"/>
        <v>6243</v>
      </c>
      <c r="Z6284" s="326">
        <f t="shared" si="1004"/>
        <v>3</v>
      </c>
      <c r="AA6284" s="326">
        <f t="shared" si="1005"/>
        <v>8</v>
      </c>
      <c r="AB6284" s="288">
        <f t="shared" si="997"/>
        <v>42965.124999984866</v>
      </c>
      <c r="AC6284" s="321" t="str">
        <f t="shared" si="1006"/>
        <v>WEEKDAY</v>
      </c>
      <c r="AD6284" s="295">
        <v>18.2625435</v>
      </c>
      <c r="AE6284" s="295">
        <v>2.2999999999999998</v>
      </c>
      <c r="AF6284" s="283">
        <v>0</v>
      </c>
      <c r="AG6284" s="304">
        <v>0</v>
      </c>
      <c r="AH6284" s="305">
        <v>0</v>
      </c>
      <c r="AI6284" s="285">
        <f t="shared" si="998"/>
        <v>0</v>
      </c>
      <c r="AJ6284" s="286">
        <v>305.69023525773383</v>
      </c>
      <c r="AK6284" s="286">
        <v>0</v>
      </c>
      <c r="AL6284" s="286">
        <v>0</v>
      </c>
      <c r="AM6284" s="327" t="str">
        <f t="shared" si="999"/>
        <v>NA</v>
      </c>
      <c r="AN6284" s="287">
        <f>AJ6284/'INPUTS Menu'!$I$21</f>
        <v>0.10189674508591127</v>
      </c>
    </row>
    <row r="6285" spans="3:40">
      <c r="C6285" s="82">
        <f t="shared" si="1000"/>
        <v>3</v>
      </c>
      <c r="D6285" s="82">
        <f t="shared" si="1001"/>
        <v>9</v>
      </c>
      <c r="E6285" s="139">
        <v>42996.125</v>
      </c>
      <c r="F6285" s="163">
        <v>0</v>
      </c>
      <c r="G6285" s="163">
        <v>0</v>
      </c>
      <c r="H6285" s="163">
        <v>0</v>
      </c>
      <c r="I6285" s="163">
        <v>0</v>
      </c>
      <c r="J6285" s="163">
        <v>0</v>
      </c>
      <c r="K6285" s="163">
        <v>0</v>
      </c>
      <c r="L6285" s="163">
        <v>0</v>
      </c>
      <c r="M6285" s="163">
        <v>0</v>
      </c>
      <c r="N6285" s="314">
        <f t="shared" si="1002"/>
        <v>0</v>
      </c>
      <c r="O6285" s="163">
        <v>0</v>
      </c>
      <c r="P6285" s="163">
        <v>0</v>
      </c>
      <c r="Q6285" s="163">
        <v>0</v>
      </c>
      <c r="R6285" s="163">
        <v>0</v>
      </c>
      <c r="S6285" s="163">
        <v>0</v>
      </c>
      <c r="T6285" s="163">
        <v>0</v>
      </c>
      <c r="U6285" s="163">
        <v>0</v>
      </c>
      <c r="V6285" s="315">
        <f>HLOOKUP(Dashboard!$H$22,$F$7:V6285,ROWS($F$7:V6285))</f>
        <v>0</v>
      </c>
      <c r="Y6285" s="296">
        <f t="shared" si="1003"/>
        <v>6244</v>
      </c>
      <c r="Z6285" s="326">
        <f t="shared" si="1004"/>
        <v>4</v>
      </c>
      <c r="AA6285" s="326">
        <f t="shared" si="1005"/>
        <v>8</v>
      </c>
      <c r="AB6285" s="288">
        <f t="shared" si="997"/>
        <v>42965.16666665153</v>
      </c>
      <c r="AC6285" s="321" t="str">
        <f t="shared" si="1006"/>
        <v>WEEKDAY</v>
      </c>
      <c r="AD6285" s="295">
        <v>18.549244000000002</v>
      </c>
      <c r="AE6285" s="295">
        <v>2.2999999999999998</v>
      </c>
      <c r="AF6285" s="283">
        <v>0</v>
      </c>
      <c r="AG6285" s="304">
        <v>0</v>
      </c>
      <c r="AH6285" s="305">
        <v>0</v>
      </c>
      <c r="AI6285" s="285">
        <f t="shared" si="998"/>
        <v>0</v>
      </c>
      <c r="AJ6285" s="286">
        <v>305.69023525773383</v>
      </c>
      <c r="AK6285" s="286">
        <v>0</v>
      </c>
      <c r="AL6285" s="286">
        <v>0</v>
      </c>
      <c r="AM6285" s="327" t="str">
        <f t="shared" si="999"/>
        <v>NA</v>
      </c>
      <c r="AN6285" s="287">
        <f>AJ6285/'INPUTS Menu'!$I$21</f>
        <v>0.10189674508591127</v>
      </c>
    </row>
    <row r="6286" spans="3:40">
      <c r="C6286" s="82">
        <f t="shared" si="1000"/>
        <v>4</v>
      </c>
      <c r="D6286" s="82">
        <f t="shared" si="1001"/>
        <v>9</v>
      </c>
      <c r="E6286" s="139">
        <v>42996.166666666664</v>
      </c>
      <c r="F6286" s="163">
        <v>0</v>
      </c>
      <c r="G6286" s="163">
        <v>0</v>
      </c>
      <c r="H6286" s="163">
        <v>0</v>
      </c>
      <c r="I6286" s="163">
        <v>0</v>
      </c>
      <c r="J6286" s="163">
        <v>0</v>
      </c>
      <c r="K6286" s="163">
        <v>0</v>
      </c>
      <c r="L6286" s="163">
        <v>0</v>
      </c>
      <c r="M6286" s="163">
        <v>0</v>
      </c>
      <c r="N6286" s="314">
        <f t="shared" si="1002"/>
        <v>0</v>
      </c>
      <c r="O6286" s="163">
        <v>0</v>
      </c>
      <c r="P6286" s="163">
        <v>0</v>
      </c>
      <c r="Q6286" s="163">
        <v>0</v>
      </c>
      <c r="R6286" s="163">
        <v>0</v>
      </c>
      <c r="S6286" s="163">
        <v>0</v>
      </c>
      <c r="T6286" s="163">
        <v>0</v>
      </c>
      <c r="U6286" s="163">
        <v>0</v>
      </c>
      <c r="V6286" s="315">
        <f>HLOOKUP(Dashboard!$H$22,$F$7:V6286,ROWS($F$7:V6286))</f>
        <v>0</v>
      </c>
      <c r="Y6286" s="296">
        <f t="shared" si="1003"/>
        <v>6245</v>
      </c>
      <c r="Z6286" s="326">
        <f t="shared" si="1004"/>
        <v>5</v>
      </c>
      <c r="AA6286" s="326">
        <f t="shared" si="1005"/>
        <v>8</v>
      </c>
      <c r="AB6286" s="288">
        <f t="shared" si="997"/>
        <v>42965.208333318194</v>
      </c>
      <c r="AC6286" s="321" t="str">
        <f t="shared" si="1006"/>
        <v>WEEKDAY</v>
      </c>
      <c r="AD6286" s="295">
        <v>19.128212000000001</v>
      </c>
      <c r="AE6286" s="295">
        <v>2.2999999999999998</v>
      </c>
      <c r="AF6286" s="283">
        <v>0</v>
      </c>
      <c r="AG6286" s="304">
        <v>0</v>
      </c>
      <c r="AH6286" s="305">
        <v>0</v>
      </c>
      <c r="AI6286" s="285">
        <f t="shared" si="998"/>
        <v>0</v>
      </c>
      <c r="AJ6286" s="286">
        <v>305.69023525773383</v>
      </c>
      <c r="AK6286" s="286">
        <v>0</v>
      </c>
      <c r="AL6286" s="286">
        <v>0</v>
      </c>
      <c r="AM6286" s="327" t="str">
        <f t="shared" si="999"/>
        <v>NA</v>
      </c>
      <c r="AN6286" s="287">
        <f>AJ6286/'INPUTS Menu'!$I$21</f>
        <v>0.10189674508591127</v>
      </c>
    </row>
    <row r="6287" spans="3:40">
      <c r="C6287" s="82">
        <f t="shared" si="1000"/>
        <v>5</v>
      </c>
      <c r="D6287" s="82">
        <f t="shared" si="1001"/>
        <v>9</v>
      </c>
      <c r="E6287" s="139">
        <v>42996.208333333336</v>
      </c>
      <c r="F6287" s="163">
        <v>0</v>
      </c>
      <c r="G6287" s="163">
        <v>0</v>
      </c>
      <c r="H6287" s="163">
        <v>0</v>
      </c>
      <c r="I6287" s="163">
        <v>0</v>
      </c>
      <c r="J6287" s="163">
        <v>0</v>
      </c>
      <c r="K6287" s="163">
        <v>0</v>
      </c>
      <c r="L6287" s="163">
        <v>0</v>
      </c>
      <c r="M6287" s="163">
        <v>0</v>
      </c>
      <c r="N6287" s="314">
        <f t="shared" si="1002"/>
        <v>0</v>
      </c>
      <c r="O6287" s="163">
        <v>0</v>
      </c>
      <c r="P6287" s="163">
        <v>0</v>
      </c>
      <c r="Q6287" s="163">
        <v>0</v>
      </c>
      <c r="R6287" s="163">
        <v>0</v>
      </c>
      <c r="S6287" s="163">
        <v>0</v>
      </c>
      <c r="T6287" s="163">
        <v>0</v>
      </c>
      <c r="U6287" s="163">
        <v>0</v>
      </c>
      <c r="V6287" s="315">
        <f>HLOOKUP(Dashboard!$H$22,$F$7:V6287,ROWS($F$7:V6287))</f>
        <v>0</v>
      </c>
      <c r="Y6287" s="296">
        <f t="shared" si="1003"/>
        <v>6246</v>
      </c>
      <c r="Z6287" s="326">
        <f t="shared" si="1004"/>
        <v>6</v>
      </c>
      <c r="AA6287" s="326">
        <f t="shared" si="1005"/>
        <v>8</v>
      </c>
      <c r="AB6287" s="288">
        <f t="shared" si="997"/>
        <v>42965.249999984859</v>
      </c>
      <c r="AC6287" s="321" t="str">
        <f t="shared" si="1006"/>
        <v>WEEKDAY</v>
      </c>
      <c r="AD6287" s="295">
        <v>19.659860500000001</v>
      </c>
      <c r="AE6287" s="299">
        <v>2.0499999999999998</v>
      </c>
      <c r="AF6287" s="283">
        <v>0</v>
      </c>
      <c r="AG6287" s="304">
        <v>0</v>
      </c>
      <c r="AH6287" s="305">
        <v>0</v>
      </c>
      <c r="AI6287" s="285">
        <f t="shared" si="998"/>
        <v>0</v>
      </c>
      <c r="AJ6287" s="286">
        <v>305.69023525773383</v>
      </c>
      <c r="AK6287" s="286">
        <v>0</v>
      </c>
      <c r="AL6287" s="286">
        <v>0</v>
      </c>
      <c r="AM6287" s="327" t="str">
        <f t="shared" si="999"/>
        <v>NA</v>
      </c>
      <c r="AN6287" s="287">
        <f>AJ6287/'INPUTS Menu'!$I$21</f>
        <v>0.10189674508591127</v>
      </c>
    </row>
    <row r="6288" spans="3:40">
      <c r="C6288" s="82">
        <f t="shared" si="1000"/>
        <v>6</v>
      </c>
      <c r="D6288" s="82">
        <f t="shared" si="1001"/>
        <v>9</v>
      </c>
      <c r="E6288" s="139">
        <v>42996.25</v>
      </c>
      <c r="F6288" s="163">
        <v>201.03170471999999</v>
      </c>
      <c r="G6288" s="163">
        <v>18.992544119999998</v>
      </c>
      <c r="H6288" s="163">
        <v>17.239269960000001</v>
      </c>
      <c r="I6288" s="163">
        <v>41.718472290000001</v>
      </c>
      <c r="J6288" s="163">
        <v>54.487592280000001</v>
      </c>
      <c r="K6288" s="163">
        <v>9.5921939999999992</v>
      </c>
      <c r="L6288" s="163">
        <v>0</v>
      </c>
      <c r="M6288" s="163">
        <v>46.21130118</v>
      </c>
      <c r="N6288" s="314">
        <f t="shared" si="1002"/>
        <v>0</v>
      </c>
      <c r="O6288" s="163">
        <v>4.7960969999999996</v>
      </c>
      <c r="P6288" s="163">
        <v>22.694301629999998</v>
      </c>
      <c r="Q6288" s="163">
        <v>2.7779439999999997</v>
      </c>
      <c r="R6288" s="163">
        <v>5.7308842499999999</v>
      </c>
      <c r="S6288" s="163">
        <v>15.54895881</v>
      </c>
      <c r="T6288" s="163">
        <v>201.03170471999999</v>
      </c>
      <c r="U6288" s="163">
        <v>54.487592280000001</v>
      </c>
      <c r="V6288" s="315">
        <f>HLOOKUP(Dashboard!$H$22,$F$7:V6288,ROWS($F$7:V6288))</f>
        <v>201.03170471999999</v>
      </c>
      <c r="Y6288" s="296">
        <f t="shared" si="1003"/>
        <v>6247</v>
      </c>
      <c r="Z6288" s="326">
        <f t="shared" si="1004"/>
        <v>7</v>
      </c>
      <c r="AA6288" s="326">
        <f t="shared" si="1005"/>
        <v>8</v>
      </c>
      <c r="AB6288" s="288">
        <f t="shared" si="997"/>
        <v>42965.291666651523</v>
      </c>
      <c r="AC6288" s="321" t="str">
        <f t="shared" si="1006"/>
        <v>WEEKDAY</v>
      </c>
      <c r="AD6288" s="295">
        <v>20.714807</v>
      </c>
      <c r="AE6288" s="299">
        <v>2.0499999999999998</v>
      </c>
      <c r="AF6288" s="283">
        <v>0</v>
      </c>
      <c r="AG6288" s="304">
        <v>0</v>
      </c>
      <c r="AH6288" s="305">
        <v>0</v>
      </c>
      <c r="AI6288" s="285">
        <f t="shared" si="998"/>
        <v>0</v>
      </c>
      <c r="AJ6288" s="286">
        <v>305.69023525773383</v>
      </c>
      <c r="AK6288" s="286">
        <v>0</v>
      </c>
      <c r="AL6288" s="286">
        <v>0</v>
      </c>
      <c r="AM6288" s="327" t="str">
        <f t="shared" si="999"/>
        <v>NA</v>
      </c>
      <c r="AN6288" s="287">
        <f>AJ6288/'INPUTS Menu'!$I$21</f>
        <v>0.10189674508591127</v>
      </c>
    </row>
    <row r="6289" spans="3:40">
      <c r="C6289" s="82">
        <f t="shared" si="1000"/>
        <v>7</v>
      </c>
      <c r="D6289" s="82">
        <f t="shared" si="1001"/>
        <v>9</v>
      </c>
      <c r="E6289" s="139">
        <v>42996.291666666664</v>
      </c>
      <c r="F6289" s="163">
        <v>762.22129499999994</v>
      </c>
      <c r="G6289" s="163">
        <v>483.20337582000002</v>
      </c>
      <c r="H6289" s="163">
        <v>174.61985111999999</v>
      </c>
      <c r="I6289" s="163">
        <v>526.66267499999992</v>
      </c>
      <c r="J6289" s="163">
        <v>1060.65617724</v>
      </c>
      <c r="K6289" s="163">
        <v>244.04210900000001</v>
      </c>
      <c r="L6289" s="163">
        <v>536.10400000000004</v>
      </c>
      <c r="M6289" s="163">
        <v>901.04887224000004</v>
      </c>
      <c r="N6289" s="314">
        <f t="shared" si="1002"/>
        <v>0</v>
      </c>
      <c r="O6289" s="163">
        <v>122.02105450000001</v>
      </c>
      <c r="P6289" s="163">
        <v>274.90106556000001</v>
      </c>
      <c r="Q6289" s="163">
        <v>50.497933500000002</v>
      </c>
      <c r="R6289" s="163">
        <v>69.419460999999998</v>
      </c>
      <c r="S6289" s="163">
        <v>208.86750818999997</v>
      </c>
      <c r="T6289" s="163">
        <v>762.22129499999994</v>
      </c>
      <c r="U6289" s="163">
        <v>1060.65617724</v>
      </c>
      <c r="V6289" s="315">
        <f>HLOOKUP(Dashboard!$H$22,$F$7:V6289,ROWS($F$7:V6289))</f>
        <v>762.22129499999994</v>
      </c>
      <c r="Y6289" s="296">
        <f t="shared" si="1003"/>
        <v>6248</v>
      </c>
      <c r="Z6289" s="326">
        <f t="shared" si="1004"/>
        <v>8</v>
      </c>
      <c r="AA6289" s="326">
        <f t="shared" si="1005"/>
        <v>8</v>
      </c>
      <c r="AB6289" s="288">
        <f t="shared" si="997"/>
        <v>42965.333333318187</v>
      </c>
      <c r="AC6289" s="321" t="str">
        <f t="shared" si="1006"/>
        <v>WEEKDAY</v>
      </c>
      <c r="AD6289" s="295">
        <v>20.892951</v>
      </c>
      <c r="AE6289" s="299">
        <v>2.0499999999999998</v>
      </c>
      <c r="AF6289" s="283">
        <v>556.97</v>
      </c>
      <c r="AG6289" s="304">
        <v>0</v>
      </c>
      <c r="AH6289" s="305">
        <v>0</v>
      </c>
      <c r="AI6289" s="285">
        <f t="shared" si="998"/>
        <v>0</v>
      </c>
      <c r="AJ6289" s="286">
        <v>305.69023525773383</v>
      </c>
      <c r="AK6289" s="286">
        <v>0</v>
      </c>
      <c r="AL6289" s="286">
        <v>0</v>
      </c>
      <c r="AM6289" s="327" t="str">
        <f t="shared" si="999"/>
        <v>NA</v>
      </c>
      <c r="AN6289" s="287">
        <f>AJ6289/'INPUTS Menu'!$I$21</f>
        <v>0.10189674508591127</v>
      </c>
    </row>
    <row r="6290" spans="3:40">
      <c r="C6290" s="82">
        <f t="shared" si="1000"/>
        <v>8</v>
      </c>
      <c r="D6290" s="82">
        <f t="shared" si="1001"/>
        <v>9</v>
      </c>
      <c r="E6290" s="139">
        <v>42996.333333333336</v>
      </c>
      <c r="F6290" s="163">
        <v>956.20839236999996</v>
      </c>
      <c r="G6290" s="163">
        <v>827.39033388000007</v>
      </c>
      <c r="H6290" s="163">
        <v>859.57467750000001</v>
      </c>
      <c r="I6290" s="163">
        <v>846.94778486999996</v>
      </c>
      <c r="J6290" s="163">
        <v>1770.21504</v>
      </c>
      <c r="K6290" s="163">
        <v>417.87390600000003</v>
      </c>
      <c r="L6290" s="163">
        <v>894.76800000000003</v>
      </c>
      <c r="M6290" s="163">
        <v>1528.2490172400001</v>
      </c>
      <c r="N6290" s="314">
        <f t="shared" si="1002"/>
        <v>702.75530000000003</v>
      </c>
      <c r="O6290" s="163">
        <v>208.93695300000002</v>
      </c>
      <c r="P6290" s="163">
        <v>456.27082874999996</v>
      </c>
      <c r="Q6290" s="163">
        <v>43.801703249999996</v>
      </c>
      <c r="R6290" s="163">
        <v>115.21990624999999</v>
      </c>
      <c r="S6290" s="163">
        <v>379.30872375000001</v>
      </c>
      <c r="T6290" s="163">
        <v>956.20839236999996</v>
      </c>
      <c r="U6290" s="163">
        <v>1770.21504</v>
      </c>
      <c r="V6290" s="315">
        <f>HLOOKUP(Dashboard!$H$22,$F$7:V6290,ROWS($F$7:V6290))</f>
        <v>956.20839236999996</v>
      </c>
      <c r="Y6290" s="296">
        <f t="shared" si="1003"/>
        <v>6249</v>
      </c>
      <c r="Z6290" s="326">
        <f t="shared" si="1004"/>
        <v>9</v>
      </c>
      <c r="AA6290" s="326">
        <f t="shared" si="1005"/>
        <v>8</v>
      </c>
      <c r="AB6290" s="288">
        <f t="shared" si="997"/>
        <v>42965.374999984851</v>
      </c>
      <c r="AC6290" s="321" t="str">
        <f t="shared" si="1006"/>
        <v>WEEKDAY</v>
      </c>
      <c r="AD6290" s="295">
        <v>21.555423999999999</v>
      </c>
      <c r="AE6290" s="299">
        <v>1.95</v>
      </c>
      <c r="AF6290" s="283">
        <v>933.66800000000001</v>
      </c>
      <c r="AG6290" s="304">
        <v>0</v>
      </c>
      <c r="AH6290" s="305">
        <v>0</v>
      </c>
      <c r="AI6290" s="285">
        <f t="shared" si="998"/>
        <v>0</v>
      </c>
      <c r="AJ6290" s="286">
        <v>862.6602352577338</v>
      </c>
      <c r="AK6290" s="286">
        <v>0</v>
      </c>
      <c r="AL6290" s="286">
        <v>0</v>
      </c>
      <c r="AM6290" s="327" t="str">
        <f t="shared" si="999"/>
        <v>NA</v>
      </c>
      <c r="AN6290" s="287">
        <f>AJ6290/'INPUTS Menu'!$I$21</f>
        <v>0.28755341175257793</v>
      </c>
    </row>
    <row r="6291" spans="3:40">
      <c r="C6291" s="82">
        <f t="shared" si="1000"/>
        <v>9</v>
      </c>
      <c r="D6291" s="82">
        <f t="shared" si="1001"/>
        <v>9</v>
      </c>
      <c r="E6291" s="139">
        <v>42996.375</v>
      </c>
      <c r="F6291" s="163">
        <v>933.81477749999999</v>
      </c>
      <c r="G6291" s="163">
        <v>1632.5637075</v>
      </c>
      <c r="H6291" s="163">
        <v>977.64708986999995</v>
      </c>
      <c r="I6291" s="163">
        <v>938.09931237000001</v>
      </c>
      <c r="J6291" s="163">
        <v>1964.5108322399999</v>
      </c>
      <c r="K6291" s="163">
        <v>824.52712499999996</v>
      </c>
      <c r="L6291" s="163">
        <v>985.18100000000004</v>
      </c>
      <c r="M6291" s="163">
        <v>1718.3110725000001</v>
      </c>
      <c r="N6291" s="314">
        <f t="shared" si="1002"/>
        <v>837.13230999999996</v>
      </c>
      <c r="O6291" s="163">
        <v>412.26356249999998</v>
      </c>
      <c r="P6291" s="163">
        <v>326.63066930999997</v>
      </c>
      <c r="Q6291" s="163">
        <v>217.983</v>
      </c>
      <c r="R6291" s="163">
        <v>82.482492249999993</v>
      </c>
      <c r="S6291" s="163">
        <v>732.82819500000005</v>
      </c>
      <c r="T6291" s="163">
        <v>933.81477749999999</v>
      </c>
      <c r="U6291" s="163">
        <v>1964.5108322399999</v>
      </c>
      <c r="V6291" s="315">
        <f>HLOOKUP(Dashboard!$H$22,$F$7:V6291,ROWS($F$7:V6291))</f>
        <v>933.81477749999999</v>
      </c>
      <c r="Y6291" s="296">
        <f t="shared" si="1003"/>
        <v>6250</v>
      </c>
      <c r="Z6291" s="326">
        <f t="shared" si="1004"/>
        <v>10</v>
      </c>
      <c r="AA6291" s="326">
        <f t="shared" si="1005"/>
        <v>8</v>
      </c>
      <c r="AB6291" s="288">
        <f t="shared" si="997"/>
        <v>42965.416666651516</v>
      </c>
      <c r="AC6291" s="321" t="str">
        <f t="shared" si="1006"/>
        <v>WEEKDAY</v>
      </c>
      <c r="AD6291" s="295">
        <v>22.354288500000003</v>
      </c>
      <c r="AE6291" s="299">
        <v>1.95</v>
      </c>
      <c r="AF6291" s="283">
        <v>1029.5899999999999</v>
      </c>
      <c r="AG6291" s="304">
        <v>0</v>
      </c>
      <c r="AH6291" s="305">
        <v>0</v>
      </c>
      <c r="AI6291" s="285">
        <f t="shared" si="998"/>
        <v>0</v>
      </c>
      <c r="AJ6291" s="286">
        <v>1796.3282352577339</v>
      </c>
      <c r="AK6291" s="286">
        <v>0</v>
      </c>
      <c r="AL6291" s="286">
        <v>0</v>
      </c>
      <c r="AM6291" s="327" t="str">
        <f t="shared" si="999"/>
        <v>NA</v>
      </c>
      <c r="AN6291" s="287">
        <f>AJ6291/'INPUTS Menu'!$I$21</f>
        <v>0.59877607841924463</v>
      </c>
    </row>
    <row r="6292" spans="3:40">
      <c r="C6292" s="82">
        <f t="shared" si="1000"/>
        <v>10</v>
      </c>
      <c r="D6292" s="82">
        <f t="shared" si="1001"/>
        <v>9</v>
      </c>
      <c r="E6292" s="139">
        <v>42996.416666666664</v>
      </c>
      <c r="F6292" s="163">
        <v>929.1382036199999</v>
      </c>
      <c r="G6292" s="163">
        <v>1493.8296872399999</v>
      </c>
      <c r="H6292" s="163">
        <v>973.26887624999995</v>
      </c>
      <c r="I6292" s="163">
        <v>948.58081361999996</v>
      </c>
      <c r="J6292" s="163">
        <v>1980.0001247399998</v>
      </c>
      <c r="K6292" s="163">
        <v>754.45943799999998</v>
      </c>
      <c r="L6292" s="163">
        <v>977.82100000000003</v>
      </c>
      <c r="M6292" s="163">
        <v>1754.7889847399999</v>
      </c>
      <c r="N6292" s="314">
        <f t="shared" si="1002"/>
        <v>825.91134999999997</v>
      </c>
      <c r="O6292" s="163">
        <v>377.22971899999999</v>
      </c>
      <c r="P6292" s="163">
        <v>893.00128499999994</v>
      </c>
      <c r="Q6292" s="163">
        <v>169.09478125000001</v>
      </c>
      <c r="R6292" s="163">
        <v>225.50537499999999</v>
      </c>
      <c r="S6292" s="163">
        <v>511.88191362000003</v>
      </c>
      <c r="T6292" s="163">
        <v>929.1382036199999</v>
      </c>
      <c r="U6292" s="163">
        <v>1980.0001247399998</v>
      </c>
      <c r="V6292" s="315">
        <f>HLOOKUP(Dashboard!$H$22,$F$7:V6292,ROWS($F$7:V6292))</f>
        <v>929.1382036199999</v>
      </c>
      <c r="Y6292" s="296">
        <f t="shared" si="1003"/>
        <v>6251</v>
      </c>
      <c r="Z6292" s="326">
        <f t="shared" si="1004"/>
        <v>11</v>
      </c>
      <c r="AA6292" s="326">
        <f t="shared" si="1005"/>
        <v>8</v>
      </c>
      <c r="AB6292" s="288">
        <f t="shared" si="997"/>
        <v>42965.45833331818</v>
      </c>
      <c r="AC6292" s="321" t="str">
        <f t="shared" si="1006"/>
        <v>WEEKDAY</v>
      </c>
      <c r="AD6292" s="295">
        <v>23.442637000000001</v>
      </c>
      <c r="AE6292" s="299">
        <v>1.95</v>
      </c>
      <c r="AF6292" s="283">
        <v>1021.7</v>
      </c>
      <c r="AG6292" s="304">
        <v>990</v>
      </c>
      <c r="AH6292" s="305">
        <v>0</v>
      </c>
      <c r="AI6292" s="285">
        <f t="shared" si="998"/>
        <v>990</v>
      </c>
      <c r="AJ6292" s="286">
        <v>2825.9182352577336</v>
      </c>
      <c r="AK6292" s="286">
        <v>0</v>
      </c>
      <c r="AL6292" s="286">
        <v>0</v>
      </c>
      <c r="AM6292" s="327" t="str">
        <f t="shared" si="999"/>
        <v>NA</v>
      </c>
      <c r="AN6292" s="287">
        <f>AJ6292/'INPUTS Menu'!$I$21</f>
        <v>0.94197274508591122</v>
      </c>
    </row>
    <row r="6293" spans="3:40">
      <c r="C6293" s="82">
        <f t="shared" si="1000"/>
        <v>11</v>
      </c>
      <c r="D6293" s="82">
        <f t="shared" si="1001"/>
        <v>9</v>
      </c>
      <c r="E6293" s="139">
        <v>42996.458333333336</v>
      </c>
      <c r="F6293" s="163">
        <v>913.26608999999996</v>
      </c>
      <c r="G6293" s="163">
        <v>1384.0796475</v>
      </c>
      <c r="H6293" s="163">
        <v>951.96661361999986</v>
      </c>
      <c r="I6293" s="163">
        <v>926.27468999999996</v>
      </c>
      <c r="J6293" s="163">
        <v>1958.6588174999999</v>
      </c>
      <c r="K6293" s="163">
        <v>699.030125</v>
      </c>
      <c r="L6293" s="163">
        <v>950.45799999999997</v>
      </c>
      <c r="M6293" s="163">
        <v>1612.8977297399999</v>
      </c>
      <c r="N6293" s="314">
        <f t="shared" si="1002"/>
        <v>787.68849999999998</v>
      </c>
      <c r="O6293" s="163">
        <v>349.5150625</v>
      </c>
      <c r="P6293" s="163">
        <v>882.42134111999985</v>
      </c>
      <c r="Q6293" s="163">
        <v>109.18064075000001</v>
      </c>
      <c r="R6293" s="163">
        <v>222.83367199999998</v>
      </c>
      <c r="S6293" s="163">
        <v>533.4592725</v>
      </c>
      <c r="T6293" s="163">
        <v>913.26608999999996</v>
      </c>
      <c r="U6293" s="163">
        <v>1958.6588174999999</v>
      </c>
      <c r="V6293" s="315">
        <f>HLOOKUP(Dashboard!$H$22,$F$7:V6293,ROWS($F$7:V6293))</f>
        <v>913.26608999999996</v>
      </c>
      <c r="Y6293" s="296">
        <f t="shared" si="1003"/>
        <v>6252</v>
      </c>
      <c r="Z6293" s="326">
        <f t="shared" si="1004"/>
        <v>12</v>
      </c>
      <c r="AA6293" s="326">
        <f t="shared" si="1005"/>
        <v>8</v>
      </c>
      <c r="AB6293" s="288">
        <f t="shared" si="997"/>
        <v>42965.499999984844</v>
      </c>
      <c r="AC6293" s="321" t="str">
        <f t="shared" si="1006"/>
        <v>WEEKDAY</v>
      </c>
      <c r="AD6293" s="295">
        <v>25.619333999999998</v>
      </c>
      <c r="AE6293" s="299">
        <v>1.95</v>
      </c>
      <c r="AF6293" s="283">
        <v>992.56</v>
      </c>
      <c r="AG6293" s="304">
        <v>962.78319999999997</v>
      </c>
      <c r="AH6293" s="305">
        <v>0</v>
      </c>
      <c r="AI6293" s="285">
        <f t="shared" si="998"/>
        <v>962.78319999999997</v>
      </c>
      <c r="AJ6293" s="286">
        <v>2825.9182352577336</v>
      </c>
      <c r="AK6293" s="286">
        <v>0</v>
      </c>
      <c r="AL6293" s="286">
        <v>0</v>
      </c>
      <c r="AM6293" s="327" t="str">
        <f t="shared" si="999"/>
        <v>NA</v>
      </c>
      <c r="AN6293" s="287">
        <f>AJ6293/'INPUTS Menu'!$I$21</f>
        <v>0.94197274508591122</v>
      </c>
    </row>
    <row r="6294" spans="3:40">
      <c r="C6294" s="82">
        <f t="shared" si="1000"/>
        <v>12</v>
      </c>
      <c r="D6294" s="82">
        <f t="shared" si="1001"/>
        <v>9</v>
      </c>
      <c r="E6294" s="139">
        <v>42996.5</v>
      </c>
      <c r="F6294" s="163">
        <v>905.07012750000001</v>
      </c>
      <c r="G6294" s="163">
        <v>1855.0511099999999</v>
      </c>
      <c r="H6294" s="163">
        <v>934.4513475</v>
      </c>
      <c r="I6294" s="163">
        <v>925.28741249999996</v>
      </c>
      <c r="J6294" s="163">
        <v>1965.1897247399997</v>
      </c>
      <c r="K6294" s="163">
        <v>936.89449999999999</v>
      </c>
      <c r="L6294" s="163">
        <v>929.23800000000006</v>
      </c>
      <c r="M6294" s="163">
        <v>1649.1679875</v>
      </c>
      <c r="N6294" s="314">
        <f t="shared" si="1002"/>
        <v>755.04218000000003</v>
      </c>
      <c r="O6294" s="163">
        <v>468.44725</v>
      </c>
      <c r="P6294" s="163">
        <v>891.97168499999998</v>
      </c>
      <c r="Q6294" s="163">
        <v>187.81270325</v>
      </c>
      <c r="R6294" s="163">
        <v>225.245375</v>
      </c>
      <c r="S6294" s="163">
        <v>350.43305319000001</v>
      </c>
      <c r="T6294" s="163">
        <v>905.07012750000001</v>
      </c>
      <c r="U6294" s="163">
        <v>1965.1897247399997</v>
      </c>
      <c r="V6294" s="315">
        <f>HLOOKUP(Dashboard!$H$22,$F$7:V6294,ROWS($F$7:V6294))</f>
        <v>905.07012750000001</v>
      </c>
      <c r="Y6294" s="296">
        <f t="shared" si="1003"/>
        <v>6253</v>
      </c>
      <c r="Z6294" s="326">
        <f t="shared" si="1004"/>
        <v>13</v>
      </c>
      <c r="AA6294" s="326">
        <f t="shared" si="1005"/>
        <v>8</v>
      </c>
      <c r="AB6294" s="288">
        <f t="shared" si="997"/>
        <v>42965.541666651508</v>
      </c>
      <c r="AC6294" s="321" t="str">
        <f t="shared" si="1006"/>
        <v>WEEKDAY</v>
      </c>
      <c r="AD6294" s="295">
        <v>29.210048999999998</v>
      </c>
      <c r="AE6294" s="299">
        <v>1.95</v>
      </c>
      <c r="AF6294" s="283">
        <v>970</v>
      </c>
      <c r="AG6294" s="304">
        <v>940.9</v>
      </c>
      <c r="AH6294" s="305">
        <v>0</v>
      </c>
      <c r="AI6294" s="285">
        <f t="shared" si="998"/>
        <v>940.9</v>
      </c>
      <c r="AJ6294" s="286">
        <v>2825.9182352577336</v>
      </c>
      <c r="AK6294" s="286">
        <v>0</v>
      </c>
      <c r="AL6294" s="286">
        <v>0</v>
      </c>
      <c r="AM6294" s="327" t="str">
        <f t="shared" si="999"/>
        <v>NA</v>
      </c>
      <c r="AN6294" s="287">
        <f>AJ6294/'INPUTS Menu'!$I$21</f>
        <v>0.94197274508591122</v>
      </c>
    </row>
    <row r="6295" spans="3:40">
      <c r="C6295" s="82">
        <f t="shared" si="1000"/>
        <v>13</v>
      </c>
      <c r="D6295" s="82">
        <f t="shared" si="1001"/>
        <v>9</v>
      </c>
      <c r="E6295" s="139">
        <v>42996.541666666664</v>
      </c>
      <c r="F6295" s="163">
        <v>699.36607125</v>
      </c>
      <c r="G6295" s="163">
        <v>1671.3188672399999</v>
      </c>
      <c r="H6295" s="163">
        <v>937.89642375000005</v>
      </c>
      <c r="I6295" s="163">
        <v>843.3574261199999</v>
      </c>
      <c r="J6295" s="163">
        <v>1980.0001247399998</v>
      </c>
      <c r="K6295" s="163">
        <v>844.10043799999994</v>
      </c>
      <c r="L6295" s="163">
        <v>928.98800000000006</v>
      </c>
      <c r="M6295" s="163">
        <v>1665.6184472399998</v>
      </c>
      <c r="N6295" s="314">
        <f t="shared" si="1002"/>
        <v>771.62045000000001</v>
      </c>
      <c r="O6295" s="163">
        <v>422.05021899999997</v>
      </c>
      <c r="P6295" s="163">
        <v>931.06276362000006</v>
      </c>
      <c r="Q6295" s="163">
        <v>170.742625</v>
      </c>
      <c r="R6295" s="163">
        <v>235.1168595</v>
      </c>
      <c r="S6295" s="163">
        <v>567.04452749999996</v>
      </c>
      <c r="T6295" s="163">
        <v>699.36607125</v>
      </c>
      <c r="U6295" s="163">
        <v>1980.0001247399998</v>
      </c>
      <c r="V6295" s="315">
        <f>HLOOKUP(Dashboard!$H$22,$F$7:V6295,ROWS($F$7:V6295))</f>
        <v>699.36607125</v>
      </c>
      <c r="Y6295" s="296">
        <f t="shared" si="1003"/>
        <v>6254</v>
      </c>
      <c r="Z6295" s="326">
        <f t="shared" si="1004"/>
        <v>14</v>
      </c>
      <c r="AA6295" s="326">
        <f t="shared" si="1005"/>
        <v>8</v>
      </c>
      <c r="AB6295" s="288">
        <f t="shared" si="997"/>
        <v>42965.583333318173</v>
      </c>
      <c r="AC6295" s="321" t="str">
        <f t="shared" si="1006"/>
        <v>WEEKDAY</v>
      </c>
      <c r="AD6295" s="295">
        <v>30.033965000000002</v>
      </c>
      <c r="AE6295" s="299">
        <v>0</v>
      </c>
      <c r="AF6295" s="283">
        <v>969.71600000000001</v>
      </c>
      <c r="AG6295" s="304">
        <v>940.62451999999996</v>
      </c>
      <c r="AH6295" s="305">
        <v>0</v>
      </c>
      <c r="AI6295" s="285">
        <f t="shared" si="998"/>
        <v>940.62451999999996</v>
      </c>
      <c r="AJ6295" s="286">
        <v>2825.9182352577336</v>
      </c>
      <c r="AK6295" s="286">
        <v>0</v>
      </c>
      <c r="AL6295" s="286">
        <v>0</v>
      </c>
      <c r="AM6295" s="327" t="str">
        <f t="shared" si="999"/>
        <v>NA</v>
      </c>
      <c r="AN6295" s="287">
        <f>AJ6295/'INPUTS Menu'!$I$21</f>
        <v>0.94197274508591122</v>
      </c>
    </row>
    <row r="6296" spans="3:40">
      <c r="C6296" s="82">
        <f t="shared" si="1000"/>
        <v>14</v>
      </c>
      <c r="D6296" s="82">
        <f t="shared" si="1001"/>
        <v>9</v>
      </c>
      <c r="E6296" s="139">
        <v>42996.583333333336</v>
      </c>
      <c r="F6296" s="163">
        <v>912.87380250000001</v>
      </c>
      <c r="G6296" s="163">
        <v>1504.9954022399997</v>
      </c>
      <c r="H6296" s="163">
        <v>949.34100986999999</v>
      </c>
      <c r="I6296" s="163">
        <v>921.94764750000002</v>
      </c>
      <c r="J6296" s="163">
        <v>1925.11947474</v>
      </c>
      <c r="K6296" s="163">
        <v>760.09868799999992</v>
      </c>
      <c r="L6296" s="163">
        <v>948.15499999999997</v>
      </c>
      <c r="M6296" s="163">
        <v>1695.0659972399999</v>
      </c>
      <c r="N6296" s="314">
        <f t="shared" si="1002"/>
        <v>990</v>
      </c>
      <c r="O6296" s="163">
        <v>380.04934399999996</v>
      </c>
      <c r="P6296" s="163">
        <v>949.33011986999998</v>
      </c>
      <c r="Q6296" s="163">
        <v>79.850687500000006</v>
      </c>
      <c r="R6296" s="163">
        <v>239.72982825</v>
      </c>
      <c r="S6296" s="163">
        <v>291.20738624999996</v>
      </c>
      <c r="T6296" s="163">
        <v>912.87380250000001</v>
      </c>
      <c r="U6296" s="163">
        <v>1925.11947474</v>
      </c>
      <c r="V6296" s="315">
        <f>HLOOKUP(Dashboard!$H$22,$F$7:V6296,ROWS($F$7:V6296))</f>
        <v>912.87380250000001</v>
      </c>
      <c r="Y6296" s="296">
        <f t="shared" si="1003"/>
        <v>6255</v>
      </c>
      <c r="Z6296" s="326">
        <f t="shared" si="1004"/>
        <v>15</v>
      </c>
      <c r="AA6296" s="326">
        <f t="shared" si="1005"/>
        <v>8</v>
      </c>
      <c r="AB6296" s="288">
        <f t="shared" si="997"/>
        <v>42965.624999984837</v>
      </c>
      <c r="AC6296" s="321" t="str">
        <f t="shared" si="1006"/>
        <v>WEEKDAY</v>
      </c>
      <c r="AD6296" s="295">
        <v>30.354067499999996</v>
      </c>
      <c r="AE6296" s="299">
        <v>0</v>
      </c>
      <c r="AF6296" s="283">
        <v>990.05600000000004</v>
      </c>
      <c r="AG6296" s="304">
        <v>960.35432000000003</v>
      </c>
      <c r="AH6296" s="305">
        <v>29.64567999999997</v>
      </c>
      <c r="AI6296" s="285">
        <f t="shared" si="998"/>
        <v>990</v>
      </c>
      <c r="AJ6296" s="286">
        <v>2825.9182352577336</v>
      </c>
      <c r="AK6296" s="286">
        <v>0</v>
      </c>
      <c r="AL6296" s="286">
        <v>0</v>
      </c>
      <c r="AM6296" s="327" t="str">
        <f t="shared" si="999"/>
        <v>NA</v>
      </c>
      <c r="AN6296" s="287">
        <f>AJ6296/'INPUTS Menu'!$I$21</f>
        <v>0.94197274508591122</v>
      </c>
    </row>
    <row r="6297" spans="3:40">
      <c r="C6297" s="82">
        <f t="shared" si="1000"/>
        <v>15</v>
      </c>
      <c r="D6297" s="82">
        <f t="shared" si="1001"/>
        <v>9</v>
      </c>
      <c r="E6297" s="139">
        <v>42996.625</v>
      </c>
      <c r="F6297" s="163">
        <v>886.47749486999987</v>
      </c>
      <c r="G6297" s="163">
        <v>737.31988637999996</v>
      </c>
      <c r="H6297" s="163">
        <v>966.16055249999999</v>
      </c>
      <c r="I6297" s="163">
        <v>833.67460736999999</v>
      </c>
      <c r="J6297" s="163">
        <v>1951.0749225</v>
      </c>
      <c r="K6297" s="163">
        <v>372.383781</v>
      </c>
      <c r="L6297" s="163">
        <v>974.73400000000004</v>
      </c>
      <c r="M6297" s="163">
        <v>1690.67905974</v>
      </c>
      <c r="N6297" s="314">
        <f t="shared" si="1002"/>
        <v>990</v>
      </c>
      <c r="O6297" s="163">
        <v>186.1918905</v>
      </c>
      <c r="P6297" s="163">
        <v>955.01352374999999</v>
      </c>
      <c r="Q6297" s="163">
        <v>165.229422</v>
      </c>
      <c r="R6297" s="163">
        <v>241.16503125</v>
      </c>
      <c r="S6297" s="163">
        <v>240.99808193999999</v>
      </c>
      <c r="T6297" s="163">
        <v>886.47749486999987</v>
      </c>
      <c r="U6297" s="163">
        <v>1951.0749225</v>
      </c>
      <c r="V6297" s="315">
        <f>HLOOKUP(Dashboard!$H$22,$F$7:V6297,ROWS($F$7:V6297))</f>
        <v>886.47749486999987</v>
      </c>
      <c r="Y6297" s="296">
        <f t="shared" si="1003"/>
        <v>6256</v>
      </c>
      <c r="Z6297" s="326">
        <f t="shared" si="1004"/>
        <v>16</v>
      </c>
      <c r="AA6297" s="326">
        <f t="shared" si="1005"/>
        <v>8</v>
      </c>
      <c r="AB6297" s="288">
        <f t="shared" si="997"/>
        <v>42965.666666651501</v>
      </c>
      <c r="AC6297" s="321" t="str">
        <f t="shared" si="1006"/>
        <v>WEEKDAY</v>
      </c>
      <c r="AD6297" s="295">
        <v>30.955303499999996</v>
      </c>
      <c r="AE6297" s="299">
        <v>0</v>
      </c>
      <c r="AF6297" s="283">
        <v>1018.31</v>
      </c>
      <c r="AG6297" s="304">
        <v>987.76069999999993</v>
      </c>
      <c r="AH6297" s="305">
        <v>2.2393000000000711</v>
      </c>
      <c r="AI6297" s="285">
        <f t="shared" si="998"/>
        <v>990</v>
      </c>
      <c r="AJ6297" s="286">
        <v>2795.3556785567025</v>
      </c>
      <c r="AK6297" s="286">
        <v>0</v>
      </c>
      <c r="AL6297" s="286">
        <v>0</v>
      </c>
      <c r="AM6297" s="327" t="str">
        <f t="shared" si="999"/>
        <v>NA</v>
      </c>
      <c r="AN6297" s="287">
        <f>AJ6297/'INPUTS Menu'!$I$21</f>
        <v>0.93178522618556747</v>
      </c>
    </row>
    <row r="6298" spans="3:40">
      <c r="C6298" s="82">
        <f t="shared" si="1000"/>
        <v>16</v>
      </c>
      <c r="D6298" s="82">
        <f t="shared" si="1001"/>
        <v>9</v>
      </c>
      <c r="E6298" s="139">
        <v>42996.666666666664</v>
      </c>
      <c r="F6298" s="163">
        <v>667.78841250000005</v>
      </c>
      <c r="G6298" s="163">
        <v>1577.3200997399999</v>
      </c>
      <c r="H6298" s="163">
        <v>895.62323861999994</v>
      </c>
      <c r="I6298" s="163">
        <v>735.29310986999997</v>
      </c>
      <c r="J6298" s="163">
        <v>1734.9266147399999</v>
      </c>
      <c r="K6298" s="163">
        <v>796.62631299999998</v>
      </c>
      <c r="L6298" s="163">
        <v>961.15300000000002</v>
      </c>
      <c r="M6298" s="163">
        <v>1079.6013122399997</v>
      </c>
      <c r="N6298" s="314">
        <f t="shared" si="1002"/>
        <v>990</v>
      </c>
      <c r="O6298" s="163">
        <v>398.31315649999999</v>
      </c>
      <c r="P6298" s="163">
        <v>878.11917237</v>
      </c>
      <c r="Q6298" s="163">
        <v>111.576414</v>
      </c>
      <c r="R6298" s="163">
        <v>221.74726575</v>
      </c>
      <c r="S6298" s="163">
        <v>316.92910194000001</v>
      </c>
      <c r="T6298" s="163">
        <v>667.78841250000005</v>
      </c>
      <c r="U6298" s="163">
        <v>1734.9266147399999</v>
      </c>
      <c r="V6298" s="315">
        <f>HLOOKUP(Dashboard!$H$22,$F$7:V6298,ROWS($F$7:V6298))</f>
        <v>667.78841250000005</v>
      </c>
      <c r="Y6298" s="296">
        <f t="shared" si="1003"/>
        <v>6257</v>
      </c>
      <c r="Z6298" s="326">
        <f t="shared" si="1004"/>
        <v>17</v>
      </c>
      <c r="AA6298" s="326">
        <f t="shared" si="1005"/>
        <v>8</v>
      </c>
      <c r="AB6298" s="288">
        <f t="shared" si="997"/>
        <v>42965.708333318165</v>
      </c>
      <c r="AC6298" s="321" t="str">
        <f t="shared" si="1006"/>
        <v>WEEKDAY</v>
      </c>
      <c r="AD6298" s="295">
        <v>30.796643999999997</v>
      </c>
      <c r="AE6298" s="299">
        <v>0</v>
      </c>
      <c r="AF6298" s="283">
        <v>1003.91</v>
      </c>
      <c r="AG6298" s="304">
        <v>973.79269999999997</v>
      </c>
      <c r="AH6298" s="305">
        <v>16.207300000000032</v>
      </c>
      <c r="AI6298" s="285">
        <f t="shared" si="998"/>
        <v>990</v>
      </c>
      <c r="AJ6298" s="286">
        <v>2793.0471218556713</v>
      </c>
      <c r="AK6298" s="286">
        <v>0</v>
      </c>
      <c r="AL6298" s="286">
        <v>0</v>
      </c>
      <c r="AM6298" s="327" t="str">
        <f t="shared" si="999"/>
        <v>NA</v>
      </c>
      <c r="AN6298" s="287">
        <f>AJ6298/'INPUTS Menu'!$I$21</f>
        <v>0.93101570728522376</v>
      </c>
    </row>
    <row r="6299" spans="3:40">
      <c r="C6299" s="82">
        <f t="shared" si="1000"/>
        <v>17</v>
      </c>
      <c r="D6299" s="82">
        <f t="shared" si="1001"/>
        <v>9</v>
      </c>
      <c r="E6299" s="139">
        <v>42996.708333333336</v>
      </c>
      <c r="F6299" s="163">
        <v>95.247605969999995</v>
      </c>
      <c r="G6299" s="163">
        <v>773.42555861999995</v>
      </c>
      <c r="H6299" s="163">
        <v>644.55880499999989</v>
      </c>
      <c r="I6299" s="163">
        <v>247.10265459000001</v>
      </c>
      <c r="J6299" s="163">
        <v>955.90545137999993</v>
      </c>
      <c r="K6299" s="163">
        <v>390.61896899999999</v>
      </c>
      <c r="L6299" s="163">
        <v>836.46400000000006</v>
      </c>
      <c r="M6299" s="163">
        <v>600.3956475</v>
      </c>
      <c r="N6299" s="314">
        <f t="shared" si="1002"/>
        <v>990</v>
      </c>
      <c r="O6299" s="163">
        <v>195.3094845</v>
      </c>
      <c r="P6299" s="163">
        <v>574.82413361999988</v>
      </c>
      <c r="Q6299" s="163">
        <v>60.828797000000002</v>
      </c>
      <c r="R6299" s="163">
        <v>145.15760949999998</v>
      </c>
      <c r="S6299" s="163">
        <v>60.370981109999995</v>
      </c>
      <c r="T6299" s="163">
        <v>95.247605969999995</v>
      </c>
      <c r="U6299" s="163">
        <v>955.90545137999993</v>
      </c>
      <c r="V6299" s="315">
        <f>HLOOKUP(Dashboard!$H$22,$F$7:V6299,ROWS($F$7:V6299))</f>
        <v>95.247605969999995</v>
      </c>
      <c r="Y6299" s="296">
        <f t="shared" si="1003"/>
        <v>6258</v>
      </c>
      <c r="Z6299" s="326">
        <f t="shared" si="1004"/>
        <v>18</v>
      </c>
      <c r="AA6299" s="326">
        <f t="shared" si="1005"/>
        <v>8</v>
      </c>
      <c r="AB6299" s="288">
        <f t="shared" si="997"/>
        <v>42965.74999998483</v>
      </c>
      <c r="AC6299" s="321" t="str">
        <f t="shared" si="1006"/>
        <v>WEEKDAY</v>
      </c>
      <c r="AD6299" s="295">
        <v>29.961593999999998</v>
      </c>
      <c r="AE6299" s="299">
        <v>0</v>
      </c>
      <c r="AF6299" s="283">
        <v>871.79100000000005</v>
      </c>
      <c r="AG6299" s="304">
        <v>845.63727000000006</v>
      </c>
      <c r="AH6299" s="305">
        <v>144.36272999999994</v>
      </c>
      <c r="AI6299" s="285">
        <f t="shared" si="998"/>
        <v>990</v>
      </c>
      <c r="AJ6299" s="286">
        <v>2776.3385651546405</v>
      </c>
      <c r="AK6299" s="286">
        <v>0</v>
      </c>
      <c r="AL6299" s="286">
        <v>0</v>
      </c>
      <c r="AM6299" s="327" t="str">
        <f t="shared" si="999"/>
        <v>NA</v>
      </c>
      <c r="AN6299" s="287">
        <f>AJ6299/'INPUTS Menu'!$I$21</f>
        <v>0.92544618838488013</v>
      </c>
    </row>
    <row r="6300" spans="3:40">
      <c r="C6300" s="82">
        <f t="shared" si="1000"/>
        <v>18</v>
      </c>
      <c r="D6300" s="82">
        <f t="shared" si="1001"/>
        <v>9</v>
      </c>
      <c r="E6300" s="139">
        <v>42996.75</v>
      </c>
      <c r="F6300" s="163">
        <v>0</v>
      </c>
      <c r="G6300" s="163">
        <v>44.1385857</v>
      </c>
      <c r="H6300" s="163">
        <v>93.724847369999992</v>
      </c>
      <c r="I6300" s="163">
        <v>7.3782482399999996</v>
      </c>
      <c r="J6300" s="163">
        <v>19.163237939999998</v>
      </c>
      <c r="K6300" s="163">
        <v>22.292214999999999</v>
      </c>
      <c r="L6300" s="163">
        <v>426.08499999999998</v>
      </c>
      <c r="M6300" s="163">
        <v>0</v>
      </c>
      <c r="N6300" s="314">
        <f t="shared" si="1002"/>
        <v>0</v>
      </c>
      <c r="O6300" s="163">
        <v>11.146107499999999</v>
      </c>
      <c r="P6300" s="163">
        <v>62.756045549999996</v>
      </c>
      <c r="Q6300" s="163">
        <v>5.2541440000000001</v>
      </c>
      <c r="R6300" s="163">
        <v>15.847486249999999</v>
      </c>
      <c r="S6300" s="163">
        <v>1.61589681</v>
      </c>
      <c r="T6300" s="163">
        <v>0</v>
      </c>
      <c r="U6300" s="163">
        <v>19.163237939999998</v>
      </c>
      <c r="V6300" s="315">
        <f>HLOOKUP(Dashboard!$H$22,$F$7:V6300,ROWS($F$7:V6300))</f>
        <v>0</v>
      </c>
      <c r="Y6300" s="296">
        <f t="shared" si="1003"/>
        <v>6259</v>
      </c>
      <c r="Z6300" s="326">
        <f t="shared" si="1004"/>
        <v>19</v>
      </c>
      <c r="AA6300" s="326">
        <f t="shared" si="1005"/>
        <v>8</v>
      </c>
      <c r="AB6300" s="288">
        <f t="shared" si="997"/>
        <v>42965.791666651494</v>
      </c>
      <c r="AC6300" s="321" t="str">
        <f t="shared" si="1006"/>
        <v>WEEKDAY</v>
      </c>
      <c r="AD6300" s="295">
        <v>30.9274685</v>
      </c>
      <c r="AE6300" s="299">
        <v>0</v>
      </c>
      <c r="AF6300" s="283">
        <v>442.56</v>
      </c>
      <c r="AG6300" s="304">
        <v>429.28319999999997</v>
      </c>
      <c r="AH6300" s="305">
        <v>0</v>
      </c>
      <c r="AI6300" s="285">
        <f t="shared" si="998"/>
        <v>429.28319999999997</v>
      </c>
      <c r="AJ6300" s="286">
        <v>2627.5110084536095</v>
      </c>
      <c r="AK6300" s="286">
        <v>0</v>
      </c>
      <c r="AL6300" s="286">
        <v>0</v>
      </c>
      <c r="AM6300" s="327" t="str">
        <f t="shared" si="999"/>
        <v>NA</v>
      </c>
      <c r="AN6300" s="287">
        <f>AJ6300/'INPUTS Menu'!$I$21</f>
        <v>0.8758370028178698</v>
      </c>
    </row>
    <row r="6301" spans="3:40">
      <c r="C6301" s="82">
        <f t="shared" si="1000"/>
        <v>19</v>
      </c>
      <c r="D6301" s="82">
        <f t="shared" si="1001"/>
        <v>9</v>
      </c>
      <c r="E6301" s="139">
        <v>42996.791666666664</v>
      </c>
      <c r="F6301" s="163">
        <v>0</v>
      </c>
      <c r="G6301" s="163">
        <v>0</v>
      </c>
      <c r="H6301" s="163">
        <v>0</v>
      </c>
      <c r="I6301" s="163">
        <v>0</v>
      </c>
      <c r="J6301" s="163">
        <v>0</v>
      </c>
      <c r="K6301" s="163">
        <v>0</v>
      </c>
      <c r="L6301" s="163">
        <v>0</v>
      </c>
      <c r="M6301" s="163">
        <v>0</v>
      </c>
      <c r="N6301" s="314">
        <f t="shared" si="1002"/>
        <v>0</v>
      </c>
      <c r="O6301" s="163">
        <v>0</v>
      </c>
      <c r="P6301" s="163">
        <v>0</v>
      </c>
      <c r="Q6301" s="163">
        <v>0</v>
      </c>
      <c r="R6301" s="163">
        <v>0</v>
      </c>
      <c r="S6301" s="163">
        <v>0</v>
      </c>
      <c r="T6301" s="163">
        <v>0</v>
      </c>
      <c r="U6301" s="163">
        <v>0</v>
      </c>
      <c r="V6301" s="315">
        <f>HLOOKUP(Dashboard!$H$22,$F$7:V6301,ROWS($F$7:V6301))</f>
        <v>0</v>
      </c>
      <c r="Y6301" s="296">
        <f t="shared" si="1003"/>
        <v>6260</v>
      </c>
      <c r="Z6301" s="326">
        <f t="shared" si="1004"/>
        <v>20</v>
      </c>
      <c r="AA6301" s="326">
        <f t="shared" si="1005"/>
        <v>8</v>
      </c>
      <c r="AB6301" s="288">
        <f t="shared" si="997"/>
        <v>42965.833333318158</v>
      </c>
      <c r="AC6301" s="321" t="str">
        <f t="shared" si="1006"/>
        <v>WEEKDAY</v>
      </c>
      <c r="AD6301" s="295">
        <v>29.816852000000001</v>
      </c>
      <c r="AE6301" s="299">
        <v>2.06</v>
      </c>
      <c r="AF6301" s="283">
        <v>0</v>
      </c>
      <c r="AG6301" s="304">
        <v>0</v>
      </c>
      <c r="AH6301" s="305">
        <v>0</v>
      </c>
      <c r="AI6301" s="285">
        <f t="shared" si="998"/>
        <v>0</v>
      </c>
      <c r="AJ6301" s="286">
        <v>2627.5110084536095</v>
      </c>
      <c r="AK6301" s="286">
        <v>0</v>
      </c>
      <c r="AL6301" s="286">
        <v>0</v>
      </c>
      <c r="AM6301" s="327" t="str">
        <f t="shared" si="999"/>
        <v>NA</v>
      </c>
      <c r="AN6301" s="287">
        <f>AJ6301/'INPUTS Menu'!$I$21</f>
        <v>0.8758370028178698</v>
      </c>
    </row>
    <row r="6302" spans="3:40">
      <c r="C6302" s="82">
        <f t="shared" si="1000"/>
        <v>20</v>
      </c>
      <c r="D6302" s="82">
        <f t="shared" si="1001"/>
        <v>9</v>
      </c>
      <c r="E6302" s="139">
        <v>42996.833333333336</v>
      </c>
      <c r="F6302" s="163">
        <v>0</v>
      </c>
      <c r="G6302" s="163">
        <v>0</v>
      </c>
      <c r="H6302" s="163">
        <v>0</v>
      </c>
      <c r="I6302" s="163">
        <v>0</v>
      </c>
      <c r="J6302" s="163">
        <v>0</v>
      </c>
      <c r="K6302" s="163">
        <v>0</v>
      </c>
      <c r="L6302" s="163">
        <v>0</v>
      </c>
      <c r="M6302" s="163">
        <v>0</v>
      </c>
      <c r="N6302" s="314">
        <f t="shared" si="1002"/>
        <v>0</v>
      </c>
      <c r="O6302" s="163">
        <v>0</v>
      </c>
      <c r="P6302" s="163">
        <v>0</v>
      </c>
      <c r="Q6302" s="163">
        <v>0</v>
      </c>
      <c r="R6302" s="163">
        <v>0</v>
      </c>
      <c r="S6302" s="163">
        <v>0</v>
      </c>
      <c r="T6302" s="163">
        <v>0</v>
      </c>
      <c r="U6302" s="163">
        <v>0</v>
      </c>
      <c r="V6302" s="315">
        <f>HLOOKUP(Dashboard!$H$22,$F$7:V6302,ROWS($F$7:V6302))</f>
        <v>0</v>
      </c>
      <c r="Y6302" s="296">
        <f t="shared" si="1003"/>
        <v>6261</v>
      </c>
      <c r="Z6302" s="326">
        <f t="shared" si="1004"/>
        <v>21</v>
      </c>
      <c r="AA6302" s="326">
        <f t="shared" si="1005"/>
        <v>8</v>
      </c>
      <c r="AB6302" s="288">
        <f t="shared" si="997"/>
        <v>42965.874999984822</v>
      </c>
      <c r="AC6302" s="321" t="str">
        <f t="shared" si="1006"/>
        <v>WEEKDAY</v>
      </c>
      <c r="AD6302" s="295">
        <v>29.093142</v>
      </c>
      <c r="AE6302" s="299">
        <v>2.06</v>
      </c>
      <c r="AF6302" s="283">
        <v>0</v>
      </c>
      <c r="AG6302" s="304">
        <v>0</v>
      </c>
      <c r="AH6302" s="305">
        <v>0</v>
      </c>
      <c r="AI6302" s="285">
        <f t="shared" si="998"/>
        <v>0</v>
      </c>
      <c r="AJ6302" s="286">
        <v>2627.5110084536095</v>
      </c>
      <c r="AK6302" s="286">
        <v>0</v>
      </c>
      <c r="AL6302" s="286">
        <v>0</v>
      </c>
      <c r="AM6302" s="327" t="str">
        <f t="shared" si="999"/>
        <v>NA</v>
      </c>
      <c r="AN6302" s="287">
        <f>AJ6302/'INPUTS Menu'!$I$21</f>
        <v>0.8758370028178698</v>
      </c>
    </row>
    <row r="6303" spans="3:40">
      <c r="C6303" s="82">
        <f t="shared" si="1000"/>
        <v>21</v>
      </c>
      <c r="D6303" s="82">
        <f t="shared" si="1001"/>
        <v>9</v>
      </c>
      <c r="E6303" s="139">
        <v>42996.875</v>
      </c>
      <c r="F6303" s="163">
        <v>0</v>
      </c>
      <c r="G6303" s="163">
        <v>0</v>
      </c>
      <c r="H6303" s="163">
        <v>0</v>
      </c>
      <c r="I6303" s="163">
        <v>0</v>
      </c>
      <c r="J6303" s="163">
        <v>0</v>
      </c>
      <c r="K6303" s="163">
        <v>0</v>
      </c>
      <c r="L6303" s="163">
        <v>0</v>
      </c>
      <c r="M6303" s="163">
        <v>0</v>
      </c>
      <c r="N6303" s="314">
        <f t="shared" si="1002"/>
        <v>0</v>
      </c>
      <c r="O6303" s="163">
        <v>0</v>
      </c>
      <c r="P6303" s="163">
        <v>0</v>
      </c>
      <c r="Q6303" s="163">
        <v>0</v>
      </c>
      <c r="R6303" s="163">
        <v>0</v>
      </c>
      <c r="S6303" s="163">
        <v>0</v>
      </c>
      <c r="T6303" s="163">
        <v>0</v>
      </c>
      <c r="U6303" s="163">
        <v>0</v>
      </c>
      <c r="V6303" s="315">
        <f>HLOOKUP(Dashboard!$H$22,$F$7:V6303,ROWS($F$7:V6303))</f>
        <v>0</v>
      </c>
      <c r="Y6303" s="296">
        <f t="shared" si="1003"/>
        <v>6262</v>
      </c>
      <c r="Z6303" s="326">
        <f t="shared" si="1004"/>
        <v>22</v>
      </c>
      <c r="AA6303" s="326">
        <f t="shared" si="1005"/>
        <v>8</v>
      </c>
      <c r="AB6303" s="288">
        <f t="shared" si="997"/>
        <v>42965.916666651487</v>
      </c>
      <c r="AC6303" s="321" t="str">
        <f t="shared" si="1006"/>
        <v>WEEKDAY</v>
      </c>
      <c r="AD6303" s="295">
        <v>26.693764999999999</v>
      </c>
      <c r="AE6303" s="299">
        <v>2.06</v>
      </c>
      <c r="AF6303" s="283">
        <v>0</v>
      </c>
      <c r="AG6303" s="304">
        <v>0</v>
      </c>
      <c r="AH6303" s="305">
        <v>0</v>
      </c>
      <c r="AI6303" s="285">
        <f t="shared" si="998"/>
        <v>0</v>
      </c>
      <c r="AJ6303" s="286">
        <v>2627.5110084536095</v>
      </c>
      <c r="AK6303" s="286">
        <v>0</v>
      </c>
      <c r="AL6303" s="286">
        <v>0</v>
      </c>
      <c r="AM6303" s="327" t="str">
        <f t="shared" si="999"/>
        <v>NA</v>
      </c>
      <c r="AN6303" s="287">
        <f>AJ6303/'INPUTS Menu'!$I$21</f>
        <v>0.8758370028178698</v>
      </c>
    </row>
    <row r="6304" spans="3:40">
      <c r="C6304" s="82">
        <f t="shared" si="1000"/>
        <v>22</v>
      </c>
      <c r="D6304" s="82">
        <f t="shared" si="1001"/>
        <v>9</v>
      </c>
      <c r="E6304" s="139">
        <v>42996.916666666664</v>
      </c>
      <c r="F6304" s="163">
        <v>0</v>
      </c>
      <c r="G6304" s="163">
        <v>0</v>
      </c>
      <c r="H6304" s="163">
        <v>0</v>
      </c>
      <c r="I6304" s="163">
        <v>0</v>
      </c>
      <c r="J6304" s="163">
        <v>0</v>
      </c>
      <c r="K6304" s="163">
        <v>0</v>
      </c>
      <c r="L6304" s="163">
        <v>0</v>
      </c>
      <c r="M6304" s="163">
        <v>0</v>
      </c>
      <c r="N6304" s="314">
        <f t="shared" si="1002"/>
        <v>0</v>
      </c>
      <c r="O6304" s="163">
        <v>0</v>
      </c>
      <c r="P6304" s="163">
        <v>0</v>
      </c>
      <c r="Q6304" s="163">
        <v>0</v>
      </c>
      <c r="R6304" s="163">
        <v>0</v>
      </c>
      <c r="S6304" s="163">
        <v>0</v>
      </c>
      <c r="T6304" s="163">
        <v>0</v>
      </c>
      <c r="U6304" s="163">
        <v>0</v>
      </c>
      <c r="V6304" s="315">
        <f>HLOOKUP(Dashboard!$H$22,$F$7:V6304,ROWS($F$7:V6304))</f>
        <v>0</v>
      </c>
      <c r="Y6304" s="296">
        <f t="shared" si="1003"/>
        <v>6263</v>
      </c>
      <c r="Z6304" s="326">
        <f t="shared" si="1004"/>
        <v>23</v>
      </c>
      <c r="AA6304" s="326">
        <f t="shared" si="1005"/>
        <v>8</v>
      </c>
      <c r="AB6304" s="288">
        <f t="shared" si="997"/>
        <v>42965.958333318151</v>
      </c>
      <c r="AC6304" s="321" t="str">
        <f t="shared" si="1006"/>
        <v>WEEKDAY</v>
      </c>
      <c r="AD6304" s="295">
        <v>23.790574500000002</v>
      </c>
      <c r="AE6304" s="295">
        <v>2.2999999999999998</v>
      </c>
      <c r="AF6304" s="283">
        <v>0</v>
      </c>
      <c r="AG6304" s="304">
        <v>0</v>
      </c>
      <c r="AH6304" s="305">
        <v>0</v>
      </c>
      <c r="AI6304" s="285">
        <f t="shared" si="998"/>
        <v>0</v>
      </c>
      <c r="AJ6304" s="286">
        <v>2627.5110084536095</v>
      </c>
      <c r="AK6304" s="286">
        <v>0</v>
      </c>
      <c r="AL6304" s="286">
        <v>0</v>
      </c>
      <c r="AM6304" s="327" t="str">
        <f t="shared" si="999"/>
        <v>NA</v>
      </c>
      <c r="AN6304" s="287">
        <f>AJ6304/'INPUTS Menu'!$I$21</f>
        <v>0.8758370028178698</v>
      </c>
    </row>
    <row r="6305" spans="3:40">
      <c r="C6305" s="82">
        <f t="shared" si="1000"/>
        <v>23</v>
      </c>
      <c r="D6305" s="82">
        <f t="shared" si="1001"/>
        <v>9</v>
      </c>
      <c r="E6305" s="139">
        <v>42996.958333333336</v>
      </c>
      <c r="F6305" s="163">
        <v>0</v>
      </c>
      <c r="G6305" s="163">
        <v>0</v>
      </c>
      <c r="H6305" s="163">
        <v>0</v>
      </c>
      <c r="I6305" s="163">
        <v>0</v>
      </c>
      <c r="J6305" s="163">
        <v>0</v>
      </c>
      <c r="K6305" s="163">
        <v>0</v>
      </c>
      <c r="L6305" s="163">
        <v>0</v>
      </c>
      <c r="M6305" s="163">
        <v>0</v>
      </c>
      <c r="N6305" s="314">
        <f t="shared" si="1002"/>
        <v>0</v>
      </c>
      <c r="O6305" s="163">
        <v>0</v>
      </c>
      <c r="P6305" s="163">
        <v>0</v>
      </c>
      <c r="Q6305" s="163">
        <v>0</v>
      </c>
      <c r="R6305" s="163">
        <v>0</v>
      </c>
      <c r="S6305" s="163">
        <v>0</v>
      </c>
      <c r="T6305" s="163">
        <v>0</v>
      </c>
      <c r="U6305" s="163">
        <v>0</v>
      </c>
      <c r="V6305" s="315">
        <f>HLOOKUP(Dashboard!$H$22,$F$7:V6305,ROWS($F$7:V6305))</f>
        <v>0</v>
      </c>
      <c r="Y6305" s="296">
        <f t="shared" si="1003"/>
        <v>6264</v>
      </c>
      <c r="Z6305" s="326">
        <f t="shared" si="1004"/>
        <v>0</v>
      </c>
      <c r="AA6305" s="326">
        <f t="shared" si="1005"/>
        <v>8</v>
      </c>
      <c r="AB6305" s="288">
        <f t="shared" si="997"/>
        <v>42965.999999984815</v>
      </c>
      <c r="AC6305" s="321" t="str">
        <f t="shared" si="1006"/>
        <v>WEEKEND</v>
      </c>
      <c r="AD6305" s="295">
        <v>22.4266595</v>
      </c>
      <c r="AE6305" s="295">
        <v>2.2999999999999998</v>
      </c>
      <c r="AF6305" s="283">
        <v>0</v>
      </c>
      <c r="AG6305" s="304">
        <v>0</v>
      </c>
      <c r="AH6305" s="305">
        <v>0</v>
      </c>
      <c r="AI6305" s="285">
        <f t="shared" si="998"/>
        <v>0</v>
      </c>
      <c r="AJ6305" s="286">
        <v>2627.5110084536095</v>
      </c>
      <c r="AK6305" s="286">
        <v>0</v>
      </c>
      <c r="AL6305" s="286">
        <v>0</v>
      </c>
      <c r="AM6305" s="327" t="str">
        <f t="shared" si="999"/>
        <v>NA</v>
      </c>
      <c r="AN6305" s="287">
        <f>AJ6305/'INPUTS Menu'!$I$21</f>
        <v>0.8758370028178698</v>
      </c>
    </row>
    <row r="6306" spans="3:40">
      <c r="C6306" s="82">
        <f t="shared" si="1000"/>
        <v>0</v>
      </c>
      <c r="D6306" s="82">
        <f t="shared" si="1001"/>
        <v>9</v>
      </c>
      <c r="E6306" s="139">
        <v>42997</v>
      </c>
      <c r="F6306" s="163">
        <v>0</v>
      </c>
      <c r="G6306" s="163">
        <v>0</v>
      </c>
      <c r="H6306" s="163">
        <v>0</v>
      </c>
      <c r="I6306" s="163">
        <v>0</v>
      </c>
      <c r="J6306" s="163">
        <v>0</v>
      </c>
      <c r="K6306" s="163">
        <v>0</v>
      </c>
      <c r="L6306" s="163">
        <v>0</v>
      </c>
      <c r="M6306" s="163">
        <v>0</v>
      </c>
      <c r="N6306" s="314">
        <f t="shared" si="1002"/>
        <v>0</v>
      </c>
      <c r="O6306" s="163">
        <v>0</v>
      </c>
      <c r="P6306" s="163">
        <v>0</v>
      </c>
      <c r="Q6306" s="163">
        <v>0</v>
      </c>
      <c r="R6306" s="163">
        <v>0</v>
      </c>
      <c r="S6306" s="163">
        <v>0</v>
      </c>
      <c r="T6306" s="163">
        <v>0</v>
      </c>
      <c r="U6306" s="163">
        <v>0</v>
      </c>
      <c r="V6306" s="315">
        <f>HLOOKUP(Dashboard!$H$22,$F$7:V6306,ROWS($F$7:V6306))</f>
        <v>0</v>
      </c>
      <c r="Y6306" s="296">
        <f t="shared" si="1003"/>
        <v>6265</v>
      </c>
      <c r="Z6306" s="326">
        <f t="shared" si="1004"/>
        <v>1</v>
      </c>
      <c r="AA6306" s="326">
        <f t="shared" si="1005"/>
        <v>8</v>
      </c>
      <c r="AB6306" s="288">
        <f t="shared" si="997"/>
        <v>42966.041666651479</v>
      </c>
      <c r="AC6306" s="321" t="str">
        <f t="shared" si="1006"/>
        <v>WEEKEND</v>
      </c>
      <c r="AD6306" s="295">
        <v>21.728001000000003</v>
      </c>
      <c r="AE6306" s="295">
        <v>2.2999999999999998</v>
      </c>
      <c r="AF6306" s="283">
        <v>0</v>
      </c>
      <c r="AG6306" s="304">
        <v>0</v>
      </c>
      <c r="AH6306" s="305">
        <v>0</v>
      </c>
      <c r="AI6306" s="285">
        <f t="shared" si="998"/>
        <v>0</v>
      </c>
      <c r="AJ6306" s="286">
        <v>2627.5110084536095</v>
      </c>
      <c r="AK6306" s="286">
        <v>0</v>
      </c>
      <c r="AL6306" s="286">
        <v>0</v>
      </c>
      <c r="AM6306" s="327" t="str">
        <f t="shared" si="999"/>
        <v>NA</v>
      </c>
      <c r="AN6306" s="287">
        <f>AJ6306/'INPUTS Menu'!$I$21</f>
        <v>0.8758370028178698</v>
      </c>
    </row>
    <row r="6307" spans="3:40">
      <c r="C6307" s="82">
        <f t="shared" si="1000"/>
        <v>1</v>
      </c>
      <c r="D6307" s="82">
        <f t="shared" si="1001"/>
        <v>9</v>
      </c>
      <c r="E6307" s="139">
        <v>42997.041666666664</v>
      </c>
      <c r="F6307" s="163">
        <v>0</v>
      </c>
      <c r="G6307" s="163">
        <v>0</v>
      </c>
      <c r="H6307" s="163">
        <v>0</v>
      </c>
      <c r="I6307" s="163">
        <v>0</v>
      </c>
      <c r="J6307" s="163">
        <v>0</v>
      </c>
      <c r="K6307" s="163">
        <v>0</v>
      </c>
      <c r="L6307" s="163">
        <v>0</v>
      </c>
      <c r="M6307" s="163">
        <v>0</v>
      </c>
      <c r="N6307" s="314">
        <f t="shared" si="1002"/>
        <v>0</v>
      </c>
      <c r="O6307" s="163">
        <v>0</v>
      </c>
      <c r="P6307" s="163">
        <v>0</v>
      </c>
      <c r="Q6307" s="163">
        <v>0</v>
      </c>
      <c r="R6307" s="163">
        <v>0</v>
      </c>
      <c r="S6307" s="163">
        <v>0</v>
      </c>
      <c r="T6307" s="163">
        <v>0</v>
      </c>
      <c r="U6307" s="163">
        <v>0</v>
      </c>
      <c r="V6307" s="315">
        <f>HLOOKUP(Dashboard!$H$22,$F$7:V6307,ROWS($F$7:V6307))</f>
        <v>0</v>
      </c>
      <c r="Y6307" s="296">
        <f t="shared" si="1003"/>
        <v>6266</v>
      </c>
      <c r="Z6307" s="326">
        <f t="shared" si="1004"/>
        <v>2</v>
      </c>
      <c r="AA6307" s="326">
        <f t="shared" si="1005"/>
        <v>8</v>
      </c>
      <c r="AB6307" s="288">
        <f t="shared" si="997"/>
        <v>42966.083333318144</v>
      </c>
      <c r="AC6307" s="321" t="str">
        <f t="shared" si="1006"/>
        <v>WEEKEND</v>
      </c>
      <c r="AD6307" s="295">
        <v>20.837280999999997</v>
      </c>
      <c r="AE6307" s="295">
        <v>2.2999999999999998</v>
      </c>
      <c r="AF6307" s="283">
        <v>0</v>
      </c>
      <c r="AG6307" s="304">
        <v>0</v>
      </c>
      <c r="AH6307" s="305">
        <v>0</v>
      </c>
      <c r="AI6307" s="285">
        <f t="shared" si="998"/>
        <v>0</v>
      </c>
      <c r="AJ6307" s="286">
        <v>2627.5110084536095</v>
      </c>
      <c r="AK6307" s="286">
        <v>0</v>
      </c>
      <c r="AL6307" s="286">
        <v>0</v>
      </c>
      <c r="AM6307" s="327" t="str">
        <f t="shared" si="999"/>
        <v>NA</v>
      </c>
      <c r="AN6307" s="287">
        <f>AJ6307/'INPUTS Menu'!$I$21</f>
        <v>0.8758370028178698</v>
      </c>
    </row>
    <row r="6308" spans="3:40">
      <c r="C6308" s="82">
        <f t="shared" si="1000"/>
        <v>2</v>
      </c>
      <c r="D6308" s="82">
        <f t="shared" si="1001"/>
        <v>9</v>
      </c>
      <c r="E6308" s="139">
        <v>42997.083333333336</v>
      </c>
      <c r="F6308" s="163">
        <v>0</v>
      </c>
      <c r="G6308" s="163">
        <v>0</v>
      </c>
      <c r="H6308" s="163">
        <v>0</v>
      </c>
      <c r="I6308" s="163">
        <v>0</v>
      </c>
      <c r="J6308" s="163">
        <v>0</v>
      </c>
      <c r="K6308" s="163">
        <v>0</v>
      </c>
      <c r="L6308" s="163">
        <v>0</v>
      </c>
      <c r="M6308" s="163">
        <v>0</v>
      </c>
      <c r="N6308" s="314">
        <f t="shared" si="1002"/>
        <v>0</v>
      </c>
      <c r="O6308" s="163">
        <v>0</v>
      </c>
      <c r="P6308" s="163">
        <v>0</v>
      </c>
      <c r="Q6308" s="163">
        <v>0</v>
      </c>
      <c r="R6308" s="163">
        <v>0</v>
      </c>
      <c r="S6308" s="163">
        <v>0</v>
      </c>
      <c r="T6308" s="163">
        <v>0</v>
      </c>
      <c r="U6308" s="163">
        <v>0</v>
      </c>
      <c r="V6308" s="315">
        <f>HLOOKUP(Dashboard!$H$22,$F$7:V6308,ROWS($F$7:V6308))</f>
        <v>0</v>
      </c>
      <c r="Y6308" s="296">
        <f t="shared" si="1003"/>
        <v>6267</v>
      </c>
      <c r="Z6308" s="326">
        <f t="shared" si="1004"/>
        <v>3</v>
      </c>
      <c r="AA6308" s="326">
        <f t="shared" si="1005"/>
        <v>8</v>
      </c>
      <c r="AB6308" s="288">
        <f t="shared" si="997"/>
        <v>42966.124999984808</v>
      </c>
      <c r="AC6308" s="321" t="str">
        <f t="shared" si="1006"/>
        <v>WEEKEND</v>
      </c>
      <c r="AD6308" s="295">
        <v>20.096869999999999</v>
      </c>
      <c r="AE6308" s="295">
        <v>2.2999999999999998</v>
      </c>
      <c r="AF6308" s="283">
        <v>0</v>
      </c>
      <c r="AG6308" s="304">
        <v>0</v>
      </c>
      <c r="AH6308" s="305">
        <v>0</v>
      </c>
      <c r="AI6308" s="285">
        <f t="shared" si="998"/>
        <v>0</v>
      </c>
      <c r="AJ6308" s="286">
        <v>2627.5110084536095</v>
      </c>
      <c r="AK6308" s="286">
        <v>0</v>
      </c>
      <c r="AL6308" s="286">
        <v>0</v>
      </c>
      <c r="AM6308" s="327" t="str">
        <f t="shared" si="999"/>
        <v>NA</v>
      </c>
      <c r="AN6308" s="287">
        <f>AJ6308/'INPUTS Menu'!$I$21</f>
        <v>0.8758370028178698</v>
      </c>
    </row>
    <row r="6309" spans="3:40">
      <c r="C6309" s="82">
        <f t="shared" si="1000"/>
        <v>3</v>
      </c>
      <c r="D6309" s="82">
        <f t="shared" si="1001"/>
        <v>9</v>
      </c>
      <c r="E6309" s="139">
        <v>42997.125</v>
      </c>
      <c r="F6309" s="163">
        <v>0</v>
      </c>
      <c r="G6309" s="163">
        <v>0</v>
      </c>
      <c r="H6309" s="163">
        <v>0</v>
      </c>
      <c r="I6309" s="163">
        <v>0</v>
      </c>
      <c r="J6309" s="163">
        <v>0</v>
      </c>
      <c r="K6309" s="163">
        <v>0</v>
      </c>
      <c r="L6309" s="163">
        <v>0</v>
      </c>
      <c r="M6309" s="163">
        <v>0</v>
      </c>
      <c r="N6309" s="314">
        <f t="shared" si="1002"/>
        <v>0</v>
      </c>
      <c r="O6309" s="163">
        <v>0</v>
      </c>
      <c r="P6309" s="163">
        <v>0</v>
      </c>
      <c r="Q6309" s="163">
        <v>0</v>
      </c>
      <c r="R6309" s="163">
        <v>0</v>
      </c>
      <c r="S6309" s="163">
        <v>0</v>
      </c>
      <c r="T6309" s="163">
        <v>0</v>
      </c>
      <c r="U6309" s="163">
        <v>0</v>
      </c>
      <c r="V6309" s="315">
        <f>HLOOKUP(Dashboard!$H$22,$F$7:V6309,ROWS($F$7:V6309))</f>
        <v>0</v>
      </c>
      <c r="Y6309" s="296">
        <f t="shared" si="1003"/>
        <v>6268</v>
      </c>
      <c r="Z6309" s="326">
        <f t="shared" si="1004"/>
        <v>4</v>
      </c>
      <c r="AA6309" s="326">
        <f t="shared" si="1005"/>
        <v>8</v>
      </c>
      <c r="AB6309" s="288">
        <f t="shared" ref="AB6309:AB6372" si="1007">AB6308+(1/24)</f>
        <v>42966.166666651472</v>
      </c>
      <c r="AC6309" s="321" t="str">
        <f t="shared" si="1006"/>
        <v>WEEKEND</v>
      </c>
      <c r="AD6309" s="295">
        <v>19.712746999999997</v>
      </c>
      <c r="AE6309" s="295">
        <v>2.2999999999999998</v>
      </c>
      <c r="AF6309" s="283">
        <v>0</v>
      </c>
      <c r="AG6309" s="304">
        <v>0</v>
      </c>
      <c r="AH6309" s="305">
        <v>0</v>
      </c>
      <c r="AI6309" s="285">
        <f t="shared" si="998"/>
        <v>0</v>
      </c>
      <c r="AJ6309" s="286">
        <v>2627.5110084536095</v>
      </c>
      <c r="AK6309" s="286">
        <v>0</v>
      </c>
      <c r="AL6309" s="286">
        <v>0</v>
      </c>
      <c r="AM6309" s="327" t="str">
        <f t="shared" si="999"/>
        <v>NA</v>
      </c>
      <c r="AN6309" s="287">
        <f>AJ6309/'INPUTS Menu'!$I$21</f>
        <v>0.8758370028178698</v>
      </c>
    </row>
    <row r="6310" spans="3:40">
      <c r="C6310" s="82">
        <f t="shared" si="1000"/>
        <v>4</v>
      </c>
      <c r="D6310" s="82">
        <f t="shared" si="1001"/>
        <v>9</v>
      </c>
      <c r="E6310" s="139">
        <v>42997.166666666664</v>
      </c>
      <c r="F6310" s="163">
        <v>0</v>
      </c>
      <c r="G6310" s="163">
        <v>0</v>
      </c>
      <c r="H6310" s="163">
        <v>0</v>
      </c>
      <c r="I6310" s="163">
        <v>0</v>
      </c>
      <c r="J6310" s="163">
        <v>0</v>
      </c>
      <c r="K6310" s="163">
        <v>0</v>
      </c>
      <c r="L6310" s="163">
        <v>0</v>
      </c>
      <c r="M6310" s="163">
        <v>0</v>
      </c>
      <c r="N6310" s="314">
        <f t="shared" si="1002"/>
        <v>0</v>
      </c>
      <c r="O6310" s="163">
        <v>0</v>
      </c>
      <c r="P6310" s="163">
        <v>0</v>
      </c>
      <c r="Q6310" s="163">
        <v>0</v>
      </c>
      <c r="R6310" s="163">
        <v>0</v>
      </c>
      <c r="S6310" s="163">
        <v>0</v>
      </c>
      <c r="T6310" s="163">
        <v>0</v>
      </c>
      <c r="U6310" s="163">
        <v>0</v>
      </c>
      <c r="V6310" s="315">
        <f>HLOOKUP(Dashboard!$H$22,$F$7:V6310,ROWS($F$7:V6310))</f>
        <v>0</v>
      </c>
      <c r="Y6310" s="296">
        <f t="shared" si="1003"/>
        <v>6269</v>
      </c>
      <c r="Z6310" s="326">
        <f t="shared" si="1004"/>
        <v>5</v>
      </c>
      <c r="AA6310" s="326">
        <f t="shared" si="1005"/>
        <v>8</v>
      </c>
      <c r="AB6310" s="288">
        <f t="shared" si="1007"/>
        <v>42966.208333318136</v>
      </c>
      <c r="AC6310" s="321" t="str">
        <f t="shared" si="1006"/>
        <v>WEEKEND</v>
      </c>
      <c r="AD6310" s="295">
        <v>19.629242000000005</v>
      </c>
      <c r="AE6310" s="295">
        <v>2.2999999999999998</v>
      </c>
      <c r="AF6310" s="283">
        <v>0</v>
      </c>
      <c r="AG6310" s="304">
        <v>0</v>
      </c>
      <c r="AH6310" s="305">
        <v>0</v>
      </c>
      <c r="AI6310" s="285">
        <f t="shared" si="998"/>
        <v>0</v>
      </c>
      <c r="AJ6310" s="286">
        <v>2627.5110084536095</v>
      </c>
      <c r="AK6310" s="286">
        <v>0</v>
      </c>
      <c r="AL6310" s="286">
        <v>0</v>
      </c>
      <c r="AM6310" s="327" t="str">
        <f t="shared" si="999"/>
        <v>NA</v>
      </c>
      <c r="AN6310" s="287">
        <f>AJ6310/'INPUTS Menu'!$I$21</f>
        <v>0.8758370028178698</v>
      </c>
    </row>
    <row r="6311" spans="3:40">
      <c r="C6311" s="82">
        <f t="shared" si="1000"/>
        <v>5</v>
      </c>
      <c r="D6311" s="82">
        <f t="shared" si="1001"/>
        <v>9</v>
      </c>
      <c r="E6311" s="139">
        <v>42997.208333333336</v>
      </c>
      <c r="F6311" s="163">
        <v>0</v>
      </c>
      <c r="G6311" s="163">
        <v>0</v>
      </c>
      <c r="H6311" s="163">
        <v>0</v>
      </c>
      <c r="I6311" s="163">
        <v>0</v>
      </c>
      <c r="J6311" s="163">
        <v>0</v>
      </c>
      <c r="K6311" s="163">
        <v>0</v>
      </c>
      <c r="L6311" s="163">
        <v>0</v>
      </c>
      <c r="M6311" s="163">
        <v>0</v>
      </c>
      <c r="N6311" s="314">
        <f t="shared" si="1002"/>
        <v>0</v>
      </c>
      <c r="O6311" s="163">
        <v>0</v>
      </c>
      <c r="P6311" s="163">
        <v>0</v>
      </c>
      <c r="Q6311" s="163">
        <v>0</v>
      </c>
      <c r="R6311" s="163">
        <v>0</v>
      </c>
      <c r="S6311" s="163">
        <v>0</v>
      </c>
      <c r="T6311" s="163">
        <v>0</v>
      </c>
      <c r="U6311" s="163">
        <v>0</v>
      </c>
      <c r="V6311" s="315">
        <f>HLOOKUP(Dashboard!$H$22,$F$7:V6311,ROWS($F$7:V6311))</f>
        <v>0</v>
      </c>
      <c r="Y6311" s="296">
        <f t="shared" si="1003"/>
        <v>6270</v>
      </c>
      <c r="Z6311" s="326">
        <f t="shared" si="1004"/>
        <v>6</v>
      </c>
      <c r="AA6311" s="326">
        <f t="shared" si="1005"/>
        <v>8</v>
      </c>
      <c r="AB6311" s="288">
        <f t="shared" si="1007"/>
        <v>42966.249999984801</v>
      </c>
      <c r="AC6311" s="321" t="str">
        <f t="shared" si="1006"/>
        <v>WEEKEND</v>
      </c>
      <c r="AD6311" s="295">
        <v>19.534602999999997</v>
      </c>
      <c r="AE6311" s="295">
        <v>2.2999999999999998</v>
      </c>
      <c r="AF6311" s="283">
        <v>0</v>
      </c>
      <c r="AG6311" s="304">
        <v>0</v>
      </c>
      <c r="AH6311" s="305">
        <v>0</v>
      </c>
      <c r="AI6311" s="285">
        <f t="shared" si="998"/>
        <v>0</v>
      </c>
      <c r="AJ6311" s="286">
        <v>2627.5110084536095</v>
      </c>
      <c r="AK6311" s="286">
        <v>0</v>
      </c>
      <c r="AL6311" s="286">
        <v>0</v>
      </c>
      <c r="AM6311" s="327" t="str">
        <f t="shared" si="999"/>
        <v>NA</v>
      </c>
      <c r="AN6311" s="287">
        <f>AJ6311/'INPUTS Menu'!$I$21</f>
        <v>0.8758370028178698</v>
      </c>
    </row>
    <row r="6312" spans="3:40">
      <c r="C6312" s="82">
        <f t="shared" si="1000"/>
        <v>6</v>
      </c>
      <c r="D6312" s="82">
        <f t="shared" si="1001"/>
        <v>9</v>
      </c>
      <c r="E6312" s="139">
        <v>42997.25</v>
      </c>
      <c r="F6312" s="163">
        <v>255.07331486999999</v>
      </c>
      <c r="G6312" s="163">
        <v>13.596269939999999</v>
      </c>
      <c r="H6312" s="163">
        <v>10.9415493</v>
      </c>
      <c r="I6312" s="163">
        <v>53.307091529999994</v>
      </c>
      <c r="J6312" s="163">
        <v>49.240863539999999</v>
      </c>
      <c r="K6312" s="163">
        <v>6.866803</v>
      </c>
      <c r="L6312" s="163">
        <v>0</v>
      </c>
      <c r="M6312" s="163">
        <v>46.217342160000001</v>
      </c>
      <c r="N6312" s="314">
        <f t="shared" si="1002"/>
        <v>0</v>
      </c>
      <c r="O6312" s="163">
        <v>3.4334015</v>
      </c>
      <c r="P6312" s="163">
        <v>14.266315799999999</v>
      </c>
      <c r="Q6312" s="163">
        <v>5.9898647499999997</v>
      </c>
      <c r="R6312" s="163">
        <v>3.6026050000000001</v>
      </c>
      <c r="S6312" s="163">
        <v>14.41430991</v>
      </c>
      <c r="T6312" s="163">
        <v>255.07331486999999</v>
      </c>
      <c r="U6312" s="163">
        <v>49.240863539999999</v>
      </c>
      <c r="V6312" s="315">
        <f>HLOOKUP(Dashboard!$H$22,$F$7:V6312,ROWS($F$7:V6312))</f>
        <v>255.07331486999999</v>
      </c>
      <c r="Y6312" s="296">
        <f t="shared" si="1003"/>
        <v>6271</v>
      </c>
      <c r="Z6312" s="326">
        <f t="shared" si="1004"/>
        <v>7</v>
      </c>
      <c r="AA6312" s="326">
        <f t="shared" si="1005"/>
        <v>8</v>
      </c>
      <c r="AB6312" s="288">
        <f t="shared" si="1007"/>
        <v>42966.291666651465</v>
      </c>
      <c r="AC6312" s="321" t="str">
        <f t="shared" si="1006"/>
        <v>WEEKEND</v>
      </c>
      <c r="AD6312" s="295">
        <v>19.679344999999998</v>
      </c>
      <c r="AE6312" s="295">
        <v>2.2999999999999998</v>
      </c>
      <c r="AF6312" s="283">
        <v>0</v>
      </c>
      <c r="AG6312" s="304">
        <v>0</v>
      </c>
      <c r="AH6312" s="305">
        <v>0</v>
      </c>
      <c r="AI6312" s="285">
        <f t="shared" si="998"/>
        <v>0</v>
      </c>
      <c r="AJ6312" s="286">
        <v>2627.5110084536095</v>
      </c>
      <c r="AK6312" s="286">
        <v>0</v>
      </c>
      <c r="AL6312" s="286">
        <v>0</v>
      </c>
      <c r="AM6312" s="327" t="str">
        <f t="shared" si="999"/>
        <v>NA</v>
      </c>
      <c r="AN6312" s="287">
        <f>AJ6312/'INPUTS Menu'!$I$21</f>
        <v>0.8758370028178698</v>
      </c>
    </row>
    <row r="6313" spans="3:40">
      <c r="C6313" s="82">
        <f t="shared" si="1000"/>
        <v>7</v>
      </c>
      <c r="D6313" s="82">
        <f t="shared" si="1001"/>
        <v>9</v>
      </c>
      <c r="E6313" s="139">
        <v>42997.291666666664</v>
      </c>
      <c r="F6313" s="163">
        <v>751.76955611999995</v>
      </c>
      <c r="G6313" s="163">
        <v>191.91860027999999</v>
      </c>
      <c r="H6313" s="163">
        <v>323.18778987000002</v>
      </c>
      <c r="I6313" s="163">
        <v>566.90933111999993</v>
      </c>
      <c r="J6313" s="163">
        <v>922.86630611999999</v>
      </c>
      <c r="K6313" s="163">
        <v>96.928585999999996</v>
      </c>
      <c r="L6313" s="163">
        <v>532.34400000000005</v>
      </c>
      <c r="M6313" s="163">
        <v>916.19710973999997</v>
      </c>
      <c r="N6313" s="314">
        <f t="shared" si="1002"/>
        <v>0</v>
      </c>
      <c r="O6313" s="163">
        <v>48.464292999999998</v>
      </c>
      <c r="P6313" s="163">
        <v>329.06068569000001</v>
      </c>
      <c r="Q6313" s="163">
        <v>44.460042999999999</v>
      </c>
      <c r="R6313" s="163">
        <v>83.09613275000001</v>
      </c>
      <c r="S6313" s="163">
        <v>37.812558960000004</v>
      </c>
      <c r="T6313" s="163">
        <v>751.76955611999995</v>
      </c>
      <c r="U6313" s="163">
        <v>922.86630611999999</v>
      </c>
      <c r="V6313" s="315">
        <f>HLOOKUP(Dashboard!$H$22,$F$7:V6313,ROWS($F$7:V6313))</f>
        <v>751.76955611999995</v>
      </c>
      <c r="Y6313" s="296">
        <f t="shared" si="1003"/>
        <v>6272</v>
      </c>
      <c r="Z6313" s="326">
        <f t="shared" si="1004"/>
        <v>8</v>
      </c>
      <c r="AA6313" s="326">
        <f t="shared" si="1005"/>
        <v>8</v>
      </c>
      <c r="AB6313" s="288">
        <f t="shared" si="1007"/>
        <v>42966.333333318129</v>
      </c>
      <c r="AC6313" s="321" t="str">
        <f t="shared" si="1006"/>
        <v>WEEKEND</v>
      </c>
      <c r="AD6313" s="295">
        <v>20.052333999999998</v>
      </c>
      <c r="AE6313" s="295">
        <v>2.2999999999999998</v>
      </c>
      <c r="AF6313" s="283">
        <v>552.99699999999996</v>
      </c>
      <c r="AG6313" s="304">
        <v>536.40708999999993</v>
      </c>
      <c r="AH6313" s="305">
        <v>0</v>
      </c>
      <c r="AI6313" s="285">
        <f t="shared" si="998"/>
        <v>536.40708999999993</v>
      </c>
      <c r="AJ6313" s="286">
        <v>2627.5110084536095</v>
      </c>
      <c r="AK6313" s="286">
        <v>0</v>
      </c>
      <c r="AL6313" s="286">
        <v>0</v>
      </c>
      <c r="AM6313" s="327" t="str">
        <f t="shared" si="999"/>
        <v>NA</v>
      </c>
      <c r="AN6313" s="287">
        <f>AJ6313/'INPUTS Menu'!$I$21</f>
        <v>0.8758370028178698</v>
      </c>
    </row>
    <row r="6314" spans="3:40">
      <c r="C6314" s="82">
        <f t="shared" si="1000"/>
        <v>8</v>
      </c>
      <c r="D6314" s="82">
        <f t="shared" si="1001"/>
        <v>9</v>
      </c>
      <c r="E6314" s="139">
        <v>42997.333333333336</v>
      </c>
      <c r="F6314" s="163">
        <v>880.83467999999993</v>
      </c>
      <c r="G6314" s="163">
        <v>584.92126638000002</v>
      </c>
      <c r="H6314" s="163">
        <v>794.59008749999998</v>
      </c>
      <c r="I6314" s="163">
        <v>870.51844736999999</v>
      </c>
      <c r="J6314" s="163">
        <v>1748.2367924999999</v>
      </c>
      <c r="K6314" s="163">
        <v>295.414781</v>
      </c>
      <c r="L6314" s="163">
        <v>856.48699999999997</v>
      </c>
      <c r="M6314" s="163">
        <v>1555.3417274999999</v>
      </c>
      <c r="N6314" s="314">
        <f t="shared" si="1002"/>
        <v>0</v>
      </c>
      <c r="O6314" s="163">
        <v>147.7073905</v>
      </c>
      <c r="P6314" s="163">
        <v>768.68017874999998</v>
      </c>
      <c r="Q6314" s="163">
        <v>35.640398500000003</v>
      </c>
      <c r="R6314" s="163">
        <v>194.11115624999999</v>
      </c>
      <c r="S6314" s="163">
        <v>138.34977750000002</v>
      </c>
      <c r="T6314" s="163">
        <v>880.83467999999993</v>
      </c>
      <c r="U6314" s="163">
        <v>1748.2367924999999</v>
      </c>
      <c r="V6314" s="315">
        <f>HLOOKUP(Dashboard!$H$22,$F$7:V6314,ROWS($F$7:V6314))</f>
        <v>880.83467999999993</v>
      </c>
      <c r="Y6314" s="296">
        <f t="shared" si="1003"/>
        <v>6273</v>
      </c>
      <c r="Z6314" s="326">
        <f t="shared" si="1004"/>
        <v>9</v>
      </c>
      <c r="AA6314" s="326">
        <f t="shared" si="1005"/>
        <v>8</v>
      </c>
      <c r="AB6314" s="288">
        <f t="shared" si="1007"/>
        <v>42966.374999984793</v>
      </c>
      <c r="AC6314" s="321" t="str">
        <f t="shared" si="1006"/>
        <v>WEEKEND</v>
      </c>
      <c r="AD6314" s="295">
        <v>21.922846</v>
      </c>
      <c r="AE6314" s="295">
        <v>2.2999999999999998</v>
      </c>
      <c r="AF6314" s="283">
        <v>892.92899999999997</v>
      </c>
      <c r="AG6314" s="304">
        <v>866.14112999999998</v>
      </c>
      <c r="AH6314" s="305">
        <v>0</v>
      </c>
      <c r="AI6314" s="285">
        <f t="shared" ref="AI6314:AI6377" si="1008">AH6314+AG6314</f>
        <v>866.14112999999998</v>
      </c>
      <c r="AJ6314" s="286">
        <v>2627.5110084536095</v>
      </c>
      <c r="AK6314" s="286">
        <v>0</v>
      </c>
      <c r="AL6314" s="286">
        <v>0</v>
      </c>
      <c r="AM6314" s="327" t="str">
        <f t="shared" ref="AM6314:AM6377" si="1009">IF(AL6314=0,"NA",IF(AL6314*AL$8&gt;AJ6314,"NO","YES"))</f>
        <v>NA</v>
      </c>
      <c r="AN6314" s="287">
        <f>AJ6314/'INPUTS Menu'!$I$21</f>
        <v>0.8758370028178698</v>
      </c>
    </row>
    <row r="6315" spans="3:40">
      <c r="C6315" s="82">
        <f t="shared" ref="C6315:C6378" si="1010">HOUR(E6315)</f>
        <v>9</v>
      </c>
      <c r="D6315" s="82">
        <f t="shared" ref="D6315:D6378" si="1011">MONTH(E6315)</f>
        <v>9</v>
      </c>
      <c r="E6315" s="139">
        <v>42997.375</v>
      </c>
      <c r="F6315" s="163">
        <v>856.82977875000006</v>
      </c>
      <c r="G6315" s="163">
        <v>553.83056388000011</v>
      </c>
      <c r="H6315" s="163">
        <v>924.73381737</v>
      </c>
      <c r="I6315" s="163">
        <v>934.92704250000008</v>
      </c>
      <c r="J6315" s="163">
        <v>1924.4820375000002</v>
      </c>
      <c r="K6315" s="163">
        <v>279.71240600000004</v>
      </c>
      <c r="L6315" s="163">
        <v>925.423</v>
      </c>
      <c r="M6315" s="163">
        <v>1603.2285224999998</v>
      </c>
      <c r="N6315" s="314">
        <f t="shared" ref="N6315:N6378" si="1012">AI7059</f>
        <v>861.45312000000001</v>
      </c>
      <c r="O6315" s="163">
        <v>139.85620300000002</v>
      </c>
      <c r="P6315" s="163">
        <v>919.20237750000001</v>
      </c>
      <c r="Q6315" s="163">
        <v>64.945226500000004</v>
      </c>
      <c r="R6315" s="163">
        <v>232.1218125</v>
      </c>
      <c r="S6315" s="163">
        <v>162.59255693999998</v>
      </c>
      <c r="T6315" s="163">
        <v>856.82977875000006</v>
      </c>
      <c r="U6315" s="163">
        <v>1924.4820375000002</v>
      </c>
      <c r="V6315" s="315">
        <f>HLOOKUP(Dashboard!$H$22,$F$7:V6315,ROWS($F$7:V6315))</f>
        <v>856.82977875000006</v>
      </c>
      <c r="Y6315" s="296">
        <f t="shared" ref="Y6315:Y6378" si="1013">Y6314+1</f>
        <v>6274</v>
      </c>
      <c r="Z6315" s="326">
        <f t="shared" ref="Z6315:Z6378" si="1014">HOUR(AB6315)</f>
        <v>10</v>
      </c>
      <c r="AA6315" s="326">
        <f t="shared" ref="AA6315:AA6378" si="1015">MONTH(AB6315)</f>
        <v>8</v>
      </c>
      <c r="AB6315" s="288">
        <f t="shared" si="1007"/>
        <v>42966.416666651457</v>
      </c>
      <c r="AC6315" s="321" t="str">
        <f t="shared" ref="AC6315:AC6378" si="1016">IF(OR(WEEKDAY(AB6315)=1,WEEKDAY(AB6315)=7),"WEEKEND","WEEKDAY")</f>
        <v>WEEKEND</v>
      </c>
      <c r="AD6315" s="295">
        <v>23.203256</v>
      </c>
      <c r="AE6315" s="295">
        <v>2.2999999999999998</v>
      </c>
      <c r="AF6315" s="283">
        <v>965.81100000000004</v>
      </c>
      <c r="AG6315" s="304">
        <v>936.83667000000003</v>
      </c>
      <c r="AH6315" s="305">
        <v>0</v>
      </c>
      <c r="AI6315" s="285">
        <f t="shared" si="1008"/>
        <v>936.83667000000003</v>
      </c>
      <c r="AJ6315" s="286">
        <v>2627.5110084536095</v>
      </c>
      <c r="AK6315" s="286">
        <v>0</v>
      </c>
      <c r="AL6315" s="286">
        <v>0</v>
      </c>
      <c r="AM6315" s="327" t="str">
        <f t="shared" si="1009"/>
        <v>NA</v>
      </c>
      <c r="AN6315" s="287">
        <f>AJ6315/'INPUTS Menu'!$I$21</f>
        <v>0.8758370028178698</v>
      </c>
    </row>
    <row r="6316" spans="3:40">
      <c r="C6316" s="82">
        <f t="shared" si="1010"/>
        <v>10</v>
      </c>
      <c r="D6316" s="82">
        <f t="shared" si="1011"/>
        <v>9</v>
      </c>
      <c r="E6316" s="139">
        <v>42997.416666666664</v>
      </c>
      <c r="F6316" s="163">
        <v>881.64493361999996</v>
      </c>
      <c r="G6316" s="163">
        <v>555.55081361999999</v>
      </c>
      <c r="H6316" s="163">
        <v>954.55236987000001</v>
      </c>
      <c r="I6316" s="163">
        <v>938.93171625000002</v>
      </c>
      <c r="J6316" s="163">
        <v>1937.5223174999999</v>
      </c>
      <c r="K6316" s="163">
        <v>280.58121899999998</v>
      </c>
      <c r="L6316" s="163">
        <v>919.44600000000003</v>
      </c>
      <c r="M6316" s="163">
        <v>1685.3349150000001</v>
      </c>
      <c r="N6316" s="314">
        <f t="shared" si="1012"/>
        <v>857.41016000000002</v>
      </c>
      <c r="O6316" s="163">
        <v>140.29060949999999</v>
      </c>
      <c r="P6316" s="163">
        <v>952.31664000000001</v>
      </c>
      <c r="Q6316" s="163">
        <v>72.72475</v>
      </c>
      <c r="R6316" s="163">
        <v>240.48400000000001</v>
      </c>
      <c r="S6316" s="163">
        <v>217.46907665999998</v>
      </c>
      <c r="T6316" s="163">
        <v>881.64493361999996</v>
      </c>
      <c r="U6316" s="163">
        <v>1937.5223174999999</v>
      </c>
      <c r="V6316" s="315">
        <f>HLOOKUP(Dashboard!$H$22,$F$7:V6316,ROWS($F$7:V6316))</f>
        <v>881.64493361999996</v>
      </c>
      <c r="Y6316" s="296">
        <f t="shared" si="1013"/>
        <v>6275</v>
      </c>
      <c r="Z6316" s="326">
        <f t="shared" si="1014"/>
        <v>11</v>
      </c>
      <c r="AA6316" s="326">
        <f t="shared" si="1015"/>
        <v>8</v>
      </c>
      <c r="AB6316" s="288">
        <f t="shared" si="1007"/>
        <v>42966.458333318122</v>
      </c>
      <c r="AC6316" s="321" t="str">
        <f t="shared" si="1016"/>
        <v>WEEKEND</v>
      </c>
      <c r="AD6316" s="295">
        <v>24.547686499999998</v>
      </c>
      <c r="AE6316" s="295">
        <v>2.2999999999999998</v>
      </c>
      <c r="AF6316" s="283">
        <v>959.40200000000004</v>
      </c>
      <c r="AG6316" s="304">
        <v>930.61994000000004</v>
      </c>
      <c r="AH6316" s="305">
        <v>0</v>
      </c>
      <c r="AI6316" s="285">
        <f t="shared" si="1008"/>
        <v>930.61994000000004</v>
      </c>
      <c r="AJ6316" s="286">
        <v>2627.5110084536095</v>
      </c>
      <c r="AK6316" s="286">
        <v>0</v>
      </c>
      <c r="AL6316" s="286">
        <v>0</v>
      </c>
      <c r="AM6316" s="327" t="str">
        <f t="shared" si="1009"/>
        <v>NA</v>
      </c>
      <c r="AN6316" s="287">
        <f>AJ6316/'INPUTS Menu'!$I$21</f>
        <v>0.8758370028178698</v>
      </c>
    </row>
    <row r="6317" spans="3:40">
      <c r="C6317" s="82">
        <f t="shared" si="1010"/>
        <v>11</v>
      </c>
      <c r="D6317" s="82">
        <f t="shared" si="1011"/>
        <v>9</v>
      </c>
      <c r="E6317" s="139">
        <v>42997.458333333336</v>
      </c>
      <c r="F6317" s="163">
        <v>834.4764449999999</v>
      </c>
      <c r="G6317" s="163">
        <v>1089.545985</v>
      </c>
      <c r="H6317" s="163">
        <v>926.56593611999995</v>
      </c>
      <c r="I6317" s="163">
        <v>913.93594875000008</v>
      </c>
      <c r="J6317" s="163">
        <v>1940.76493974</v>
      </c>
      <c r="K6317" s="163">
        <v>550.27575000000002</v>
      </c>
      <c r="L6317" s="163">
        <v>887.81500000000005</v>
      </c>
      <c r="M6317" s="163">
        <v>1686.06219474</v>
      </c>
      <c r="N6317" s="314">
        <f t="shared" si="1012"/>
        <v>820.56470999999999</v>
      </c>
      <c r="O6317" s="163">
        <v>275.13787500000001</v>
      </c>
      <c r="P6317" s="163">
        <v>926.63257499999997</v>
      </c>
      <c r="Q6317" s="163">
        <v>90.899664000000001</v>
      </c>
      <c r="R6317" s="163">
        <v>233.99812499999999</v>
      </c>
      <c r="S6317" s="163">
        <v>316.86654680999999</v>
      </c>
      <c r="T6317" s="163">
        <v>834.4764449999999</v>
      </c>
      <c r="U6317" s="163">
        <v>1940.76493974</v>
      </c>
      <c r="V6317" s="315">
        <f>HLOOKUP(Dashboard!$H$22,$F$7:V6317,ROWS($F$7:V6317))</f>
        <v>834.4764449999999</v>
      </c>
      <c r="Y6317" s="296">
        <f t="shared" si="1013"/>
        <v>6276</v>
      </c>
      <c r="Z6317" s="326">
        <f t="shared" si="1014"/>
        <v>12</v>
      </c>
      <c r="AA6317" s="326">
        <f t="shared" si="1015"/>
        <v>8</v>
      </c>
      <c r="AB6317" s="288">
        <f t="shared" si="1007"/>
        <v>42966.499999984786</v>
      </c>
      <c r="AC6317" s="321" t="str">
        <f t="shared" si="1016"/>
        <v>WEEKEND</v>
      </c>
      <c r="AD6317" s="295">
        <v>30.387469499999998</v>
      </c>
      <c r="AE6317" s="295">
        <v>2.2999999999999998</v>
      </c>
      <c r="AF6317" s="283">
        <v>925.85900000000004</v>
      </c>
      <c r="AG6317" s="304">
        <v>898.08322999999996</v>
      </c>
      <c r="AH6317" s="305">
        <v>0</v>
      </c>
      <c r="AI6317" s="285">
        <f t="shared" si="1008"/>
        <v>898.08322999999996</v>
      </c>
      <c r="AJ6317" s="286">
        <v>2627.5110084536095</v>
      </c>
      <c r="AK6317" s="286">
        <v>0</v>
      </c>
      <c r="AL6317" s="286">
        <v>0</v>
      </c>
      <c r="AM6317" s="327" t="str">
        <f t="shared" si="1009"/>
        <v>NA</v>
      </c>
      <c r="AN6317" s="287">
        <f>AJ6317/'INPUTS Menu'!$I$21</f>
        <v>0.8758370028178698</v>
      </c>
    </row>
    <row r="6318" spans="3:40">
      <c r="C6318" s="82">
        <f t="shared" si="1010"/>
        <v>12</v>
      </c>
      <c r="D6318" s="82">
        <f t="shared" si="1011"/>
        <v>9</v>
      </c>
      <c r="E6318" s="139">
        <v>42997.5</v>
      </c>
      <c r="F6318" s="163">
        <v>828.8742211199999</v>
      </c>
      <c r="G6318" s="163">
        <v>1487.1140222399999</v>
      </c>
      <c r="H6318" s="163">
        <v>903.58481861999996</v>
      </c>
      <c r="I6318" s="163">
        <v>908.82767249999995</v>
      </c>
      <c r="J6318" s="163">
        <v>1921.3851947400001</v>
      </c>
      <c r="K6318" s="163">
        <v>751.06768799999998</v>
      </c>
      <c r="L6318" s="163">
        <v>867.21799999999996</v>
      </c>
      <c r="M6318" s="163">
        <v>1620.1362375000001</v>
      </c>
      <c r="N6318" s="314">
        <f t="shared" si="1012"/>
        <v>788.06680000000006</v>
      </c>
      <c r="O6318" s="163">
        <v>375.53384399999999</v>
      </c>
      <c r="P6318" s="163">
        <v>919.57486500000005</v>
      </c>
      <c r="Q6318" s="163">
        <v>101.04830475</v>
      </c>
      <c r="R6318" s="163">
        <v>232.21587500000001</v>
      </c>
      <c r="S6318" s="163">
        <v>268.30420055999997</v>
      </c>
      <c r="T6318" s="163">
        <v>828.8742211199999</v>
      </c>
      <c r="U6318" s="163">
        <v>1921.3851947400001</v>
      </c>
      <c r="V6318" s="315">
        <f>HLOOKUP(Dashboard!$H$22,$F$7:V6318,ROWS($F$7:V6318))</f>
        <v>828.8742211199999</v>
      </c>
      <c r="Y6318" s="296">
        <f t="shared" si="1013"/>
        <v>6277</v>
      </c>
      <c r="Z6318" s="326">
        <f t="shared" si="1014"/>
        <v>13</v>
      </c>
      <c r="AA6318" s="326">
        <f t="shared" si="1015"/>
        <v>8</v>
      </c>
      <c r="AB6318" s="288">
        <f t="shared" si="1007"/>
        <v>42966.54166665145</v>
      </c>
      <c r="AC6318" s="321" t="str">
        <f t="shared" si="1016"/>
        <v>WEEKEND</v>
      </c>
      <c r="AD6318" s="295">
        <v>52.886499999999998</v>
      </c>
      <c r="AE6318" s="295">
        <v>2.2999999999999998</v>
      </c>
      <c r="AF6318" s="283">
        <v>904.04600000000005</v>
      </c>
      <c r="AG6318" s="304">
        <v>876.92462</v>
      </c>
      <c r="AH6318" s="305">
        <v>0</v>
      </c>
      <c r="AI6318" s="285">
        <f t="shared" si="1008"/>
        <v>876.92462</v>
      </c>
      <c r="AJ6318" s="286">
        <v>2627.5110084536095</v>
      </c>
      <c r="AK6318" s="286">
        <v>0</v>
      </c>
      <c r="AL6318" s="286">
        <v>0</v>
      </c>
      <c r="AM6318" s="327" t="str">
        <f t="shared" si="1009"/>
        <v>NA</v>
      </c>
      <c r="AN6318" s="287">
        <f>AJ6318/'INPUTS Menu'!$I$21</f>
        <v>0.8758370028178698</v>
      </c>
    </row>
    <row r="6319" spans="3:40">
      <c r="C6319" s="82">
        <f t="shared" si="1010"/>
        <v>13</v>
      </c>
      <c r="D6319" s="82">
        <f t="shared" si="1011"/>
        <v>9</v>
      </c>
      <c r="E6319" s="139">
        <v>42997.541666666664</v>
      </c>
      <c r="F6319" s="163">
        <v>858.32863874999998</v>
      </c>
      <c r="G6319" s="163">
        <v>1207.1989472399998</v>
      </c>
      <c r="H6319" s="163">
        <v>912.66033375000006</v>
      </c>
      <c r="I6319" s="163">
        <v>918.30283874999998</v>
      </c>
      <c r="J6319" s="163">
        <v>1930.8060347399999</v>
      </c>
      <c r="K6319" s="163">
        <v>609.69643799999994</v>
      </c>
      <c r="L6319" s="163">
        <v>867.39599999999996</v>
      </c>
      <c r="M6319" s="163">
        <v>1668.4552922399998</v>
      </c>
      <c r="N6319" s="314">
        <f t="shared" si="1012"/>
        <v>797.16152</v>
      </c>
      <c r="O6319" s="163">
        <v>304.84821899999997</v>
      </c>
      <c r="P6319" s="163">
        <v>936.82617236999988</v>
      </c>
      <c r="Q6319" s="163">
        <v>108.37464849999999</v>
      </c>
      <c r="R6319" s="163">
        <v>236.57226574999999</v>
      </c>
      <c r="S6319" s="163">
        <v>245.66039486999998</v>
      </c>
      <c r="T6319" s="163">
        <v>858.32863874999998</v>
      </c>
      <c r="U6319" s="163">
        <v>1930.8060347399999</v>
      </c>
      <c r="V6319" s="315">
        <f>HLOOKUP(Dashboard!$H$22,$F$7:V6319,ROWS($F$7:V6319))</f>
        <v>858.32863874999998</v>
      </c>
      <c r="Y6319" s="296">
        <f t="shared" si="1013"/>
        <v>6278</v>
      </c>
      <c r="Z6319" s="326">
        <f t="shared" si="1014"/>
        <v>14</v>
      </c>
      <c r="AA6319" s="326">
        <f t="shared" si="1015"/>
        <v>8</v>
      </c>
      <c r="AB6319" s="288">
        <f t="shared" si="1007"/>
        <v>42966.583333318114</v>
      </c>
      <c r="AC6319" s="321" t="str">
        <f t="shared" si="1016"/>
        <v>WEEKEND</v>
      </c>
      <c r="AD6319" s="295">
        <v>40.174255499999994</v>
      </c>
      <c r="AE6319" s="295">
        <v>2.2999999999999998</v>
      </c>
      <c r="AF6319" s="283">
        <v>904.22199999999998</v>
      </c>
      <c r="AG6319" s="304">
        <v>877.09533999999996</v>
      </c>
      <c r="AH6319" s="305">
        <v>113</v>
      </c>
      <c r="AI6319" s="285">
        <f t="shared" si="1008"/>
        <v>990.09533999999996</v>
      </c>
      <c r="AJ6319" s="286">
        <v>2627.5110084536095</v>
      </c>
      <c r="AK6319" s="286">
        <v>0</v>
      </c>
      <c r="AL6319" s="286">
        <v>0</v>
      </c>
      <c r="AM6319" s="327" t="str">
        <f t="shared" si="1009"/>
        <v>NA</v>
      </c>
      <c r="AN6319" s="287">
        <f>AJ6319/'INPUTS Menu'!$I$21</f>
        <v>0.8758370028178698</v>
      </c>
    </row>
    <row r="6320" spans="3:40">
      <c r="C6320" s="82">
        <f t="shared" si="1010"/>
        <v>14</v>
      </c>
      <c r="D6320" s="82">
        <f t="shared" si="1011"/>
        <v>9</v>
      </c>
      <c r="E6320" s="139">
        <v>42997.583333333336</v>
      </c>
      <c r="F6320" s="163">
        <v>897.69864986999994</v>
      </c>
      <c r="G6320" s="163">
        <v>1046.4141599999998</v>
      </c>
      <c r="H6320" s="163">
        <v>921.23082611999996</v>
      </c>
      <c r="I6320" s="163">
        <v>931.19053499999995</v>
      </c>
      <c r="J6320" s="163">
        <v>1928.0465325</v>
      </c>
      <c r="K6320" s="163">
        <v>528.49199999999996</v>
      </c>
      <c r="L6320" s="163">
        <v>843.67100000000005</v>
      </c>
      <c r="M6320" s="163">
        <v>1662.21185724</v>
      </c>
      <c r="N6320" s="314">
        <f t="shared" si="1012"/>
        <v>990</v>
      </c>
      <c r="O6320" s="163">
        <v>264.24599999999998</v>
      </c>
      <c r="P6320" s="163">
        <v>872.28070875000003</v>
      </c>
      <c r="Q6320" s="163">
        <v>60.41058975</v>
      </c>
      <c r="R6320" s="163">
        <v>220.27290625000001</v>
      </c>
      <c r="S6320" s="163">
        <v>204.84659250000001</v>
      </c>
      <c r="T6320" s="163">
        <v>897.69864986999994</v>
      </c>
      <c r="U6320" s="163">
        <v>1928.0465325</v>
      </c>
      <c r="V6320" s="315">
        <f>HLOOKUP(Dashboard!$H$22,$F$7:V6320,ROWS($F$7:V6320))</f>
        <v>897.69864986999994</v>
      </c>
      <c r="Y6320" s="296">
        <f t="shared" si="1013"/>
        <v>6279</v>
      </c>
      <c r="Z6320" s="326">
        <f t="shared" si="1014"/>
        <v>15</v>
      </c>
      <c r="AA6320" s="326">
        <f t="shared" si="1015"/>
        <v>8</v>
      </c>
      <c r="AB6320" s="288">
        <f t="shared" si="1007"/>
        <v>42966.624999984779</v>
      </c>
      <c r="AC6320" s="321" t="str">
        <f t="shared" si="1016"/>
        <v>WEEKEND</v>
      </c>
      <c r="AD6320" s="295">
        <v>53.947013500000004</v>
      </c>
      <c r="AE6320" s="295">
        <v>2.2999999999999998</v>
      </c>
      <c r="AF6320" s="283">
        <v>878.94100000000003</v>
      </c>
      <c r="AG6320" s="304">
        <v>852.57276999999999</v>
      </c>
      <c r="AH6320" s="305">
        <v>137</v>
      </c>
      <c r="AI6320" s="285">
        <f t="shared" si="1008"/>
        <v>989.57276999999999</v>
      </c>
      <c r="AJ6320" s="286">
        <v>2511.0161630927846</v>
      </c>
      <c r="AK6320" s="286">
        <v>0</v>
      </c>
      <c r="AL6320" s="286">
        <v>0</v>
      </c>
      <c r="AM6320" s="327" t="str">
        <f t="shared" si="1009"/>
        <v>NA</v>
      </c>
      <c r="AN6320" s="287">
        <f>AJ6320/'INPUTS Menu'!$I$21</f>
        <v>0.83700538769759492</v>
      </c>
    </row>
    <row r="6321" spans="3:40">
      <c r="C6321" s="82">
        <f t="shared" si="1010"/>
        <v>15</v>
      </c>
      <c r="D6321" s="82">
        <f t="shared" si="1011"/>
        <v>9</v>
      </c>
      <c r="E6321" s="139">
        <v>42997.625</v>
      </c>
      <c r="F6321" s="163">
        <v>775.46198861999994</v>
      </c>
      <c r="G6321" s="163">
        <v>1744.7439497400001</v>
      </c>
      <c r="H6321" s="163">
        <v>916.08028875000002</v>
      </c>
      <c r="I6321" s="163">
        <v>923.97269249999999</v>
      </c>
      <c r="J6321" s="163">
        <v>1904.6112525000001</v>
      </c>
      <c r="K6321" s="163">
        <v>881.18381299999999</v>
      </c>
      <c r="L6321" s="163">
        <v>864.81100000000004</v>
      </c>
      <c r="M6321" s="163">
        <v>1630.2192647399997</v>
      </c>
      <c r="N6321" s="314">
        <f t="shared" si="1012"/>
        <v>990</v>
      </c>
      <c r="O6321" s="163">
        <v>440.59190649999999</v>
      </c>
      <c r="P6321" s="163">
        <v>906.40545237000003</v>
      </c>
      <c r="Q6321" s="163">
        <v>129.29411725</v>
      </c>
      <c r="R6321" s="163">
        <v>228.89026575</v>
      </c>
      <c r="S6321" s="163">
        <v>149.5169775</v>
      </c>
      <c r="T6321" s="163">
        <v>775.46198861999994</v>
      </c>
      <c r="U6321" s="163">
        <v>1904.6112525000001</v>
      </c>
      <c r="V6321" s="315">
        <f>HLOOKUP(Dashboard!$H$22,$F$7:V6321,ROWS($F$7:V6321))</f>
        <v>775.46198861999994</v>
      </c>
      <c r="Y6321" s="296">
        <f t="shared" si="1013"/>
        <v>6280</v>
      </c>
      <c r="Z6321" s="326">
        <f t="shared" si="1014"/>
        <v>16</v>
      </c>
      <c r="AA6321" s="326">
        <f t="shared" si="1015"/>
        <v>8</v>
      </c>
      <c r="AB6321" s="288">
        <f t="shared" si="1007"/>
        <v>42966.666666651443</v>
      </c>
      <c r="AC6321" s="321" t="str">
        <f t="shared" si="1016"/>
        <v>WEEKEND</v>
      </c>
      <c r="AD6321" s="295">
        <v>43.199919999999992</v>
      </c>
      <c r="AE6321" s="295">
        <v>2.2999999999999998</v>
      </c>
      <c r="AF6321" s="283">
        <v>901.28399999999999</v>
      </c>
      <c r="AG6321" s="304">
        <v>874.24547999999993</v>
      </c>
      <c r="AH6321" s="305">
        <v>116</v>
      </c>
      <c r="AI6321" s="285">
        <f t="shared" si="1008"/>
        <v>990.24547999999993</v>
      </c>
      <c r="AJ6321" s="286">
        <v>2369.7790496907228</v>
      </c>
      <c r="AK6321" s="286">
        <v>0</v>
      </c>
      <c r="AL6321" s="286">
        <v>0</v>
      </c>
      <c r="AM6321" s="327" t="str">
        <f t="shared" si="1009"/>
        <v>NA</v>
      </c>
      <c r="AN6321" s="287">
        <f>AJ6321/'INPUTS Menu'!$I$21</f>
        <v>0.78992634989690758</v>
      </c>
    </row>
    <row r="6322" spans="3:40">
      <c r="C6322" s="82">
        <f t="shared" si="1010"/>
        <v>16</v>
      </c>
      <c r="D6322" s="82">
        <f t="shared" si="1011"/>
        <v>9</v>
      </c>
      <c r="E6322" s="139">
        <v>42997.666666666664</v>
      </c>
      <c r="F6322" s="163">
        <v>617.90020874999993</v>
      </c>
      <c r="G6322" s="163">
        <v>1411.5147750000001</v>
      </c>
      <c r="H6322" s="163">
        <v>820.99239750000004</v>
      </c>
      <c r="I6322" s="163">
        <v>824.71949999999993</v>
      </c>
      <c r="J6322" s="163">
        <v>1656.3754350000002</v>
      </c>
      <c r="K6322" s="163">
        <v>712.88625000000002</v>
      </c>
      <c r="L6322" s="163">
        <v>854.58100000000002</v>
      </c>
      <c r="M6322" s="163">
        <v>1422.419625</v>
      </c>
      <c r="N6322" s="314">
        <f t="shared" si="1012"/>
        <v>990</v>
      </c>
      <c r="O6322" s="163">
        <v>356.44312500000001</v>
      </c>
      <c r="P6322" s="163">
        <v>775.98384236999993</v>
      </c>
      <c r="Q6322" s="163">
        <v>83.02728900000001</v>
      </c>
      <c r="R6322" s="163">
        <v>195.95551574999999</v>
      </c>
      <c r="S6322" s="163">
        <v>90.12111569999999</v>
      </c>
      <c r="T6322" s="163">
        <v>617.90020874999993</v>
      </c>
      <c r="U6322" s="163">
        <v>1656.3754350000002</v>
      </c>
      <c r="V6322" s="315">
        <f>HLOOKUP(Dashboard!$H$22,$F$7:V6322,ROWS($F$7:V6322))</f>
        <v>617.90020874999993</v>
      </c>
      <c r="Y6322" s="296">
        <f t="shared" si="1013"/>
        <v>6281</v>
      </c>
      <c r="Z6322" s="326">
        <f t="shared" si="1014"/>
        <v>17</v>
      </c>
      <c r="AA6322" s="326">
        <f t="shared" si="1015"/>
        <v>8</v>
      </c>
      <c r="AB6322" s="288">
        <f t="shared" si="1007"/>
        <v>42966.708333318107</v>
      </c>
      <c r="AC6322" s="321" t="str">
        <f t="shared" si="1016"/>
        <v>WEEKEND</v>
      </c>
      <c r="AD6322" s="295">
        <v>36.19106699999999</v>
      </c>
      <c r="AE6322" s="295">
        <v>2.2999999999999998</v>
      </c>
      <c r="AF6322" s="283">
        <v>890.51599999999996</v>
      </c>
      <c r="AG6322" s="304">
        <v>863.80051999999989</v>
      </c>
      <c r="AH6322" s="305">
        <v>126</v>
      </c>
      <c r="AI6322" s="285">
        <f t="shared" si="1008"/>
        <v>989.80051999999989</v>
      </c>
      <c r="AJ6322" s="286">
        <v>2250.1914208247435</v>
      </c>
      <c r="AK6322" s="286">
        <v>0</v>
      </c>
      <c r="AL6322" s="286">
        <v>0</v>
      </c>
      <c r="AM6322" s="327" t="str">
        <f t="shared" si="1009"/>
        <v>NA</v>
      </c>
      <c r="AN6322" s="287">
        <f>AJ6322/'INPUTS Menu'!$I$21</f>
        <v>0.75006380694158115</v>
      </c>
    </row>
    <row r="6323" spans="3:40">
      <c r="C6323" s="82">
        <f t="shared" si="1010"/>
        <v>17</v>
      </c>
      <c r="D6323" s="82">
        <f t="shared" si="1011"/>
        <v>9</v>
      </c>
      <c r="E6323" s="139">
        <v>42997.708333333336</v>
      </c>
      <c r="F6323" s="163">
        <v>69.67700486999999</v>
      </c>
      <c r="G6323" s="163">
        <v>932.75454888000002</v>
      </c>
      <c r="H6323" s="163">
        <v>517.27772249999998</v>
      </c>
      <c r="I6323" s="163">
        <v>436.54965749999997</v>
      </c>
      <c r="J6323" s="163">
        <v>888.94407888000001</v>
      </c>
      <c r="K6323" s="163">
        <v>471.08815600000003</v>
      </c>
      <c r="L6323" s="163">
        <v>761.26599999999996</v>
      </c>
      <c r="M6323" s="163">
        <v>736.64421138</v>
      </c>
      <c r="N6323" s="314">
        <f t="shared" si="1012"/>
        <v>990</v>
      </c>
      <c r="O6323" s="163">
        <v>235.54407800000001</v>
      </c>
      <c r="P6323" s="163">
        <v>427.44360681000001</v>
      </c>
      <c r="Q6323" s="163">
        <v>51.897988250000004</v>
      </c>
      <c r="R6323" s="163">
        <v>107.94030475</v>
      </c>
      <c r="S6323" s="163">
        <v>49.172928750000004</v>
      </c>
      <c r="T6323" s="163">
        <v>69.67700486999999</v>
      </c>
      <c r="U6323" s="163">
        <v>888.94407888000001</v>
      </c>
      <c r="V6323" s="315">
        <f>HLOOKUP(Dashboard!$H$22,$F$7:V6323,ROWS($F$7:V6323))</f>
        <v>69.67700486999999</v>
      </c>
      <c r="Y6323" s="296">
        <f t="shared" si="1013"/>
        <v>6282</v>
      </c>
      <c r="Z6323" s="326">
        <f t="shared" si="1014"/>
        <v>18</v>
      </c>
      <c r="AA6323" s="326">
        <f t="shared" si="1015"/>
        <v>8</v>
      </c>
      <c r="AB6323" s="288">
        <f t="shared" si="1007"/>
        <v>42966.749999984771</v>
      </c>
      <c r="AC6323" s="321" t="str">
        <f t="shared" si="1016"/>
        <v>WEEKEND</v>
      </c>
      <c r="AD6323" s="295">
        <v>34.785399499999997</v>
      </c>
      <c r="AE6323" s="295">
        <v>2.2999999999999998</v>
      </c>
      <c r="AF6323" s="283">
        <v>792.226</v>
      </c>
      <c r="AG6323" s="304">
        <v>0</v>
      </c>
      <c r="AH6323" s="305">
        <v>0</v>
      </c>
      <c r="AI6323" s="285">
        <f t="shared" si="1008"/>
        <v>0</v>
      </c>
      <c r="AJ6323" s="286">
        <v>2120.2945136082485</v>
      </c>
      <c r="AK6323" s="286">
        <v>0</v>
      </c>
      <c r="AL6323" s="286">
        <v>0</v>
      </c>
      <c r="AM6323" s="327" t="str">
        <f t="shared" si="1009"/>
        <v>NA</v>
      </c>
      <c r="AN6323" s="287">
        <f>AJ6323/'INPUTS Menu'!$I$21</f>
        <v>0.70676483786941613</v>
      </c>
    </row>
    <row r="6324" spans="3:40">
      <c r="C6324" s="82">
        <f t="shared" si="1010"/>
        <v>18</v>
      </c>
      <c r="D6324" s="82">
        <f t="shared" si="1011"/>
        <v>9</v>
      </c>
      <c r="E6324" s="139">
        <v>42997.75</v>
      </c>
      <c r="F6324" s="163">
        <v>0</v>
      </c>
      <c r="G6324" s="163">
        <v>13.9704345</v>
      </c>
      <c r="H6324" s="163">
        <v>51.656603130000001</v>
      </c>
      <c r="I6324" s="163">
        <v>14.72304042</v>
      </c>
      <c r="J6324" s="163">
        <v>13.140873900000001</v>
      </c>
      <c r="K6324" s="163">
        <v>7.0557749999999997</v>
      </c>
      <c r="L6324" s="163">
        <v>411.416</v>
      </c>
      <c r="M6324" s="163">
        <v>0</v>
      </c>
      <c r="N6324" s="314">
        <f t="shared" si="1012"/>
        <v>0</v>
      </c>
      <c r="O6324" s="163">
        <v>3.5278874999999998</v>
      </c>
      <c r="P6324" s="163">
        <v>35.071971659999996</v>
      </c>
      <c r="Q6324" s="163">
        <v>6.5208802500000003</v>
      </c>
      <c r="R6324" s="163">
        <v>8.8565584999999984</v>
      </c>
      <c r="S6324" s="163">
        <v>0.88645094999999996</v>
      </c>
      <c r="T6324" s="163">
        <v>0</v>
      </c>
      <c r="U6324" s="163">
        <v>13.140873900000001</v>
      </c>
      <c r="V6324" s="315">
        <f>HLOOKUP(Dashboard!$H$22,$F$7:V6324,ROWS($F$7:V6324))</f>
        <v>0</v>
      </c>
      <c r="Y6324" s="296">
        <f t="shared" si="1013"/>
        <v>6283</v>
      </c>
      <c r="Z6324" s="326">
        <f t="shared" si="1014"/>
        <v>19</v>
      </c>
      <c r="AA6324" s="326">
        <f t="shared" si="1015"/>
        <v>8</v>
      </c>
      <c r="AB6324" s="288">
        <f t="shared" si="1007"/>
        <v>42966.791666651436</v>
      </c>
      <c r="AC6324" s="321" t="str">
        <f t="shared" si="1016"/>
        <v>WEEKEND</v>
      </c>
      <c r="AD6324" s="295">
        <v>32.995609000000002</v>
      </c>
      <c r="AE6324" s="295">
        <v>2.2999999999999998</v>
      </c>
      <c r="AF6324" s="283">
        <v>427.29899999999998</v>
      </c>
      <c r="AG6324" s="304">
        <v>414.48002999999994</v>
      </c>
      <c r="AH6324" s="305">
        <v>0</v>
      </c>
      <c r="AI6324" s="285">
        <f t="shared" si="1008"/>
        <v>414.48002999999994</v>
      </c>
      <c r="AJ6324" s="286">
        <v>2912.5205136082486</v>
      </c>
      <c r="AK6324" s="286">
        <v>0</v>
      </c>
      <c r="AL6324" s="286">
        <v>0</v>
      </c>
      <c r="AM6324" s="327" t="str">
        <f t="shared" si="1009"/>
        <v>NA</v>
      </c>
      <c r="AN6324" s="287">
        <f>AJ6324/'INPUTS Menu'!$I$21</f>
        <v>0.97084017120274957</v>
      </c>
    </row>
    <row r="6325" spans="3:40">
      <c r="C6325" s="82">
        <f t="shared" si="1010"/>
        <v>19</v>
      </c>
      <c r="D6325" s="82">
        <f t="shared" si="1011"/>
        <v>9</v>
      </c>
      <c r="E6325" s="139">
        <v>42997.791666666664</v>
      </c>
      <c r="F6325" s="163">
        <v>0</v>
      </c>
      <c r="G6325" s="163">
        <v>0</v>
      </c>
      <c r="H6325" s="163">
        <v>0</v>
      </c>
      <c r="I6325" s="163">
        <v>0</v>
      </c>
      <c r="J6325" s="163">
        <v>0</v>
      </c>
      <c r="K6325" s="163">
        <v>0</v>
      </c>
      <c r="L6325" s="163">
        <v>0</v>
      </c>
      <c r="M6325" s="163">
        <v>0</v>
      </c>
      <c r="N6325" s="314">
        <f t="shared" si="1012"/>
        <v>0</v>
      </c>
      <c r="O6325" s="163">
        <v>0</v>
      </c>
      <c r="P6325" s="163">
        <v>0</v>
      </c>
      <c r="Q6325" s="163">
        <v>0</v>
      </c>
      <c r="R6325" s="163">
        <v>0</v>
      </c>
      <c r="S6325" s="163">
        <v>0</v>
      </c>
      <c r="T6325" s="163">
        <v>0</v>
      </c>
      <c r="U6325" s="163">
        <v>0</v>
      </c>
      <c r="V6325" s="315">
        <f>HLOOKUP(Dashboard!$H$22,$F$7:V6325,ROWS($F$7:V6325))</f>
        <v>0</v>
      </c>
      <c r="Y6325" s="296">
        <f t="shared" si="1013"/>
        <v>6284</v>
      </c>
      <c r="Z6325" s="326">
        <f t="shared" si="1014"/>
        <v>20</v>
      </c>
      <c r="AA6325" s="326">
        <f t="shared" si="1015"/>
        <v>8</v>
      </c>
      <c r="AB6325" s="288">
        <f t="shared" si="1007"/>
        <v>42966.8333333181</v>
      </c>
      <c r="AC6325" s="321" t="str">
        <f t="shared" si="1016"/>
        <v>WEEKEND</v>
      </c>
      <c r="AD6325" s="295">
        <v>31.381179000000003</v>
      </c>
      <c r="AE6325" s="295">
        <v>2.2999999999999998</v>
      </c>
      <c r="AF6325" s="283">
        <v>0</v>
      </c>
      <c r="AG6325" s="304">
        <v>0</v>
      </c>
      <c r="AH6325" s="305">
        <v>0</v>
      </c>
      <c r="AI6325" s="285">
        <f t="shared" si="1008"/>
        <v>0</v>
      </c>
      <c r="AJ6325" s="286">
        <v>2912.5205136082486</v>
      </c>
      <c r="AK6325" s="286">
        <v>0</v>
      </c>
      <c r="AL6325" s="286">
        <v>0</v>
      </c>
      <c r="AM6325" s="327" t="str">
        <f t="shared" si="1009"/>
        <v>NA</v>
      </c>
      <c r="AN6325" s="287">
        <f>AJ6325/'INPUTS Menu'!$I$21</f>
        <v>0.97084017120274957</v>
      </c>
    </row>
    <row r="6326" spans="3:40">
      <c r="C6326" s="82">
        <f t="shared" si="1010"/>
        <v>20</v>
      </c>
      <c r="D6326" s="82">
        <f t="shared" si="1011"/>
        <v>9</v>
      </c>
      <c r="E6326" s="139">
        <v>42997.833333333336</v>
      </c>
      <c r="F6326" s="163">
        <v>0</v>
      </c>
      <c r="G6326" s="163">
        <v>0</v>
      </c>
      <c r="H6326" s="163">
        <v>0</v>
      </c>
      <c r="I6326" s="163">
        <v>0</v>
      </c>
      <c r="J6326" s="163">
        <v>0</v>
      </c>
      <c r="K6326" s="163">
        <v>0</v>
      </c>
      <c r="L6326" s="163">
        <v>0</v>
      </c>
      <c r="M6326" s="163">
        <v>0</v>
      </c>
      <c r="N6326" s="314">
        <f t="shared" si="1012"/>
        <v>0</v>
      </c>
      <c r="O6326" s="163">
        <v>0</v>
      </c>
      <c r="P6326" s="163">
        <v>0</v>
      </c>
      <c r="Q6326" s="163">
        <v>0</v>
      </c>
      <c r="R6326" s="163">
        <v>0</v>
      </c>
      <c r="S6326" s="163">
        <v>0</v>
      </c>
      <c r="T6326" s="163">
        <v>0</v>
      </c>
      <c r="U6326" s="163">
        <v>0</v>
      </c>
      <c r="V6326" s="315">
        <f>HLOOKUP(Dashboard!$H$22,$F$7:V6326,ROWS($F$7:V6326))</f>
        <v>0</v>
      </c>
      <c r="Y6326" s="296">
        <f t="shared" si="1013"/>
        <v>6285</v>
      </c>
      <c r="Z6326" s="326">
        <f t="shared" si="1014"/>
        <v>21</v>
      </c>
      <c r="AA6326" s="326">
        <f t="shared" si="1015"/>
        <v>8</v>
      </c>
      <c r="AB6326" s="288">
        <f t="shared" si="1007"/>
        <v>42966.874999984764</v>
      </c>
      <c r="AC6326" s="321" t="str">
        <f t="shared" si="1016"/>
        <v>WEEKEND</v>
      </c>
      <c r="AD6326" s="295">
        <v>29.886439499999998</v>
      </c>
      <c r="AE6326" s="295">
        <v>2.2999999999999998</v>
      </c>
      <c r="AF6326" s="283">
        <v>0</v>
      </c>
      <c r="AG6326" s="304">
        <v>0</v>
      </c>
      <c r="AH6326" s="305">
        <v>0</v>
      </c>
      <c r="AI6326" s="285">
        <f t="shared" si="1008"/>
        <v>0</v>
      </c>
      <c r="AJ6326" s="286">
        <v>2912.5205136082486</v>
      </c>
      <c r="AK6326" s="286">
        <v>0</v>
      </c>
      <c r="AL6326" s="286">
        <v>0</v>
      </c>
      <c r="AM6326" s="327" t="str">
        <f t="shared" si="1009"/>
        <v>NA</v>
      </c>
      <c r="AN6326" s="287">
        <f>AJ6326/'INPUTS Menu'!$I$21</f>
        <v>0.97084017120274957</v>
      </c>
    </row>
    <row r="6327" spans="3:40">
      <c r="C6327" s="82">
        <f t="shared" si="1010"/>
        <v>21</v>
      </c>
      <c r="D6327" s="82">
        <f t="shared" si="1011"/>
        <v>9</v>
      </c>
      <c r="E6327" s="139">
        <v>42997.875</v>
      </c>
      <c r="F6327" s="163">
        <v>0</v>
      </c>
      <c r="G6327" s="163">
        <v>0</v>
      </c>
      <c r="H6327" s="163">
        <v>0</v>
      </c>
      <c r="I6327" s="163">
        <v>0</v>
      </c>
      <c r="J6327" s="163">
        <v>0</v>
      </c>
      <c r="K6327" s="163">
        <v>0</v>
      </c>
      <c r="L6327" s="163">
        <v>0</v>
      </c>
      <c r="M6327" s="163">
        <v>0</v>
      </c>
      <c r="N6327" s="314">
        <f t="shared" si="1012"/>
        <v>0</v>
      </c>
      <c r="O6327" s="163">
        <v>0</v>
      </c>
      <c r="P6327" s="163">
        <v>0</v>
      </c>
      <c r="Q6327" s="163">
        <v>0</v>
      </c>
      <c r="R6327" s="163">
        <v>0</v>
      </c>
      <c r="S6327" s="163">
        <v>0</v>
      </c>
      <c r="T6327" s="163">
        <v>0</v>
      </c>
      <c r="U6327" s="163">
        <v>0</v>
      </c>
      <c r="V6327" s="315">
        <f>HLOOKUP(Dashboard!$H$22,$F$7:V6327,ROWS($F$7:V6327))</f>
        <v>0</v>
      </c>
      <c r="Y6327" s="296">
        <f t="shared" si="1013"/>
        <v>6286</v>
      </c>
      <c r="Z6327" s="326">
        <f t="shared" si="1014"/>
        <v>22</v>
      </c>
      <c r="AA6327" s="326">
        <f t="shared" si="1015"/>
        <v>8</v>
      </c>
      <c r="AB6327" s="288">
        <f t="shared" si="1007"/>
        <v>42966.916666651428</v>
      </c>
      <c r="AC6327" s="321" t="str">
        <f t="shared" si="1016"/>
        <v>WEEKEND</v>
      </c>
      <c r="AD6327" s="295">
        <v>24.839954000000002</v>
      </c>
      <c r="AE6327" s="295">
        <v>2.2999999999999998</v>
      </c>
      <c r="AF6327" s="283">
        <v>0</v>
      </c>
      <c r="AG6327" s="304">
        <v>0</v>
      </c>
      <c r="AH6327" s="305">
        <v>970</v>
      </c>
      <c r="AI6327" s="285">
        <f t="shared" si="1008"/>
        <v>970</v>
      </c>
      <c r="AJ6327" s="286">
        <v>2912.5205136082486</v>
      </c>
      <c r="AK6327" s="286">
        <v>0</v>
      </c>
      <c r="AL6327" s="286">
        <v>0</v>
      </c>
      <c r="AM6327" s="327" t="str">
        <f t="shared" si="1009"/>
        <v>NA</v>
      </c>
      <c r="AN6327" s="287">
        <f>AJ6327/'INPUTS Menu'!$I$21</f>
        <v>0.97084017120274957</v>
      </c>
    </row>
    <row r="6328" spans="3:40">
      <c r="C6328" s="82">
        <f t="shared" si="1010"/>
        <v>22</v>
      </c>
      <c r="D6328" s="82">
        <f t="shared" si="1011"/>
        <v>9</v>
      </c>
      <c r="E6328" s="139">
        <v>42997.916666666664</v>
      </c>
      <c r="F6328" s="163">
        <v>0</v>
      </c>
      <c r="G6328" s="163">
        <v>0</v>
      </c>
      <c r="H6328" s="163">
        <v>0</v>
      </c>
      <c r="I6328" s="163">
        <v>0</v>
      </c>
      <c r="J6328" s="163">
        <v>0</v>
      </c>
      <c r="K6328" s="163">
        <v>0</v>
      </c>
      <c r="L6328" s="163">
        <v>0</v>
      </c>
      <c r="M6328" s="163">
        <v>0</v>
      </c>
      <c r="N6328" s="314">
        <f t="shared" si="1012"/>
        <v>0</v>
      </c>
      <c r="O6328" s="163">
        <v>0</v>
      </c>
      <c r="P6328" s="163">
        <v>0</v>
      </c>
      <c r="Q6328" s="163">
        <v>0</v>
      </c>
      <c r="R6328" s="163">
        <v>0</v>
      </c>
      <c r="S6328" s="163">
        <v>0</v>
      </c>
      <c r="T6328" s="163">
        <v>0</v>
      </c>
      <c r="U6328" s="163">
        <v>0</v>
      </c>
      <c r="V6328" s="315">
        <f>HLOOKUP(Dashboard!$H$22,$F$7:V6328,ROWS($F$7:V6328))</f>
        <v>0</v>
      </c>
      <c r="Y6328" s="296">
        <f t="shared" si="1013"/>
        <v>6287</v>
      </c>
      <c r="Z6328" s="326">
        <f t="shared" si="1014"/>
        <v>23</v>
      </c>
      <c r="AA6328" s="326">
        <f t="shared" si="1015"/>
        <v>8</v>
      </c>
      <c r="AB6328" s="288">
        <f t="shared" si="1007"/>
        <v>42966.958333318093</v>
      </c>
      <c r="AC6328" s="321" t="str">
        <f t="shared" si="1016"/>
        <v>WEEKEND</v>
      </c>
      <c r="AD6328" s="295">
        <v>23.732120999999999</v>
      </c>
      <c r="AE6328" s="295">
        <v>2.2999999999999998</v>
      </c>
      <c r="AF6328" s="283">
        <v>0</v>
      </c>
      <c r="AG6328" s="304">
        <v>0</v>
      </c>
      <c r="AH6328" s="305">
        <v>0</v>
      </c>
      <c r="AI6328" s="285">
        <f t="shared" si="1008"/>
        <v>0</v>
      </c>
      <c r="AJ6328" s="286">
        <v>1912.5205136082486</v>
      </c>
      <c r="AK6328" s="286">
        <v>0</v>
      </c>
      <c r="AL6328" s="286">
        <v>0</v>
      </c>
      <c r="AM6328" s="327" t="str">
        <f t="shared" si="1009"/>
        <v>NA</v>
      </c>
      <c r="AN6328" s="287">
        <f>AJ6328/'INPUTS Menu'!$I$21</f>
        <v>0.6375068378694162</v>
      </c>
    </row>
    <row r="6329" spans="3:40">
      <c r="C6329" s="82">
        <f t="shared" si="1010"/>
        <v>23</v>
      </c>
      <c r="D6329" s="82">
        <f t="shared" si="1011"/>
        <v>9</v>
      </c>
      <c r="E6329" s="139">
        <v>42997.958333333336</v>
      </c>
      <c r="F6329" s="163">
        <v>0</v>
      </c>
      <c r="G6329" s="163">
        <v>0</v>
      </c>
      <c r="H6329" s="163">
        <v>0</v>
      </c>
      <c r="I6329" s="163">
        <v>0</v>
      </c>
      <c r="J6329" s="163">
        <v>0</v>
      </c>
      <c r="K6329" s="163">
        <v>0</v>
      </c>
      <c r="L6329" s="163">
        <v>0</v>
      </c>
      <c r="M6329" s="163">
        <v>0</v>
      </c>
      <c r="N6329" s="314">
        <f t="shared" si="1012"/>
        <v>0</v>
      </c>
      <c r="O6329" s="163">
        <v>0</v>
      </c>
      <c r="P6329" s="163">
        <v>0</v>
      </c>
      <c r="Q6329" s="163">
        <v>0</v>
      </c>
      <c r="R6329" s="163">
        <v>0</v>
      </c>
      <c r="S6329" s="163">
        <v>0</v>
      </c>
      <c r="T6329" s="163">
        <v>0</v>
      </c>
      <c r="U6329" s="163">
        <v>0</v>
      </c>
      <c r="V6329" s="315">
        <f>HLOOKUP(Dashboard!$H$22,$F$7:V6329,ROWS($F$7:V6329))</f>
        <v>0</v>
      </c>
      <c r="Y6329" s="296">
        <f t="shared" si="1013"/>
        <v>6288</v>
      </c>
      <c r="Z6329" s="326">
        <f t="shared" si="1014"/>
        <v>0</v>
      </c>
      <c r="AA6329" s="326">
        <f t="shared" si="1015"/>
        <v>8</v>
      </c>
      <c r="AB6329" s="288">
        <f t="shared" si="1007"/>
        <v>42966.999999984757</v>
      </c>
      <c r="AC6329" s="321" t="str">
        <f t="shared" si="1016"/>
        <v>WEEKEND</v>
      </c>
      <c r="AD6329" s="295">
        <v>22.251298999999999</v>
      </c>
      <c r="AE6329" s="295">
        <v>2.2999999999999998</v>
      </c>
      <c r="AF6329" s="283">
        <v>0</v>
      </c>
      <c r="AG6329" s="304">
        <v>0</v>
      </c>
      <c r="AH6329" s="305">
        <v>0</v>
      </c>
      <c r="AI6329" s="285">
        <f t="shared" si="1008"/>
        <v>0</v>
      </c>
      <c r="AJ6329" s="286">
        <v>1912.5205136082486</v>
      </c>
      <c r="AK6329" s="286">
        <v>0</v>
      </c>
      <c r="AL6329" s="286">
        <v>0</v>
      </c>
      <c r="AM6329" s="327" t="str">
        <f t="shared" si="1009"/>
        <v>NA</v>
      </c>
      <c r="AN6329" s="287">
        <f>AJ6329/'INPUTS Menu'!$I$21</f>
        <v>0.6375068378694162</v>
      </c>
    </row>
    <row r="6330" spans="3:40">
      <c r="C6330" s="82">
        <f t="shared" si="1010"/>
        <v>0</v>
      </c>
      <c r="D6330" s="82">
        <f t="shared" si="1011"/>
        <v>9</v>
      </c>
      <c r="E6330" s="139">
        <v>42998</v>
      </c>
      <c r="F6330" s="163">
        <v>0</v>
      </c>
      <c r="G6330" s="163">
        <v>0</v>
      </c>
      <c r="H6330" s="163">
        <v>0</v>
      </c>
      <c r="I6330" s="163">
        <v>0</v>
      </c>
      <c r="J6330" s="163">
        <v>0</v>
      </c>
      <c r="K6330" s="163">
        <v>0</v>
      </c>
      <c r="L6330" s="163">
        <v>0</v>
      </c>
      <c r="M6330" s="163">
        <v>0</v>
      </c>
      <c r="N6330" s="314">
        <f t="shared" si="1012"/>
        <v>0</v>
      </c>
      <c r="O6330" s="163">
        <v>0</v>
      </c>
      <c r="P6330" s="163">
        <v>0</v>
      </c>
      <c r="Q6330" s="163">
        <v>0</v>
      </c>
      <c r="R6330" s="163">
        <v>0</v>
      </c>
      <c r="S6330" s="163">
        <v>0</v>
      </c>
      <c r="T6330" s="163">
        <v>0</v>
      </c>
      <c r="U6330" s="163">
        <v>0</v>
      </c>
      <c r="V6330" s="315">
        <f>HLOOKUP(Dashboard!$H$22,$F$7:V6330,ROWS($F$7:V6330))</f>
        <v>0</v>
      </c>
      <c r="Y6330" s="296">
        <f t="shared" si="1013"/>
        <v>6289</v>
      </c>
      <c r="Z6330" s="326">
        <f t="shared" si="1014"/>
        <v>1</v>
      </c>
      <c r="AA6330" s="326">
        <f t="shared" si="1015"/>
        <v>8</v>
      </c>
      <c r="AB6330" s="288">
        <f t="shared" si="1007"/>
        <v>42967.041666651421</v>
      </c>
      <c r="AC6330" s="321" t="str">
        <f t="shared" si="1016"/>
        <v>WEEKEND</v>
      </c>
      <c r="AD6330" s="295">
        <v>21.992433499999997</v>
      </c>
      <c r="AE6330" s="295">
        <v>2.2999999999999998</v>
      </c>
      <c r="AF6330" s="283">
        <v>0</v>
      </c>
      <c r="AG6330" s="304">
        <v>0</v>
      </c>
      <c r="AH6330" s="305">
        <v>0</v>
      </c>
      <c r="AI6330" s="285">
        <f t="shared" si="1008"/>
        <v>0</v>
      </c>
      <c r="AJ6330" s="286">
        <v>1912.5205136082486</v>
      </c>
      <c r="AK6330" s="286">
        <v>0</v>
      </c>
      <c r="AL6330" s="286">
        <v>0</v>
      </c>
      <c r="AM6330" s="327" t="str">
        <f t="shared" si="1009"/>
        <v>NA</v>
      </c>
      <c r="AN6330" s="287">
        <f>AJ6330/'INPUTS Menu'!$I$21</f>
        <v>0.6375068378694162</v>
      </c>
    </row>
    <row r="6331" spans="3:40">
      <c r="C6331" s="82">
        <f t="shared" si="1010"/>
        <v>1</v>
      </c>
      <c r="D6331" s="82">
        <f t="shared" si="1011"/>
        <v>9</v>
      </c>
      <c r="E6331" s="139">
        <v>42998.041666666664</v>
      </c>
      <c r="F6331" s="163">
        <v>0</v>
      </c>
      <c r="G6331" s="163">
        <v>0</v>
      </c>
      <c r="H6331" s="163">
        <v>0</v>
      </c>
      <c r="I6331" s="163">
        <v>0</v>
      </c>
      <c r="J6331" s="163">
        <v>0</v>
      </c>
      <c r="K6331" s="163">
        <v>0</v>
      </c>
      <c r="L6331" s="163">
        <v>0</v>
      </c>
      <c r="M6331" s="163">
        <v>0</v>
      </c>
      <c r="N6331" s="314">
        <f t="shared" si="1012"/>
        <v>0</v>
      </c>
      <c r="O6331" s="163">
        <v>0</v>
      </c>
      <c r="P6331" s="163">
        <v>0</v>
      </c>
      <c r="Q6331" s="163">
        <v>0</v>
      </c>
      <c r="R6331" s="163">
        <v>0</v>
      </c>
      <c r="S6331" s="163">
        <v>0</v>
      </c>
      <c r="T6331" s="163">
        <v>0</v>
      </c>
      <c r="U6331" s="163">
        <v>0</v>
      </c>
      <c r="V6331" s="315">
        <f>HLOOKUP(Dashboard!$H$22,$F$7:V6331,ROWS($F$7:V6331))</f>
        <v>0</v>
      </c>
      <c r="Y6331" s="296">
        <f t="shared" si="1013"/>
        <v>6290</v>
      </c>
      <c r="Z6331" s="326">
        <f t="shared" si="1014"/>
        <v>2</v>
      </c>
      <c r="AA6331" s="326">
        <f t="shared" si="1015"/>
        <v>8</v>
      </c>
      <c r="AB6331" s="288">
        <f t="shared" si="1007"/>
        <v>42967.083333318085</v>
      </c>
      <c r="AC6331" s="321" t="str">
        <f t="shared" si="1016"/>
        <v>WEEKEND</v>
      </c>
      <c r="AD6331" s="295">
        <v>19.526252500000002</v>
      </c>
      <c r="AE6331" s="295">
        <v>2.2999999999999998</v>
      </c>
      <c r="AF6331" s="283">
        <v>0</v>
      </c>
      <c r="AG6331" s="304">
        <v>0</v>
      </c>
      <c r="AH6331" s="305">
        <v>0</v>
      </c>
      <c r="AI6331" s="285">
        <f t="shared" si="1008"/>
        <v>0</v>
      </c>
      <c r="AJ6331" s="286">
        <v>1912.5205136082486</v>
      </c>
      <c r="AK6331" s="286">
        <v>0</v>
      </c>
      <c r="AL6331" s="286">
        <v>0</v>
      </c>
      <c r="AM6331" s="327" t="str">
        <f t="shared" si="1009"/>
        <v>NA</v>
      </c>
      <c r="AN6331" s="287">
        <f>AJ6331/'INPUTS Menu'!$I$21</f>
        <v>0.6375068378694162</v>
      </c>
    </row>
    <row r="6332" spans="3:40">
      <c r="C6332" s="82">
        <f t="shared" si="1010"/>
        <v>2</v>
      </c>
      <c r="D6332" s="82">
        <f t="shared" si="1011"/>
        <v>9</v>
      </c>
      <c r="E6332" s="139">
        <v>42998.083333333336</v>
      </c>
      <c r="F6332" s="163">
        <v>0</v>
      </c>
      <c r="G6332" s="163">
        <v>0</v>
      </c>
      <c r="H6332" s="163">
        <v>0</v>
      </c>
      <c r="I6332" s="163">
        <v>0</v>
      </c>
      <c r="J6332" s="163">
        <v>0</v>
      </c>
      <c r="K6332" s="163">
        <v>0</v>
      </c>
      <c r="L6332" s="163">
        <v>0</v>
      </c>
      <c r="M6332" s="163">
        <v>0</v>
      </c>
      <c r="N6332" s="314">
        <f t="shared" si="1012"/>
        <v>-970</v>
      </c>
      <c r="O6332" s="163">
        <v>0</v>
      </c>
      <c r="P6332" s="163">
        <v>0</v>
      </c>
      <c r="Q6332" s="163">
        <v>0</v>
      </c>
      <c r="R6332" s="163">
        <v>0</v>
      </c>
      <c r="S6332" s="163">
        <v>0</v>
      </c>
      <c r="T6332" s="163">
        <v>0</v>
      </c>
      <c r="U6332" s="163">
        <v>0</v>
      </c>
      <c r="V6332" s="315">
        <f>HLOOKUP(Dashboard!$H$22,$F$7:V6332,ROWS($F$7:V6332))</f>
        <v>0</v>
      </c>
      <c r="Y6332" s="296">
        <f t="shared" si="1013"/>
        <v>6291</v>
      </c>
      <c r="Z6332" s="326">
        <f t="shared" si="1014"/>
        <v>3</v>
      </c>
      <c r="AA6332" s="326">
        <f t="shared" si="1015"/>
        <v>8</v>
      </c>
      <c r="AB6332" s="288">
        <f t="shared" si="1007"/>
        <v>42967.12499998475</v>
      </c>
      <c r="AC6332" s="321" t="str">
        <f t="shared" si="1016"/>
        <v>WEEKEND</v>
      </c>
      <c r="AD6332" s="295">
        <v>19.161613999999997</v>
      </c>
      <c r="AE6332" s="295">
        <v>2.2999999999999998</v>
      </c>
      <c r="AF6332" s="283">
        <v>0</v>
      </c>
      <c r="AG6332" s="304">
        <v>0</v>
      </c>
      <c r="AH6332" s="305">
        <v>-970</v>
      </c>
      <c r="AI6332" s="285">
        <f t="shared" si="1008"/>
        <v>-970</v>
      </c>
      <c r="AJ6332" s="286">
        <v>1912.5205136082486</v>
      </c>
      <c r="AK6332" s="286">
        <v>0</v>
      </c>
      <c r="AL6332" s="286">
        <v>0</v>
      </c>
      <c r="AM6332" s="327" t="str">
        <f t="shared" si="1009"/>
        <v>NA</v>
      </c>
      <c r="AN6332" s="287">
        <f>AJ6332/'INPUTS Menu'!$I$21</f>
        <v>0.6375068378694162</v>
      </c>
    </row>
    <row r="6333" spans="3:40">
      <c r="C6333" s="82">
        <f t="shared" si="1010"/>
        <v>3</v>
      </c>
      <c r="D6333" s="82">
        <f t="shared" si="1011"/>
        <v>9</v>
      </c>
      <c r="E6333" s="139">
        <v>42998.125</v>
      </c>
      <c r="F6333" s="163">
        <v>0</v>
      </c>
      <c r="G6333" s="163">
        <v>0</v>
      </c>
      <c r="H6333" s="163">
        <v>0</v>
      </c>
      <c r="I6333" s="163">
        <v>0</v>
      </c>
      <c r="J6333" s="163">
        <v>0</v>
      </c>
      <c r="K6333" s="163">
        <v>0</v>
      </c>
      <c r="L6333" s="163">
        <v>0</v>
      </c>
      <c r="M6333" s="163">
        <v>0</v>
      </c>
      <c r="N6333" s="314">
        <f t="shared" si="1012"/>
        <v>-250</v>
      </c>
      <c r="O6333" s="163">
        <v>0</v>
      </c>
      <c r="P6333" s="163">
        <v>0</v>
      </c>
      <c r="Q6333" s="163">
        <v>0</v>
      </c>
      <c r="R6333" s="163">
        <v>0</v>
      </c>
      <c r="S6333" s="163">
        <v>0</v>
      </c>
      <c r="T6333" s="163">
        <v>0</v>
      </c>
      <c r="U6333" s="163">
        <v>0</v>
      </c>
      <c r="V6333" s="315">
        <f>HLOOKUP(Dashboard!$H$22,$F$7:V6333,ROWS($F$7:V6333))</f>
        <v>0</v>
      </c>
      <c r="Y6333" s="296">
        <f t="shared" si="1013"/>
        <v>6292</v>
      </c>
      <c r="Z6333" s="326">
        <f t="shared" si="1014"/>
        <v>4</v>
      </c>
      <c r="AA6333" s="326">
        <f t="shared" si="1015"/>
        <v>8</v>
      </c>
      <c r="AB6333" s="288">
        <f t="shared" si="1007"/>
        <v>42967.166666651414</v>
      </c>
      <c r="AC6333" s="321" t="str">
        <f t="shared" si="1016"/>
        <v>WEEKEND</v>
      </c>
      <c r="AD6333" s="295">
        <v>18.696769500000002</v>
      </c>
      <c r="AE6333" s="295">
        <v>2.2999999999999998</v>
      </c>
      <c r="AF6333" s="283">
        <v>0</v>
      </c>
      <c r="AG6333" s="304">
        <v>0</v>
      </c>
      <c r="AH6333" s="305">
        <v>-150</v>
      </c>
      <c r="AI6333" s="285">
        <f t="shared" si="1008"/>
        <v>-150</v>
      </c>
      <c r="AJ6333" s="286">
        <v>2853.4205136082487</v>
      </c>
      <c r="AK6333" s="286">
        <v>0</v>
      </c>
      <c r="AL6333" s="286">
        <v>0</v>
      </c>
      <c r="AM6333" s="327" t="str">
        <f t="shared" si="1009"/>
        <v>NA</v>
      </c>
      <c r="AN6333" s="287">
        <f>AJ6333/'INPUTS Menu'!$I$21</f>
        <v>0.95114017120274952</v>
      </c>
    </row>
    <row r="6334" spans="3:40">
      <c r="C6334" s="82">
        <f t="shared" si="1010"/>
        <v>4</v>
      </c>
      <c r="D6334" s="82">
        <f t="shared" si="1011"/>
        <v>9</v>
      </c>
      <c r="E6334" s="139">
        <v>42998.166666666664</v>
      </c>
      <c r="F6334" s="163">
        <v>0</v>
      </c>
      <c r="G6334" s="163">
        <v>0</v>
      </c>
      <c r="H6334" s="163">
        <v>0</v>
      </c>
      <c r="I6334" s="163">
        <v>0</v>
      </c>
      <c r="J6334" s="163">
        <v>0</v>
      </c>
      <c r="K6334" s="163">
        <v>0</v>
      </c>
      <c r="L6334" s="163">
        <v>0</v>
      </c>
      <c r="M6334" s="163">
        <v>0</v>
      </c>
      <c r="N6334" s="314">
        <f t="shared" si="1012"/>
        <v>0</v>
      </c>
      <c r="O6334" s="163">
        <v>0</v>
      </c>
      <c r="P6334" s="163">
        <v>0</v>
      </c>
      <c r="Q6334" s="163">
        <v>0</v>
      </c>
      <c r="R6334" s="163">
        <v>0</v>
      </c>
      <c r="S6334" s="163">
        <v>0</v>
      </c>
      <c r="T6334" s="163">
        <v>0</v>
      </c>
      <c r="U6334" s="163">
        <v>0</v>
      </c>
      <c r="V6334" s="315">
        <f>HLOOKUP(Dashboard!$H$22,$F$7:V6334,ROWS($F$7:V6334))</f>
        <v>0</v>
      </c>
      <c r="Y6334" s="296">
        <f t="shared" si="1013"/>
        <v>6293</v>
      </c>
      <c r="Z6334" s="326">
        <f t="shared" si="1014"/>
        <v>5</v>
      </c>
      <c r="AA6334" s="326">
        <f t="shared" si="1015"/>
        <v>8</v>
      </c>
      <c r="AB6334" s="288">
        <f t="shared" si="1007"/>
        <v>42967.208333318078</v>
      </c>
      <c r="AC6334" s="321" t="str">
        <f t="shared" si="1016"/>
        <v>WEEKEND</v>
      </c>
      <c r="AD6334" s="295">
        <v>18.362749499999996</v>
      </c>
      <c r="AE6334" s="295">
        <v>2.2999999999999998</v>
      </c>
      <c r="AF6334" s="283">
        <v>0</v>
      </c>
      <c r="AG6334" s="304">
        <v>0</v>
      </c>
      <c r="AH6334" s="305">
        <v>0</v>
      </c>
      <c r="AI6334" s="285">
        <f t="shared" si="1008"/>
        <v>0</v>
      </c>
      <c r="AJ6334" s="286">
        <v>2998.9205136082487</v>
      </c>
      <c r="AK6334" s="286">
        <v>0</v>
      </c>
      <c r="AL6334" s="286">
        <v>0</v>
      </c>
      <c r="AM6334" s="327" t="str">
        <f t="shared" si="1009"/>
        <v>NA</v>
      </c>
      <c r="AN6334" s="287">
        <f>AJ6334/'INPUTS Menu'!$I$21</f>
        <v>0.99964017120274962</v>
      </c>
    </row>
    <row r="6335" spans="3:40">
      <c r="C6335" s="82">
        <f t="shared" si="1010"/>
        <v>5</v>
      </c>
      <c r="D6335" s="82">
        <f t="shared" si="1011"/>
        <v>9</v>
      </c>
      <c r="E6335" s="139">
        <v>42998.208333333336</v>
      </c>
      <c r="F6335" s="163">
        <v>0</v>
      </c>
      <c r="G6335" s="163">
        <v>0</v>
      </c>
      <c r="H6335" s="163">
        <v>0</v>
      </c>
      <c r="I6335" s="163">
        <v>0</v>
      </c>
      <c r="J6335" s="163">
        <v>0</v>
      </c>
      <c r="K6335" s="163">
        <v>0</v>
      </c>
      <c r="L6335" s="163">
        <v>0</v>
      </c>
      <c r="M6335" s="163">
        <v>0</v>
      </c>
      <c r="N6335" s="314">
        <f t="shared" si="1012"/>
        <v>0</v>
      </c>
      <c r="O6335" s="163">
        <v>0</v>
      </c>
      <c r="P6335" s="163">
        <v>0</v>
      </c>
      <c r="Q6335" s="163">
        <v>0</v>
      </c>
      <c r="R6335" s="163">
        <v>0</v>
      </c>
      <c r="S6335" s="163">
        <v>0</v>
      </c>
      <c r="T6335" s="163">
        <v>0</v>
      </c>
      <c r="U6335" s="163">
        <v>0</v>
      </c>
      <c r="V6335" s="315">
        <f>HLOOKUP(Dashboard!$H$22,$F$7:V6335,ROWS($F$7:V6335))</f>
        <v>0</v>
      </c>
      <c r="Y6335" s="296">
        <f t="shared" si="1013"/>
        <v>6294</v>
      </c>
      <c r="Z6335" s="326">
        <f t="shared" si="1014"/>
        <v>6</v>
      </c>
      <c r="AA6335" s="326">
        <f t="shared" si="1015"/>
        <v>8</v>
      </c>
      <c r="AB6335" s="288">
        <f t="shared" si="1007"/>
        <v>42967.249999984742</v>
      </c>
      <c r="AC6335" s="321" t="str">
        <f t="shared" si="1016"/>
        <v>WEEKEND</v>
      </c>
      <c r="AD6335" s="295">
        <v>18.176255000000005</v>
      </c>
      <c r="AE6335" s="295">
        <v>2.2999999999999998</v>
      </c>
      <c r="AF6335" s="283">
        <v>0</v>
      </c>
      <c r="AG6335" s="304">
        <v>0</v>
      </c>
      <c r="AH6335" s="305">
        <v>0</v>
      </c>
      <c r="AI6335" s="285">
        <f t="shared" si="1008"/>
        <v>0</v>
      </c>
      <c r="AJ6335" s="286">
        <v>2998.9205136082487</v>
      </c>
      <c r="AK6335" s="286">
        <v>0</v>
      </c>
      <c r="AL6335" s="286">
        <v>0</v>
      </c>
      <c r="AM6335" s="327" t="str">
        <f t="shared" si="1009"/>
        <v>NA</v>
      </c>
      <c r="AN6335" s="287">
        <f>AJ6335/'INPUTS Menu'!$I$21</f>
        <v>0.99964017120274962</v>
      </c>
    </row>
    <row r="6336" spans="3:40">
      <c r="C6336" s="82">
        <f t="shared" si="1010"/>
        <v>6</v>
      </c>
      <c r="D6336" s="82">
        <f t="shared" si="1011"/>
        <v>9</v>
      </c>
      <c r="E6336" s="139">
        <v>42998.25</v>
      </c>
      <c r="F6336" s="163">
        <v>296.48306556</v>
      </c>
      <c r="G6336" s="163">
        <v>30.969035460000001</v>
      </c>
      <c r="H6336" s="163">
        <v>13.142959830000001</v>
      </c>
      <c r="I6336" s="163">
        <v>24.936909029999999</v>
      </c>
      <c r="J6336" s="163">
        <v>55.003374360000002</v>
      </c>
      <c r="K6336" s="163">
        <v>15.640927</v>
      </c>
      <c r="L6336" s="163">
        <v>0</v>
      </c>
      <c r="M6336" s="163">
        <v>43.019505540000004</v>
      </c>
      <c r="N6336" s="314">
        <f t="shared" si="1012"/>
        <v>0</v>
      </c>
      <c r="O6336" s="163">
        <v>7.8204634999999998</v>
      </c>
      <c r="P6336" s="163">
        <v>20.516804549999996</v>
      </c>
      <c r="Q6336" s="163">
        <v>6.4203739999999998</v>
      </c>
      <c r="R6336" s="163">
        <v>5.1810112499999992</v>
      </c>
      <c r="S6336" s="163">
        <v>4.0139510400000002</v>
      </c>
      <c r="T6336" s="163">
        <v>296.48306556</v>
      </c>
      <c r="U6336" s="163">
        <v>55.003374360000002</v>
      </c>
      <c r="V6336" s="315">
        <f>HLOOKUP(Dashboard!$H$22,$F$7:V6336,ROWS($F$7:V6336))</f>
        <v>296.48306556</v>
      </c>
      <c r="Y6336" s="296">
        <f t="shared" si="1013"/>
        <v>6295</v>
      </c>
      <c r="Z6336" s="326">
        <f t="shared" si="1014"/>
        <v>7</v>
      </c>
      <c r="AA6336" s="326">
        <f t="shared" si="1015"/>
        <v>8</v>
      </c>
      <c r="AB6336" s="288">
        <f t="shared" si="1007"/>
        <v>42967.291666651407</v>
      </c>
      <c r="AC6336" s="321" t="str">
        <f t="shared" si="1016"/>
        <v>WEEKEND</v>
      </c>
      <c r="AD6336" s="295">
        <v>18.379450500000001</v>
      </c>
      <c r="AE6336" s="295">
        <v>2.2999999999999998</v>
      </c>
      <c r="AF6336" s="283">
        <v>0</v>
      </c>
      <c r="AG6336" s="304">
        <v>0</v>
      </c>
      <c r="AH6336" s="305">
        <v>0</v>
      </c>
      <c r="AI6336" s="285">
        <f t="shared" si="1008"/>
        <v>0</v>
      </c>
      <c r="AJ6336" s="286">
        <v>2998.9205136082487</v>
      </c>
      <c r="AK6336" s="286">
        <v>0</v>
      </c>
      <c r="AL6336" s="286">
        <v>0</v>
      </c>
      <c r="AM6336" s="327" t="str">
        <f t="shared" si="1009"/>
        <v>NA</v>
      </c>
      <c r="AN6336" s="287">
        <f>AJ6336/'INPUTS Menu'!$I$21</f>
        <v>0.99964017120274962</v>
      </c>
    </row>
    <row r="6337" spans="3:40">
      <c r="C6337" s="82">
        <f t="shared" si="1010"/>
        <v>7</v>
      </c>
      <c r="D6337" s="82">
        <f t="shared" si="1011"/>
        <v>9</v>
      </c>
      <c r="E6337" s="139">
        <v>42998.291666666664</v>
      </c>
      <c r="F6337" s="163">
        <v>742.87131236999994</v>
      </c>
      <c r="G6337" s="163">
        <v>809.44318224000006</v>
      </c>
      <c r="H6337" s="163">
        <v>393.57666611999997</v>
      </c>
      <c r="I6337" s="163">
        <v>422.34204374999996</v>
      </c>
      <c r="J6337" s="163">
        <v>969.85498500000006</v>
      </c>
      <c r="K6337" s="163">
        <v>408.80968800000005</v>
      </c>
      <c r="L6337" s="163">
        <v>531.755</v>
      </c>
      <c r="M6337" s="163">
        <v>991.14147000000003</v>
      </c>
      <c r="N6337" s="314">
        <f t="shared" si="1012"/>
        <v>181.45401999999999</v>
      </c>
      <c r="O6337" s="163">
        <v>204.40484400000003</v>
      </c>
      <c r="P6337" s="163">
        <v>425.00319444000002</v>
      </c>
      <c r="Q6337" s="163">
        <v>61.685890749999999</v>
      </c>
      <c r="R6337" s="163">
        <v>107.324039</v>
      </c>
      <c r="S6337" s="163">
        <v>63.924555419999997</v>
      </c>
      <c r="T6337" s="163">
        <v>742.87131236999994</v>
      </c>
      <c r="U6337" s="163">
        <v>969.85498500000006</v>
      </c>
      <c r="V6337" s="315">
        <f>HLOOKUP(Dashboard!$H$22,$F$7:V6337,ROWS($F$7:V6337))</f>
        <v>742.87131236999994</v>
      </c>
      <c r="Y6337" s="296">
        <f t="shared" si="1013"/>
        <v>6296</v>
      </c>
      <c r="Z6337" s="326">
        <f t="shared" si="1014"/>
        <v>8</v>
      </c>
      <c r="AA6337" s="326">
        <f t="shared" si="1015"/>
        <v>8</v>
      </c>
      <c r="AB6337" s="288">
        <f t="shared" si="1007"/>
        <v>42967.333333318071</v>
      </c>
      <c r="AC6337" s="321" t="str">
        <f t="shared" si="1016"/>
        <v>WEEKEND</v>
      </c>
      <c r="AD6337" s="295">
        <v>18.691202499999996</v>
      </c>
      <c r="AE6337" s="295">
        <v>2.2999999999999998</v>
      </c>
      <c r="AF6337" s="283">
        <v>552.42899999999997</v>
      </c>
      <c r="AG6337" s="304">
        <v>535.85613000000001</v>
      </c>
      <c r="AH6337" s="305">
        <v>0</v>
      </c>
      <c r="AI6337" s="285">
        <f t="shared" si="1008"/>
        <v>535.85613000000001</v>
      </c>
      <c r="AJ6337" s="286">
        <v>2998.9205136082487</v>
      </c>
      <c r="AK6337" s="286">
        <v>0</v>
      </c>
      <c r="AL6337" s="286">
        <v>0</v>
      </c>
      <c r="AM6337" s="327" t="str">
        <f t="shared" si="1009"/>
        <v>NA</v>
      </c>
      <c r="AN6337" s="287">
        <f>AJ6337/'INPUTS Menu'!$I$21</f>
        <v>0.99964017120274962</v>
      </c>
    </row>
    <row r="6338" spans="3:40">
      <c r="C6338" s="82">
        <f t="shared" si="1010"/>
        <v>8</v>
      </c>
      <c r="D6338" s="82">
        <f t="shared" si="1011"/>
        <v>9</v>
      </c>
      <c r="E6338" s="139">
        <v>42998.333333333336</v>
      </c>
      <c r="F6338" s="163">
        <v>98.573711939999995</v>
      </c>
      <c r="G6338" s="163">
        <v>1039.3368975000001</v>
      </c>
      <c r="H6338" s="163">
        <v>850.96025486999997</v>
      </c>
      <c r="I6338" s="163">
        <v>751.61604375000002</v>
      </c>
      <c r="J6338" s="163">
        <v>1681.9914375000001</v>
      </c>
      <c r="K6338" s="163">
        <v>524.91762500000004</v>
      </c>
      <c r="L6338" s="163">
        <v>887.60299999999995</v>
      </c>
      <c r="M6338" s="163">
        <v>1531.9086749999999</v>
      </c>
      <c r="N6338" s="314">
        <f t="shared" si="1012"/>
        <v>77.198031999999998</v>
      </c>
      <c r="O6338" s="163">
        <v>262.45881250000002</v>
      </c>
      <c r="P6338" s="163">
        <v>850.97021625000002</v>
      </c>
      <c r="Q6338" s="163">
        <v>89.404797000000002</v>
      </c>
      <c r="R6338" s="163">
        <v>214.89146875</v>
      </c>
      <c r="S6338" s="163">
        <v>126.06170444999999</v>
      </c>
      <c r="T6338" s="163">
        <v>98.573711939999995</v>
      </c>
      <c r="U6338" s="163">
        <v>1681.9914375000001</v>
      </c>
      <c r="V6338" s="315">
        <f>HLOOKUP(Dashboard!$H$22,$F$7:V6338,ROWS($F$7:V6338))</f>
        <v>98.573711939999995</v>
      </c>
      <c r="Y6338" s="296">
        <f t="shared" si="1013"/>
        <v>6297</v>
      </c>
      <c r="Z6338" s="326">
        <f t="shared" si="1014"/>
        <v>9</v>
      </c>
      <c r="AA6338" s="326">
        <f t="shared" si="1015"/>
        <v>8</v>
      </c>
      <c r="AB6338" s="288">
        <f t="shared" si="1007"/>
        <v>42967.374999984735</v>
      </c>
      <c r="AC6338" s="321" t="str">
        <f t="shared" si="1016"/>
        <v>WEEKEND</v>
      </c>
      <c r="AD6338" s="295">
        <v>20.455941500000005</v>
      </c>
      <c r="AE6338" s="295">
        <v>2.2999999999999998</v>
      </c>
      <c r="AF6338" s="283">
        <v>926.03499999999997</v>
      </c>
      <c r="AG6338" s="304">
        <v>898.25394999999992</v>
      </c>
      <c r="AH6338" s="305">
        <v>0</v>
      </c>
      <c r="AI6338" s="285">
        <f t="shared" si="1008"/>
        <v>898.25394999999992</v>
      </c>
      <c r="AJ6338" s="286">
        <v>2998.9205136082487</v>
      </c>
      <c r="AK6338" s="286">
        <v>0</v>
      </c>
      <c r="AL6338" s="286">
        <v>0</v>
      </c>
      <c r="AM6338" s="327" t="str">
        <f t="shared" si="1009"/>
        <v>NA</v>
      </c>
      <c r="AN6338" s="287">
        <f>AJ6338/'INPUTS Menu'!$I$21</f>
        <v>0.99964017120274962</v>
      </c>
    </row>
    <row r="6339" spans="3:40">
      <c r="C6339" s="82">
        <f t="shared" si="1010"/>
        <v>9</v>
      </c>
      <c r="D6339" s="82">
        <f t="shared" si="1011"/>
        <v>9</v>
      </c>
      <c r="E6339" s="139">
        <v>42998.375</v>
      </c>
      <c r="F6339" s="163">
        <v>697.32939375000001</v>
      </c>
      <c r="G6339" s="163">
        <v>1294.4055722399999</v>
      </c>
      <c r="H6339" s="163">
        <v>935.0161425</v>
      </c>
      <c r="I6339" s="163">
        <v>881.09752499999991</v>
      </c>
      <c r="J6339" s="163">
        <v>1850.4083822399998</v>
      </c>
      <c r="K6339" s="163">
        <v>653.74018799999999</v>
      </c>
      <c r="L6339" s="163">
        <v>963.43299999999999</v>
      </c>
      <c r="M6339" s="163">
        <v>1641.5369447399999</v>
      </c>
      <c r="N6339" s="314">
        <f t="shared" si="1012"/>
        <v>151.47422999999998</v>
      </c>
      <c r="O6339" s="163">
        <v>326.87009399999999</v>
      </c>
      <c r="P6339" s="163">
        <v>947.73875624999994</v>
      </c>
      <c r="Q6339" s="163">
        <v>69.62142200000001</v>
      </c>
      <c r="R6339" s="163">
        <v>239.32796875</v>
      </c>
      <c r="S6339" s="163">
        <v>178.75574541</v>
      </c>
      <c r="T6339" s="163">
        <v>697.32939375000001</v>
      </c>
      <c r="U6339" s="163">
        <v>1850.4083822399998</v>
      </c>
      <c r="V6339" s="315">
        <f>HLOOKUP(Dashboard!$H$22,$F$7:V6339,ROWS($F$7:V6339))</f>
        <v>697.32939375000001</v>
      </c>
      <c r="Y6339" s="296">
        <f t="shared" si="1013"/>
        <v>6298</v>
      </c>
      <c r="Z6339" s="326">
        <f t="shared" si="1014"/>
        <v>10</v>
      </c>
      <c r="AA6339" s="326">
        <f t="shared" si="1015"/>
        <v>8</v>
      </c>
      <c r="AB6339" s="288">
        <f t="shared" si="1007"/>
        <v>42967.416666651399</v>
      </c>
      <c r="AC6339" s="321" t="str">
        <f t="shared" si="1016"/>
        <v>WEEKEND</v>
      </c>
      <c r="AD6339" s="295">
        <v>21.711300000000001</v>
      </c>
      <c r="AE6339" s="295">
        <v>2.2999999999999998</v>
      </c>
      <c r="AF6339" s="283">
        <v>1006.38</v>
      </c>
      <c r="AG6339" s="304">
        <v>976.18859999999995</v>
      </c>
      <c r="AH6339" s="305">
        <v>0</v>
      </c>
      <c r="AI6339" s="285">
        <f t="shared" si="1008"/>
        <v>976.18859999999995</v>
      </c>
      <c r="AJ6339" s="286">
        <v>2998.9205136082487</v>
      </c>
      <c r="AK6339" s="286">
        <v>0</v>
      </c>
      <c r="AL6339" s="286">
        <v>0</v>
      </c>
      <c r="AM6339" s="327" t="str">
        <f t="shared" si="1009"/>
        <v>NA</v>
      </c>
      <c r="AN6339" s="287">
        <f>AJ6339/'INPUTS Menu'!$I$21</f>
        <v>0.99964017120274962</v>
      </c>
    </row>
    <row r="6340" spans="3:40">
      <c r="C6340" s="82">
        <f t="shared" si="1010"/>
        <v>10</v>
      </c>
      <c r="D6340" s="82">
        <f t="shared" si="1011"/>
        <v>9</v>
      </c>
      <c r="E6340" s="139">
        <v>42998.416666666664</v>
      </c>
      <c r="F6340" s="163">
        <v>860.23432736999996</v>
      </c>
      <c r="G6340" s="163">
        <v>1444.7039072399998</v>
      </c>
      <c r="H6340" s="163">
        <v>942.51663000000008</v>
      </c>
      <c r="I6340" s="163">
        <v>896.33900861999996</v>
      </c>
      <c r="J6340" s="163">
        <v>1902.671595</v>
      </c>
      <c r="K6340" s="163">
        <v>729.64843799999994</v>
      </c>
      <c r="L6340" s="163">
        <v>962.91499999999996</v>
      </c>
      <c r="M6340" s="163">
        <v>1654.5887325000001</v>
      </c>
      <c r="N6340" s="314">
        <f t="shared" si="1012"/>
        <v>869.58947999999998</v>
      </c>
      <c r="O6340" s="163">
        <v>364.82421899999997</v>
      </c>
      <c r="P6340" s="163">
        <v>958.90508999999997</v>
      </c>
      <c r="Q6340" s="163">
        <v>181.70740624999999</v>
      </c>
      <c r="R6340" s="163">
        <v>242.14775</v>
      </c>
      <c r="S6340" s="163">
        <v>231.39345834000002</v>
      </c>
      <c r="T6340" s="163">
        <v>860.23432736999996</v>
      </c>
      <c r="U6340" s="163">
        <v>1902.671595</v>
      </c>
      <c r="V6340" s="315">
        <f>HLOOKUP(Dashboard!$H$22,$F$7:V6340,ROWS($F$7:V6340))</f>
        <v>860.23432736999996</v>
      </c>
      <c r="Y6340" s="296">
        <f t="shared" si="1013"/>
        <v>6299</v>
      </c>
      <c r="Z6340" s="326">
        <f t="shared" si="1014"/>
        <v>11</v>
      </c>
      <c r="AA6340" s="326">
        <f t="shared" si="1015"/>
        <v>8</v>
      </c>
      <c r="AB6340" s="288">
        <f t="shared" si="1007"/>
        <v>42967.458333318064</v>
      </c>
      <c r="AC6340" s="321" t="str">
        <f t="shared" si="1016"/>
        <v>WEEKEND</v>
      </c>
      <c r="AD6340" s="295">
        <v>23.180988000000003</v>
      </c>
      <c r="AE6340" s="295">
        <v>2.2999999999999998</v>
      </c>
      <c r="AF6340" s="283">
        <v>1005.82</v>
      </c>
      <c r="AG6340" s="304">
        <v>975.6454</v>
      </c>
      <c r="AH6340" s="305">
        <v>0</v>
      </c>
      <c r="AI6340" s="285">
        <f t="shared" si="1008"/>
        <v>975.6454</v>
      </c>
      <c r="AJ6340" s="286">
        <v>2998.9205136082487</v>
      </c>
      <c r="AK6340" s="286">
        <v>0</v>
      </c>
      <c r="AL6340" s="286">
        <v>0</v>
      </c>
      <c r="AM6340" s="327" t="str">
        <f t="shared" si="1009"/>
        <v>NA</v>
      </c>
      <c r="AN6340" s="287">
        <f>AJ6340/'INPUTS Menu'!$I$21</f>
        <v>0.99964017120274962</v>
      </c>
    </row>
    <row r="6341" spans="3:40">
      <c r="C6341" s="82">
        <f t="shared" si="1010"/>
        <v>11</v>
      </c>
      <c r="D6341" s="82">
        <f t="shared" si="1011"/>
        <v>9</v>
      </c>
      <c r="E6341" s="139">
        <v>42998.458333333336</v>
      </c>
      <c r="F6341" s="163">
        <v>828.34673625000005</v>
      </c>
      <c r="G6341" s="163">
        <v>1143.3173400000001</v>
      </c>
      <c r="H6341" s="163">
        <v>911.41509986999995</v>
      </c>
      <c r="I6341" s="163">
        <v>892.46470499999998</v>
      </c>
      <c r="J6341" s="163">
        <v>1882.44874224</v>
      </c>
      <c r="K6341" s="163">
        <v>577.43299999999999</v>
      </c>
      <c r="L6341" s="163">
        <v>937.63199999999995</v>
      </c>
      <c r="M6341" s="163">
        <v>1647.85487724</v>
      </c>
      <c r="N6341" s="314">
        <f t="shared" si="1012"/>
        <v>829.09973999999988</v>
      </c>
      <c r="O6341" s="163">
        <v>288.7165</v>
      </c>
      <c r="P6341" s="163">
        <v>931.23261000000002</v>
      </c>
      <c r="Q6341" s="163">
        <v>191.82703125</v>
      </c>
      <c r="R6341" s="163">
        <v>235.15975</v>
      </c>
      <c r="S6341" s="163">
        <v>269.54504180999999</v>
      </c>
      <c r="T6341" s="163">
        <v>828.34673625000005</v>
      </c>
      <c r="U6341" s="163">
        <v>1882.44874224</v>
      </c>
      <c r="V6341" s="315">
        <f>HLOOKUP(Dashboard!$H$22,$F$7:V6341,ROWS($F$7:V6341))</f>
        <v>828.34673625000005</v>
      </c>
      <c r="Y6341" s="296">
        <f t="shared" si="1013"/>
        <v>6300</v>
      </c>
      <c r="Z6341" s="326">
        <f t="shared" si="1014"/>
        <v>12</v>
      </c>
      <c r="AA6341" s="326">
        <f t="shared" si="1015"/>
        <v>8</v>
      </c>
      <c r="AB6341" s="288">
        <f t="shared" si="1007"/>
        <v>42967.499999984728</v>
      </c>
      <c r="AC6341" s="321" t="str">
        <f t="shared" si="1016"/>
        <v>WEEKEND</v>
      </c>
      <c r="AD6341" s="295">
        <v>23.949233999999997</v>
      </c>
      <c r="AE6341" s="295">
        <v>2.2999999999999998</v>
      </c>
      <c r="AF6341" s="283">
        <v>978.92600000000004</v>
      </c>
      <c r="AG6341" s="304">
        <v>949.55822000000001</v>
      </c>
      <c r="AH6341" s="305">
        <v>0</v>
      </c>
      <c r="AI6341" s="285">
        <f t="shared" si="1008"/>
        <v>949.55822000000001</v>
      </c>
      <c r="AJ6341" s="286">
        <v>2998.9205136082487</v>
      </c>
      <c r="AK6341" s="286">
        <v>0</v>
      </c>
      <c r="AL6341" s="286">
        <v>0</v>
      </c>
      <c r="AM6341" s="327" t="str">
        <f t="shared" si="1009"/>
        <v>NA</v>
      </c>
      <c r="AN6341" s="287">
        <f>AJ6341/'INPUTS Menu'!$I$21</f>
        <v>0.99964017120274962</v>
      </c>
    </row>
    <row r="6342" spans="3:40">
      <c r="C6342" s="82">
        <f t="shared" si="1010"/>
        <v>12</v>
      </c>
      <c r="D6342" s="82">
        <f t="shared" si="1011"/>
        <v>9</v>
      </c>
      <c r="E6342" s="139">
        <v>42998.5</v>
      </c>
      <c r="F6342" s="163">
        <v>830.77904249999995</v>
      </c>
      <c r="G6342" s="163">
        <v>1616.6688872399998</v>
      </c>
      <c r="H6342" s="163">
        <v>887.81912999999997</v>
      </c>
      <c r="I6342" s="163">
        <v>859.71061736999991</v>
      </c>
      <c r="J6342" s="163">
        <v>1855.20864474</v>
      </c>
      <c r="K6342" s="163">
        <v>816.49943799999994</v>
      </c>
      <c r="L6342" s="163">
        <v>916.33600000000001</v>
      </c>
      <c r="M6342" s="163">
        <v>1657.6454822399999</v>
      </c>
      <c r="N6342" s="314">
        <f t="shared" si="1012"/>
        <v>794.16033999999991</v>
      </c>
      <c r="O6342" s="163">
        <v>408.24971899999997</v>
      </c>
      <c r="P6342" s="163">
        <v>916.34102999999993</v>
      </c>
      <c r="Q6342" s="163">
        <v>136.64160949999999</v>
      </c>
      <c r="R6342" s="163">
        <v>231.39924999999999</v>
      </c>
      <c r="S6342" s="163">
        <v>282.74381487000005</v>
      </c>
      <c r="T6342" s="163">
        <v>830.77904249999995</v>
      </c>
      <c r="U6342" s="163">
        <v>1855.20864474</v>
      </c>
      <c r="V6342" s="315">
        <f>HLOOKUP(Dashboard!$H$22,$F$7:V6342,ROWS($F$7:V6342))</f>
        <v>830.77904249999995</v>
      </c>
      <c r="Y6342" s="296">
        <f t="shared" si="1013"/>
        <v>6301</v>
      </c>
      <c r="Z6342" s="326">
        <f t="shared" si="1014"/>
        <v>13</v>
      </c>
      <c r="AA6342" s="326">
        <f t="shared" si="1015"/>
        <v>8</v>
      </c>
      <c r="AB6342" s="288">
        <f t="shared" si="1007"/>
        <v>42967.541666651392</v>
      </c>
      <c r="AC6342" s="321" t="str">
        <f t="shared" si="1016"/>
        <v>WEEKEND</v>
      </c>
      <c r="AD6342" s="295">
        <v>29.441079500000001</v>
      </c>
      <c r="AE6342" s="295">
        <v>2.2999999999999998</v>
      </c>
      <c r="AF6342" s="283">
        <v>956.30899999999997</v>
      </c>
      <c r="AG6342" s="304">
        <v>927.61972999999989</v>
      </c>
      <c r="AH6342" s="305">
        <v>0</v>
      </c>
      <c r="AI6342" s="285">
        <f t="shared" si="1008"/>
        <v>927.61972999999989</v>
      </c>
      <c r="AJ6342" s="286">
        <v>2998.9205136082487</v>
      </c>
      <c r="AK6342" s="286">
        <v>0</v>
      </c>
      <c r="AL6342" s="286">
        <v>0</v>
      </c>
      <c r="AM6342" s="327" t="str">
        <f t="shared" si="1009"/>
        <v>NA</v>
      </c>
      <c r="AN6342" s="287">
        <f>AJ6342/'INPUTS Menu'!$I$21</f>
        <v>0.99964017120274962</v>
      </c>
    </row>
    <row r="6343" spans="3:40">
      <c r="C6343" s="82">
        <f t="shared" si="1010"/>
        <v>13</v>
      </c>
      <c r="D6343" s="82">
        <f t="shared" si="1011"/>
        <v>9</v>
      </c>
      <c r="E6343" s="139">
        <v>42998.541666666664</v>
      </c>
      <c r="F6343" s="163">
        <v>867.54102236999995</v>
      </c>
      <c r="G6343" s="163">
        <v>1805.4339197399997</v>
      </c>
      <c r="H6343" s="163">
        <v>895.30668611999999</v>
      </c>
      <c r="I6343" s="163">
        <v>889.44953624999994</v>
      </c>
      <c r="J6343" s="163">
        <v>1867.30743474</v>
      </c>
      <c r="K6343" s="163">
        <v>911.83531299999993</v>
      </c>
      <c r="L6343" s="163">
        <v>919.09299999999996</v>
      </c>
      <c r="M6343" s="163">
        <v>1672.4276672399999</v>
      </c>
      <c r="N6343" s="314">
        <f t="shared" si="1012"/>
        <v>803.39765</v>
      </c>
      <c r="O6343" s="163">
        <v>455.91765649999996</v>
      </c>
      <c r="P6343" s="163">
        <v>927.66799125</v>
      </c>
      <c r="Q6343" s="163">
        <v>75.243523499999995</v>
      </c>
      <c r="R6343" s="163">
        <v>234.25959374999999</v>
      </c>
      <c r="S6343" s="163">
        <v>767.76461486999995</v>
      </c>
      <c r="T6343" s="163">
        <v>867.54102236999995</v>
      </c>
      <c r="U6343" s="163">
        <v>1867.30743474</v>
      </c>
      <c r="V6343" s="315">
        <f>HLOOKUP(Dashboard!$H$22,$F$7:V6343,ROWS($F$7:V6343))</f>
        <v>867.54102236999995</v>
      </c>
      <c r="Y6343" s="296">
        <f t="shared" si="1013"/>
        <v>6302</v>
      </c>
      <c r="Z6343" s="326">
        <f t="shared" si="1014"/>
        <v>14</v>
      </c>
      <c r="AA6343" s="326">
        <f t="shared" si="1015"/>
        <v>8</v>
      </c>
      <c r="AB6343" s="288">
        <f t="shared" si="1007"/>
        <v>42967.583333318056</v>
      </c>
      <c r="AC6343" s="321" t="str">
        <f t="shared" si="1016"/>
        <v>WEEKEND</v>
      </c>
      <c r="AD6343" s="295">
        <v>32.745094000000002</v>
      </c>
      <c r="AE6343" s="295">
        <v>2.2999999999999998</v>
      </c>
      <c r="AF6343" s="283">
        <v>959.22199999999998</v>
      </c>
      <c r="AG6343" s="304">
        <v>930.44533999999999</v>
      </c>
      <c r="AH6343" s="305">
        <v>0</v>
      </c>
      <c r="AI6343" s="285">
        <f t="shared" si="1008"/>
        <v>930.44533999999999</v>
      </c>
      <c r="AJ6343" s="286">
        <v>2998.9205136082487</v>
      </c>
      <c r="AK6343" s="286">
        <v>0</v>
      </c>
      <c r="AL6343" s="286">
        <v>0</v>
      </c>
      <c r="AM6343" s="327" t="str">
        <f t="shared" si="1009"/>
        <v>NA</v>
      </c>
      <c r="AN6343" s="287">
        <f>AJ6343/'INPUTS Menu'!$I$21</f>
        <v>0.99964017120274962</v>
      </c>
    </row>
    <row r="6344" spans="3:40">
      <c r="C6344" s="82">
        <f t="shared" si="1010"/>
        <v>14</v>
      </c>
      <c r="D6344" s="82">
        <f t="shared" si="1011"/>
        <v>9</v>
      </c>
      <c r="E6344" s="139">
        <v>42998.583333333336</v>
      </c>
      <c r="F6344" s="163">
        <v>838.6447786199999</v>
      </c>
      <c r="G6344" s="163">
        <v>1826.2294875</v>
      </c>
      <c r="H6344" s="163">
        <v>907.37484749999999</v>
      </c>
      <c r="I6344" s="163">
        <v>894.65266737000002</v>
      </c>
      <c r="J6344" s="163">
        <v>1775.2656497399998</v>
      </c>
      <c r="K6344" s="163">
        <v>922.33812499999999</v>
      </c>
      <c r="L6344" s="163">
        <v>947.71500000000003</v>
      </c>
      <c r="M6344" s="163">
        <v>1665.68848974</v>
      </c>
      <c r="N6344" s="314">
        <f t="shared" si="1012"/>
        <v>990</v>
      </c>
      <c r="O6344" s="163">
        <v>461.1690625</v>
      </c>
      <c r="P6344" s="163">
        <v>933.67023749999998</v>
      </c>
      <c r="Q6344" s="163">
        <v>52.658136749999997</v>
      </c>
      <c r="R6344" s="163">
        <v>235.77531250000001</v>
      </c>
      <c r="S6344" s="163">
        <v>216.62521056</v>
      </c>
      <c r="T6344" s="163">
        <v>838.6447786199999</v>
      </c>
      <c r="U6344" s="163">
        <v>1775.2656497399998</v>
      </c>
      <c r="V6344" s="315">
        <f>HLOOKUP(Dashboard!$H$22,$F$7:V6344,ROWS($F$7:V6344))</f>
        <v>838.6447786199999</v>
      </c>
      <c r="Y6344" s="296">
        <f t="shared" si="1013"/>
        <v>6303</v>
      </c>
      <c r="Z6344" s="326">
        <f t="shared" si="1014"/>
        <v>15</v>
      </c>
      <c r="AA6344" s="326">
        <f t="shared" si="1015"/>
        <v>8</v>
      </c>
      <c r="AB6344" s="288">
        <f t="shared" si="1007"/>
        <v>42967.62499998472</v>
      </c>
      <c r="AC6344" s="321" t="str">
        <f t="shared" si="1016"/>
        <v>WEEKEND</v>
      </c>
      <c r="AD6344" s="295">
        <v>34.050555500000002</v>
      </c>
      <c r="AE6344" s="295">
        <v>2.2999999999999998</v>
      </c>
      <c r="AF6344" s="283">
        <v>989.64300000000003</v>
      </c>
      <c r="AG6344" s="304">
        <v>959.95371</v>
      </c>
      <c r="AH6344" s="305">
        <v>30</v>
      </c>
      <c r="AI6344" s="285">
        <f t="shared" si="1008"/>
        <v>989.95371</v>
      </c>
      <c r="AJ6344" s="286">
        <v>2998.9205136082487</v>
      </c>
      <c r="AK6344" s="286">
        <v>0</v>
      </c>
      <c r="AL6344" s="286">
        <v>0</v>
      </c>
      <c r="AM6344" s="327" t="str">
        <f t="shared" si="1009"/>
        <v>NA</v>
      </c>
      <c r="AN6344" s="287">
        <f>AJ6344/'INPUTS Menu'!$I$21</f>
        <v>0.99964017120274962</v>
      </c>
    </row>
    <row r="6345" spans="3:40">
      <c r="C6345" s="82">
        <f t="shared" si="1010"/>
        <v>15</v>
      </c>
      <c r="D6345" s="82">
        <f t="shared" si="1011"/>
        <v>9</v>
      </c>
      <c r="E6345" s="139">
        <v>42998.625</v>
      </c>
      <c r="F6345" s="163">
        <v>801.17866125</v>
      </c>
      <c r="G6345" s="163">
        <v>494.65152</v>
      </c>
      <c r="H6345" s="163">
        <v>929.79958499999998</v>
      </c>
      <c r="I6345" s="163">
        <v>850.93476236999993</v>
      </c>
      <c r="J6345" s="163">
        <v>1519.44964974</v>
      </c>
      <c r="K6345" s="163">
        <v>249.82400000000001</v>
      </c>
      <c r="L6345" s="163">
        <v>972.15300000000002</v>
      </c>
      <c r="M6345" s="163">
        <v>1642.22784</v>
      </c>
      <c r="N6345" s="314">
        <f t="shared" si="1012"/>
        <v>990</v>
      </c>
      <c r="O6345" s="163">
        <v>124.91200000000001</v>
      </c>
      <c r="P6345" s="163">
        <v>930.1363087499999</v>
      </c>
      <c r="Q6345" s="163">
        <v>143.17715625</v>
      </c>
      <c r="R6345" s="163">
        <v>234.88290624999999</v>
      </c>
      <c r="S6345" s="163">
        <v>392.39290431000001</v>
      </c>
      <c r="T6345" s="163">
        <v>801.17866125</v>
      </c>
      <c r="U6345" s="163">
        <v>1519.44964974</v>
      </c>
      <c r="V6345" s="315">
        <f>HLOOKUP(Dashboard!$H$22,$F$7:V6345,ROWS($F$7:V6345))</f>
        <v>801.17866125</v>
      </c>
      <c r="Y6345" s="296">
        <f t="shared" si="1013"/>
        <v>6304</v>
      </c>
      <c r="Z6345" s="326">
        <f t="shared" si="1014"/>
        <v>16</v>
      </c>
      <c r="AA6345" s="326">
        <f t="shared" si="1015"/>
        <v>8</v>
      </c>
      <c r="AB6345" s="288">
        <f t="shared" si="1007"/>
        <v>42967.666666651385</v>
      </c>
      <c r="AC6345" s="321" t="str">
        <f t="shared" si="1016"/>
        <v>WEEKEND</v>
      </c>
      <c r="AD6345" s="295">
        <v>37.880651500000006</v>
      </c>
      <c r="AE6345" s="295">
        <v>2.2999999999999998</v>
      </c>
      <c r="AF6345" s="283">
        <v>1015.62</v>
      </c>
      <c r="AG6345" s="304">
        <v>985.15139999999997</v>
      </c>
      <c r="AH6345" s="305">
        <v>0</v>
      </c>
      <c r="AI6345" s="285">
        <f t="shared" si="1008"/>
        <v>985.15139999999997</v>
      </c>
      <c r="AJ6345" s="286">
        <v>2967.9926785567022</v>
      </c>
      <c r="AK6345" s="286">
        <v>0</v>
      </c>
      <c r="AL6345" s="286">
        <v>0</v>
      </c>
      <c r="AM6345" s="327" t="str">
        <f t="shared" si="1009"/>
        <v>NA</v>
      </c>
      <c r="AN6345" s="287">
        <f>AJ6345/'INPUTS Menu'!$I$21</f>
        <v>0.98933089285223408</v>
      </c>
    </row>
    <row r="6346" spans="3:40">
      <c r="C6346" s="82">
        <f t="shared" si="1010"/>
        <v>16</v>
      </c>
      <c r="D6346" s="82">
        <f t="shared" si="1011"/>
        <v>9</v>
      </c>
      <c r="E6346" s="139">
        <v>42998.666666666664</v>
      </c>
      <c r="F6346" s="163">
        <v>491.03876249999996</v>
      </c>
      <c r="G6346" s="163">
        <v>208.32458724</v>
      </c>
      <c r="H6346" s="163">
        <v>852.77869874999999</v>
      </c>
      <c r="I6346" s="163">
        <v>668.65713749999998</v>
      </c>
      <c r="J6346" s="163">
        <v>1100.5708725</v>
      </c>
      <c r="K6346" s="163">
        <v>105.214438</v>
      </c>
      <c r="L6346" s="163">
        <v>955.82799999999997</v>
      </c>
      <c r="M6346" s="163">
        <v>1281.0035700000001</v>
      </c>
      <c r="N6346" s="314">
        <f t="shared" si="1012"/>
        <v>990</v>
      </c>
      <c r="O6346" s="163">
        <v>52.607219000000001</v>
      </c>
      <c r="P6346" s="163">
        <v>845.84176875000003</v>
      </c>
      <c r="Q6346" s="163">
        <v>105.35770325</v>
      </c>
      <c r="R6346" s="163">
        <v>213.59640625</v>
      </c>
      <c r="S6346" s="163">
        <v>549.24791625</v>
      </c>
      <c r="T6346" s="163">
        <v>491.03876249999996</v>
      </c>
      <c r="U6346" s="163">
        <v>1100.5708725</v>
      </c>
      <c r="V6346" s="315">
        <f>HLOOKUP(Dashboard!$H$22,$F$7:V6346,ROWS($F$7:V6346))</f>
        <v>491.03876249999996</v>
      </c>
      <c r="Y6346" s="296">
        <f t="shared" si="1013"/>
        <v>6305</v>
      </c>
      <c r="Z6346" s="326">
        <f t="shared" si="1014"/>
        <v>17</v>
      </c>
      <c r="AA6346" s="326">
        <f t="shared" si="1015"/>
        <v>8</v>
      </c>
      <c r="AB6346" s="288">
        <f t="shared" si="1007"/>
        <v>42967.708333318049</v>
      </c>
      <c r="AC6346" s="321" t="str">
        <f t="shared" si="1016"/>
        <v>WEEKEND</v>
      </c>
      <c r="AD6346" s="295">
        <v>39.211164499999995</v>
      </c>
      <c r="AE6346" s="295">
        <v>2.2999999999999998</v>
      </c>
      <c r="AF6346" s="283">
        <v>998.29700000000003</v>
      </c>
      <c r="AG6346" s="304">
        <v>968.34808999999996</v>
      </c>
      <c r="AH6346" s="305">
        <v>0</v>
      </c>
      <c r="AI6346" s="285">
        <f t="shared" si="1008"/>
        <v>968.34808999999996</v>
      </c>
      <c r="AJ6346" s="286">
        <v>2967.9926785567022</v>
      </c>
      <c r="AK6346" s="286">
        <v>0</v>
      </c>
      <c r="AL6346" s="286">
        <v>0</v>
      </c>
      <c r="AM6346" s="327" t="str">
        <f t="shared" si="1009"/>
        <v>NA</v>
      </c>
      <c r="AN6346" s="287">
        <f>AJ6346/'INPUTS Menu'!$I$21</f>
        <v>0.98933089285223408</v>
      </c>
    </row>
    <row r="6347" spans="3:40">
      <c r="C6347" s="82">
        <f t="shared" si="1010"/>
        <v>17</v>
      </c>
      <c r="D6347" s="82">
        <f t="shared" si="1011"/>
        <v>9</v>
      </c>
      <c r="E6347" s="139">
        <v>42998.708333333336</v>
      </c>
      <c r="F6347" s="163">
        <v>43.713326249999994</v>
      </c>
      <c r="G6347" s="163">
        <v>87.953819580000001</v>
      </c>
      <c r="H6347" s="163">
        <v>580.83448499999997</v>
      </c>
      <c r="I6347" s="163">
        <v>294.610635</v>
      </c>
      <c r="J6347" s="163">
        <v>388.44967194000003</v>
      </c>
      <c r="K6347" s="163">
        <v>44.421120999999999</v>
      </c>
      <c r="L6347" s="163">
        <v>597.98400000000004</v>
      </c>
      <c r="M6347" s="163">
        <v>237.18560778</v>
      </c>
      <c r="N6347" s="314">
        <f t="shared" si="1012"/>
        <v>990</v>
      </c>
      <c r="O6347" s="163">
        <v>22.2105605</v>
      </c>
      <c r="P6347" s="163">
        <v>537.00650486999996</v>
      </c>
      <c r="Q6347" s="163">
        <v>13.822415999999999</v>
      </c>
      <c r="R6347" s="163">
        <v>135.60770324999999</v>
      </c>
      <c r="S6347" s="163">
        <v>316.52187236999998</v>
      </c>
      <c r="T6347" s="163">
        <v>43.713326249999994</v>
      </c>
      <c r="U6347" s="163">
        <v>388.44967194000003</v>
      </c>
      <c r="V6347" s="315">
        <f>HLOOKUP(Dashboard!$H$22,$F$7:V6347,ROWS($F$7:V6347))</f>
        <v>43.713326249999994</v>
      </c>
      <c r="Y6347" s="296">
        <f t="shared" si="1013"/>
        <v>6306</v>
      </c>
      <c r="Z6347" s="326">
        <f t="shared" si="1014"/>
        <v>18</v>
      </c>
      <c r="AA6347" s="326">
        <f t="shared" si="1015"/>
        <v>8</v>
      </c>
      <c r="AB6347" s="288">
        <f t="shared" si="1007"/>
        <v>42967.749999984713</v>
      </c>
      <c r="AC6347" s="321" t="str">
        <f t="shared" si="1016"/>
        <v>WEEKEND</v>
      </c>
      <c r="AD6347" s="295">
        <v>52.733407499999998</v>
      </c>
      <c r="AE6347" s="295">
        <v>2.2999999999999998</v>
      </c>
      <c r="AF6347" s="283">
        <v>621.38300000000004</v>
      </c>
      <c r="AG6347" s="304">
        <v>602.74151000000006</v>
      </c>
      <c r="AH6347" s="305">
        <v>0</v>
      </c>
      <c r="AI6347" s="285">
        <f t="shared" si="1008"/>
        <v>602.74151000000006</v>
      </c>
      <c r="AJ6347" s="286">
        <v>2967.9926785567022</v>
      </c>
      <c r="AK6347" s="286">
        <v>0</v>
      </c>
      <c r="AL6347" s="286">
        <v>0</v>
      </c>
      <c r="AM6347" s="327" t="str">
        <f t="shared" si="1009"/>
        <v>NA</v>
      </c>
      <c r="AN6347" s="287">
        <f>AJ6347/'INPUTS Menu'!$I$21</f>
        <v>0.98933089285223408</v>
      </c>
    </row>
    <row r="6348" spans="3:40">
      <c r="C6348" s="82">
        <f t="shared" si="1010"/>
        <v>18</v>
      </c>
      <c r="D6348" s="82">
        <f t="shared" si="1011"/>
        <v>9</v>
      </c>
      <c r="E6348" s="139">
        <v>42998.75</v>
      </c>
      <c r="F6348" s="163">
        <v>0</v>
      </c>
      <c r="G6348" s="163">
        <v>3.1702274999999998</v>
      </c>
      <c r="H6348" s="163">
        <v>72.476593199999982</v>
      </c>
      <c r="I6348" s="163">
        <v>3.8319375600000001</v>
      </c>
      <c r="J6348" s="163">
        <v>11.74326714</v>
      </c>
      <c r="K6348" s="163">
        <v>1.6011249999999999</v>
      </c>
      <c r="L6348" s="163">
        <v>141.81399999999999</v>
      </c>
      <c r="M6348" s="163">
        <v>0</v>
      </c>
      <c r="N6348" s="314">
        <f t="shared" si="1012"/>
        <v>0</v>
      </c>
      <c r="O6348" s="163">
        <v>0.80056249999999995</v>
      </c>
      <c r="P6348" s="163">
        <v>50.034425760000005</v>
      </c>
      <c r="Q6348" s="163">
        <v>5.7645547500000003</v>
      </c>
      <c r="R6348" s="163">
        <v>12.634956000000001</v>
      </c>
      <c r="S6348" s="163">
        <v>9.8079527699999982</v>
      </c>
      <c r="T6348" s="163">
        <v>0</v>
      </c>
      <c r="U6348" s="163">
        <v>11.74326714</v>
      </c>
      <c r="V6348" s="315">
        <f>HLOOKUP(Dashboard!$H$22,$F$7:V6348,ROWS($F$7:V6348))</f>
        <v>0</v>
      </c>
      <c r="Y6348" s="296">
        <f t="shared" si="1013"/>
        <v>6307</v>
      </c>
      <c r="Z6348" s="326">
        <f t="shared" si="1014"/>
        <v>19</v>
      </c>
      <c r="AA6348" s="326">
        <f t="shared" si="1015"/>
        <v>8</v>
      </c>
      <c r="AB6348" s="288">
        <f t="shared" si="1007"/>
        <v>42967.791666651377</v>
      </c>
      <c r="AC6348" s="321" t="str">
        <f t="shared" si="1016"/>
        <v>WEEKEND</v>
      </c>
      <c r="AD6348" s="295">
        <v>34.843853000000003</v>
      </c>
      <c r="AE6348" s="295">
        <v>2.2999999999999998</v>
      </c>
      <c r="AF6348" s="283">
        <v>149.88200000000001</v>
      </c>
      <c r="AG6348" s="304">
        <v>145.38553999999999</v>
      </c>
      <c r="AH6348" s="305">
        <v>0</v>
      </c>
      <c r="AI6348" s="285">
        <f t="shared" si="1008"/>
        <v>145.38553999999999</v>
      </c>
      <c r="AJ6348" s="286">
        <v>2967.9926785567022</v>
      </c>
      <c r="AK6348" s="286">
        <v>0</v>
      </c>
      <c r="AL6348" s="286">
        <v>0</v>
      </c>
      <c r="AM6348" s="327" t="str">
        <f t="shared" si="1009"/>
        <v>NA</v>
      </c>
      <c r="AN6348" s="287">
        <f>AJ6348/'INPUTS Menu'!$I$21</f>
        <v>0.98933089285223408</v>
      </c>
    </row>
    <row r="6349" spans="3:40">
      <c r="C6349" s="82">
        <f t="shared" si="1010"/>
        <v>19</v>
      </c>
      <c r="D6349" s="82">
        <f t="shared" si="1011"/>
        <v>9</v>
      </c>
      <c r="E6349" s="139">
        <v>42998.791666666664</v>
      </c>
      <c r="F6349" s="163">
        <v>0</v>
      </c>
      <c r="G6349" s="163">
        <v>0</v>
      </c>
      <c r="H6349" s="163">
        <v>0</v>
      </c>
      <c r="I6349" s="163">
        <v>0</v>
      </c>
      <c r="J6349" s="163">
        <v>0</v>
      </c>
      <c r="K6349" s="163">
        <v>0</v>
      </c>
      <c r="L6349" s="163">
        <v>0</v>
      </c>
      <c r="M6349" s="163">
        <v>0</v>
      </c>
      <c r="N6349" s="314">
        <f t="shared" si="1012"/>
        <v>0</v>
      </c>
      <c r="O6349" s="163">
        <v>0</v>
      </c>
      <c r="P6349" s="163">
        <v>0</v>
      </c>
      <c r="Q6349" s="163">
        <v>0</v>
      </c>
      <c r="R6349" s="163">
        <v>0</v>
      </c>
      <c r="S6349" s="163">
        <v>0</v>
      </c>
      <c r="T6349" s="163">
        <v>0</v>
      </c>
      <c r="U6349" s="163">
        <v>0</v>
      </c>
      <c r="V6349" s="315">
        <f>HLOOKUP(Dashboard!$H$22,$F$7:V6349,ROWS($F$7:V6349))</f>
        <v>0</v>
      </c>
      <c r="Y6349" s="296">
        <f t="shared" si="1013"/>
        <v>6308</v>
      </c>
      <c r="Z6349" s="326">
        <f t="shared" si="1014"/>
        <v>20</v>
      </c>
      <c r="AA6349" s="326">
        <f t="shared" si="1015"/>
        <v>8</v>
      </c>
      <c r="AB6349" s="288">
        <f t="shared" si="1007"/>
        <v>42967.833333318042</v>
      </c>
      <c r="AC6349" s="321" t="str">
        <f t="shared" si="1016"/>
        <v>WEEKEND</v>
      </c>
      <c r="AD6349" s="295">
        <v>31.2280865</v>
      </c>
      <c r="AE6349" s="295">
        <v>2.2999999999999998</v>
      </c>
      <c r="AF6349" s="283">
        <v>0</v>
      </c>
      <c r="AG6349" s="304">
        <v>0</v>
      </c>
      <c r="AH6349" s="305">
        <v>0</v>
      </c>
      <c r="AI6349" s="285">
        <f t="shared" si="1008"/>
        <v>0</v>
      </c>
      <c r="AJ6349" s="286">
        <v>2967.9926785567022</v>
      </c>
      <c r="AK6349" s="286">
        <v>0</v>
      </c>
      <c r="AL6349" s="286">
        <v>0</v>
      </c>
      <c r="AM6349" s="327" t="str">
        <f t="shared" si="1009"/>
        <v>NA</v>
      </c>
      <c r="AN6349" s="287">
        <f>AJ6349/'INPUTS Menu'!$I$21</f>
        <v>0.98933089285223408</v>
      </c>
    </row>
    <row r="6350" spans="3:40">
      <c r="C6350" s="82">
        <f t="shared" si="1010"/>
        <v>20</v>
      </c>
      <c r="D6350" s="82">
        <f t="shared" si="1011"/>
        <v>9</v>
      </c>
      <c r="E6350" s="139">
        <v>42998.833333333336</v>
      </c>
      <c r="F6350" s="163">
        <v>0</v>
      </c>
      <c r="G6350" s="163">
        <v>0</v>
      </c>
      <c r="H6350" s="163">
        <v>0</v>
      </c>
      <c r="I6350" s="163">
        <v>0</v>
      </c>
      <c r="J6350" s="163">
        <v>0</v>
      </c>
      <c r="K6350" s="163">
        <v>0</v>
      </c>
      <c r="L6350" s="163">
        <v>0</v>
      </c>
      <c r="M6350" s="163">
        <v>0</v>
      </c>
      <c r="N6350" s="314">
        <f t="shared" si="1012"/>
        <v>0</v>
      </c>
      <c r="O6350" s="163">
        <v>0</v>
      </c>
      <c r="P6350" s="163">
        <v>0</v>
      </c>
      <c r="Q6350" s="163">
        <v>0</v>
      </c>
      <c r="R6350" s="163">
        <v>0</v>
      </c>
      <c r="S6350" s="163">
        <v>0</v>
      </c>
      <c r="T6350" s="163">
        <v>0</v>
      </c>
      <c r="U6350" s="163">
        <v>0</v>
      </c>
      <c r="V6350" s="315">
        <f>HLOOKUP(Dashboard!$H$22,$F$7:V6350,ROWS($F$7:V6350))</f>
        <v>0</v>
      </c>
      <c r="Y6350" s="296">
        <f t="shared" si="1013"/>
        <v>6309</v>
      </c>
      <c r="Z6350" s="326">
        <f t="shared" si="1014"/>
        <v>21</v>
      </c>
      <c r="AA6350" s="326">
        <f t="shared" si="1015"/>
        <v>8</v>
      </c>
      <c r="AB6350" s="288">
        <f t="shared" si="1007"/>
        <v>42967.874999984706</v>
      </c>
      <c r="AC6350" s="321" t="str">
        <f t="shared" si="1016"/>
        <v>WEEKEND</v>
      </c>
      <c r="AD6350" s="295">
        <v>28.322112500000003</v>
      </c>
      <c r="AE6350" s="295">
        <v>2.2999999999999998</v>
      </c>
      <c r="AF6350" s="283">
        <v>0</v>
      </c>
      <c r="AG6350" s="304">
        <v>0</v>
      </c>
      <c r="AH6350" s="305">
        <v>0</v>
      </c>
      <c r="AI6350" s="285">
        <f t="shared" si="1008"/>
        <v>0</v>
      </c>
      <c r="AJ6350" s="286">
        <v>2967.9926785567022</v>
      </c>
      <c r="AK6350" s="286">
        <v>0</v>
      </c>
      <c r="AL6350" s="286">
        <v>0</v>
      </c>
      <c r="AM6350" s="327" t="str">
        <f t="shared" si="1009"/>
        <v>NA</v>
      </c>
      <c r="AN6350" s="287">
        <f>AJ6350/'INPUTS Menu'!$I$21</f>
        <v>0.98933089285223408</v>
      </c>
    </row>
    <row r="6351" spans="3:40">
      <c r="C6351" s="82">
        <f t="shared" si="1010"/>
        <v>21</v>
      </c>
      <c r="D6351" s="82">
        <f t="shared" si="1011"/>
        <v>9</v>
      </c>
      <c r="E6351" s="139">
        <v>42998.875</v>
      </c>
      <c r="F6351" s="163">
        <v>0</v>
      </c>
      <c r="G6351" s="163">
        <v>0</v>
      </c>
      <c r="H6351" s="163">
        <v>0</v>
      </c>
      <c r="I6351" s="163">
        <v>0</v>
      </c>
      <c r="J6351" s="163">
        <v>0</v>
      </c>
      <c r="K6351" s="163">
        <v>0</v>
      </c>
      <c r="L6351" s="163">
        <v>0</v>
      </c>
      <c r="M6351" s="163">
        <v>0</v>
      </c>
      <c r="N6351" s="314">
        <f t="shared" si="1012"/>
        <v>0</v>
      </c>
      <c r="O6351" s="163">
        <v>0</v>
      </c>
      <c r="P6351" s="163">
        <v>0</v>
      </c>
      <c r="Q6351" s="163">
        <v>0</v>
      </c>
      <c r="R6351" s="163">
        <v>0</v>
      </c>
      <c r="S6351" s="163">
        <v>0</v>
      </c>
      <c r="T6351" s="163">
        <v>0</v>
      </c>
      <c r="U6351" s="163">
        <v>0</v>
      </c>
      <c r="V6351" s="315">
        <f>HLOOKUP(Dashboard!$H$22,$F$7:V6351,ROWS($F$7:V6351))</f>
        <v>0</v>
      </c>
      <c r="Y6351" s="296">
        <f t="shared" si="1013"/>
        <v>6310</v>
      </c>
      <c r="Z6351" s="326">
        <f t="shared" si="1014"/>
        <v>22</v>
      </c>
      <c r="AA6351" s="326">
        <f t="shared" si="1015"/>
        <v>8</v>
      </c>
      <c r="AB6351" s="288">
        <f t="shared" si="1007"/>
        <v>42967.91666665137</v>
      </c>
      <c r="AC6351" s="321" t="str">
        <f t="shared" si="1016"/>
        <v>WEEKEND</v>
      </c>
      <c r="AD6351" s="295">
        <v>25.0598505</v>
      </c>
      <c r="AE6351" s="295">
        <v>2.2999999999999998</v>
      </c>
      <c r="AF6351" s="283">
        <v>0</v>
      </c>
      <c r="AG6351" s="304">
        <v>0</v>
      </c>
      <c r="AH6351" s="305">
        <v>0</v>
      </c>
      <c r="AI6351" s="285">
        <f t="shared" si="1008"/>
        <v>0</v>
      </c>
      <c r="AJ6351" s="286">
        <v>2967.9926785567022</v>
      </c>
      <c r="AK6351" s="286">
        <v>0</v>
      </c>
      <c r="AL6351" s="286">
        <v>0</v>
      </c>
      <c r="AM6351" s="327" t="str">
        <f t="shared" si="1009"/>
        <v>NA</v>
      </c>
      <c r="AN6351" s="287">
        <f>AJ6351/'INPUTS Menu'!$I$21</f>
        <v>0.98933089285223408</v>
      </c>
    </row>
    <row r="6352" spans="3:40">
      <c r="C6352" s="82">
        <f t="shared" si="1010"/>
        <v>22</v>
      </c>
      <c r="D6352" s="82">
        <f t="shared" si="1011"/>
        <v>9</v>
      </c>
      <c r="E6352" s="139">
        <v>42998.916666666664</v>
      </c>
      <c r="F6352" s="163">
        <v>0</v>
      </c>
      <c r="G6352" s="163">
        <v>0</v>
      </c>
      <c r="H6352" s="163">
        <v>0</v>
      </c>
      <c r="I6352" s="163">
        <v>0</v>
      </c>
      <c r="J6352" s="163">
        <v>0</v>
      </c>
      <c r="K6352" s="163">
        <v>0</v>
      </c>
      <c r="L6352" s="163">
        <v>0</v>
      </c>
      <c r="M6352" s="163">
        <v>0</v>
      </c>
      <c r="N6352" s="314">
        <f t="shared" si="1012"/>
        <v>0</v>
      </c>
      <c r="O6352" s="163">
        <v>0</v>
      </c>
      <c r="P6352" s="163">
        <v>0</v>
      </c>
      <c r="Q6352" s="163">
        <v>0</v>
      </c>
      <c r="R6352" s="163">
        <v>0</v>
      </c>
      <c r="S6352" s="163">
        <v>0</v>
      </c>
      <c r="T6352" s="163">
        <v>0</v>
      </c>
      <c r="U6352" s="163">
        <v>0</v>
      </c>
      <c r="V6352" s="315">
        <f>HLOOKUP(Dashboard!$H$22,$F$7:V6352,ROWS($F$7:V6352))</f>
        <v>0</v>
      </c>
      <c r="Y6352" s="296">
        <f t="shared" si="1013"/>
        <v>6311</v>
      </c>
      <c r="Z6352" s="326">
        <f t="shared" si="1014"/>
        <v>23</v>
      </c>
      <c r="AA6352" s="326">
        <f t="shared" si="1015"/>
        <v>8</v>
      </c>
      <c r="AB6352" s="288">
        <f t="shared" si="1007"/>
        <v>42967.958333318034</v>
      </c>
      <c r="AC6352" s="321" t="str">
        <f t="shared" si="1016"/>
        <v>WEEKEND</v>
      </c>
      <c r="AD6352" s="295">
        <v>23.484389499999999</v>
      </c>
      <c r="AE6352" s="295">
        <v>2.2999999999999998</v>
      </c>
      <c r="AF6352" s="283">
        <v>0</v>
      </c>
      <c r="AG6352" s="304">
        <v>0</v>
      </c>
      <c r="AH6352" s="305">
        <v>0</v>
      </c>
      <c r="AI6352" s="285">
        <f t="shared" si="1008"/>
        <v>0</v>
      </c>
      <c r="AJ6352" s="286">
        <v>2967.9926785567022</v>
      </c>
      <c r="AK6352" s="286">
        <v>0</v>
      </c>
      <c r="AL6352" s="286">
        <v>0</v>
      </c>
      <c r="AM6352" s="327" t="str">
        <f t="shared" si="1009"/>
        <v>NA</v>
      </c>
      <c r="AN6352" s="287">
        <f>AJ6352/'INPUTS Menu'!$I$21</f>
        <v>0.98933089285223408</v>
      </c>
    </row>
    <row r="6353" spans="3:40">
      <c r="C6353" s="82">
        <f t="shared" si="1010"/>
        <v>23</v>
      </c>
      <c r="D6353" s="82">
        <f t="shared" si="1011"/>
        <v>9</v>
      </c>
      <c r="E6353" s="139">
        <v>42998.958333333336</v>
      </c>
      <c r="F6353" s="163">
        <v>0</v>
      </c>
      <c r="G6353" s="163">
        <v>0</v>
      </c>
      <c r="H6353" s="163">
        <v>0</v>
      </c>
      <c r="I6353" s="163">
        <v>0</v>
      </c>
      <c r="J6353" s="163">
        <v>0</v>
      </c>
      <c r="K6353" s="163">
        <v>0</v>
      </c>
      <c r="L6353" s="163">
        <v>0</v>
      </c>
      <c r="M6353" s="163">
        <v>0</v>
      </c>
      <c r="N6353" s="314">
        <f t="shared" si="1012"/>
        <v>0</v>
      </c>
      <c r="O6353" s="163">
        <v>0</v>
      </c>
      <c r="P6353" s="163">
        <v>0</v>
      </c>
      <c r="Q6353" s="163">
        <v>0</v>
      </c>
      <c r="R6353" s="163">
        <v>0</v>
      </c>
      <c r="S6353" s="163">
        <v>0</v>
      </c>
      <c r="T6353" s="163">
        <v>0</v>
      </c>
      <c r="U6353" s="163">
        <v>0</v>
      </c>
      <c r="V6353" s="315">
        <f>HLOOKUP(Dashboard!$H$22,$F$7:V6353,ROWS($F$7:V6353))</f>
        <v>0</v>
      </c>
      <c r="Y6353" s="296">
        <f t="shared" si="1013"/>
        <v>6312</v>
      </c>
      <c r="Z6353" s="326">
        <f t="shared" si="1014"/>
        <v>0</v>
      </c>
      <c r="AA6353" s="326">
        <f t="shared" si="1015"/>
        <v>8</v>
      </c>
      <c r="AB6353" s="288">
        <f t="shared" si="1007"/>
        <v>42967.999999984699</v>
      </c>
      <c r="AC6353" s="321" t="str">
        <f t="shared" si="1016"/>
        <v>WEEKDAY</v>
      </c>
      <c r="AD6353" s="295">
        <v>22.2986185</v>
      </c>
      <c r="AE6353" s="295">
        <v>2.2999999999999998</v>
      </c>
      <c r="AF6353" s="283">
        <v>0</v>
      </c>
      <c r="AG6353" s="304">
        <v>0</v>
      </c>
      <c r="AH6353" s="305">
        <v>0</v>
      </c>
      <c r="AI6353" s="285">
        <f t="shared" si="1008"/>
        <v>0</v>
      </c>
      <c r="AJ6353" s="286">
        <v>2967.9926785567022</v>
      </c>
      <c r="AK6353" s="286">
        <v>0</v>
      </c>
      <c r="AL6353" s="286">
        <v>0</v>
      </c>
      <c r="AM6353" s="327" t="str">
        <f t="shared" si="1009"/>
        <v>NA</v>
      </c>
      <c r="AN6353" s="287">
        <f>AJ6353/'INPUTS Menu'!$I$21</f>
        <v>0.98933089285223408</v>
      </c>
    </row>
    <row r="6354" spans="3:40">
      <c r="C6354" s="82">
        <f t="shared" si="1010"/>
        <v>0</v>
      </c>
      <c r="D6354" s="82">
        <f t="shared" si="1011"/>
        <v>9</v>
      </c>
      <c r="E6354" s="139">
        <v>42999</v>
      </c>
      <c r="F6354" s="163">
        <v>0</v>
      </c>
      <c r="G6354" s="163">
        <v>0</v>
      </c>
      <c r="H6354" s="163">
        <v>0</v>
      </c>
      <c r="I6354" s="163">
        <v>0</v>
      </c>
      <c r="J6354" s="163">
        <v>0</v>
      </c>
      <c r="K6354" s="163">
        <v>0</v>
      </c>
      <c r="L6354" s="163">
        <v>0</v>
      </c>
      <c r="M6354" s="163">
        <v>0</v>
      </c>
      <c r="N6354" s="314">
        <f t="shared" si="1012"/>
        <v>0</v>
      </c>
      <c r="O6354" s="163">
        <v>0</v>
      </c>
      <c r="P6354" s="163">
        <v>0</v>
      </c>
      <c r="Q6354" s="163">
        <v>0</v>
      </c>
      <c r="R6354" s="163">
        <v>0</v>
      </c>
      <c r="S6354" s="163">
        <v>0</v>
      </c>
      <c r="T6354" s="163">
        <v>0</v>
      </c>
      <c r="U6354" s="163">
        <v>0</v>
      </c>
      <c r="V6354" s="315">
        <f>HLOOKUP(Dashboard!$H$22,$F$7:V6354,ROWS($F$7:V6354))</f>
        <v>0</v>
      </c>
      <c r="Y6354" s="296">
        <f t="shared" si="1013"/>
        <v>6313</v>
      </c>
      <c r="Z6354" s="326">
        <f t="shared" si="1014"/>
        <v>1</v>
      </c>
      <c r="AA6354" s="326">
        <f t="shared" si="1015"/>
        <v>8</v>
      </c>
      <c r="AB6354" s="288">
        <f t="shared" si="1007"/>
        <v>42968.041666651363</v>
      </c>
      <c r="AC6354" s="321" t="str">
        <f t="shared" si="1016"/>
        <v>WEEKDAY</v>
      </c>
      <c r="AD6354" s="295">
        <v>22.713360000000002</v>
      </c>
      <c r="AE6354" s="295">
        <v>2.2999999999999998</v>
      </c>
      <c r="AF6354" s="283">
        <v>0</v>
      </c>
      <c r="AG6354" s="304">
        <v>0</v>
      </c>
      <c r="AH6354" s="305">
        <v>0</v>
      </c>
      <c r="AI6354" s="285">
        <f t="shared" si="1008"/>
        <v>0</v>
      </c>
      <c r="AJ6354" s="286">
        <v>2967.9926785567022</v>
      </c>
      <c r="AK6354" s="286">
        <v>0</v>
      </c>
      <c r="AL6354" s="286">
        <v>0</v>
      </c>
      <c r="AM6354" s="327" t="str">
        <f t="shared" si="1009"/>
        <v>NA</v>
      </c>
      <c r="AN6354" s="287">
        <f>AJ6354/'INPUTS Menu'!$I$21</f>
        <v>0.98933089285223408</v>
      </c>
    </row>
    <row r="6355" spans="3:40">
      <c r="C6355" s="82">
        <f t="shared" si="1010"/>
        <v>1</v>
      </c>
      <c r="D6355" s="82">
        <f t="shared" si="1011"/>
        <v>9</v>
      </c>
      <c r="E6355" s="139">
        <v>42999.041666666664</v>
      </c>
      <c r="F6355" s="163">
        <v>0</v>
      </c>
      <c r="G6355" s="163">
        <v>0</v>
      </c>
      <c r="H6355" s="163">
        <v>0</v>
      </c>
      <c r="I6355" s="163">
        <v>0</v>
      </c>
      <c r="J6355" s="163">
        <v>0</v>
      </c>
      <c r="K6355" s="163">
        <v>0</v>
      </c>
      <c r="L6355" s="163">
        <v>0</v>
      </c>
      <c r="M6355" s="163">
        <v>0</v>
      </c>
      <c r="N6355" s="314">
        <f t="shared" si="1012"/>
        <v>0</v>
      </c>
      <c r="O6355" s="163">
        <v>0</v>
      </c>
      <c r="P6355" s="163">
        <v>0</v>
      </c>
      <c r="Q6355" s="163">
        <v>0</v>
      </c>
      <c r="R6355" s="163">
        <v>0</v>
      </c>
      <c r="S6355" s="163">
        <v>0</v>
      </c>
      <c r="T6355" s="163">
        <v>0</v>
      </c>
      <c r="U6355" s="163">
        <v>0</v>
      </c>
      <c r="V6355" s="315">
        <f>HLOOKUP(Dashboard!$H$22,$F$7:V6355,ROWS($F$7:V6355))</f>
        <v>0</v>
      </c>
      <c r="Y6355" s="296">
        <f t="shared" si="1013"/>
        <v>6314</v>
      </c>
      <c r="Z6355" s="326">
        <f t="shared" si="1014"/>
        <v>2</v>
      </c>
      <c r="AA6355" s="326">
        <f t="shared" si="1015"/>
        <v>8</v>
      </c>
      <c r="AB6355" s="288">
        <f t="shared" si="1007"/>
        <v>42968.083333318027</v>
      </c>
      <c r="AC6355" s="321" t="str">
        <f t="shared" si="1016"/>
        <v>WEEKDAY</v>
      </c>
      <c r="AD6355" s="295">
        <v>21.421816000000003</v>
      </c>
      <c r="AE6355" s="295">
        <v>2.2999999999999998</v>
      </c>
      <c r="AF6355" s="283">
        <v>0</v>
      </c>
      <c r="AG6355" s="304">
        <v>0</v>
      </c>
      <c r="AH6355" s="305">
        <v>0</v>
      </c>
      <c r="AI6355" s="285">
        <f t="shared" si="1008"/>
        <v>0</v>
      </c>
      <c r="AJ6355" s="286">
        <v>2967.9926785567022</v>
      </c>
      <c r="AK6355" s="286">
        <v>0</v>
      </c>
      <c r="AL6355" s="286">
        <v>0</v>
      </c>
      <c r="AM6355" s="327" t="str">
        <f t="shared" si="1009"/>
        <v>NA</v>
      </c>
      <c r="AN6355" s="287">
        <f>AJ6355/'INPUTS Menu'!$I$21</f>
        <v>0.98933089285223408</v>
      </c>
    </row>
    <row r="6356" spans="3:40">
      <c r="C6356" s="82">
        <f t="shared" si="1010"/>
        <v>2</v>
      </c>
      <c r="D6356" s="82">
        <f t="shared" si="1011"/>
        <v>9</v>
      </c>
      <c r="E6356" s="139">
        <v>42999.083333333336</v>
      </c>
      <c r="F6356" s="163">
        <v>0</v>
      </c>
      <c r="G6356" s="163">
        <v>0</v>
      </c>
      <c r="H6356" s="163">
        <v>0</v>
      </c>
      <c r="I6356" s="163">
        <v>0</v>
      </c>
      <c r="J6356" s="163">
        <v>0</v>
      </c>
      <c r="K6356" s="163">
        <v>0</v>
      </c>
      <c r="L6356" s="163">
        <v>0</v>
      </c>
      <c r="M6356" s="163">
        <v>0</v>
      </c>
      <c r="N6356" s="314">
        <f t="shared" si="1012"/>
        <v>0</v>
      </c>
      <c r="O6356" s="163">
        <v>0</v>
      </c>
      <c r="P6356" s="163">
        <v>0</v>
      </c>
      <c r="Q6356" s="163">
        <v>0</v>
      </c>
      <c r="R6356" s="163">
        <v>0</v>
      </c>
      <c r="S6356" s="163">
        <v>0</v>
      </c>
      <c r="T6356" s="163">
        <v>0</v>
      </c>
      <c r="U6356" s="163">
        <v>0</v>
      </c>
      <c r="V6356" s="315">
        <f>HLOOKUP(Dashboard!$H$22,$F$7:V6356,ROWS($F$7:V6356))</f>
        <v>0</v>
      </c>
      <c r="Y6356" s="296">
        <f t="shared" si="1013"/>
        <v>6315</v>
      </c>
      <c r="Z6356" s="326">
        <f t="shared" si="1014"/>
        <v>3</v>
      </c>
      <c r="AA6356" s="326">
        <f t="shared" si="1015"/>
        <v>8</v>
      </c>
      <c r="AB6356" s="288">
        <f t="shared" si="1007"/>
        <v>42968.124999984691</v>
      </c>
      <c r="AC6356" s="321" t="str">
        <f t="shared" si="1016"/>
        <v>WEEKDAY</v>
      </c>
      <c r="AD6356" s="295">
        <v>20.9681055</v>
      </c>
      <c r="AE6356" s="295">
        <v>2.2999999999999998</v>
      </c>
      <c r="AF6356" s="283">
        <v>0</v>
      </c>
      <c r="AG6356" s="304">
        <v>0</v>
      </c>
      <c r="AH6356" s="305">
        <v>0</v>
      </c>
      <c r="AI6356" s="285">
        <f t="shared" si="1008"/>
        <v>0</v>
      </c>
      <c r="AJ6356" s="286">
        <v>2967.9926785567022</v>
      </c>
      <c r="AK6356" s="286">
        <v>0</v>
      </c>
      <c r="AL6356" s="286">
        <v>0</v>
      </c>
      <c r="AM6356" s="327" t="str">
        <f t="shared" si="1009"/>
        <v>NA</v>
      </c>
      <c r="AN6356" s="287">
        <f>AJ6356/'INPUTS Menu'!$I$21</f>
        <v>0.98933089285223408</v>
      </c>
    </row>
    <row r="6357" spans="3:40">
      <c r="C6357" s="82">
        <f t="shared" si="1010"/>
        <v>3</v>
      </c>
      <c r="D6357" s="82">
        <f t="shared" si="1011"/>
        <v>9</v>
      </c>
      <c r="E6357" s="139">
        <v>42999.125</v>
      </c>
      <c r="F6357" s="163">
        <v>0</v>
      </c>
      <c r="G6357" s="163">
        <v>0</v>
      </c>
      <c r="H6357" s="163">
        <v>0</v>
      </c>
      <c r="I6357" s="163">
        <v>0</v>
      </c>
      <c r="J6357" s="163">
        <v>0</v>
      </c>
      <c r="K6357" s="163">
        <v>0</v>
      </c>
      <c r="L6357" s="163">
        <v>0</v>
      </c>
      <c r="M6357" s="163">
        <v>0</v>
      </c>
      <c r="N6357" s="314">
        <f t="shared" si="1012"/>
        <v>0</v>
      </c>
      <c r="O6357" s="163">
        <v>0</v>
      </c>
      <c r="P6357" s="163">
        <v>0</v>
      </c>
      <c r="Q6357" s="163">
        <v>0</v>
      </c>
      <c r="R6357" s="163">
        <v>0</v>
      </c>
      <c r="S6357" s="163">
        <v>0</v>
      </c>
      <c r="T6357" s="163">
        <v>0</v>
      </c>
      <c r="U6357" s="163">
        <v>0</v>
      </c>
      <c r="V6357" s="315">
        <f>HLOOKUP(Dashboard!$H$22,$F$7:V6357,ROWS($F$7:V6357))</f>
        <v>0</v>
      </c>
      <c r="Y6357" s="296">
        <f t="shared" si="1013"/>
        <v>6316</v>
      </c>
      <c r="Z6357" s="326">
        <f t="shared" si="1014"/>
        <v>4</v>
      </c>
      <c r="AA6357" s="326">
        <f t="shared" si="1015"/>
        <v>8</v>
      </c>
      <c r="AB6357" s="288">
        <f t="shared" si="1007"/>
        <v>42968.166666651356</v>
      </c>
      <c r="AC6357" s="321" t="str">
        <f t="shared" si="1016"/>
        <v>WEEKDAY</v>
      </c>
      <c r="AD6357" s="295">
        <v>20.375219999999999</v>
      </c>
      <c r="AE6357" s="295">
        <v>2.2999999999999998</v>
      </c>
      <c r="AF6357" s="283">
        <v>0</v>
      </c>
      <c r="AG6357" s="304">
        <v>0</v>
      </c>
      <c r="AH6357" s="305">
        <v>0</v>
      </c>
      <c r="AI6357" s="285">
        <f t="shared" si="1008"/>
        <v>0</v>
      </c>
      <c r="AJ6357" s="286">
        <v>2967.9926785567022</v>
      </c>
      <c r="AK6357" s="286">
        <v>0</v>
      </c>
      <c r="AL6357" s="286">
        <v>0</v>
      </c>
      <c r="AM6357" s="327" t="str">
        <f t="shared" si="1009"/>
        <v>NA</v>
      </c>
      <c r="AN6357" s="287">
        <f>AJ6357/'INPUTS Menu'!$I$21</f>
        <v>0.98933089285223408</v>
      </c>
    </row>
    <row r="6358" spans="3:40">
      <c r="C6358" s="82">
        <f t="shared" si="1010"/>
        <v>4</v>
      </c>
      <c r="D6358" s="82">
        <f t="shared" si="1011"/>
        <v>9</v>
      </c>
      <c r="E6358" s="139">
        <v>42999.166666666664</v>
      </c>
      <c r="F6358" s="163">
        <v>0</v>
      </c>
      <c r="G6358" s="163">
        <v>0</v>
      </c>
      <c r="H6358" s="163">
        <v>0</v>
      </c>
      <c r="I6358" s="163">
        <v>0</v>
      </c>
      <c r="J6358" s="163">
        <v>0</v>
      </c>
      <c r="K6358" s="163">
        <v>0</v>
      </c>
      <c r="L6358" s="163">
        <v>0</v>
      </c>
      <c r="M6358" s="163">
        <v>0</v>
      </c>
      <c r="N6358" s="314">
        <f t="shared" si="1012"/>
        <v>0</v>
      </c>
      <c r="O6358" s="163">
        <v>0</v>
      </c>
      <c r="P6358" s="163">
        <v>0</v>
      </c>
      <c r="Q6358" s="163">
        <v>0</v>
      </c>
      <c r="R6358" s="163">
        <v>0</v>
      </c>
      <c r="S6358" s="163">
        <v>0</v>
      </c>
      <c r="T6358" s="163">
        <v>0</v>
      </c>
      <c r="U6358" s="163">
        <v>0</v>
      </c>
      <c r="V6358" s="315">
        <f>HLOOKUP(Dashboard!$H$22,$F$7:V6358,ROWS($F$7:V6358))</f>
        <v>0</v>
      </c>
      <c r="Y6358" s="296">
        <f t="shared" si="1013"/>
        <v>6317</v>
      </c>
      <c r="Z6358" s="326">
        <f t="shared" si="1014"/>
        <v>5</v>
      </c>
      <c r="AA6358" s="326">
        <f t="shared" si="1015"/>
        <v>8</v>
      </c>
      <c r="AB6358" s="288">
        <f t="shared" si="1007"/>
        <v>42968.20833331802</v>
      </c>
      <c r="AC6358" s="321" t="str">
        <f t="shared" si="1016"/>
        <v>WEEKDAY</v>
      </c>
      <c r="AD6358" s="295">
        <v>20.149756499999999</v>
      </c>
      <c r="AE6358" s="295">
        <v>2.2999999999999998</v>
      </c>
      <c r="AF6358" s="283">
        <v>0</v>
      </c>
      <c r="AG6358" s="304">
        <v>0</v>
      </c>
      <c r="AH6358" s="305">
        <v>0</v>
      </c>
      <c r="AI6358" s="285">
        <f t="shared" si="1008"/>
        <v>0</v>
      </c>
      <c r="AJ6358" s="286">
        <v>2967.9926785567022</v>
      </c>
      <c r="AK6358" s="286">
        <v>0</v>
      </c>
      <c r="AL6358" s="286">
        <v>0</v>
      </c>
      <c r="AM6358" s="327" t="str">
        <f t="shared" si="1009"/>
        <v>NA</v>
      </c>
      <c r="AN6358" s="287">
        <f>AJ6358/'INPUTS Menu'!$I$21</f>
        <v>0.98933089285223408</v>
      </c>
    </row>
    <row r="6359" spans="3:40">
      <c r="C6359" s="82">
        <f t="shared" si="1010"/>
        <v>5</v>
      </c>
      <c r="D6359" s="82">
        <f t="shared" si="1011"/>
        <v>9</v>
      </c>
      <c r="E6359" s="139">
        <v>42999.208333333336</v>
      </c>
      <c r="F6359" s="163">
        <v>0</v>
      </c>
      <c r="G6359" s="163">
        <v>0</v>
      </c>
      <c r="H6359" s="163">
        <v>0</v>
      </c>
      <c r="I6359" s="163">
        <v>0</v>
      </c>
      <c r="J6359" s="163">
        <v>0</v>
      </c>
      <c r="K6359" s="163">
        <v>0</v>
      </c>
      <c r="L6359" s="163">
        <v>0</v>
      </c>
      <c r="M6359" s="163">
        <v>0</v>
      </c>
      <c r="N6359" s="314">
        <f t="shared" si="1012"/>
        <v>0</v>
      </c>
      <c r="O6359" s="163">
        <v>0</v>
      </c>
      <c r="P6359" s="163">
        <v>0</v>
      </c>
      <c r="Q6359" s="163">
        <v>0</v>
      </c>
      <c r="R6359" s="163">
        <v>0</v>
      </c>
      <c r="S6359" s="163">
        <v>0</v>
      </c>
      <c r="T6359" s="163">
        <v>0</v>
      </c>
      <c r="U6359" s="163">
        <v>0</v>
      </c>
      <c r="V6359" s="315">
        <f>HLOOKUP(Dashboard!$H$22,$F$7:V6359,ROWS($F$7:V6359))</f>
        <v>0</v>
      </c>
      <c r="Y6359" s="296">
        <f t="shared" si="1013"/>
        <v>6318</v>
      </c>
      <c r="Z6359" s="326">
        <f t="shared" si="1014"/>
        <v>6</v>
      </c>
      <c r="AA6359" s="326">
        <f t="shared" si="1015"/>
        <v>8</v>
      </c>
      <c r="AB6359" s="288">
        <f t="shared" si="1007"/>
        <v>42968.249999984684</v>
      </c>
      <c r="AC6359" s="321" t="str">
        <f t="shared" si="1016"/>
        <v>WEEKDAY</v>
      </c>
      <c r="AD6359" s="295">
        <v>20.898517999999999</v>
      </c>
      <c r="AE6359" s="299">
        <v>2.0499999999999998</v>
      </c>
      <c r="AF6359" s="283">
        <v>0</v>
      </c>
      <c r="AG6359" s="304">
        <v>0</v>
      </c>
      <c r="AH6359" s="305">
        <v>0</v>
      </c>
      <c r="AI6359" s="285">
        <f t="shared" si="1008"/>
        <v>0</v>
      </c>
      <c r="AJ6359" s="286">
        <v>2967.9926785567022</v>
      </c>
      <c r="AK6359" s="286">
        <v>0</v>
      </c>
      <c r="AL6359" s="286">
        <v>0</v>
      </c>
      <c r="AM6359" s="327" t="str">
        <f t="shared" si="1009"/>
        <v>NA</v>
      </c>
      <c r="AN6359" s="287">
        <f>AJ6359/'INPUTS Menu'!$I$21</f>
        <v>0.98933089285223408</v>
      </c>
    </row>
    <row r="6360" spans="3:40">
      <c r="C6360" s="82">
        <f t="shared" si="1010"/>
        <v>6</v>
      </c>
      <c r="D6360" s="82">
        <f t="shared" si="1011"/>
        <v>9</v>
      </c>
      <c r="E6360" s="139">
        <v>42999.25</v>
      </c>
      <c r="F6360" s="163">
        <v>338.49631430999995</v>
      </c>
      <c r="G6360" s="163">
        <v>38.459133900000005</v>
      </c>
      <c r="H6360" s="163">
        <v>10.55372472</v>
      </c>
      <c r="I6360" s="163">
        <v>43.356342150000003</v>
      </c>
      <c r="J6360" s="163">
        <v>14.949156419999998</v>
      </c>
      <c r="K6360" s="163">
        <v>19.423805000000002</v>
      </c>
      <c r="L6360" s="163">
        <v>0</v>
      </c>
      <c r="M6360" s="163">
        <v>0</v>
      </c>
      <c r="N6360" s="314">
        <f t="shared" si="1012"/>
        <v>0</v>
      </c>
      <c r="O6360" s="163">
        <v>9.7119025000000008</v>
      </c>
      <c r="P6360" s="163">
        <v>16.39304667</v>
      </c>
      <c r="Q6360" s="163">
        <v>2.2054895000000001</v>
      </c>
      <c r="R6360" s="163">
        <v>4.1396582500000001</v>
      </c>
      <c r="S6360" s="163">
        <v>7.4017181699999997</v>
      </c>
      <c r="T6360" s="163">
        <v>338.49631430999995</v>
      </c>
      <c r="U6360" s="163">
        <v>14.949156419999998</v>
      </c>
      <c r="V6360" s="315">
        <f>HLOOKUP(Dashboard!$H$22,$F$7:V6360,ROWS($F$7:V6360))</f>
        <v>338.49631430999995</v>
      </c>
      <c r="Y6360" s="296">
        <f t="shared" si="1013"/>
        <v>6319</v>
      </c>
      <c r="Z6360" s="326">
        <f t="shared" si="1014"/>
        <v>7</v>
      </c>
      <c r="AA6360" s="326">
        <f t="shared" si="1015"/>
        <v>8</v>
      </c>
      <c r="AB6360" s="288">
        <f t="shared" si="1007"/>
        <v>42968.291666651348</v>
      </c>
      <c r="AC6360" s="321" t="str">
        <f t="shared" si="1016"/>
        <v>WEEKDAY</v>
      </c>
      <c r="AD6360" s="295">
        <v>21.602743499999999</v>
      </c>
      <c r="AE6360" s="299">
        <v>2.0499999999999998</v>
      </c>
      <c r="AF6360" s="283">
        <v>0</v>
      </c>
      <c r="AG6360" s="304">
        <v>0</v>
      </c>
      <c r="AH6360" s="305">
        <v>0</v>
      </c>
      <c r="AI6360" s="285">
        <f t="shared" si="1008"/>
        <v>0</v>
      </c>
      <c r="AJ6360" s="286">
        <v>2967.9926785567022</v>
      </c>
      <c r="AK6360" s="286">
        <v>0</v>
      </c>
      <c r="AL6360" s="286">
        <v>0</v>
      </c>
      <c r="AM6360" s="327" t="str">
        <f t="shared" si="1009"/>
        <v>NA</v>
      </c>
      <c r="AN6360" s="287">
        <f>AJ6360/'INPUTS Menu'!$I$21</f>
        <v>0.98933089285223408</v>
      </c>
    </row>
    <row r="6361" spans="3:40">
      <c r="C6361" s="82">
        <f t="shared" si="1010"/>
        <v>7</v>
      </c>
      <c r="D6361" s="82">
        <f t="shared" si="1011"/>
        <v>9</v>
      </c>
      <c r="E6361" s="139">
        <v>42999.291666666664</v>
      </c>
      <c r="F6361" s="163">
        <v>849.70264499999996</v>
      </c>
      <c r="G6361" s="163">
        <v>887.04934361999995</v>
      </c>
      <c r="H6361" s="163">
        <v>326.38499487000001</v>
      </c>
      <c r="I6361" s="163">
        <v>541.74513987</v>
      </c>
      <c r="J6361" s="163">
        <v>481.03837055999998</v>
      </c>
      <c r="K6361" s="163">
        <v>448.00471899999997</v>
      </c>
      <c r="L6361" s="163">
        <v>24.067799999999998</v>
      </c>
      <c r="M6361" s="163">
        <v>241.27843806000001</v>
      </c>
      <c r="N6361" s="314">
        <f t="shared" si="1012"/>
        <v>0</v>
      </c>
      <c r="O6361" s="163">
        <v>224.00235949999998</v>
      </c>
      <c r="P6361" s="163">
        <v>283.82718374999996</v>
      </c>
      <c r="Q6361" s="163">
        <v>16.85746675</v>
      </c>
      <c r="R6361" s="163">
        <v>71.673531249999996</v>
      </c>
      <c r="S6361" s="163">
        <v>47.239714169999999</v>
      </c>
      <c r="T6361" s="163">
        <v>849.70264499999996</v>
      </c>
      <c r="U6361" s="163">
        <v>481.03837055999998</v>
      </c>
      <c r="V6361" s="315">
        <f>HLOOKUP(Dashboard!$H$22,$F$7:V6361,ROWS($F$7:V6361))</f>
        <v>849.70264499999996</v>
      </c>
      <c r="Y6361" s="296">
        <f t="shared" si="1013"/>
        <v>6320</v>
      </c>
      <c r="Z6361" s="326">
        <f t="shared" si="1014"/>
        <v>8</v>
      </c>
      <c r="AA6361" s="326">
        <f t="shared" si="1015"/>
        <v>8</v>
      </c>
      <c r="AB6361" s="288">
        <f t="shared" si="1007"/>
        <v>42968.333333318013</v>
      </c>
      <c r="AC6361" s="321" t="str">
        <f t="shared" si="1016"/>
        <v>WEEKDAY</v>
      </c>
      <c r="AD6361" s="295">
        <v>21.001507500000002</v>
      </c>
      <c r="AE6361" s="299">
        <v>2.0499999999999998</v>
      </c>
      <c r="AF6361" s="283">
        <v>29.7194</v>
      </c>
      <c r="AG6361" s="304">
        <v>0</v>
      </c>
      <c r="AH6361" s="305">
        <v>0</v>
      </c>
      <c r="AI6361" s="285">
        <f t="shared" si="1008"/>
        <v>0</v>
      </c>
      <c r="AJ6361" s="286">
        <v>2967.9926785567022</v>
      </c>
      <c r="AK6361" s="286">
        <v>0</v>
      </c>
      <c r="AL6361" s="286">
        <v>0</v>
      </c>
      <c r="AM6361" s="327" t="str">
        <f t="shared" si="1009"/>
        <v>NA</v>
      </c>
      <c r="AN6361" s="287">
        <f>AJ6361/'INPUTS Menu'!$I$21</f>
        <v>0.98933089285223408</v>
      </c>
    </row>
    <row r="6362" spans="3:40">
      <c r="C6362" s="82">
        <f t="shared" si="1010"/>
        <v>8</v>
      </c>
      <c r="D6362" s="82">
        <f t="shared" si="1011"/>
        <v>9</v>
      </c>
      <c r="E6362" s="139">
        <v>42999.333333333336</v>
      </c>
      <c r="F6362" s="163">
        <v>878.36537250000003</v>
      </c>
      <c r="G6362" s="163">
        <v>725.51432250000005</v>
      </c>
      <c r="H6362" s="163">
        <v>786.84680249999997</v>
      </c>
      <c r="I6362" s="163">
        <v>857.91636612000002</v>
      </c>
      <c r="J6362" s="163">
        <v>433.86613973999999</v>
      </c>
      <c r="K6362" s="163">
        <v>366.42137500000001</v>
      </c>
      <c r="L6362" s="163">
        <v>36.707599999999999</v>
      </c>
      <c r="M6362" s="163">
        <v>323.94124223999995</v>
      </c>
      <c r="N6362" s="314">
        <f t="shared" si="1012"/>
        <v>0</v>
      </c>
      <c r="O6362" s="163">
        <v>183.21068750000001</v>
      </c>
      <c r="P6362" s="163">
        <v>721.98918000000003</v>
      </c>
      <c r="Q6362" s="163">
        <v>47.597804750000002</v>
      </c>
      <c r="R6362" s="163">
        <v>182.32050000000001</v>
      </c>
      <c r="S6362" s="163">
        <v>102.32240139</v>
      </c>
      <c r="T6362" s="163">
        <v>878.36537250000003</v>
      </c>
      <c r="U6362" s="163">
        <v>433.86613973999999</v>
      </c>
      <c r="V6362" s="315">
        <f>HLOOKUP(Dashboard!$H$22,$F$7:V6362,ROWS($F$7:V6362))</f>
        <v>878.36537250000003</v>
      </c>
      <c r="Y6362" s="296">
        <f t="shared" si="1013"/>
        <v>6321</v>
      </c>
      <c r="Z6362" s="326">
        <f t="shared" si="1014"/>
        <v>9</v>
      </c>
      <c r="AA6362" s="326">
        <f t="shared" si="1015"/>
        <v>8</v>
      </c>
      <c r="AB6362" s="288">
        <f t="shared" si="1007"/>
        <v>42968.374999984677</v>
      </c>
      <c r="AC6362" s="321" t="str">
        <f t="shared" si="1016"/>
        <v>WEEKDAY</v>
      </c>
      <c r="AD6362" s="295">
        <v>22.849751500000004</v>
      </c>
      <c r="AE6362" s="299">
        <v>1.95</v>
      </c>
      <c r="AF6362" s="283">
        <v>42.592199999999998</v>
      </c>
      <c r="AG6362" s="304">
        <v>41.314433999999999</v>
      </c>
      <c r="AH6362" s="305">
        <v>0</v>
      </c>
      <c r="AI6362" s="285">
        <f t="shared" si="1008"/>
        <v>41.314433999999999</v>
      </c>
      <c r="AJ6362" s="286">
        <v>2997.7120785567022</v>
      </c>
      <c r="AK6362" s="286">
        <v>0</v>
      </c>
      <c r="AL6362" s="286">
        <v>0</v>
      </c>
      <c r="AM6362" s="327" t="str">
        <f t="shared" si="1009"/>
        <v>NA</v>
      </c>
      <c r="AN6362" s="287">
        <f>AJ6362/'INPUTS Menu'!$I$21</f>
        <v>0.99923735951890069</v>
      </c>
    </row>
    <row r="6363" spans="3:40">
      <c r="C6363" s="82">
        <f t="shared" si="1010"/>
        <v>9</v>
      </c>
      <c r="D6363" s="82">
        <f t="shared" si="1011"/>
        <v>9</v>
      </c>
      <c r="E6363" s="139">
        <v>42999.375</v>
      </c>
      <c r="F6363" s="163">
        <v>808.21558125000001</v>
      </c>
      <c r="G6363" s="163">
        <v>526.84922861999996</v>
      </c>
      <c r="H6363" s="163">
        <v>906.77824874999999</v>
      </c>
      <c r="I6363" s="163">
        <v>913.95859500000006</v>
      </c>
      <c r="J6363" s="163">
        <v>747.50055138000005</v>
      </c>
      <c r="K6363" s="163">
        <v>266.08546899999999</v>
      </c>
      <c r="L6363" s="163">
        <v>30.430900000000001</v>
      </c>
      <c r="M6363" s="163">
        <v>1612.0932299999999</v>
      </c>
      <c r="N6363" s="314">
        <f t="shared" si="1012"/>
        <v>832.16202999999996</v>
      </c>
      <c r="O6363" s="163">
        <v>133.04273449999999</v>
      </c>
      <c r="P6363" s="163">
        <v>790.81107236999992</v>
      </c>
      <c r="Q6363" s="163">
        <v>61.01469925</v>
      </c>
      <c r="R6363" s="163">
        <v>199.69976574999998</v>
      </c>
      <c r="S6363" s="163">
        <v>160.76002041000001</v>
      </c>
      <c r="T6363" s="163">
        <v>808.21558125000001</v>
      </c>
      <c r="U6363" s="163">
        <v>747.50055138000005</v>
      </c>
      <c r="V6363" s="315">
        <f>HLOOKUP(Dashboard!$H$22,$F$7:V6363,ROWS($F$7:V6363))</f>
        <v>808.21558125000001</v>
      </c>
      <c r="Y6363" s="296">
        <f t="shared" si="1013"/>
        <v>6322</v>
      </c>
      <c r="Z6363" s="326">
        <f t="shared" si="1014"/>
        <v>10</v>
      </c>
      <c r="AA6363" s="326">
        <f t="shared" si="1015"/>
        <v>8</v>
      </c>
      <c r="AB6363" s="288">
        <f t="shared" si="1007"/>
        <v>42968.416666651341</v>
      </c>
      <c r="AC6363" s="321" t="str">
        <f t="shared" si="1016"/>
        <v>WEEKDAY</v>
      </c>
      <c r="AD6363" s="295">
        <v>23.520575000000001</v>
      </c>
      <c r="AE6363" s="299">
        <v>1.95</v>
      </c>
      <c r="AF6363" s="283">
        <v>36.180599999999998</v>
      </c>
      <c r="AG6363" s="304">
        <v>35.095181999999994</v>
      </c>
      <c r="AH6363" s="305">
        <v>0</v>
      </c>
      <c r="AI6363" s="285">
        <f t="shared" si="1008"/>
        <v>35.095181999999994</v>
      </c>
      <c r="AJ6363" s="286">
        <v>2997.7120785567022</v>
      </c>
      <c r="AK6363" s="286">
        <v>0</v>
      </c>
      <c r="AL6363" s="286">
        <v>0</v>
      </c>
      <c r="AM6363" s="327" t="str">
        <f t="shared" si="1009"/>
        <v>NA</v>
      </c>
      <c r="AN6363" s="287">
        <f>AJ6363/'INPUTS Menu'!$I$21</f>
        <v>0.99923735951890069</v>
      </c>
    </row>
    <row r="6364" spans="3:40">
      <c r="C6364" s="82">
        <f t="shared" si="1010"/>
        <v>10</v>
      </c>
      <c r="D6364" s="82">
        <f t="shared" si="1011"/>
        <v>9</v>
      </c>
      <c r="E6364" s="139">
        <v>42999.416666666664</v>
      </c>
      <c r="F6364" s="163">
        <v>846.79674749999992</v>
      </c>
      <c r="G6364" s="163">
        <v>853.06363362000002</v>
      </c>
      <c r="H6364" s="163">
        <v>914.68847249999999</v>
      </c>
      <c r="I6364" s="163">
        <v>932.01576237000006</v>
      </c>
      <c r="J6364" s="163">
        <v>1909.4387400000001</v>
      </c>
      <c r="K6364" s="163">
        <v>430.84021899999999</v>
      </c>
      <c r="L6364" s="163">
        <v>46.286799999999999</v>
      </c>
      <c r="M6364" s="163">
        <v>1763.01142974</v>
      </c>
      <c r="N6364" s="314">
        <f t="shared" si="1012"/>
        <v>821.27765999999997</v>
      </c>
      <c r="O6364" s="163">
        <v>215.4201095</v>
      </c>
      <c r="P6364" s="163">
        <v>876.58256861999996</v>
      </c>
      <c r="Q6364" s="163">
        <v>168.11775</v>
      </c>
      <c r="R6364" s="163">
        <v>221.35923449999999</v>
      </c>
      <c r="S6364" s="163">
        <v>216.20514068999998</v>
      </c>
      <c r="T6364" s="163">
        <v>846.79674749999992</v>
      </c>
      <c r="U6364" s="163">
        <v>1909.4387400000001</v>
      </c>
      <c r="V6364" s="315">
        <f>HLOOKUP(Dashboard!$H$22,$F$7:V6364,ROWS($F$7:V6364))</f>
        <v>846.79674749999992</v>
      </c>
      <c r="Y6364" s="296">
        <f t="shared" si="1013"/>
        <v>6323</v>
      </c>
      <c r="Z6364" s="326">
        <f t="shared" si="1014"/>
        <v>11</v>
      </c>
      <c r="AA6364" s="326">
        <f t="shared" si="1015"/>
        <v>8</v>
      </c>
      <c r="AB6364" s="288">
        <f t="shared" si="1007"/>
        <v>42968.458333318005</v>
      </c>
      <c r="AC6364" s="321" t="str">
        <f t="shared" si="1016"/>
        <v>WEEKDAY</v>
      </c>
      <c r="AD6364" s="295">
        <v>25.343767500000002</v>
      </c>
      <c r="AE6364" s="299">
        <v>1.95</v>
      </c>
      <c r="AF6364" s="283">
        <v>52.337600000000002</v>
      </c>
      <c r="AG6364" s="304">
        <v>50.767471999999998</v>
      </c>
      <c r="AH6364" s="305">
        <v>0</v>
      </c>
      <c r="AI6364" s="285">
        <f t="shared" si="1008"/>
        <v>50.767471999999998</v>
      </c>
      <c r="AJ6364" s="286">
        <v>2997.7120785567022</v>
      </c>
      <c r="AK6364" s="286">
        <v>0</v>
      </c>
      <c r="AL6364" s="286">
        <v>0</v>
      </c>
      <c r="AM6364" s="327" t="str">
        <f t="shared" si="1009"/>
        <v>NA</v>
      </c>
      <c r="AN6364" s="287">
        <f>AJ6364/'INPUTS Menu'!$I$21</f>
        <v>0.99923735951890069</v>
      </c>
    </row>
    <row r="6365" spans="3:40">
      <c r="C6365" s="82">
        <f t="shared" si="1010"/>
        <v>11</v>
      </c>
      <c r="D6365" s="82">
        <f t="shared" si="1011"/>
        <v>9</v>
      </c>
      <c r="E6365" s="139">
        <v>42999.458333333336</v>
      </c>
      <c r="F6365" s="163">
        <v>842.07444750000002</v>
      </c>
      <c r="G6365" s="163">
        <v>962.12784887999999</v>
      </c>
      <c r="H6365" s="163">
        <v>893.55636612000001</v>
      </c>
      <c r="I6365" s="163">
        <v>919.76346000000001</v>
      </c>
      <c r="J6365" s="163">
        <v>1821.1833347399997</v>
      </c>
      <c r="K6365" s="163">
        <v>485.92315600000001</v>
      </c>
      <c r="L6365" s="163">
        <v>543.76099999999997</v>
      </c>
      <c r="M6365" s="163">
        <v>1748.7804272400001</v>
      </c>
      <c r="N6365" s="314">
        <f t="shared" si="1012"/>
        <v>579.53522999999996</v>
      </c>
      <c r="O6365" s="163">
        <v>242.961578</v>
      </c>
      <c r="P6365" s="163">
        <v>837.80903249999994</v>
      </c>
      <c r="Q6365" s="163">
        <v>127.1074765</v>
      </c>
      <c r="R6365" s="163">
        <v>211.5679375</v>
      </c>
      <c r="S6365" s="163">
        <v>258.98601069</v>
      </c>
      <c r="T6365" s="163">
        <v>842.07444750000002</v>
      </c>
      <c r="U6365" s="163">
        <v>1821.1833347399997</v>
      </c>
      <c r="V6365" s="315">
        <f>HLOOKUP(Dashboard!$H$22,$F$7:V6365,ROWS($F$7:V6365))</f>
        <v>842.07444750000002</v>
      </c>
      <c r="Y6365" s="296">
        <f t="shared" si="1013"/>
        <v>6324</v>
      </c>
      <c r="Z6365" s="326">
        <f t="shared" si="1014"/>
        <v>12</v>
      </c>
      <c r="AA6365" s="326">
        <f t="shared" si="1015"/>
        <v>8</v>
      </c>
      <c r="AB6365" s="288">
        <f t="shared" si="1007"/>
        <v>42968.49999998467</v>
      </c>
      <c r="AC6365" s="321" t="str">
        <f t="shared" si="1016"/>
        <v>WEEKDAY</v>
      </c>
      <c r="AD6365" s="295">
        <v>30.521077500000004</v>
      </c>
      <c r="AE6365" s="299">
        <v>1.95</v>
      </c>
      <c r="AF6365" s="283">
        <v>564.86500000000001</v>
      </c>
      <c r="AG6365" s="304">
        <v>547.91904999999997</v>
      </c>
      <c r="AH6365" s="305">
        <v>0</v>
      </c>
      <c r="AI6365" s="285">
        <f t="shared" si="1008"/>
        <v>547.91904999999997</v>
      </c>
      <c r="AJ6365" s="286">
        <v>2997.7120785567022</v>
      </c>
      <c r="AK6365" s="286">
        <v>0</v>
      </c>
      <c r="AL6365" s="286">
        <v>0</v>
      </c>
      <c r="AM6365" s="327" t="str">
        <f t="shared" si="1009"/>
        <v>NA</v>
      </c>
      <c r="AN6365" s="287">
        <f>AJ6365/'INPUTS Menu'!$I$21</f>
        <v>0.99923735951890069</v>
      </c>
    </row>
    <row r="6366" spans="3:40">
      <c r="C6366" s="82">
        <f t="shared" si="1010"/>
        <v>12</v>
      </c>
      <c r="D6366" s="82">
        <f t="shared" si="1011"/>
        <v>9</v>
      </c>
      <c r="E6366" s="139">
        <v>42999.5</v>
      </c>
      <c r="F6366" s="163">
        <v>866.5968098699999</v>
      </c>
      <c r="G6366" s="163">
        <v>561.35660724000002</v>
      </c>
      <c r="H6366" s="163">
        <v>911.03085611999995</v>
      </c>
      <c r="I6366" s="163">
        <v>860.15877750000004</v>
      </c>
      <c r="J6366" s="163">
        <v>1807.9902225000001</v>
      </c>
      <c r="K6366" s="163">
        <v>283.51343800000001</v>
      </c>
      <c r="L6366" s="163">
        <v>892.65899999999999</v>
      </c>
      <c r="M6366" s="163">
        <v>1639.2526425000001</v>
      </c>
      <c r="N6366" s="314">
        <f t="shared" si="1012"/>
        <v>724.54635000000007</v>
      </c>
      <c r="O6366" s="163">
        <v>141.756719</v>
      </c>
      <c r="P6366" s="163">
        <v>864.37914749999993</v>
      </c>
      <c r="Q6366" s="163">
        <v>182.08349999999999</v>
      </c>
      <c r="R6366" s="163">
        <v>218.27756249999999</v>
      </c>
      <c r="S6366" s="163">
        <v>230.62200084</v>
      </c>
      <c r="T6366" s="163">
        <v>866.5968098699999</v>
      </c>
      <c r="U6366" s="163">
        <v>1807.9902225000001</v>
      </c>
      <c r="V6366" s="315">
        <f>HLOOKUP(Dashboard!$H$22,$F$7:V6366,ROWS($F$7:V6366))</f>
        <v>866.5968098699999</v>
      </c>
      <c r="Y6366" s="296">
        <f t="shared" si="1013"/>
        <v>6325</v>
      </c>
      <c r="Z6366" s="326">
        <f t="shared" si="1014"/>
        <v>13</v>
      </c>
      <c r="AA6366" s="326">
        <f t="shared" si="1015"/>
        <v>8</v>
      </c>
      <c r="AB6366" s="288">
        <f t="shared" si="1007"/>
        <v>42968.541666651334</v>
      </c>
      <c r="AC6366" s="321" t="str">
        <f t="shared" si="1016"/>
        <v>WEEKDAY</v>
      </c>
      <c r="AD6366" s="295">
        <v>31.269839000000001</v>
      </c>
      <c r="AE6366" s="299">
        <v>1.95</v>
      </c>
      <c r="AF6366" s="283">
        <v>931.35199999999998</v>
      </c>
      <c r="AG6366" s="304">
        <v>903.41143999999997</v>
      </c>
      <c r="AH6366" s="305">
        <v>0</v>
      </c>
      <c r="AI6366" s="285">
        <f t="shared" si="1008"/>
        <v>903.41143999999997</v>
      </c>
      <c r="AJ6366" s="286">
        <v>2997.7120785567022</v>
      </c>
      <c r="AK6366" s="286">
        <v>0</v>
      </c>
      <c r="AL6366" s="286">
        <v>0</v>
      </c>
      <c r="AM6366" s="327" t="str">
        <f t="shared" si="1009"/>
        <v>NA</v>
      </c>
      <c r="AN6366" s="287">
        <f>AJ6366/'INPUTS Menu'!$I$21</f>
        <v>0.99923735951890069</v>
      </c>
    </row>
    <row r="6367" spans="3:40">
      <c r="C6367" s="82">
        <f t="shared" si="1010"/>
        <v>13</v>
      </c>
      <c r="D6367" s="82">
        <f t="shared" si="1011"/>
        <v>9</v>
      </c>
      <c r="E6367" s="139">
        <v>42999.541666666664</v>
      </c>
      <c r="F6367" s="163">
        <v>875.80758375000005</v>
      </c>
      <c r="G6367" s="163">
        <v>1528.2538425</v>
      </c>
      <c r="H6367" s="163">
        <v>894.17313611999998</v>
      </c>
      <c r="I6367" s="163">
        <v>736.26089624999997</v>
      </c>
      <c r="J6367" s="163">
        <v>1617.2234100000001</v>
      </c>
      <c r="K6367" s="163">
        <v>771.84537499999999</v>
      </c>
      <c r="L6367" s="163">
        <v>381.15699999999998</v>
      </c>
      <c r="M6367" s="163">
        <v>1753.75072224</v>
      </c>
      <c r="N6367" s="314">
        <f t="shared" si="1012"/>
        <v>732.42857000000004</v>
      </c>
      <c r="O6367" s="163">
        <v>385.92268749999999</v>
      </c>
      <c r="P6367" s="163">
        <v>869.10342749999995</v>
      </c>
      <c r="Q6367" s="163">
        <v>177.54068749999999</v>
      </c>
      <c r="R6367" s="163">
        <v>219.4705625</v>
      </c>
      <c r="S6367" s="163">
        <v>212.43339612</v>
      </c>
      <c r="T6367" s="163">
        <v>875.80758375000005</v>
      </c>
      <c r="U6367" s="163">
        <v>1617.2234100000001</v>
      </c>
      <c r="V6367" s="315">
        <f>HLOOKUP(Dashboard!$H$22,$F$7:V6367,ROWS($F$7:V6367))</f>
        <v>875.80758375000005</v>
      </c>
      <c r="Y6367" s="296">
        <f t="shared" si="1013"/>
        <v>6326</v>
      </c>
      <c r="Z6367" s="326">
        <f t="shared" si="1014"/>
        <v>14</v>
      </c>
      <c r="AA6367" s="326">
        <f t="shared" si="1015"/>
        <v>8</v>
      </c>
      <c r="AB6367" s="288">
        <f t="shared" si="1007"/>
        <v>42968.583333317998</v>
      </c>
      <c r="AC6367" s="321" t="str">
        <f t="shared" si="1016"/>
        <v>WEEKDAY</v>
      </c>
      <c r="AD6367" s="295">
        <v>30.487675499999995</v>
      </c>
      <c r="AE6367" s="299">
        <v>0</v>
      </c>
      <c r="AF6367" s="283">
        <v>396.02</v>
      </c>
      <c r="AG6367" s="304">
        <v>384.13939999999997</v>
      </c>
      <c r="AH6367" s="305">
        <v>0</v>
      </c>
      <c r="AI6367" s="285">
        <f t="shared" si="1008"/>
        <v>384.13939999999997</v>
      </c>
      <c r="AJ6367" s="286">
        <v>2997.7120785567022</v>
      </c>
      <c r="AK6367" s="286">
        <v>0</v>
      </c>
      <c r="AL6367" s="286">
        <v>0</v>
      </c>
      <c r="AM6367" s="327" t="str">
        <f t="shared" si="1009"/>
        <v>NA</v>
      </c>
      <c r="AN6367" s="287">
        <f>AJ6367/'INPUTS Menu'!$I$21</f>
        <v>0.99923735951890069</v>
      </c>
    </row>
    <row r="6368" spans="3:40">
      <c r="C6368" s="82">
        <f t="shared" si="1010"/>
        <v>14</v>
      </c>
      <c r="D6368" s="82">
        <f t="shared" si="1011"/>
        <v>9</v>
      </c>
      <c r="E6368" s="139">
        <v>42999.583333333336</v>
      </c>
      <c r="F6368" s="163">
        <v>883.77399000000003</v>
      </c>
      <c r="G6368" s="163">
        <v>1490.2838775</v>
      </c>
      <c r="H6368" s="163">
        <v>910.09462500000006</v>
      </c>
      <c r="I6368" s="163">
        <v>872.28120375000003</v>
      </c>
      <c r="J6368" s="163">
        <v>1705.36113</v>
      </c>
      <c r="K6368" s="163">
        <v>752.66862500000002</v>
      </c>
      <c r="L6368" s="163">
        <v>192.505</v>
      </c>
      <c r="M6368" s="163">
        <v>1795.6459125000001</v>
      </c>
      <c r="N6368" s="314">
        <f t="shared" si="1012"/>
        <v>990</v>
      </c>
      <c r="O6368" s="163">
        <v>376.33431250000001</v>
      </c>
      <c r="P6368" s="163">
        <v>851.23238112000001</v>
      </c>
      <c r="Q6368" s="163">
        <v>235.25792199999998</v>
      </c>
      <c r="R6368" s="163">
        <v>214.957672</v>
      </c>
      <c r="S6368" s="163">
        <v>172.35616958999998</v>
      </c>
      <c r="T6368" s="163">
        <v>883.77399000000003</v>
      </c>
      <c r="U6368" s="163">
        <v>1705.36113</v>
      </c>
      <c r="V6368" s="315">
        <f>HLOOKUP(Dashboard!$H$22,$F$7:V6368,ROWS($F$7:V6368))</f>
        <v>883.77399000000003</v>
      </c>
      <c r="Y6368" s="296">
        <f t="shared" si="1013"/>
        <v>6327</v>
      </c>
      <c r="Z6368" s="326">
        <f t="shared" si="1014"/>
        <v>15</v>
      </c>
      <c r="AA6368" s="326">
        <f t="shared" si="1015"/>
        <v>8</v>
      </c>
      <c r="AB6368" s="288">
        <f t="shared" si="1007"/>
        <v>42968.624999984662</v>
      </c>
      <c r="AC6368" s="321" t="str">
        <f t="shared" si="1016"/>
        <v>WEEKDAY</v>
      </c>
      <c r="AD6368" s="295">
        <v>30.356851000000002</v>
      </c>
      <c r="AE6368" s="299">
        <v>0</v>
      </c>
      <c r="AF6368" s="283">
        <v>201.756</v>
      </c>
      <c r="AG6368" s="304">
        <v>195.70331999999999</v>
      </c>
      <c r="AH6368" s="305">
        <v>794.29668000000004</v>
      </c>
      <c r="AI6368" s="285">
        <f t="shared" si="1008"/>
        <v>990</v>
      </c>
      <c r="AJ6368" s="286">
        <v>2997.7120785567022</v>
      </c>
      <c r="AK6368" s="286">
        <v>0</v>
      </c>
      <c r="AL6368" s="286">
        <v>0</v>
      </c>
      <c r="AM6368" s="327" t="str">
        <f t="shared" si="1009"/>
        <v>NA</v>
      </c>
      <c r="AN6368" s="287">
        <f>AJ6368/'INPUTS Menu'!$I$21</f>
        <v>0.99923735951890069</v>
      </c>
    </row>
    <row r="6369" spans="3:40">
      <c r="C6369" s="82">
        <f t="shared" si="1010"/>
        <v>15</v>
      </c>
      <c r="D6369" s="82">
        <f t="shared" si="1011"/>
        <v>9</v>
      </c>
      <c r="E6369" s="139">
        <v>42999.625</v>
      </c>
      <c r="F6369" s="163">
        <v>823.70338875000004</v>
      </c>
      <c r="G6369" s="163">
        <v>332.40286331999999</v>
      </c>
      <c r="H6369" s="163">
        <v>903.37283486999991</v>
      </c>
      <c r="I6369" s="163">
        <v>885.82161986999995</v>
      </c>
      <c r="J6369" s="163">
        <v>1913.18106474</v>
      </c>
      <c r="K6369" s="163">
        <v>167.880234</v>
      </c>
      <c r="L6369" s="163">
        <v>930.58500000000004</v>
      </c>
      <c r="M6369" s="163">
        <v>1245.1171847399999</v>
      </c>
      <c r="N6369" s="314">
        <f t="shared" si="1012"/>
        <v>990</v>
      </c>
      <c r="O6369" s="163">
        <v>83.940117000000001</v>
      </c>
      <c r="P6369" s="163">
        <v>817.87105125000005</v>
      </c>
      <c r="Q6369" s="163">
        <v>184.8574375</v>
      </c>
      <c r="R6369" s="163">
        <v>206.53309375000001</v>
      </c>
      <c r="S6369" s="163">
        <v>123.69590540999999</v>
      </c>
      <c r="T6369" s="163">
        <v>823.70338875000004</v>
      </c>
      <c r="U6369" s="163">
        <v>1913.18106474</v>
      </c>
      <c r="V6369" s="315">
        <f>HLOOKUP(Dashboard!$H$22,$F$7:V6369,ROWS($F$7:V6369))</f>
        <v>823.70338875000004</v>
      </c>
      <c r="Y6369" s="296">
        <f t="shared" si="1013"/>
        <v>6328</v>
      </c>
      <c r="Z6369" s="326">
        <f t="shared" si="1014"/>
        <v>16</v>
      </c>
      <c r="AA6369" s="326">
        <f t="shared" si="1015"/>
        <v>8</v>
      </c>
      <c r="AB6369" s="288">
        <f t="shared" si="1007"/>
        <v>42968.666666651327</v>
      </c>
      <c r="AC6369" s="321" t="str">
        <f t="shared" si="1016"/>
        <v>WEEKDAY</v>
      </c>
      <c r="AD6369" s="295">
        <v>37.568899500000001</v>
      </c>
      <c r="AE6369" s="299">
        <v>0</v>
      </c>
      <c r="AF6369" s="283">
        <v>971.48</v>
      </c>
      <c r="AG6369" s="304">
        <v>942.3356</v>
      </c>
      <c r="AH6369" s="305">
        <v>47.664400000000001</v>
      </c>
      <c r="AI6369" s="285">
        <f t="shared" si="1008"/>
        <v>990</v>
      </c>
      <c r="AJ6369" s="286">
        <v>2178.8495218556714</v>
      </c>
      <c r="AK6369" s="286">
        <v>0</v>
      </c>
      <c r="AL6369" s="286">
        <v>0</v>
      </c>
      <c r="AM6369" s="327" t="str">
        <f t="shared" si="1009"/>
        <v>NA</v>
      </c>
      <c r="AN6369" s="287">
        <f>AJ6369/'INPUTS Menu'!$I$21</f>
        <v>0.72628317395189046</v>
      </c>
    </row>
    <row r="6370" spans="3:40">
      <c r="C6370" s="82">
        <f t="shared" si="1010"/>
        <v>16</v>
      </c>
      <c r="D6370" s="82">
        <f t="shared" si="1011"/>
        <v>9</v>
      </c>
      <c r="E6370" s="139">
        <v>42999.666666666664</v>
      </c>
      <c r="F6370" s="163">
        <v>566.6103511199999</v>
      </c>
      <c r="G6370" s="163">
        <v>468.74730474</v>
      </c>
      <c r="H6370" s="163">
        <v>812.09588624999992</v>
      </c>
      <c r="I6370" s="163">
        <v>799.01780111999994</v>
      </c>
      <c r="J6370" s="163">
        <v>1033.1525536199999</v>
      </c>
      <c r="K6370" s="163">
        <v>236.741063</v>
      </c>
      <c r="L6370" s="163">
        <v>900.24599999999998</v>
      </c>
      <c r="M6370" s="163">
        <v>1434.807495</v>
      </c>
      <c r="N6370" s="314">
        <f t="shared" si="1012"/>
        <v>990</v>
      </c>
      <c r="O6370" s="163">
        <v>118.3705315</v>
      </c>
      <c r="P6370" s="163">
        <v>686.72624625000003</v>
      </c>
      <c r="Q6370" s="163">
        <v>98.368960999999999</v>
      </c>
      <c r="R6370" s="163">
        <v>173.41571875</v>
      </c>
      <c r="S6370" s="163">
        <v>70.505317079999998</v>
      </c>
      <c r="T6370" s="163">
        <v>566.6103511199999</v>
      </c>
      <c r="U6370" s="163">
        <v>1033.1525536199999</v>
      </c>
      <c r="V6370" s="315">
        <f>HLOOKUP(Dashboard!$H$22,$F$7:V6370,ROWS($F$7:V6370))</f>
        <v>566.6103511199999</v>
      </c>
      <c r="Y6370" s="296">
        <f t="shared" si="1013"/>
        <v>6329</v>
      </c>
      <c r="Z6370" s="326">
        <f t="shared" si="1014"/>
        <v>17</v>
      </c>
      <c r="AA6370" s="326">
        <f t="shared" si="1015"/>
        <v>8</v>
      </c>
      <c r="AB6370" s="288">
        <f t="shared" si="1007"/>
        <v>42968.708333317991</v>
      </c>
      <c r="AC6370" s="321" t="str">
        <f t="shared" si="1016"/>
        <v>WEEKDAY</v>
      </c>
      <c r="AD6370" s="295">
        <v>52.368768999999993</v>
      </c>
      <c r="AE6370" s="299">
        <v>0</v>
      </c>
      <c r="AF6370" s="283">
        <v>939.27499999999998</v>
      </c>
      <c r="AG6370" s="304">
        <v>911.09674999999993</v>
      </c>
      <c r="AH6370" s="305">
        <v>78.903250000000071</v>
      </c>
      <c r="AI6370" s="285">
        <f t="shared" si="1008"/>
        <v>990</v>
      </c>
      <c r="AJ6370" s="286">
        <v>2129.7109651546402</v>
      </c>
      <c r="AK6370" s="286">
        <v>0</v>
      </c>
      <c r="AL6370" s="286">
        <v>0</v>
      </c>
      <c r="AM6370" s="327" t="str">
        <f t="shared" si="1009"/>
        <v>NA</v>
      </c>
      <c r="AN6370" s="287">
        <f>AJ6370/'INPUTS Menu'!$I$21</f>
        <v>0.70990365505154673</v>
      </c>
    </row>
    <row r="6371" spans="3:40">
      <c r="C6371" s="82">
        <f t="shared" si="1010"/>
        <v>17</v>
      </c>
      <c r="D6371" s="82">
        <f t="shared" si="1011"/>
        <v>9</v>
      </c>
      <c r="E6371" s="139">
        <v>42999.708333333336</v>
      </c>
      <c r="F6371" s="163">
        <v>23.337247229999999</v>
      </c>
      <c r="G6371" s="163">
        <v>669.79823724000005</v>
      </c>
      <c r="H6371" s="163">
        <v>387.64053306</v>
      </c>
      <c r="I6371" s="163">
        <v>405.63576305999999</v>
      </c>
      <c r="J6371" s="163">
        <v>394.55534249999999</v>
      </c>
      <c r="K6371" s="163">
        <v>338.28193800000003</v>
      </c>
      <c r="L6371" s="163">
        <v>770.75699999999995</v>
      </c>
      <c r="M6371" s="163">
        <v>703.71074862</v>
      </c>
      <c r="N6371" s="314">
        <f t="shared" si="1012"/>
        <v>990</v>
      </c>
      <c r="O6371" s="163">
        <v>169.14096900000001</v>
      </c>
      <c r="P6371" s="163">
        <v>345.09549987000003</v>
      </c>
      <c r="Q6371" s="163">
        <v>100.51039849999999</v>
      </c>
      <c r="R6371" s="163">
        <v>87.145328250000006</v>
      </c>
      <c r="S6371" s="163">
        <v>34.282168470000002</v>
      </c>
      <c r="T6371" s="163">
        <v>23.337247229999999</v>
      </c>
      <c r="U6371" s="163">
        <v>394.55534249999999</v>
      </c>
      <c r="V6371" s="315">
        <f>HLOOKUP(Dashboard!$H$22,$F$7:V6371,ROWS($F$7:V6371))</f>
        <v>23.337247229999999</v>
      </c>
      <c r="Y6371" s="296">
        <f t="shared" si="1013"/>
        <v>6330</v>
      </c>
      <c r="Z6371" s="326">
        <f t="shared" si="1014"/>
        <v>18</v>
      </c>
      <c r="AA6371" s="326">
        <f t="shared" si="1015"/>
        <v>8</v>
      </c>
      <c r="AB6371" s="288">
        <f t="shared" si="1007"/>
        <v>42968.749999984655</v>
      </c>
      <c r="AC6371" s="321" t="str">
        <f t="shared" si="1016"/>
        <v>WEEKDAY</v>
      </c>
      <c r="AD6371" s="295">
        <v>40.371884000000009</v>
      </c>
      <c r="AE6371" s="299">
        <v>0</v>
      </c>
      <c r="AF6371" s="283">
        <v>802.52700000000004</v>
      </c>
      <c r="AG6371" s="304">
        <v>778.45119</v>
      </c>
      <c r="AH6371" s="305">
        <v>211.54881</v>
      </c>
      <c r="AI6371" s="285">
        <f t="shared" si="1008"/>
        <v>990</v>
      </c>
      <c r="AJ6371" s="286">
        <v>2048.3674084536092</v>
      </c>
      <c r="AK6371" s="286">
        <v>0</v>
      </c>
      <c r="AL6371" s="286">
        <v>0</v>
      </c>
      <c r="AM6371" s="327" t="str">
        <f t="shared" si="1009"/>
        <v>NA</v>
      </c>
      <c r="AN6371" s="287">
        <f>AJ6371/'INPUTS Menu'!$I$21</f>
        <v>0.68278913615120307</v>
      </c>
    </row>
    <row r="6372" spans="3:40">
      <c r="C6372" s="82">
        <f t="shared" si="1010"/>
        <v>18</v>
      </c>
      <c r="D6372" s="82">
        <f t="shared" si="1011"/>
        <v>9</v>
      </c>
      <c r="E6372" s="139">
        <v>42999.75</v>
      </c>
      <c r="F6372" s="163">
        <v>0</v>
      </c>
      <c r="G6372" s="163">
        <v>17.999356320000004</v>
      </c>
      <c r="H6372" s="163">
        <v>43.822562849999997</v>
      </c>
      <c r="I6372" s="163">
        <v>8.2493116200000003</v>
      </c>
      <c r="J6372" s="163">
        <v>0</v>
      </c>
      <c r="K6372" s="163">
        <v>9.0905840000000016</v>
      </c>
      <c r="L6372" s="163">
        <v>104.145</v>
      </c>
      <c r="M6372" s="163">
        <v>0</v>
      </c>
      <c r="N6372" s="314">
        <f t="shared" si="1012"/>
        <v>0</v>
      </c>
      <c r="O6372" s="163">
        <v>4.5452920000000008</v>
      </c>
      <c r="P6372" s="163">
        <v>25.077487049999998</v>
      </c>
      <c r="Q6372" s="163">
        <v>7.1749307500000006</v>
      </c>
      <c r="R6372" s="163">
        <v>6.3326987499999996</v>
      </c>
      <c r="S6372" s="163">
        <v>0</v>
      </c>
      <c r="T6372" s="163">
        <v>0</v>
      </c>
      <c r="U6372" s="163">
        <v>0</v>
      </c>
      <c r="V6372" s="315">
        <f>HLOOKUP(Dashboard!$H$22,$F$7:V6372,ROWS($F$7:V6372))</f>
        <v>0</v>
      </c>
      <c r="Y6372" s="296">
        <f t="shared" si="1013"/>
        <v>6331</v>
      </c>
      <c r="Z6372" s="326">
        <f t="shared" si="1014"/>
        <v>19</v>
      </c>
      <c r="AA6372" s="326">
        <f t="shared" si="1015"/>
        <v>8</v>
      </c>
      <c r="AB6372" s="288">
        <f t="shared" si="1007"/>
        <v>42968.791666651319</v>
      </c>
      <c r="AC6372" s="321" t="str">
        <f t="shared" si="1016"/>
        <v>WEEKDAY</v>
      </c>
      <c r="AD6372" s="295">
        <v>33.112515999999999</v>
      </c>
      <c r="AE6372" s="299">
        <v>0</v>
      </c>
      <c r="AF6372" s="283">
        <v>111.34699999999999</v>
      </c>
      <c r="AG6372" s="304">
        <v>0</v>
      </c>
      <c r="AH6372" s="305">
        <v>0</v>
      </c>
      <c r="AI6372" s="285">
        <f t="shared" si="1008"/>
        <v>0</v>
      </c>
      <c r="AJ6372" s="286">
        <v>1830.2758517525783</v>
      </c>
      <c r="AK6372" s="286">
        <v>0</v>
      </c>
      <c r="AL6372" s="286">
        <v>0</v>
      </c>
      <c r="AM6372" s="327" t="str">
        <f t="shared" si="1009"/>
        <v>NA</v>
      </c>
      <c r="AN6372" s="287">
        <f>AJ6372/'INPUTS Menu'!$I$21</f>
        <v>0.61009195058419274</v>
      </c>
    </row>
    <row r="6373" spans="3:40">
      <c r="C6373" s="82">
        <f t="shared" si="1010"/>
        <v>19</v>
      </c>
      <c r="D6373" s="82">
        <f t="shared" si="1011"/>
        <v>9</v>
      </c>
      <c r="E6373" s="139">
        <v>42999.791666666664</v>
      </c>
      <c r="F6373" s="163">
        <v>0</v>
      </c>
      <c r="G6373" s="163">
        <v>0</v>
      </c>
      <c r="H6373" s="163">
        <v>0</v>
      </c>
      <c r="I6373" s="163">
        <v>0</v>
      </c>
      <c r="J6373" s="163">
        <v>0</v>
      </c>
      <c r="K6373" s="163">
        <v>0</v>
      </c>
      <c r="L6373" s="163">
        <v>0</v>
      </c>
      <c r="M6373" s="163">
        <v>0</v>
      </c>
      <c r="N6373" s="314">
        <f t="shared" si="1012"/>
        <v>0</v>
      </c>
      <c r="O6373" s="163">
        <v>0</v>
      </c>
      <c r="P6373" s="163">
        <v>0</v>
      </c>
      <c r="Q6373" s="163">
        <v>0</v>
      </c>
      <c r="R6373" s="163">
        <v>0</v>
      </c>
      <c r="S6373" s="163">
        <v>0</v>
      </c>
      <c r="T6373" s="163">
        <v>0</v>
      </c>
      <c r="U6373" s="163">
        <v>0</v>
      </c>
      <c r="V6373" s="315">
        <f>HLOOKUP(Dashboard!$H$22,$F$7:V6373,ROWS($F$7:V6373))</f>
        <v>0</v>
      </c>
      <c r="Y6373" s="296">
        <f t="shared" si="1013"/>
        <v>6332</v>
      </c>
      <c r="Z6373" s="326">
        <f t="shared" si="1014"/>
        <v>20</v>
      </c>
      <c r="AA6373" s="326">
        <f t="shared" si="1015"/>
        <v>8</v>
      </c>
      <c r="AB6373" s="288">
        <f t="shared" ref="AB6373:AB6436" si="1017">AB6372+(1/24)</f>
        <v>42968.833333317983</v>
      </c>
      <c r="AC6373" s="321" t="str">
        <f t="shared" si="1016"/>
        <v>WEEKDAY</v>
      </c>
      <c r="AD6373" s="295">
        <v>31.236436999999999</v>
      </c>
      <c r="AE6373" s="299">
        <v>2.06</v>
      </c>
      <c r="AF6373" s="283">
        <v>0</v>
      </c>
      <c r="AG6373" s="304">
        <v>0</v>
      </c>
      <c r="AH6373" s="305">
        <v>0</v>
      </c>
      <c r="AI6373" s="285">
        <f t="shared" si="1008"/>
        <v>0</v>
      </c>
      <c r="AJ6373" s="286">
        <v>1941.6228517525783</v>
      </c>
      <c r="AK6373" s="286">
        <v>0</v>
      </c>
      <c r="AL6373" s="286">
        <v>0</v>
      </c>
      <c r="AM6373" s="327" t="str">
        <f t="shared" si="1009"/>
        <v>NA</v>
      </c>
      <c r="AN6373" s="287">
        <f>AJ6373/'INPUTS Menu'!$I$21</f>
        <v>0.6472076172508594</v>
      </c>
    </row>
    <row r="6374" spans="3:40">
      <c r="C6374" s="82">
        <f t="shared" si="1010"/>
        <v>20</v>
      </c>
      <c r="D6374" s="82">
        <f t="shared" si="1011"/>
        <v>9</v>
      </c>
      <c r="E6374" s="139">
        <v>42999.833333333336</v>
      </c>
      <c r="F6374" s="163">
        <v>0</v>
      </c>
      <c r="G6374" s="163">
        <v>0</v>
      </c>
      <c r="H6374" s="163">
        <v>0</v>
      </c>
      <c r="I6374" s="163">
        <v>0</v>
      </c>
      <c r="J6374" s="163">
        <v>0</v>
      </c>
      <c r="K6374" s="163">
        <v>0</v>
      </c>
      <c r="L6374" s="163">
        <v>0</v>
      </c>
      <c r="M6374" s="163">
        <v>0</v>
      </c>
      <c r="N6374" s="314">
        <f t="shared" si="1012"/>
        <v>0</v>
      </c>
      <c r="O6374" s="163">
        <v>0</v>
      </c>
      <c r="P6374" s="163">
        <v>0</v>
      </c>
      <c r="Q6374" s="163">
        <v>0</v>
      </c>
      <c r="R6374" s="163">
        <v>0</v>
      </c>
      <c r="S6374" s="163">
        <v>0</v>
      </c>
      <c r="T6374" s="163">
        <v>0</v>
      </c>
      <c r="U6374" s="163">
        <v>0</v>
      </c>
      <c r="V6374" s="315">
        <f>HLOOKUP(Dashboard!$H$22,$F$7:V6374,ROWS($F$7:V6374))</f>
        <v>0</v>
      </c>
      <c r="Y6374" s="296">
        <f t="shared" si="1013"/>
        <v>6333</v>
      </c>
      <c r="Z6374" s="326">
        <f t="shared" si="1014"/>
        <v>21</v>
      </c>
      <c r="AA6374" s="326">
        <f t="shared" si="1015"/>
        <v>8</v>
      </c>
      <c r="AB6374" s="288">
        <f t="shared" si="1017"/>
        <v>42968.874999984648</v>
      </c>
      <c r="AC6374" s="321" t="str">
        <f t="shared" si="1016"/>
        <v>WEEKDAY</v>
      </c>
      <c r="AD6374" s="295">
        <v>30.459840499999999</v>
      </c>
      <c r="AE6374" s="299">
        <v>2.06</v>
      </c>
      <c r="AF6374" s="283">
        <v>0</v>
      </c>
      <c r="AG6374" s="304">
        <v>0</v>
      </c>
      <c r="AH6374" s="305">
        <v>0</v>
      </c>
      <c r="AI6374" s="285">
        <f t="shared" si="1008"/>
        <v>0</v>
      </c>
      <c r="AJ6374" s="286">
        <v>1941.6228517525783</v>
      </c>
      <c r="AK6374" s="286">
        <v>0</v>
      </c>
      <c r="AL6374" s="286">
        <v>0</v>
      </c>
      <c r="AM6374" s="327" t="str">
        <f t="shared" si="1009"/>
        <v>NA</v>
      </c>
      <c r="AN6374" s="287">
        <f>AJ6374/'INPUTS Menu'!$I$21</f>
        <v>0.6472076172508594</v>
      </c>
    </row>
    <row r="6375" spans="3:40">
      <c r="C6375" s="82">
        <f t="shared" si="1010"/>
        <v>21</v>
      </c>
      <c r="D6375" s="82">
        <f t="shared" si="1011"/>
        <v>9</v>
      </c>
      <c r="E6375" s="139">
        <v>42999.875</v>
      </c>
      <c r="F6375" s="163">
        <v>0</v>
      </c>
      <c r="G6375" s="163">
        <v>0</v>
      </c>
      <c r="H6375" s="163">
        <v>0</v>
      </c>
      <c r="I6375" s="163">
        <v>0</v>
      </c>
      <c r="J6375" s="163">
        <v>0</v>
      </c>
      <c r="K6375" s="163">
        <v>0</v>
      </c>
      <c r="L6375" s="163">
        <v>0</v>
      </c>
      <c r="M6375" s="163">
        <v>0</v>
      </c>
      <c r="N6375" s="314">
        <f t="shared" si="1012"/>
        <v>0</v>
      </c>
      <c r="O6375" s="163">
        <v>0</v>
      </c>
      <c r="P6375" s="163">
        <v>0</v>
      </c>
      <c r="Q6375" s="163">
        <v>0</v>
      </c>
      <c r="R6375" s="163">
        <v>0</v>
      </c>
      <c r="S6375" s="163">
        <v>0</v>
      </c>
      <c r="T6375" s="163">
        <v>0</v>
      </c>
      <c r="U6375" s="163">
        <v>0</v>
      </c>
      <c r="V6375" s="315">
        <f>HLOOKUP(Dashboard!$H$22,$F$7:V6375,ROWS($F$7:V6375))</f>
        <v>0</v>
      </c>
      <c r="Y6375" s="296">
        <f t="shared" si="1013"/>
        <v>6334</v>
      </c>
      <c r="Z6375" s="326">
        <f t="shared" si="1014"/>
        <v>22</v>
      </c>
      <c r="AA6375" s="326">
        <f t="shared" si="1015"/>
        <v>8</v>
      </c>
      <c r="AB6375" s="288">
        <f t="shared" si="1017"/>
        <v>42968.916666651312</v>
      </c>
      <c r="AC6375" s="321" t="str">
        <f t="shared" si="1016"/>
        <v>WEEKDAY</v>
      </c>
      <c r="AD6375" s="295">
        <v>26.039642499999999</v>
      </c>
      <c r="AE6375" s="299">
        <v>2.06</v>
      </c>
      <c r="AF6375" s="283">
        <v>0</v>
      </c>
      <c r="AG6375" s="304">
        <v>0</v>
      </c>
      <c r="AH6375" s="305">
        <v>0</v>
      </c>
      <c r="AI6375" s="285">
        <f t="shared" si="1008"/>
        <v>0</v>
      </c>
      <c r="AJ6375" s="286">
        <v>1941.6228517525783</v>
      </c>
      <c r="AK6375" s="286">
        <v>0</v>
      </c>
      <c r="AL6375" s="286">
        <v>0</v>
      </c>
      <c r="AM6375" s="327" t="str">
        <f t="shared" si="1009"/>
        <v>NA</v>
      </c>
      <c r="AN6375" s="287">
        <f>AJ6375/'INPUTS Menu'!$I$21</f>
        <v>0.6472076172508594</v>
      </c>
    </row>
    <row r="6376" spans="3:40">
      <c r="C6376" s="82">
        <f t="shared" si="1010"/>
        <v>22</v>
      </c>
      <c r="D6376" s="82">
        <f t="shared" si="1011"/>
        <v>9</v>
      </c>
      <c r="E6376" s="139">
        <v>42999.916666666664</v>
      </c>
      <c r="F6376" s="163">
        <v>0</v>
      </c>
      <c r="G6376" s="163">
        <v>0</v>
      </c>
      <c r="H6376" s="163">
        <v>0</v>
      </c>
      <c r="I6376" s="163">
        <v>0</v>
      </c>
      <c r="J6376" s="163">
        <v>0</v>
      </c>
      <c r="K6376" s="163">
        <v>0</v>
      </c>
      <c r="L6376" s="163">
        <v>0</v>
      </c>
      <c r="M6376" s="163">
        <v>0</v>
      </c>
      <c r="N6376" s="314">
        <f t="shared" si="1012"/>
        <v>0</v>
      </c>
      <c r="O6376" s="163">
        <v>0</v>
      </c>
      <c r="P6376" s="163">
        <v>0</v>
      </c>
      <c r="Q6376" s="163">
        <v>0</v>
      </c>
      <c r="R6376" s="163">
        <v>0</v>
      </c>
      <c r="S6376" s="163">
        <v>0</v>
      </c>
      <c r="T6376" s="163">
        <v>0</v>
      </c>
      <c r="U6376" s="163">
        <v>0</v>
      </c>
      <c r="V6376" s="315">
        <f>HLOOKUP(Dashboard!$H$22,$F$7:V6376,ROWS($F$7:V6376))</f>
        <v>0</v>
      </c>
      <c r="Y6376" s="296">
        <f t="shared" si="1013"/>
        <v>6335</v>
      </c>
      <c r="Z6376" s="326">
        <f t="shared" si="1014"/>
        <v>23</v>
      </c>
      <c r="AA6376" s="326">
        <f t="shared" si="1015"/>
        <v>8</v>
      </c>
      <c r="AB6376" s="288">
        <f t="shared" si="1017"/>
        <v>42968.958333317976</v>
      </c>
      <c r="AC6376" s="321" t="str">
        <f t="shared" si="1016"/>
        <v>WEEKDAY</v>
      </c>
      <c r="AD6376" s="295">
        <v>23.489956500000002</v>
      </c>
      <c r="AE6376" s="295">
        <v>2.2999999999999998</v>
      </c>
      <c r="AF6376" s="283">
        <v>0</v>
      </c>
      <c r="AG6376" s="304">
        <v>0</v>
      </c>
      <c r="AH6376" s="305">
        <v>0</v>
      </c>
      <c r="AI6376" s="285">
        <f t="shared" si="1008"/>
        <v>0</v>
      </c>
      <c r="AJ6376" s="286">
        <v>1941.6228517525783</v>
      </c>
      <c r="AK6376" s="286">
        <v>0</v>
      </c>
      <c r="AL6376" s="286">
        <v>0</v>
      </c>
      <c r="AM6376" s="327" t="str">
        <f t="shared" si="1009"/>
        <v>NA</v>
      </c>
      <c r="AN6376" s="287">
        <f>AJ6376/'INPUTS Menu'!$I$21</f>
        <v>0.6472076172508594</v>
      </c>
    </row>
    <row r="6377" spans="3:40">
      <c r="C6377" s="82">
        <f t="shared" si="1010"/>
        <v>23</v>
      </c>
      <c r="D6377" s="82">
        <f t="shared" si="1011"/>
        <v>9</v>
      </c>
      <c r="E6377" s="139">
        <v>42999.958333333336</v>
      </c>
      <c r="F6377" s="163">
        <v>0</v>
      </c>
      <c r="G6377" s="163">
        <v>0</v>
      </c>
      <c r="H6377" s="163">
        <v>0</v>
      </c>
      <c r="I6377" s="163">
        <v>0</v>
      </c>
      <c r="J6377" s="163">
        <v>0</v>
      </c>
      <c r="K6377" s="163">
        <v>0</v>
      </c>
      <c r="L6377" s="163">
        <v>0</v>
      </c>
      <c r="M6377" s="163">
        <v>0</v>
      </c>
      <c r="N6377" s="314">
        <f t="shared" si="1012"/>
        <v>0</v>
      </c>
      <c r="O6377" s="163">
        <v>0</v>
      </c>
      <c r="P6377" s="163">
        <v>0</v>
      </c>
      <c r="Q6377" s="163">
        <v>0</v>
      </c>
      <c r="R6377" s="163">
        <v>0</v>
      </c>
      <c r="S6377" s="163">
        <v>0</v>
      </c>
      <c r="T6377" s="163">
        <v>0</v>
      </c>
      <c r="U6377" s="163">
        <v>0</v>
      </c>
      <c r="V6377" s="315">
        <f>HLOOKUP(Dashboard!$H$22,$F$7:V6377,ROWS($F$7:V6377))</f>
        <v>0</v>
      </c>
      <c r="Y6377" s="296">
        <f t="shared" si="1013"/>
        <v>6336</v>
      </c>
      <c r="Z6377" s="326">
        <f t="shared" si="1014"/>
        <v>0</v>
      </c>
      <c r="AA6377" s="326">
        <f t="shared" si="1015"/>
        <v>8</v>
      </c>
      <c r="AB6377" s="288">
        <f t="shared" si="1017"/>
        <v>42968.99999998464</v>
      </c>
      <c r="AC6377" s="321" t="str">
        <f t="shared" si="1016"/>
        <v>WEEKDAY</v>
      </c>
      <c r="AD6377" s="295">
        <v>21.388414000000001</v>
      </c>
      <c r="AE6377" s="295">
        <v>2.2999999999999998</v>
      </c>
      <c r="AF6377" s="283">
        <v>0</v>
      </c>
      <c r="AG6377" s="304">
        <v>0</v>
      </c>
      <c r="AH6377" s="305">
        <v>0</v>
      </c>
      <c r="AI6377" s="285">
        <f t="shared" si="1008"/>
        <v>0</v>
      </c>
      <c r="AJ6377" s="286">
        <v>1941.6228517525783</v>
      </c>
      <c r="AK6377" s="286">
        <v>0</v>
      </c>
      <c r="AL6377" s="286">
        <v>0</v>
      </c>
      <c r="AM6377" s="327" t="str">
        <f t="shared" si="1009"/>
        <v>NA</v>
      </c>
      <c r="AN6377" s="287">
        <f>AJ6377/'INPUTS Menu'!$I$21</f>
        <v>0.6472076172508594</v>
      </c>
    </row>
    <row r="6378" spans="3:40">
      <c r="C6378" s="82">
        <f t="shared" si="1010"/>
        <v>0</v>
      </c>
      <c r="D6378" s="82">
        <f t="shared" si="1011"/>
        <v>9</v>
      </c>
      <c r="E6378" s="139">
        <v>43000</v>
      </c>
      <c r="F6378" s="163">
        <v>0</v>
      </c>
      <c r="G6378" s="163">
        <v>0</v>
      </c>
      <c r="H6378" s="163">
        <v>0</v>
      </c>
      <c r="I6378" s="163">
        <v>0</v>
      </c>
      <c r="J6378" s="163">
        <v>0</v>
      </c>
      <c r="K6378" s="163">
        <v>0</v>
      </c>
      <c r="L6378" s="163">
        <v>0</v>
      </c>
      <c r="M6378" s="163">
        <v>0</v>
      </c>
      <c r="N6378" s="314">
        <f t="shared" si="1012"/>
        <v>0</v>
      </c>
      <c r="O6378" s="163">
        <v>0</v>
      </c>
      <c r="P6378" s="163">
        <v>0</v>
      </c>
      <c r="Q6378" s="163">
        <v>0</v>
      </c>
      <c r="R6378" s="163">
        <v>0</v>
      </c>
      <c r="S6378" s="163">
        <v>0</v>
      </c>
      <c r="T6378" s="163">
        <v>0</v>
      </c>
      <c r="U6378" s="163">
        <v>0</v>
      </c>
      <c r="V6378" s="315">
        <f>HLOOKUP(Dashboard!$H$22,$F$7:V6378,ROWS($F$7:V6378))</f>
        <v>0</v>
      </c>
      <c r="Y6378" s="296">
        <f t="shared" si="1013"/>
        <v>6337</v>
      </c>
      <c r="Z6378" s="326">
        <f t="shared" si="1014"/>
        <v>1</v>
      </c>
      <c r="AA6378" s="326">
        <f t="shared" si="1015"/>
        <v>8</v>
      </c>
      <c r="AB6378" s="288">
        <f t="shared" si="1017"/>
        <v>42969.041666651305</v>
      </c>
      <c r="AC6378" s="321" t="str">
        <f t="shared" si="1016"/>
        <v>WEEKDAY</v>
      </c>
      <c r="AD6378" s="295">
        <v>20.361302500000001</v>
      </c>
      <c r="AE6378" s="295">
        <v>2.2999999999999998</v>
      </c>
      <c r="AF6378" s="283">
        <v>0</v>
      </c>
      <c r="AG6378" s="304">
        <v>0</v>
      </c>
      <c r="AH6378" s="305">
        <v>0</v>
      </c>
      <c r="AI6378" s="285">
        <f t="shared" ref="AI6378:AI6441" si="1018">AH6378+AG6378</f>
        <v>0</v>
      </c>
      <c r="AJ6378" s="286">
        <v>1941.6228517525783</v>
      </c>
      <c r="AK6378" s="286">
        <v>0</v>
      </c>
      <c r="AL6378" s="286">
        <v>0</v>
      </c>
      <c r="AM6378" s="327" t="str">
        <f t="shared" ref="AM6378:AM6441" si="1019">IF(AL6378=0,"NA",IF(AL6378*AL$8&gt;AJ6378,"NO","YES"))</f>
        <v>NA</v>
      </c>
      <c r="AN6378" s="287">
        <f>AJ6378/'INPUTS Menu'!$I$21</f>
        <v>0.6472076172508594</v>
      </c>
    </row>
    <row r="6379" spans="3:40">
      <c r="C6379" s="82">
        <f t="shared" ref="C6379:C6442" si="1020">HOUR(E6379)</f>
        <v>1</v>
      </c>
      <c r="D6379" s="82">
        <f t="shared" ref="D6379:D6442" si="1021">MONTH(E6379)</f>
        <v>9</v>
      </c>
      <c r="E6379" s="139">
        <v>43000.041666666664</v>
      </c>
      <c r="F6379" s="163">
        <v>0</v>
      </c>
      <c r="G6379" s="163">
        <v>0</v>
      </c>
      <c r="H6379" s="163">
        <v>0</v>
      </c>
      <c r="I6379" s="163">
        <v>0</v>
      </c>
      <c r="J6379" s="163">
        <v>0</v>
      </c>
      <c r="K6379" s="163">
        <v>0</v>
      </c>
      <c r="L6379" s="163">
        <v>0</v>
      </c>
      <c r="M6379" s="163">
        <v>0</v>
      </c>
      <c r="N6379" s="314">
        <f t="shared" ref="N6379:N6442" si="1022">AI7123</f>
        <v>0</v>
      </c>
      <c r="O6379" s="163">
        <v>0</v>
      </c>
      <c r="P6379" s="163">
        <v>0</v>
      </c>
      <c r="Q6379" s="163">
        <v>0</v>
      </c>
      <c r="R6379" s="163">
        <v>0</v>
      </c>
      <c r="S6379" s="163">
        <v>0</v>
      </c>
      <c r="T6379" s="163">
        <v>0</v>
      </c>
      <c r="U6379" s="163">
        <v>0</v>
      </c>
      <c r="V6379" s="315">
        <f>HLOOKUP(Dashboard!$H$22,$F$7:V6379,ROWS($F$7:V6379))</f>
        <v>0</v>
      </c>
      <c r="Y6379" s="296">
        <f t="shared" ref="Y6379:Y6442" si="1023">Y6378+1</f>
        <v>6338</v>
      </c>
      <c r="Z6379" s="326">
        <f t="shared" ref="Z6379:Z6442" si="1024">HOUR(AB6379)</f>
        <v>2</v>
      </c>
      <c r="AA6379" s="326">
        <f t="shared" ref="AA6379:AA6442" si="1025">MONTH(AB6379)</f>
        <v>8</v>
      </c>
      <c r="AB6379" s="288">
        <f t="shared" si="1017"/>
        <v>42969.083333317969</v>
      </c>
      <c r="AC6379" s="321" t="str">
        <f t="shared" ref="AC6379:AC6442" si="1026">IF(OR(WEEKDAY(AB6379)=1,WEEKDAY(AB6379)=7),"WEEKEND","WEEKDAY")</f>
        <v>WEEKDAY</v>
      </c>
      <c r="AD6379" s="295">
        <v>19.492850499999999</v>
      </c>
      <c r="AE6379" s="295">
        <v>2.2999999999999998</v>
      </c>
      <c r="AF6379" s="283">
        <v>0</v>
      </c>
      <c r="AG6379" s="304">
        <v>0</v>
      </c>
      <c r="AH6379" s="305">
        <v>0</v>
      </c>
      <c r="AI6379" s="285">
        <f t="shared" si="1018"/>
        <v>0</v>
      </c>
      <c r="AJ6379" s="286">
        <v>1941.6228517525783</v>
      </c>
      <c r="AK6379" s="286">
        <v>0</v>
      </c>
      <c r="AL6379" s="286">
        <v>0</v>
      </c>
      <c r="AM6379" s="327" t="str">
        <f t="shared" si="1019"/>
        <v>NA</v>
      </c>
      <c r="AN6379" s="287">
        <f>AJ6379/'INPUTS Menu'!$I$21</f>
        <v>0.6472076172508594</v>
      </c>
    </row>
    <row r="6380" spans="3:40">
      <c r="C6380" s="82">
        <f t="shared" si="1020"/>
        <v>2</v>
      </c>
      <c r="D6380" s="82">
        <f t="shared" si="1021"/>
        <v>9</v>
      </c>
      <c r="E6380" s="139">
        <v>43000.083333333336</v>
      </c>
      <c r="F6380" s="163">
        <v>0</v>
      </c>
      <c r="G6380" s="163">
        <v>0</v>
      </c>
      <c r="H6380" s="163">
        <v>0</v>
      </c>
      <c r="I6380" s="163">
        <v>0</v>
      </c>
      <c r="J6380" s="163">
        <v>0</v>
      </c>
      <c r="K6380" s="163">
        <v>0</v>
      </c>
      <c r="L6380" s="163">
        <v>0</v>
      </c>
      <c r="M6380" s="163">
        <v>0</v>
      </c>
      <c r="N6380" s="314">
        <f t="shared" si="1022"/>
        <v>-970</v>
      </c>
      <c r="O6380" s="163">
        <v>0</v>
      </c>
      <c r="P6380" s="163">
        <v>0</v>
      </c>
      <c r="Q6380" s="163">
        <v>0</v>
      </c>
      <c r="R6380" s="163">
        <v>0</v>
      </c>
      <c r="S6380" s="163">
        <v>0</v>
      </c>
      <c r="T6380" s="163">
        <v>0</v>
      </c>
      <c r="U6380" s="163">
        <v>0</v>
      </c>
      <c r="V6380" s="315">
        <f>HLOOKUP(Dashboard!$H$22,$F$7:V6380,ROWS($F$7:V6380))</f>
        <v>0</v>
      </c>
      <c r="Y6380" s="296">
        <f t="shared" si="1023"/>
        <v>6339</v>
      </c>
      <c r="Z6380" s="326">
        <f t="shared" si="1024"/>
        <v>3</v>
      </c>
      <c r="AA6380" s="326">
        <f t="shared" si="1025"/>
        <v>8</v>
      </c>
      <c r="AB6380" s="288">
        <f t="shared" si="1017"/>
        <v>42969.124999984633</v>
      </c>
      <c r="AC6380" s="321" t="str">
        <f t="shared" si="1026"/>
        <v>WEEKDAY</v>
      </c>
      <c r="AD6380" s="295">
        <v>18.755222999999997</v>
      </c>
      <c r="AE6380" s="295">
        <v>2.2999999999999998</v>
      </c>
      <c r="AF6380" s="283">
        <v>0</v>
      </c>
      <c r="AG6380" s="304">
        <v>0</v>
      </c>
      <c r="AH6380" s="305">
        <v>0</v>
      </c>
      <c r="AI6380" s="285">
        <f t="shared" si="1018"/>
        <v>0</v>
      </c>
      <c r="AJ6380" s="286">
        <v>1941.6228517525783</v>
      </c>
      <c r="AK6380" s="286">
        <v>0</v>
      </c>
      <c r="AL6380" s="286">
        <v>0</v>
      </c>
      <c r="AM6380" s="327" t="str">
        <f t="shared" si="1019"/>
        <v>NA</v>
      </c>
      <c r="AN6380" s="287">
        <f>AJ6380/'INPUTS Menu'!$I$21</f>
        <v>0.6472076172508594</v>
      </c>
    </row>
    <row r="6381" spans="3:40">
      <c r="C6381" s="82">
        <f t="shared" si="1020"/>
        <v>3</v>
      </c>
      <c r="D6381" s="82">
        <f t="shared" si="1021"/>
        <v>9</v>
      </c>
      <c r="E6381" s="139">
        <v>43000.125</v>
      </c>
      <c r="F6381" s="163">
        <v>0</v>
      </c>
      <c r="G6381" s="163">
        <v>0</v>
      </c>
      <c r="H6381" s="163">
        <v>0</v>
      </c>
      <c r="I6381" s="163">
        <v>0</v>
      </c>
      <c r="J6381" s="163">
        <v>0</v>
      </c>
      <c r="K6381" s="163">
        <v>0</v>
      </c>
      <c r="L6381" s="163">
        <v>0</v>
      </c>
      <c r="M6381" s="163">
        <v>0</v>
      </c>
      <c r="N6381" s="314">
        <f t="shared" si="1022"/>
        <v>-300</v>
      </c>
      <c r="O6381" s="163">
        <v>0</v>
      </c>
      <c r="P6381" s="163">
        <v>0</v>
      </c>
      <c r="Q6381" s="163">
        <v>0</v>
      </c>
      <c r="R6381" s="163">
        <v>0</v>
      </c>
      <c r="S6381" s="163">
        <v>0</v>
      </c>
      <c r="T6381" s="163">
        <v>0</v>
      </c>
      <c r="U6381" s="163">
        <v>0</v>
      </c>
      <c r="V6381" s="315">
        <f>HLOOKUP(Dashboard!$H$22,$F$7:V6381,ROWS($F$7:V6381))</f>
        <v>0</v>
      </c>
      <c r="Y6381" s="296">
        <f t="shared" si="1023"/>
        <v>6340</v>
      </c>
      <c r="Z6381" s="326">
        <f t="shared" si="1024"/>
        <v>4</v>
      </c>
      <c r="AA6381" s="326">
        <f t="shared" si="1025"/>
        <v>8</v>
      </c>
      <c r="AB6381" s="288">
        <f t="shared" si="1017"/>
        <v>42969.166666651297</v>
      </c>
      <c r="AC6381" s="321" t="str">
        <f t="shared" si="1026"/>
        <v>WEEKDAY</v>
      </c>
      <c r="AD6381" s="295">
        <v>19.222850999999999</v>
      </c>
      <c r="AE6381" s="295">
        <v>2.2999999999999998</v>
      </c>
      <c r="AF6381" s="283">
        <v>0</v>
      </c>
      <c r="AG6381" s="304">
        <v>0</v>
      </c>
      <c r="AH6381" s="305">
        <v>0</v>
      </c>
      <c r="AI6381" s="285">
        <f t="shared" si="1018"/>
        <v>0</v>
      </c>
      <c r="AJ6381" s="286">
        <v>1941.6228517525783</v>
      </c>
      <c r="AK6381" s="286">
        <v>0</v>
      </c>
      <c r="AL6381" s="286">
        <v>0</v>
      </c>
      <c r="AM6381" s="327" t="str">
        <f t="shared" si="1019"/>
        <v>NA</v>
      </c>
      <c r="AN6381" s="287">
        <f>AJ6381/'INPUTS Menu'!$I$21</f>
        <v>0.6472076172508594</v>
      </c>
    </row>
    <row r="6382" spans="3:40">
      <c r="C6382" s="82">
        <f t="shared" si="1020"/>
        <v>4</v>
      </c>
      <c r="D6382" s="82">
        <f t="shared" si="1021"/>
        <v>9</v>
      </c>
      <c r="E6382" s="139">
        <v>43000.166666666664</v>
      </c>
      <c r="F6382" s="163">
        <v>0</v>
      </c>
      <c r="G6382" s="163">
        <v>0</v>
      </c>
      <c r="H6382" s="163">
        <v>0</v>
      </c>
      <c r="I6382" s="163">
        <v>0</v>
      </c>
      <c r="J6382" s="163">
        <v>0</v>
      </c>
      <c r="K6382" s="163">
        <v>0</v>
      </c>
      <c r="L6382" s="163">
        <v>0</v>
      </c>
      <c r="M6382" s="163">
        <v>0</v>
      </c>
      <c r="N6382" s="314">
        <f t="shared" si="1022"/>
        <v>0</v>
      </c>
      <c r="O6382" s="163">
        <v>0</v>
      </c>
      <c r="P6382" s="163">
        <v>0</v>
      </c>
      <c r="Q6382" s="163">
        <v>0</v>
      </c>
      <c r="R6382" s="163">
        <v>0</v>
      </c>
      <c r="S6382" s="163">
        <v>0</v>
      </c>
      <c r="T6382" s="163">
        <v>0</v>
      </c>
      <c r="U6382" s="163">
        <v>0</v>
      </c>
      <c r="V6382" s="315">
        <f>HLOOKUP(Dashboard!$H$22,$F$7:V6382,ROWS($F$7:V6382))</f>
        <v>0</v>
      </c>
      <c r="Y6382" s="296">
        <f t="shared" si="1023"/>
        <v>6341</v>
      </c>
      <c r="Z6382" s="326">
        <f t="shared" si="1024"/>
        <v>5</v>
      </c>
      <c r="AA6382" s="326">
        <f t="shared" si="1025"/>
        <v>8</v>
      </c>
      <c r="AB6382" s="288">
        <f t="shared" si="1017"/>
        <v>42969.208333317962</v>
      </c>
      <c r="AC6382" s="321" t="str">
        <f t="shared" si="1026"/>
        <v>WEEKDAY</v>
      </c>
      <c r="AD6382" s="295">
        <v>19.467798999999999</v>
      </c>
      <c r="AE6382" s="295">
        <v>2.2999999999999998</v>
      </c>
      <c r="AF6382" s="283">
        <v>0</v>
      </c>
      <c r="AG6382" s="304">
        <v>0</v>
      </c>
      <c r="AH6382" s="305">
        <v>0</v>
      </c>
      <c r="AI6382" s="285">
        <f t="shared" si="1018"/>
        <v>0</v>
      </c>
      <c r="AJ6382" s="286">
        <v>1941.6228517525783</v>
      </c>
      <c r="AK6382" s="286">
        <v>0</v>
      </c>
      <c r="AL6382" s="286">
        <v>0</v>
      </c>
      <c r="AM6382" s="327" t="str">
        <f t="shared" si="1019"/>
        <v>NA</v>
      </c>
      <c r="AN6382" s="287">
        <f>AJ6382/'INPUTS Menu'!$I$21</f>
        <v>0.6472076172508594</v>
      </c>
    </row>
    <row r="6383" spans="3:40">
      <c r="C6383" s="82">
        <f t="shared" si="1020"/>
        <v>5</v>
      </c>
      <c r="D6383" s="82">
        <f t="shared" si="1021"/>
        <v>9</v>
      </c>
      <c r="E6383" s="139">
        <v>43000.208333333336</v>
      </c>
      <c r="F6383" s="163">
        <v>0</v>
      </c>
      <c r="G6383" s="163">
        <v>0</v>
      </c>
      <c r="H6383" s="163">
        <v>0</v>
      </c>
      <c r="I6383" s="163">
        <v>0</v>
      </c>
      <c r="J6383" s="163">
        <v>0</v>
      </c>
      <c r="K6383" s="163">
        <v>0</v>
      </c>
      <c r="L6383" s="163">
        <v>0</v>
      </c>
      <c r="M6383" s="163">
        <v>0</v>
      </c>
      <c r="N6383" s="314">
        <f t="shared" si="1022"/>
        <v>0</v>
      </c>
      <c r="O6383" s="163">
        <v>0</v>
      </c>
      <c r="P6383" s="163">
        <v>0</v>
      </c>
      <c r="Q6383" s="163">
        <v>0</v>
      </c>
      <c r="R6383" s="163">
        <v>0</v>
      </c>
      <c r="S6383" s="163">
        <v>0</v>
      </c>
      <c r="T6383" s="163">
        <v>0</v>
      </c>
      <c r="U6383" s="163">
        <v>0</v>
      </c>
      <c r="V6383" s="315">
        <f>HLOOKUP(Dashboard!$H$22,$F$7:V6383,ROWS($F$7:V6383))</f>
        <v>0</v>
      </c>
      <c r="Y6383" s="296">
        <f t="shared" si="1023"/>
        <v>6342</v>
      </c>
      <c r="Z6383" s="326">
        <f t="shared" si="1024"/>
        <v>6</v>
      </c>
      <c r="AA6383" s="326">
        <f t="shared" si="1025"/>
        <v>8</v>
      </c>
      <c r="AB6383" s="288">
        <f t="shared" si="1017"/>
        <v>42969.249999984626</v>
      </c>
      <c r="AC6383" s="321" t="str">
        <f t="shared" si="1026"/>
        <v>WEEKDAY</v>
      </c>
      <c r="AD6383" s="295">
        <v>20.4448075</v>
      </c>
      <c r="AE6383" s="299">
        <v>2.0499999999999998</v>
      </c>
      <c r="AF6383" s="283">
        <v>0</v>
      </c>
      <c r="AG6383" s="304">
        <v>0</v>
      </c>
      <c r="AH6383" s="305">
        <v>0</v>
      </c>
      <c r="AI6383" s="285">
        <f t="shared" si="1018"/>
        <v>0</v>
      </c>
      <c r="AJ6383" s="286">
        <v>1941.6228517525783</v>
      </c>
      <c r="AK6383" s="286">
        <v>0</v>
      </c>
      <c r="AL6383" s="286">
        <v>0</v>
      </c>
      <c r="AM6383" s="327" t="str">
        <f t="shared" si="1019"/>
        <v>NA</v>
      </c>
      <c r="AN6383" s="287">
        <f>AJ6383/'INPUTS Menu'!$I$21</f>
        <v>0.6472076172508594</v>
      </c>
    </row>
    <row r="6384" spans="3:40">
      <c r="C6384" s="82">
        <f t="shared" si="1020"/>
        <v>6</v>
      </c>
      <c r="D6384" s="82">
        <f t="shared" si="1021"/>
        <v>9</v>
      </c>
      <c r="E6384" s="139">
        <v>43000.25</v>
      </c>
      <c r="F6384" s="163">
        <v>61.726635630000004</v>
      </c>
      <c r="G6384" s="163">
        <v>0</v>
      </c>
      <c r="H6384" s="163">
        <v>9.5275461599999982</v>
      </c>
      <c r="I6384" s="163">
        <v>14.451370559999999</v>
      </c>
      <c r="J6384" s="163">
        <v>38.530934639999998</v>
      </c>
      <c r="K6384" s="163">
        <v>0</v>
      </c>
      <c r="L6384" s="163">
        <v>0</v>
      </c>
      <c r="M6384" s="163">
        <v>26.693419499999997</v>
      </c>
      <c r="N6384" s="314">
        <f t="shared" si="1022"/>
        <v>0</v>
      </c>
      <c r="O6384" s="163">
        <v>0</v>
      </c>
      <c r="P6384" s="163">
        <v>18.28446246</v>
      </c>
      <c r="Q6384" s="163">
        <v>4.8278794999999999</v>
      </c>
      <c r="R6384" s="163">
        <v>4.6172884999999999</v>
      </c>
      <c r="S6384" s="163">
        <v>18.084011219999997</v>
      </c>
      <c r="T6384" s="163">
        <v>61.726635630000004</v>
      </c>
      <c r="U6384" s="163">
        <v>38.530934639999998</v>
      </c>
      <c r="V6384" s="315">
        <f>HLOOKUP(Dashboard!$H$22,$F$7:V6384,ROWS($F$7:V6384))</f>
        <v>61.726635630000004</v>
      </c>
      <c r="Y6384" s="296">
        <f t="shared" si="1023"/>
        <v>6343</v>
      </c>
      <c r="Z6384" s="326">
        <f t="shared" si="1024"/>
        <v>7</v>
      </c>
      <c r="AA6384" s="326">
        <f t="shared" si="1025"/>
        <v>8</v>
      </c>
      <c r="AB6384" s="288">
        <f t="shared" si="1017"/>
        <v>42969.29166665129</v>
      </c>
      <c r="AC6384" s="321" t="str">
        <f t="shared" si="1026"/>
        <v>WEEKDAY</v>
      </c>
      <c r="AD6384" s="295">
        <v>22.262433000000001</v>
      </c>
      <c r="AE6384" s="299">
        <v>2.0499999999999998</v>
      </c>
      <c r="AF6384" s="283">
        <v>0</v>
      </c>
      <c r="AG6384" s="304">
        <v>0</v>
      </c>
      <c r="AH6384" s="305">
        <v>0</v>
      </c>
      <c r="AI6384" s="285">
        <f t="shared" si="1018"/>
        <v>0</v>
      </c>
      <c r="AJ6384" s="286">
        <v>1941.6228517525783</v>
      </c>
      <c r="AK6384" s="286">
        <v>0</v>
      </c>
      <c r="AL6384" s="286">
        <v>0</v>
      </c>
      <c r="AM6384" s="327" t="str">
        <f t="shared" si="1019"/>
        <v>NA</v>
      </c>
      <c r="AN6384" s="287">
        <f>AJ6384/'INPUTS Menu'!$I$21</f>
        <v>0.6472076172508594</v>
      </c>
    </row>
    <row r="6385" spans="3:40">
      <c r="C6385" s="82">
        <f t="shared" si="1020"/>
        <v>7</v>
      </c>
      <c r="D6385" s="82">
        <f t="shared" si="1021"/>
        <v>9</v>
      </c>
      <c r="E6385" s="139">
        <v>43000.291666666664</v>
      </c>
      <c r="F6385" s="163">
        <v>146.63590722000001</v>
      </c>
      <c r="G6385" s="163">
        <v>79.960799159999993</v>
      </c>
      <c r="H6385" s="163">
        <v>276.64541487000002</v>
      </c>
      <c r="I6385" s="163">
        <v>231.19128153</v>
      </c>
      <c r="J6385" s="163">
        <v>392.57076473999996</v>
      </c>
      <c r="K6385" s="163">
        <v>40.384242</v>
      </c>
      <c r="L6385" s="163">
        <v>476.57</v>
      </c>
      <c r="M6385" s="163">
        <v>821.67648750000001</v>
      </c>
      <c r="N6385" s="314">
        <f t="shared" si="1022"/>
        <v>165.9573</v>
      </c>
      <c r="O6385" s="163">
        <v>20.192121</v>
      </c>
      <c r="P6385" s="163">
        <v>86.924869020000003</v>
      </c>
      <c r="Q6385" s="163">
        <v>50.559031249999997</v>
      </c>
      <c r="R6385" s="163">
        <v>21.9507245</v>
      </c>
      <c r="S6385" s="163">
        <v>383.17260069000002</v>
      </c>
      <c r="T6385" s="163">
        <v>146.63590722000001</v>
      </c>
      <c r="U6385" s="163">
        <v>392.57076473999996</v>
      </c>
      <c r="V6385" s="315">
        <f>HLOOKUP(Dashboard!$H$22,$F$7:V6385,ROWS($F$7:V6385))</f>
        <v>146.63590722000001</v>
      </c>
      <c r="Y6385" s="296">
        <f t="shared" si="1023"/>
        <v>6344</v>
      </c>
      <c r="Z6385" s="326">
        <f t="shared" si="1024"/>
        <v>8</v>
      </c>
      <c r="AA6385" s="326">
        <f t="shared" si="1025"/>
        <v>8</v>
      </c>
      <c r="AB6385" s="288">
        <f t="shared" si="1017"/>
        <v>42969.333333317954</v>
      </c>
      <c r="AC6385" s="321" t="str">
        <f t="shared" si="1026"/>
        <v>WEEKDAY</v>
      </c>
      <c r="AD6385" s="295">
        <v>21.9980005</v>
      </c>
      <c r="AE6385" s="299">
        <v>2.0499999999999998</v>
      </c>
      <c r="AF6385" s="283">
        <v>494.94799999999998</v>
      </c>
      <c r="AG6385" s="304">
        <v>0</v>
      </c>
      <c r="AH6385" s="305">
        <v>0</v>
      </c>
      <c r="AI6385" s="285">
        <f t="shared" si="1018"/>
        <v>0</v>
      </c>
      <c r="AJ6385" s="286">
        <v>1941.6228517525783</v>
      </c>
      <c r="AK6385" s="286">
        <v>0</v>
      </c>
      <c r="AL6385" s="286">
        <v>0</v>
      </c>
      <c r="AM6385" s="327" t="str">
        <f t="shared" si="1019"/>
        <v>NA</v>
      </c>
      <c r="AN6385" s="287">
        <f>AJ6385/'INPUTS Menu'!$I$21</f>
        <v>0.6472076172508594</v>
      </c>
    </row>
    <row r="6386" spans="3:40">
      <c r="C6386" s="82">
        <f t="shared" si="1020"/>
        <v>8</v>
      </c>
      <c r="D6386" s="82">
        <f t="shared" si="1021"/>
        <v>9</v>
      </c>
      <c r="E6386" s="139">
        <v>43000.333333333336</v>
      </c>
      <c r="F6386" s="163">
        <v>315.90213237</v>
      </c>
      <c r="G6386" s="163">
        <v>181.54449918</v>
      </c>
      <c r="H6386" s="163">
        <v>650.08133486999998</v>
      </c>
      <c r="I6386" s="163">
        <v>241.97658902999999</v>
      </c>
      <c r="J6386" s="163">
        <v>1334.7382949999999</v>
      </c>
      <c r="K6386" s="163">
        <v>91.689141000000006</v>
      </c>
      <c r="L6386" s="163">
        <v>831.14</v>
      </c>
      <c r="M6386" s="163">
        <v>1499.7092972400001</v>
      </c>
      <c r="N6386" s="314">
        <f t="shared" si="1022"/>
        <v>746.61772999999994</v>
      </c>
      <c r="O6386" s="163">
        <v>45.844570500000003</v>
      </c>
      <c r="P6386" s="163">
        <v>200.74842611999998</v>
      </c>
      <c r="Q6386" s="163">
        <v>115.33221875</v>
      </c>
      <c r="R6386" s="163">
        <v>50.694046999999998</v>
      </c>
      <c r="S6386" s="163">
        <v>802.99054736999994</v>
      </c>
      <c r="T6386" s="163">
        <v>315.90213237</v>
      </c>
      <c r="U6386" s="163">
        <v>1334.7382949999999</v>
      </c>
      <c r="V6386" s="315">
        <f>HLOOKUP(Dashboard!$H$22,$F$7:V6386,ROWS($F$7:V6386))</f>
        <v>315.90213237</v>
      </c>
      <c r="Y6386" s="296">
        <f t="shared" si="1023"/>
        <v>6345</v>
      </c>
      <c r="Z6386" s="326">
        <f t="shared" si="1024"/>
        <v>9</v>
      </c>
      <c r="AA6386" s="326">
        <f t="shared" si="1025"/>
        <v>8</v>
      </c>
      <c r="AB6386" s="288">
        <f t="shared" si="1017"/>
        <v>42969.374999984619</v>
      </c>
      <c r="AC6386" s="321" t="str">
        <f t="shared" si="1026"/>
        <v>WEEKDAY</v>
      </c>
      <c r="AD6386" s="295">
        <v>23.762739500000002</v>
      </c>
      <c r="AE6386" s="299">
        <v>1.95</v>
      </c>
      <c r="AF6386" s="283">
        <v>866.24199999999996</v>
      </c>
      <c r="AG6386" s="304">
        <v>840.25473999999997</v>
      </c>
      <c r="AH6386" s="305">
        <v>0</v>
      </c>
      <c r="AI6386" s="285">
        <f t="shared" si="1018"/>
        <v>840.25473999999997</v>
      </c>
      <c r="AJ6386" s="286">
        <v>2436.5708517525782</v>
      </c>
      <c r="AK6386" s="286">
        <v>0</v>
      </c>
      <c r="AL6386" s="286">
        <v>0</v>
      </c>
      <c r="AM6386" s="327" t="str">
        <f t="shared" si="1019"/>
        <v>NA</v>
      </c>
      <c r="AN6386" s="287">
        <f>AJ6386/'INPUTS Menu'!$I$21</f>
        <v>0.81219028391752601</v>
      </c>
    </row>
    <row r="6387" spans="3:40">
      <c r="C6387" s="82">
        <f t="shared" si="1020"/>
        <v>9</v>
      </c>
      <c r="D6387" s="82">
        <f t="shared" si="1021"/>
        <v>9</v>
      </c>
      <c r="E6387" s="139">
        <v>43000.375</v>
      </c>
      <c r="F6387" s="163">
        <v>406.57057056000002</v>
      </c>
      <c r="G6387" s="163">
        <v>337.86596250000002</v>
      </c>
      <c r="H6387" s="163">
        <v>711.86859611999989</v>
      </c>
      <c r="I6387" s="163">
        <v>385.946055</v>
      </c>
      <c r="J6387" s="163">
        <v>1750.3025522399998</v>
      </c>
      <c r="K6387" s="163">
        <v>170.639375</v>
      </c>
      <c r="L6387" s="163">
        <v>918.173</v>
      </c>
      <c r="M6387" s="163">
        <v>1571.6650950000001</v>
      </c>
      <c r="N6387" s="314">
        <f t="shared" si="1022"/>
        <v>53.095666000000001</v>
      </c>
      <c r="O6387" s="163">
        <v>85.319687500000001</v>
      </c>
      <c r="P6387" s="163">
        <v>379.27317681</v>
      </c>
      <c r="Q6387" s="163">
        <v>160.77417199999999</v>
      </c>
      <c r="R6387" s="163">
        <v>95.77605475</v>
      </c>
      <c r="S6387" s="163">
        <v>916.42357125000001</v>
      </c>
      <c r="T6387" s="163">
        <v>406.57057056000002</v>
      </c>
      <c r="U6387" s="163">
        <v>1750.3025522399998</v>
      </c>
      <c r="V6387" s="315">
        <f>HLOOKUP(Dashboard!$H$22,$F$7:V6387,ROWS($F$7:V6387))</f>
        <v>406.57057056000002</v>
      </c>
      <c r="Y6387" s="296">
        <f t="shared" si="1023"/>
        <v>6346</v>
      </c>
      <c r="Z6387" s="326">
        <f t="shared" si="1024"/>
        <v>10</v>
      </c>
      <c r="AA6387" s="326">
        <f t="shared" si="1025"/>
        <v>8</v>
      </c>
      <c r="AB6387" s="288">
        <f t="shared" si="1017"/>
        <v>42969.416666651283</v>
      </c>
      <c r="AC6387" s="321" t="str">
        <f t="shared" si="1026"/>
        <v>WEEKDAY</v>
      </c>
      <c r="AD6387" s="295">
        <v>27.253248499999994</v>
      </c>
      <c r="AE6387" s="299">
        <v>1.95</v>
      </c>
      <c r="AF6387" s="283">
        <v>958.28200000000004</v>
      </c>
      <c r="AG6387" s="304">
        <v>929.53354000000002</v>
      </c>
      <c r="AH6387" s="305">
        <v>0</v>
      </c>
      <c r="AI6387" s="285">
        <f t="shared" si="1018"/>
        <v>929.53354000000002</v>
      </c>
      <c r="AJ6387" s="286">
        <v>2436.5708517525782</v>
      </c>
      <c r="AK6387" s="286">
        <v>0</v>
      </c>
      <c r="AL6387" s="286">
        <v>0</v>
      </c>
      <c r="AM6387" s="327" t="str">
        <f t="shared" si="1019"/>
        <v>NA</v>
      </c>
      <c r="AN6387" s="287">
        <f>AJ6387/'INPUTS Menu'!$I$21</f>
        <v>0.81219028391752601</v>
      </c>
    </row>
    <row r="6388" spans="3:40">
      <c r="C6388" s="82">
        <f t="shared" si="1020"/>
        <v>10</v>
      </c>
      <c r="D6388" s="82">
        <f t="shared" si="1021"/>
        <v>9</v>
      </c>
      <c r="E6388" s="139">
        <v>43000.416666666664</v>
      </c>
      <c r="F6388" s="163">
        <v>813.96098486999995</v>
      </c>
      <c r="G6388" s="163">
        <v>856.52411724000001</v>
      </c>
      <c r="H6388" s="163">
        <v>432.47067236999999</v>
      </c>
      <c r="I6388" s="163">
        <v>240.16168736999998</v>
      </c>
      <c r="J6388" s="163">
        <v>1842.3703247399999</v>
      </c>
      <c r="K6388" s="163">
        <v>432.58793800000001</v>
      </c>
      <c r="L6388" s="163">
        <v>917.93399999999997</v>
      </c>
      <c r="M6388" s="163">
        <v>1612.2991500000001</v>
      </c>
      <c r="N6388" s="314">
        <f t="shared" si="1022"/>
        <v>57.083821</v>
      </c>
      <c r="O6388" s="163">
        <v>216.293969</v>
      </c>
      <c r="P6388" s="163">
        <v>648.2536087499999</v>
      </c>
      <c r="Q6388" s="163">
        <v>194.966375</v>
      </c>
      <c r="R6388" s="163">
        <v>163.70040624999999</v>
      </c>
      <c r="S6388" s="163">
        <v>934.16251499999998</v>
      </c>
      <c r="T6388" s="163">
        <v>813.96098486999995</v>
      </c>
      <c r="U6388" s="163">
        <v>1842.3703247399999</v>
      </c>
      <c r="V6388" s="315">
        <f>HLOOKUP(Dashboard!$H$22,$F$7:V6388,ROWS($F$7:V6388))</f>
        <v>813.96098486999995</v>
      </c>
      <c r="Y6388" s="296">
        <f t="shared" si="1023"/>
        <v>6347</v>
      </c>
      <c r="Z6388" s="326">
        <f t="shared" si="1024"/>
        <v>11</v>
      </c>
      <c r="AA6388" s="326">
        <f t="shared" si="1025"/>
        <v>8</v>
      </c>
      <c r="AB6388" s="288">
        <f t="shared" si="1017"/>
        <v>42969.458333317947</v>
      </c>
      <c r="AC6388" s="321" t="str">
        <f t="shared" si="1026"/>
        <v>WEEKDAY</v>
      </c>
      <c r="AD6388" s="295">
        <v>31.203034999999996</v>
      </c>
      <c r="AE6388" s="299">
        <v>1.95</v>
      </c>
      <c r="AF6388" s="283">
        <v>957.97199999999998</v>
      </c>
      <c r="AG6388" s="304">
        <v>929.23284000000001</v>
      </c>
      <c r="AH6388" s="305">
        <v>0</v>
      </c>
      <c r="AI6388" s="285">
        <f t="shared" si="1018"/>
        <v>929.23284000000001</v>
      </c>
      <c r="AJ6388" s="286">
        <v>2436.5708517525782</v>
      </c>
      <c r="AK6388" s="286">
        <v>0</v>
      </c>
      <c r="AL6388" s="286">
        <v>0</v>
      </c>
      <c r="AM6388" s="327" t="str">
        <f t="shared" si="1019"/>
        <v>NA</v>
      </c>
      <c r="AN6388" s="287">
        <f>AJ6388/'INPUTS Menu'!$I$21</f>
        <v>0.81219028391752601</v>
      </c>
    </row>
    <row r="6389" spans="3:40">
      <c r="C6389" s="82">
        <f t="shared" si="1020"/>
        <v>11</v>
      </c>
      <c r="D6389" s="82">
        <f t="shared" si="1021"/>
        <v>9</v>
      </c>
      <c r="E6389" s="139">
        <v>43000.458333333336</v>
      </c>
      <c r="F6389" s="163">
        <v>852.57166499999994</v>
      </c>
      <c r="G6389" s="163">
        <v>677.30596361999994</v>
      </c>
      <c r="H6389" s="163">
        <v>463.18579362000003</v>
      </c>
      <c r="I6389" s="163">
        <v>280.98387306000001</v>
      </c>
      <c r="J6389" s="163">
        <v>1496.3779472399999</v>
      </c>
      <c r="K6389" s="163">
        <v>342.07371899999998</v>
      </c>
      <c r="L6389" s="163">
        <v>874.02499999999998</v>
      </c>
      <c r="M6389" s="163">
        <v>1649.2850550000001</v>
      </c>
      <c r="N6389" s="314">
        <f t="shared" si="1022"/>
        <v>74.333815999999999</v>
      </c>
      <c r="O6389" s="163">
        <v>171.03685949999999</v>
      </c>
      <c r="P6389" s="163">
        <v>814.2467236199999</v>
      </c>
      <c r="Q6389" s="163">
        <v>216.86732824999999</v>
      </c>
      <c r="R6389" s="163">
        <v>205.61785949999998</v>
      </c>
      <c r="S6389" s="163">
        <v>946.90375361999997</v>
      </c>
      <c r="T6389" s="163">
        <v>852.57166499999994</v>
      </c>
      <c r="U6389" s="163">
        <v>1496.3779472399999</v>
      </c>
      <c r="V6389" s="315">
        <f>HLOOKUP(Dashboard!$H$22,$F$7:V6389,ROWS($F$7:V6389))</f>
        <v>852.57166499999994</v>
      </c>
      <c r="Y6389" s="296">
        <f t="shared" si="1023"/>
        <v>6348</v>
      </c>
      <c r="Z6389" s="326">
        <f t="shared" si="1024"/>
        <v>12</v>
      </c>
      <c r="AA6389" s="326">
        <f t="shared" si="1025"/>
        <v>8</v>
      </c>
      <c r="AB6389" s="288">
        <f t="shared" si="1017"/>
        <v>42969.499999984611</v>
      </c>
      <c r="AC6389" s="321" t="str">
        <f t="shared" si="1026"/>
        <v>WEEKDAY</v>
      </c>
      <c r="AD6389" s="295">
        <v>34.017153499999999</v>
      </c>
      <c r="AE6389" s="299">
        <v>1.95</v>
      </c>
      <c r="AF6389" s="283">
        <v>911.36599999999999</v>
      </c>
      <c r="AG6389" s="304">
        <v>884.02501999999993</v>
      </c>
      <c r="AH6389" s="305">
        <v>0</v>
      </c>
      <c r="AI6389" s="285">
        <f t="shared" si="1018"/>
        <v>884.02501999999993</v>
      </c>
      <c r="AJ6389" s="286">
        <v>2436.5708517525782</v>
      </c>
      <c r="AK6389" s="286">
        <v>0</v>
      </c>
      <c r="AL6389" s="286">
        <v>0</v>
      </c>
      <c r="AM6389" s="327" t="str">
        <f t="shared" si="1019"/>
        <v>NA</v>
      </c>
      <c r="AN6389" s="287">
        <f>AJ6389/'INPUTS Menu'!$I$21</f>
        <v>0.81219028391752601</v>
      </c>
    </row>
    <row r="6390" spans="3:40">
      <c r="C6390" s="82">
        <f t="shared" si="1020"/>
        <v>12</v>
      </c>
      <c r="D6390" s="82">
        <f t="shared" si="1021"/>
        <v>9</v>
      </c>
      <c r="E6390" s="139">
        <v>43000.5</v>
      </c>
      <c r="F6390" s="163">
        <v>896.55179625000005</v>
      </c>
      <c r="G6390" s="163">
        <v>785.69685612000001</v>
      </c>
      <c r="H6390" s="163">
        <v>534.37885874999995</v>
      </c>
      <c r="I6390" s="163">
        <v>295.99635681000001</v>
      </c>
      <c r="J6390" s="163">
        <v>1533.9946049999999</v>
      </c>
      <c r="K6390" s="163">
        <v>396.81659400000001</v>
      </c>
      <c r="L6390" s="163">
        <v>852.73299999999995</v>
      </c>
      <c r="M6390" s="163">
        <v>1660.2726947399999</v>
      </c>
      <c r="N6390" s="314">
        <f t="shared" si="1022"/>
        <v>33.839807999999998</v>
      </c>
      <c r="O6390" s="163">
        <v>198.408297</v>
      </c>
      <c r="P6390" s="163">
        <v>597.98926736999988</v>
      </c>
      <c r="Q6390" s="163">
        <v>196.59245325000001</v>
      </c>
      <c r="R6390" s="163">
        <v>151.00739074999998</v>
      </c>
      <c r="S6390" s="163">
        <v>931.61196611999992</v>
      </c>
      <c r="T6390" s="163">
        <v>896.55179625000005</v>
      </c>
      <c r="U6390" s="163">
        <v>1533.9946049999999</v>
      </c>
      <c r="V6390" s="315">
        <f>HLOOKUP(Dashboard!$H$22,$F$7:V6390,ROWS($F$7:V6390))</f>
        <v>896.55179625000005</v>
      </c>
      <c r="Y6390" s="296">
        <f t="shared" si="1023"/>
        <v>6349</v>
      </c>
      <c r="Z6390" s="326">
        <f t="shared" si="1024"/>
        <v>13</v>
      </c>
      <c r="AA6390" s="326">
        <f t="shared" si="1025"/>
        <v>8</v>
      </c>
      <c r="AB6390" s="288">
        <f t="shared" si="1017"/>
        <v>42969.541666651276</v>
      </c>
      <c r="AC6390" s="321" t="str">
        <f t="shared" si="1026"/>
        <v>WEEKDAY</v>
      </c>
      <c r="AD6390" s="295">
        <v>38.559825500000002</v>
      </c>
      <c r="AE6390" s="299">
        <v>1.95</v>
      </c>
      <c r="AF6390" s="283">
        <v>888.82600000000002</v>
      </c>
      <c r="AG6390" s="304">
        <v>862.16121999999996</v>
      </c>
      <c r="AH6390" s="305">
        <v>0</v>
      </c>
      <c r="AI6390" s="285">
        <f t="shared" si="1018"/>
        <v>862.16121999999996</v>
      </c>
      <c r="AJ6390" s="286">
        <v>2436.5708517525782</v>
      </c>
      <c r="AK6390" s="286">
        <v>0</v>
      </c>
      <c r="AL6390" s="286">
        <v>0</v>
      </c>
      <c r="AM6390" s="327" t="str">
        <f t="shared" si="1019"/>
        <v>NA</v>
      </c>
      <c r="AN6390" s="287">
        <f>AJ6390/'INPUTS Menu'!$I$21</f>
        <v>0.81219028391752601</v>
      </c>
    </row>
    <row r="6391" spans="3:40">
      <c r="C6391" s="82">
        <f t="shared" si="1020"/>
        <v>13</v>
      </c>
      <c r="D6391" s="82">
        <f t="shared" si="1021"/>
        <v>9</v>
      </c>
      <c r="E6391" s="139">
        <v>43000.541666666664</v>
      </c>
      <c r="F6391" s="163">
        <v>921.00962250000009</v>
      </c>
      <c r="G6391" s="163">
        <v>1837.2427425000001</v>
      </c>
      <c r="H6391" s="163">
        <v>593.67627000000005</v>
      </c>
      <c r="I6391" s="163">
        <v>274.15646180999994</v>
      </c>
      <c r="J6391" s="163">
        <v>1835.441685</v>
      </c>
      <c r="K6391" s="163">
        <v>927.90037500000005</v>
      </c>
      <c r="L6391" s="163">
        <v>838.99</v>
      </c>
      <c r="M6391" s="163">
        <v>1693.0119947399999</v>
      </c>
      <c r="N6391" s="314">
        <f t="shared" si="1022"/>
        <v>79.921792000000011</v>
      </c>
      <c r="O6391" s="163">
        <v>463.95018750000003</v>
      </c>
      <c r="P6391" s="163">
        <v>815.74570736999999</v>
      </c>
      <c r="Q6391" s="163">
        <v>200.39815625</v>
      </c>
      <c r="R6391" s="163">
        <v>205.99639074999999</v>
      </c>
      <c r="S6391" s="163">
        <v>896.97130874999993</v>
      </c>
      <c r="T6391" s="163">
        <v>921.00962250000009</v>
      </c>
      <c r="U6391" s="163">
        <v>1835.441685</v>
      </c>
      <c r="V6391" s="315">
        <f>HLOOKUP(Dashboard!$H$22,$F$7:V6391,ROWS($F$7:V6391))</f>
        <v>921.00962250000009</v>
      </c>
      <c r="Y6391" s="296">
        <f t="shared" si="1023"/>
        <v>6350</v>
      </c>
      <c r="Z6391" s="326">
        <f t="shared" si="1024"/>
        <v>14</v>
      </c>
      <c r="AA6391" s="326">
        <f t="shared" si="1025"/>
        <v>8</v>
      </c>
      <c r="AB6391" s="288">
        <f t="shared" si="1017"/>
        <v>42969.58333331794</v>
      </c>
      <c r="AC6391" s="321" t="str">
        <f t="shared" si="1026"/>
        <v>WEEKDAY</v>
      </c>
      <c r="AD6391" s="295">
        <v>47.274963999999997</v>
      </c>
      <c r="AE6391" s="299">
        <v>0</v>
      </c>
      <c r="AF6391" s="283">
        <v>874.21900000000005</v>
      </c>
      <c r="AG6391" s="304">
        <v>847.99243000000001</v>
      </c>
      <c r="AH6391" s="305">
        <v>0</v>
      </c>
      <c r="AI6391" s="285">
        <f t="shared" si="1018"/>
        <v>847.99243000000001</v>
      </c>
      <c r="AJ6391" s="286">
        <v>2436.5708517525782</v>
      </c>
      <c r="AK6391" s="286">
        <v>0</v>
      </c>
      <c r="AL6391" s="286">
        <v>0</v>
      </c>
      <c r="AM6391" s="327" t="str">
        <f t="shared" si="1019"/>
        <v>NA</v>
      </c>
      <c r="AN6391" s="287">
        <f>AJ6391/'INPUTS Menu'!$I$21</f>
        <v>0.81219028391752601</v>
      </c>
    </row>
    <row r="6392" spans="3:40">
      <c r="C6392" s="82">
        <f t="shared" si="1020"/>
        <v>14</v>
      </c>
      <c r="D6392" s="82">
        <f t="shared" si="1021"/>
        <v>9</v>
      </c>
      <c r="E6392" s="139">
        <v>43000.583333333336</v>
      </c>
      <c r="F6392" s="163">
        <v>909.54573237</v>
      </c>
      <c r="G6392" s="163">
        <v>1027.60248888</v>
      </c>
      <c r="H6392" s="163">
        <v>419.19328737000001</v>
      </c>
      <c r="I6392" s="163">
        <v>230.12235972000002</v>
      </c>
      <c r="J6392" s="163">
        <v>1793.45170224</v>
      </c>
      <c r="K6392" s="163">
        <v>518.99115600000005</v>
      </c>
      <c r="L6392" s="163">
        <v>870.755</v>
      </c>
      <c r="M6392" s="163">
        <v>1740.6077297399997</v>
      </c>
      <c r="N6392" s="314">
        <f t="shared" si="1022"/>
        <v>750</v>
      </c>
      <c r="O6392" s="163">
        <v>259.49557800000002</v>
      </c>
      <c r="P6392" s="163">
        <v>726.36392861999991</v>
      </c>
      <c r="Q6392" s="163">
        <v>207.9825625</v>
      </c>
      <c r="R6392" s="163">
        <v>183.42523449999999</v>
      </c>
      <c r="S6392" s="163">
        <v>948.50322237</v>
      </c>
      <c r="T6392" s="163">
        <v>909.54573237</v>
      </c>
      <c r="U6392" s="163">
        <v>1793.45170224</v>
      </c>
      <c r="V6392" s="315">
        <f>HLOOKUP(Dashboard!$H$22,$F$7:V6392,ROWS($F$7:V6392))</f>
        <v>909.54573237</v>
      </c>
      <c r="Y6392" s="296">
        <f t="shared" si="1023"/>
        <v>6351</v>
      </c>
      <c r="Z6392" s="326">
        <f t="shared" si="1024"/>
        <v>15</v>
      </c>
      <c r="AA6392" s="326">
        <f t="shared" si="1025"/>
        <v>8</v>
      </c>
      <c r="AB6392" s="288">
        <f t="shared" si="1017"/>
        <v>42969.624999984604</v>
      </c>
      <c r="AC6392" s="321" t="str">
        <f t="shared" si="1026"/>
        <v>WEEKDAY</v>
      </c>
      <c r="AD6392" s="295">
        <v>44.538783499999994</v>
      </c>
      <c r="AE6392" s="299">
        <v>0</v>
      </c>
      <c r="AF6392" s="283">
        <v>907.87400000000002</v>
      </c>
      <c r="AG6392" s="304">
        <v>880.63778000000002</v>
      </c>
      <c r="AH6392" s="305">
        <v>109.36221999999998</v>
      </c>
      <c r="AI6392" s="285">
        <f t="shared" si="1018"/>
        <v>990</v>
      </c>
      <c r="AJ6392" s="286">
        <v>2436.5708517525782</v>
      </c>
      <c r="AK6392" s="286">
        <v>0</v>
      </c>
      <c r="AL6392" s="286">
        <v>0</v>
      </c>
      <c r="AM6392" s="327" t="str">
        <f t="shared" si="1019"/>
        <v>NA</v>
      </c>
      <c r="AN6392" s="287">
        <f>AJ6392/'INPUTS Menu'!$I$21</f>
        <v>0.81219028391752601</v>
      </c>
    </row>
    <row r="6393" spans="3:40">
      <c r="C6393" s="82">
        <f t="shared" si="1020"/>
        <v>15</v>
      </c>
      <c r="D6393" s="82">
        <f t="shared" si="1021"/>
        <v>9</v>
      </c>
      <c r="E6393" s="139">
        <v>43000.625</v>
      </c>
      <c r="F6393" s="163">
        <v>845.09339111999998</v>
      </c>
      <c r="G6393" s="163">
        <v>1793.7680072400001</v>
      </c>
      <c r="H6393" s="163">
        <v>770.08232861999988</v>
      </c>
      <c r="I6393" s="163">
        <v>177.31424402999997</v>
      </c>
      <c r="J6393" s="163">
        <v>1714.67492724</v>
      </c>
      <c r="K6393" s="163">
        <v>905.94343800000001</v>
      </c>
      <c r="L6393" s="163">
        <v>892.73199999999997</v>
      </c>
      <c r="M6393" s="163">
        <v>1711.5523425000001</v>
      </c>
      <c r="N6393" s="314">
        <f t="shared" si="1022"/>
        <v>750</v>
      </c>
      <c r="O6393" s="163">
        <v>452.97171900000001</v>
      </c>
      <c r="P6393" s="163">
        <v>807.87737249999998</v>
      </c>
      <c r="Q6393" s="163">
        <v>170.2432345</v>
      </c>
      <c r="R6393" s="163">
        <v>204.00943749999999</v>
      </c>
      <c r="S6393" s="163">
        <v>924.39944487000002</v>
      </c>
      <c r="T6393" s="163">
        <v>845.09339111999998</v>
      </c>
      <c r="U6393" s="163">
        <v>1714.67492724</v>
      </c>
      <c r="V6393" s="315">
        <f>HLOOKUP(Dashboard!$H$22,$F$7:V6393,ROWS($F$7:V6393))</f>
        <v>845.09339111999998</v>
      </c>
      <c r="Y6393" s="296">
        <f t="shared" si="1023"/>
        <v>6352</v>
      </c>
      <c r="Z6393" s="326">
        <f t="shared" si="1024"/>
        <v>16</v>
      </c>
      <c r="AA6393" s="326">
        <f t="shared" si="1025"/>
        <v>8</v>
      </c>
      <c r="AB6393" s="288">
        <f t="shared" si="1017"/>
        <v>42969.666666651268</v>
      </c>
      <c r="AC6393" s="321" t="str">
        <f t="shared" si="1026"/>
        <v>WEEKDAY</v>
      </c>
      <c r="AD6393" s="295">
        <v>40.383017999999993</v>
      </c>
      <c r="AE6393" s="299">
        <v>0</v>
      </c>
      <c r="AF6393" s="283">
        <v>931.15800000000002</v>
      </c>
      <c r="AG6393" s="304">
        <v>903.22325999999998</v>
      </c>
      <c r="AH6393" s="305">
        <v>86.776740000000018</v>
      </c>
      <c r="AI6393" s="285">
        <f t="shared" si="1018"/>
        <v>990</v>
      </c>
      <c r="AJ6393" s="286">
        <v>2323.8262950515473</v>
      </c>
      <c r="AK6393" s="286">
        <v>0</v>
      </c>
      <c r="AL6393" s="286">
        <v>0</v>
      </c>
      <c r="AM6393" s="327" t="str">
        <f t="shared" si="1019"/>
        <v>NA</v>
      </c>
      <c r="AN6393" s="287">
        <f>AJ6393/'INPUTS Menu'!$I$21</f>
        <v>0.77460876501718245</v>
      </c>
    </row>
    <row r="6394" spans="3:40">
      <c r="C6394" s="82">
        <f t="shared" si="1020"/>
        <v>16</v>
      </c>
      <c r="D6394" s="82">
        <f t="shared" si="1021"/>
        <v>9</v>
      </c>
      <c r="E6394" s="139">
        <v>43000.666666666664</v>
      </c>
      <c r="F6394" s="163">
        <v>565.51008987</v>
      </c>
      <c r="G6394" s="163">
        <v>1610.3828822399998</v>
      </c>
      <c r="H6394" s="163">
        <v>261.83847987000001</v>
      </c>
      <c r="I6394" s="163">
        <v>118.94905736999999</v>
      </c>
      <c r="J6394" s="163">
        <v>957.57347861999995</v>
      </c>
      <c r="K6394" s="163">
        <v>813.32468799999992</v>
      </c>
      <c r="L6394" s="163">
        <v>310.30500000000001</v>
      </c>
      <c r="M6394" s="163">
        <v>1516.9282424999999</v>
      </c>
      <c r="N6394" s="314">
        <f t="shared" si="1022"/>
        <v>981.99424399999998</v>
      </c>
      <c r="O6394" s="163">
        <v>406.66234399999996</v>
      </c>
      <c r="P6394" s="163">
        <v>755.43082361999996</v>
      </c>
      <c r="Q6394" s="163">
        <v>136.47284375000001</v>
      </c>
      <c r="R6394" s="163">
        <v>190.76535949999999</v>
      </c>
      <c r="S6394" s="163">
        <v>761.99204861999999</v>
      </c>
      <c r="T6394" s="163">
        <v>565.51008987</v>
      </c>
      <c r="U6394" s="163">
        <v>957.57347861999995</v>
      </c>
      <c r="V6394" s="315">
        <f>HLOOKUP(Dashboard!$H$22,$F$7:V6394,ROWS($F$7:V6394))</f>
        <v>565.51008987</v>
      </c>
      <c r="Y6394" s="296">
        <f t="shared" si="1023"/>
        <v>6353</v>
      </c>
      <c r="Z6394" s="326">
        <f t="shared" si="1024"/>
        <v>17</v>
      </c>
      <c r="AA6394" s="326">
        <f t="shared" si="1025"/>
        <v>8</v>
      </c>
      <c r="AB6394" s="288">
        <f t="shared" si="1017"/>
        <v>42969.708333317933</v>
      </c>
      <c r="AC6394" s="321" t="str">
        <f t="shared" si="1026"/>
        <v>WEEKDAY</v>
      </c>
      <c r="AD6394" s="295">
        <v>38.189620000000005</v>
      </c>
      <c r="AE6394" s="299">
        <v>0</v>
      </c>
      <c r="AF6394" s="283">
        <v>322.815</v>
      </c>
      <c r="AG6394" s="304">
        <v>313.13054999999997</v>
      </c>
      <c r="AH6394" s="305">
        <v>676.86945000000003</v>
      </c>
      <c r="AI6394" s="285">
        <f t="shared" si="1018"/>
        <v>990</v>
      </c>
      <c r="AJ6394" s="286">
        <v>2234.3657383505165</v>
      </c>
      <c r="AK6394" s="286">
        <v>0</v>
      </c>
      <c r="AL6394" s="286">
        <v>0</v>
      </c>
      <c r="AM6394" s="327" t="str">
        <f t="shared" si="1019"/>
        <v>NA</v>
      </c>
      <c r="AN6394" s="287">
        <f>AJ6394/'INPUTS Menu'!$I$21</f>
        <v>0.74478857945017218</v>
      </c>
    </row>
    <row r="6395" spans="3:40">
      <c r="C6395" s="82">
        <f t="shared" si="1020"/>
        <v>17</v>
      </c>
      <c r="D6395" s="82">
        <f t="shared" si="1021"/>
        <v>9</v>
      </c>
      <c r="E6395" s="139">
        <v>43000.708333333336</v>
      </c>
      <c r="F6395" s="163">
        <v>66.044725560000003</v>
      </c>
      <c r="G6395" s="163">
        <v>780.40023138000004</v>
      </c>
      <c r="H6395" s="163">
        <v>94.876688610000002</v>
      </c>
      <c r="I6395" s="163">
        <v>75.058953750000001</v>
      </c>
      <c r="J6395" s="163">
        <v>283.63769081999999</v>
      </c>
      <c r="K6395" s="163">
        <v>394.14153100000004</v>
      </c>
      <c r="L6395" s="163">
        <v>744.18899999999996</v>
      </c>
      <c r="M6395" s="163">
        <v>689.29931862000001</v>
      </c>
      <c r="N6395" s="314">
        <f t="shared" si="1022"/>
        <v>750</v>
      </c>
      <c r="O6395" s="163">
        <v>197.07076550000002</v>
      </c>
      <c r="P6395" s="163">
        <v>259.83707112000002</v>
      </c>
      <c r="Q6395" s="163">
        <v>67.633156249999999</v>
      </c>
      <c r="R6395" s="163">
        <v>65.615422000000009</v>
      </c>
      <c r="S6395" s="163">
        <v>299.13440930999997</v>
      </c>
      <c r="T6395" s="163">
        <v>66.044725560000003</v>
      </c>
      <c r="U6395" s="163">
        <v>283.63769081999999</v>
      </c>
      <c r="V6395" s="315">
        <f>HLOOKUP(Dashboard!$H$22,$F$7:V6395,ROWS($F$7:V6395))</f>
        <v>66.044725560000003</v>
      </c>
      <c r="Y6395" s="296">
        <f t="shared" si="1023"/>
        <v>6354</v>
      </c>
      <c r="Z6395" s="326">
        <f t="shared" si="1024"/>
        <v>18</v>
      </c>
      <c r="AA6395" s="326">
        <f t="shared" si="1025"/>
        <v>8</v>
      </c>
      <c r="AB6395" s="288">
        <f t="shared" si="1017"/>
        <v>42969.749999984597</v>
      </c>
      <c r="AC6395" s="321" t="str">
        <f t="shared" si="1026"/>
        <v>WEEKDAY</v>
      </c>
      <c r="AD6395" s="295">
        <v>41.463016000000003</v>
      </c>
      <c r="AE6395" s="299">
        <v>0</v>
      </c>
      <c r="AF6395" s="283">
        <v>774.53200000000004</v>
      </c>
      <c r="AG6395" s="304">
        <v>751.29604000000006</v>
      </c>
      <c r="AH6395" s="305">
        <v>238.70395999999994</v>
      </c>
      <c r="AI6395" s="285">
        <f t="shared" si="1018"/>
        <v>990</v>
      </c>
      <c r="AJ6395" s="286">
        <v>1536.5621816494854</v>
      </c>
      <c r="AK6395" s="286">
        <v>0</v>
      </c>
      <c r="AL6395" s="286">
        <v>0</v>
      </c>
      <c r="AM6395" s="327" t="str">
        <f t="shared" si="1019"/>
        <v>NA</v>
      </c>
      <c r="AN6395" s="287">
        <f>AJ6395/'INPUTS Menu'!$I$21</f>
        <v>0.51218739388316181</v>
      </c>
    </row>
    <row r="6396" spans="3:40">
      <c r="C6396" s="82">
        <f t="shared" si="1020"/>
        <v>18</v>
      </c>
      <c r="D6396" s="82">
        <f t="shared" si="1021"/>
        <v>9</v>
      </c>
      <c r="E6396" s="139">
        <v>43000.75</v>
      </c>
      <c r="F6396" s="163">
        <v>0</v>
      </c>
      <c r="G6396" s="163">
        <v>30.169301579999999</v>
      </c>
      <c r="H6396" s="163">
        <v>11.589860699999999</v>
      </c>
      <c r="I6396" s="163">
        <v>0</v>
      </c>
      <c r="J6396" s="163">
        <v>4.3971741</v>
      </c>
      <c r="K6396" s="163">
        <v>15.237021</v>
      </c>
      <c r="L6396" s="163">
        <v>336.68299999999999</v>
      </c>
      <c r="M6396" s="163">
        <v>0</v>
      </c>
      <c r="N6396" s="314">
        <f t="shared" si="1022"/>
        <v>0</v>
      </c>
      <c r="O6396" s="163">
        <v>7.6185105000000002</v>
      </c>
      <c r="P6396" s="163">
        <v>39.913945829999996</v>
      </c>
      <c r="Q6396" s="163">
        <v>2.85744775</v>
      </c>
      <c r="R6396" s="163">
        <v>10.079279249999999</v>
      </c>
      <c r="S6396" s="163">
        <v>0</v>
      </c>
      <c r="T6396" s="163">
        <v>0</v>
      </c>
      <c r="U6396" s="163">
        <v>4.3971741</v>
      </c>
      <c r="V6396" s="315">
        <f>HLOOKUP(Dashboard!$H$22,$F$7:V6396,ROWS($F$7:V6396))</f>
        <v>0</v>
      </c>
      <c r="Y6396" s="296">
        <f t="shared" si="1023"/>
        <v>6355</v>
      </c>
      <c r="Z6396" s="326">
        <f t="shared" si="1024"/>
        <v>19</v>
      </c>
      <c r="AA6396" s="326">
        <f t="shared" si="1025"/>
        <v>8</v>
      </c>
      <c r="AB6396" s="288">
        <f t="shared" si="1017"/>
        <v>42969.791666651261</v>
      </c>
      <c r="AC6396" s="321" t="str">
        <f t="shared" si="1026"/>
        <v>WEEKDAY</v>
      </c>
      <c r="AD6396" s="295">
        <v>44.730844999999995</v>
      </c>
      <c r="AE6396" s="299">
        <v>0</v>
      </c>
      <c r="AF6396" s="283">
        <v>350.06200000000001</v>
      </c>
      <c r="AG6396" s="304">
        <v>0</v>
      </c>
      <c r="AH6396" s="305">
        <v>0</v>
      </c>
      <c r="AI6396" s="285">
        <f t="shared" si="1018"/>
        <v>0</v>
      </c>
      <c r="AJ6396" s="286">
        <v>1290.4756249484544</v>
      </c>
      <c r="AK6396" s="286">
        <v>0</v>
      </c>
      <c r="AL6396" s="286">
        <v>0</v>
      </c>
      <c r="AM6396" s="327" t="str">
        <f t="shared" si="1019"/>
        <v>NA</v>
      </c>
      <c r="AN6396" s="287">
        <f>AJ6396/'INPUTS Menu'!$I$21</f>
        <v>0.4301585416494848</v>
      </c>
    </row>
    <row r="6397" spans="3:40">
      <c r="C6397" s="82">
        <f t="shared" si="1020"/>
        <v>19</v>
      </c>
      <c r="D6397" s="82">
        <f t="shared" si="1021"/>
        <v>9</v>
      </c>
      <c r="E6397" s="139">
        <v>43000.791666666664</v>
      </c>
      <c r="F6397" s="163">
        <v>0</v>
      </c>
      <c r="G6397" s="163">
        <v>0</v>
      </c>
      <c r="H6397" s="163">
        <v>0</v>
      </c>
      <c r="I6397" s="163">
        <v>0</v>
      </c>
      <c r="J6397" s="163">
        <v>0</v>
      </c>
      <c r="K6397" s="163">
        <v>0</v>
      </c>
      <c r="L6397" s="163">
        <v>0</v>
      </c>
      <c r="M6397" s="163">
        <v>0</v>
      </c>
      <c r="N6397" s="314">
        <f t="shared" si="1022"/>
        <v>0</v>
      </c>
      <c r="O6397" s="163">
        <v>0</v>
      </c>
      <c r="P6397" s="163">
        <v>0</v>
      </c>
      <c r="Q6397" s="163">
        <v>0</v>
      </c>
      <c r="R6397" s="163">
        <v>0</v>
      </c>
      <c r="S6397" s="163">
        <v>0</v>
      </c>
      <c r="T6397" s="163">
        <v>0</v>
      </c>
      <c r="U6397" s="163">
        <v>0</v>
      </c>
      <c r="V6397" s="315">
        <f>HLOOKUP(Dashboard!$H$22,$F$7:V6397,ROWS($F$7:V6397))</f>
        <v>0</v>
      </c>
      <c r="Y6397" s="296">
        <f t="shared" si="1023"/>
        <v>6356</v>
      </c>
      <c r="Z6397" s="326">
        <f t="shared" si="1024"/>
        <v>20</v>
      </c>
      <c r="AA6397" s="326">
        <f t="shared" si="1025"/>
        <v>8</v>
      </c>
      <c r="AB6397" s="288">
        <f t="shared" si="1017"/>
        <v>42969.833333317925</v>
      </c>
      <c r="AC6397" s="321" t="str">
        <f t="shared" si="1026"/>
        <v>WEEKDAY</v>
      </c>
      <c r="AD6397" s="295">
        <v>37.179209499999999</v>
      </c>
      <c r="AE6397" s="299">
        <v>2.06</v>
      </c>
      <c r="AF6397" s="283">
        <v>0</v>
      </c>
      <c r="AG6397" s="304">
        <v>0</v>
      </c>
      <c r="AH6397" s="305">
        <v>0</v>
      </c>
      <c r="AI6397" s="285">
        <f t="shared" si="1018"/>
        <v>0</v>
      </c>
      <c r="AJ6397" s="286">
        <v>1640.5376249484543</v>
      </c>
      <c r="AK6397" s="286">
        <v>0</v>
      </c>
      <c r="AL6397" s="286">
        <v>0</v>
      </c>
      <c r="AM6397" s="327" t="str">
        <f t="shared" si="1019"/>
        <v>NA</v>
      </c>
      <c r="AN6397" s="287">
        <f>AJ6397/'INPUTS Menu'!$I$21</f>
        <v>0.54684587498281811</v>
      </c>
    </row>
    <row r="6398" spans="3:40">
      <c r="C6398" s="82">
        <f t="shared" si="1020"/>
        <v>20</v>
      </c>
      <c r="D6398" s="82">
        <f t="shared" si="1021"/>
        <v>9</v>
      </c>
      <c r="E6398" s="139">
        <v>43000.833333333336</v>
      </c>
      <c r="F6398" s="163">
        <v>0</v>
      </c>
      <c r="G6398" s="163">
        <v>0</v>
      </c>
      <c r="H6398" s="163">
        <v>0</v>
      </c>
      <c r="I6398" s="163">
        <v>0</v>
      </c>
      <c r="J6398" s="163">
        <v>0</v>
      </c>
      <c r="K6398" s="163">
        <v>0</v>
      </c>
      <c r="L6398" s="163">
        <v>0</v>
      </c>
      <c r="M6398" s="163">
        <v>0</v>
      </c>
      <c r="N6398" s="314">
        <f t="shared" si="1022"/>
        <v>0</v>
      </c>
      <c r="O6398" s="163">
        <v>0</v>
      </c>
      <c r="P6398" s="163">
        <v>0</v>
      </c>
      <c r="Q6398" s="163">
        <v>0</v>
      </c>
      <c r="R6398" s="163">
        <v>0</v>
      </c>
      <c r="S6398" s="163">
        <v>0</v>
      </c>
      <c r="T6398" s="163">
        <v>0</v>
      </c>
      <c r="U6398" s="163">
        <v>0</v>
      </c>
      <c r="V6398" s="315">
        <f>HLOOKUP(Dashboard!$H$22,$F$7:V6398,ROWS($F$7:V6398))</f>
        <v>0</v>
      </c>
      <c r="Y6398" s="296">
        <f t="shared" si="1023"/>
        <v>6357</v>
      </c>
      <c r="Z6398" s="326">
        <f t="shared" si="1024"/>
        <v>21</v>
      </c>
      <c r="AA6398" s="326">
        <f t="shared" si="1025"/>
        <v>8</v>
      </c>
      <c r="AB6398" s="288">
        <f t="shared" si="1017"/>
        <v>42969.87499998459</v>
      </c>
      <c r="AC6398" s="321" t="str">
        <f t="shared" si="1026"/>
        <v>WEEKDAY</v>
      </c>
      <c r="AD6398" s="295">
        <v>33.613545999999999</v>
      </c>
      <c r="AE6398" s="299">
        <v>2.06</v>
      </c>
      <c r="AF6398" s="283">
        <v>0</v>
      </c>
      <c r="AG6398" s="304">
        <v>0</v>
      </c>
      <c r="AH6398" s="305">
        <v>0</v>
      </c>
      <c r="AI6398" s="285">
        <f t="shared" si="1018"/>
        <v>0</v>
      </c>
      <c r="AJ6398" s="286">
        <v>1640.5376249484543</v>
      </c>
      <c r="AK6398" s="286">
        <v>0</v>
      </c>
      <c r="AL6398" s="286">
        <v>0</v>
      </c>
      <c r="AM6398" s="327" t="str">
        <f t="shared" si="1019"/>
        <v>NA</v>
      </c>
      <c r="AN6398" s="287">
        <f>AJ6398/'INPUTS Menu'!$I$21</f>
        <v>0.54684587498281811</v>
      </c>
    </row>
    <row r="6399" spans="3:40">
      <c r="C6399" s="82">
        <f t="shared" si="1020"/>
        <v>21</v>
      </c>
      <c r="D6399" s="82">
        <f t="shared" si="1021"/>
        <v>9</v>
      </c>
      <c r="E6399" s="139">
        <v>43000.875</v>
      </c>
      <c r="F6399" s="163">
        <v>0</v>
      </c>
      <c r="G6399" s="163">
        <v>0</v>
      </c>
      <c r="H6399" s="163">
        <v>0</v>
      </c>
      <c r="I6399" s="163">
        <v>0</v>
      </c>
      <c r="J6399" s="163">
        <v>0</v>
      </c>
      <c r="K6399" s="163">
        <v>0</v>
      </c>
      <c r="L6399" s="163">
        <v>0</v>
      </c>
      <c r="M6399" s="163">
        <v>0</v>
      </c>
      <c r="N6399" s="314">
        <f t="shared" si="1022"/>
        <v>0</v>
      </c>
      <c r="O6399" s="163">
        <v>0</v>
      </c>
      <c r="P6399" s="163">
        <v>0</v>
      </c>
      <c r="Q6399" s="163">
        <v>0</v>
      </c>
      <c r="R6399" s="163">
        <v>0</v>
      </c>
      <c r="S6399" s="163">
        <v>0</v>
      </c>
      <c r="T6399" s="163">
        <v>0</v>
      </c>
      <c r="U6399" s="163">
        <v>0</v>
      </c>
      <c r="V6399" s="315">
        <f>HLOOKUP(Dashboard!$H$22,$F$7:V6399,ROWS($F$7:V6399))</f>
        <v>0</v>
      </c>
      <c r="Y6399" s="296">
        <f t="shared" si="1023"/>
        <v>6358</v>
      </c>
      <c r="Z6399" s="326">
        <f t="shared" si="1024"/>
        <v>22</v>
      </c>
      <c r="AA6399" s="326">
        <f t="shared" si="1025"/>
        <v>8</v>
      </c>
      <c r="AB6399" s="288">
        <f t="shared" si="1017"/>
        <v>42969.916666651254</v>
      </c>
      <c r="AC6399" s="321" t="str">
        <f t="shared" si="1026"/>
        <v>WEEKDAY</v>
      </c>
      <c r="AD6399" s="295">
        <v>30.097985499999997</v>
      </c>
      <c r="AE6399" s="299">
        <v>2.06</v>
      </c>
      <c r="AF6399" s="283">
        <v>0</v>
      </c>
      <c r="AG6399" s="304">
        <v>0</v>
      </c>
      <c r="AH6399" s="305">
        <v>0</v>
      </c>
      <c r="AI6399" s="285">
        <f t="shared" si="1018"/>
        <v>0</v>
      </c>
      <c r="AJ6399" s="286">
        <v>1640.5376249484543</v>
      </c>
      <c r="AK6399" s="286">
        <v>0</v>
      </c>
      <c r="AL6399" s="286">
        <v>0</v>
      </c>
      <c r="AM6399" s="327" t="str">
        <f t="shared" si="1019"/>
        <v>NA</v>
      </c>
      <c r="AN6399" s="287">
        <f>AJ6399/'INPUTS Menu'!$I$21</f>
        <v>0.54684587498281811</v>
      </c>
    </row>
    <row r="6400" spans="3:40">
      <c r="C6400" s="82">
        <f t="shared" si="1020"/>
        <v>22</v>
      </c>
      <c r="D6400" s="82">
        <f t="shared" si="1021"/>
        <v>9</v>
      </c>
      <c r="E6400" s="139">
        <v>43000.916666666664</v>
      </c>
      <c r="F6400" s="163">
        <v>0</v>
      </c>
      <c r="G6400" s="163">
        <v>0</v>
      </c>
      <c r="H6400" s="163">
        <v>0</v>
      </c>
      <c r="I6400" s="163">
        <v>0</v>
      </c>
      <c r="J6400" s="163">
        <v>0</v>
      </c>
      <c r="K6400" s="163">
        <v>0</v>
      </c>
      <c r="L6400" s="163">
        <v>0</v>
      </c>
      <c r="M6400" s="163">
        <v>0</v>
      </c>
      <c r="N6400" s="314">
        <f t="shared" si="1022"/>
        <v>0</v>
      </c>
      <c r="O6400" s="163">
        <v>0</v>
      </c>
      <c r="P6400" s="163">
        <v>0</v>
      </c>
      <c r="Q6400" s="163">
        <v>0</v>
      </c>
      <c r="R6400" s="163">
        <v>0</v>
      </c>
      <c r="S6400" s="163">
        <v>0</v>
      </c>
      <c r="T6400" s="163">
        <v>0</v>
      </c>
      <c r="U6400" s="163">
        <v>0</v>
      </c>
      <c r="V6400" s="315">
        <f>HLOOKUP(Dashboard!$H$22,$F$7:V6400,ROWS($F$7:V6400))</f>
        <v>0</v>
      </c>
      <c r="Y6400" s="296">
        <f t="shared" si="1023"/>
        <v>6359</v>
      </c>
      <c r="Z6400" s="326">
        <f t="shared" si="1024"/>
        <v>23</v>
      </c>
      <c r="AA6400" s="326">
        <f t="shared" si="1025"/>
        <v>8</v>
      </c>
      <c r="AB6400" s="288">
        <f t="shared" si="1017"/>
        <v>42969.958333317918</v>
      </c>
      <c r="AC6400" s="321" t="str">
        <f t="shared" si="1026"/>
        <v>WEEKDAY</v>
      </c>
      <c r="AD6400" s="295">
        <v>28.374998999999999</v>
      </c>
      <c r="AE6400" s="295">
        <v>2.2999999999999998</v>
      </c>
      <c r="AF6400" s="283">
        <v>0</v>
      </c>
      <c r="AG6400" s="304">
        <v>0</v>
      </c>
      <c r="AH6400" s="305">
        <v>0</v>
      </c>
      <c r="AI6400" s="285">
        <f t="shared" si="1018"/>
        <v>0</v>
      </c>
      <c r="AJ6400" s="286">
        <v>1640.5376249484543</v>
      </c>
      <c r="AK6400" s="286">
        <v>0</v>
      </c>
      <c r="AL6400" s="286">
        <v>0</v>
      </c>
      <c r="AM6400" s="327" t="str">
        <f t="shared" si="1019"/>
        <v>NA</v>
      </c>
      <c r="AN6400" s="287">
        <f>AJ6400/'INPUTS Menu'!$I$21</f>
        <v>0.54684587498281811</v>
      </c>
    </row>
    <row r="6401" spans="3:40">
      <c r="C6401" s="82">
        <f t="shared" si="1020"/>
        <v>23</v>
      </c>
      <c r="D6401" s="82">
        <f t="shared" si="1021"/>
        <v>9</v>
      </c>
      <c r="E6401" s="139">
        <v>43000.958333333336</v>
      </c>
      <c r="F6401" s="163">
        <v>0</v>
      </c>
      <c r="G6401" s="163">
        <v>0</v>
      </c>
      <c r="H6401" s="163">
        <v>0</v>
      </c>
      <c r="I6401" s="163">
        <v>0</v>
      </c>
      <c r="J6401" s="163">
        <v>0</v>
      </c>
      <c r="K6401" s="163">
        <v>0</v>
      </c>
      <c r="L6401" s="163">
        <v>0</v>
      </c>
      <c r="M6401" s="163">
        <v>0</v>
      </c>
      <c r="N6401" s="314">
        <f t="shared" si="1022"/>
        <v>0</v>
      </c>
      <c r="O6401" s="163">
        <v>0</v>
      </c>
      <c r="P6401" s="163">
        <v>0</v>
      </c>
      <c r="Q6401" s="163">
        <v>0</v>
      </c>
      <c r="R6401" s="163">
        <v>0</v>
      </c>
      <c r="S6401" s="163">
        <v>0</v>
      </c>
      <c r="T6401" s="163">
        <v>0</v>
      </c>
      <c r="U6401" s="163">
        <v>0</v>
      </c>
      <c r="V6401" s="315">
        <f>HLOOKUP(Dashboard!$H$22,$F$7:V6401,ROWS($F$7:V6401))</f>
        <v>0</v>
      </c>
      <c r="Y6401" s="296">
        <f t="shared" si="1023"/>
        <v>6360</v>
      </c>
      <c r="Z6401" s="326">
        <f t="shared" si="1024"/>
        <v>0</v>
      </c>
      <c r="AA6401" s="326">
        <f t="shared" si="1025"/>
        <v>8</v>
      </c>
      <c r="AB6401" s="288">
        <f t="shared" si="1017"/>
        <v>42969.999999984582</v>
      </c>
      <c r="AC6401" s="321" t="str">
        <f t="shared" si="1026"/>
        <v>WEEKDAY</v>
      </c>
      <c r="AD6401" s="295">
        <v>24.105110000000003</v>
      </c>
      <c r="AE6401" s="295">
        <v>2.2999999999999998</v>
      </c>
      <c r="AF6401" s="283">
        <v>0</v>
      </c>
      <c r="AG6401" s="304">
        <v>0</v>
      </c>
      <c r="AH6401" s="305">
        <v>0</v>
      </c>
      <c r="AI6401" s="285">
        <f t="shared" si="1018"/>
        <v>0</v>
      </c>
      <c r="AJ6401" s="286">
        <v>1640.5376249484543</v>
      </c>
      <c r="AK6401" s="286">
        <v>0</v>
      </c>
      <c r="AL6401" s="286">
        <v>0</v>
      </c>
      <c r="AM6401" s="327" t="str">
        <f t="shared" si="1019"/>
        <v>NA</v>
      </c>
      <c r="AN6401" s="287">
        <f>AJ6401/'INPUTS Menu'!$I$21</f>
        <v>0.54684587498281811</v>
      </c>
    </row>
    <row r="6402" spans="3:40">
      <c r="C6402" s="82">
        <f t="shared" si="1020"/>
        <v>0</v>
      </c>
      <c r="D6402" s="82">
        <f t="shared" si="1021"/>
        <v>9</v>
      </c>
      <c r="E6402" s="139">
        <v>43001</v>
      </c>
      <c r="F6402" s="163">
        <v>0</v>
      </c>
      <c r="G6402" s="163">
        <v>0</v>
      </c>
      <c r="H6402" s="163">
        <v>0</v>
      </c>
      <c r="I6402" s="163">
        <v>0</v>
      </c>
      <c r="J6402" s="163">
        <v>0</v>
      </c>
      <c r="K6402" s="163">
        <v>0</v>
      </c>
      <c r="L6402" s="163">
        <v>0</v>
      </c>
      <c r="M6402" s="163">
        <v>0</v>
      </c>
      <c r="N6402" s="314">
        <f t="shared" si="1022"/>
        <v>0</v>
      </c>
      <c r="O6402" s="163">
        <v>0</v>
      </c>
      <c r="P6402" s="163">
        <v>0</v>
      </c>
      <c r="Q6402" s="163">
        <v>0</v>
      </c>
      <c r="R6402" s="163">
        <v>0</v>
      </c>
      <c r="S6402" s="163">
        <v>0</v>
      </c>
      <c r="T6402" s="163">
        <v>0</v>
      </c>
      <c r="U6402" s="163">
        <v>0</v>
      </c>
      <c r="V6402" s="315">
        <f>HLOOKUP(Dashboard!$H$22,$F$7:V6402,ROWS($F$7:V6402))</f>
        <v>0</v>
      </c>
      <c r="Y6402" s="296">
        <f t="shared" si="1023"/>
        <v>6361</v>
      </c>
      <c r="Z6402" s="326">
        <f t="shared" si="1024"/>
        <v>1</v>
      </c>
      <c r="AA6402" s="326">
        <f t="shared" si="1025"/>
        <v>8</v>
      </c>
      <c r="AB6402" s="288">
        <f t="shared" si="1017"/>
        <v>42970.041666651246</v>
      </c>
      <c r="AC6402" s="321" t="str">
        <f t="shared" si="1026"/>
        <v>WEEKDAY</v>
      </c>
      <c r="AD6402" s="295">
        <v>23.665316999999998</v>
      </c>
      <c r="AE6402" s="295">
        <v>2.2999999999999998</v>
      </c>
      <c r="AF6402" s="283">
        <v>0</v>
      </c>
      <c r="AG6402" s="304">
        <v>0</v>
      </c>
      <c r="AH6402" s="305">
        <v>0</v>
      </c>
      <c r="AI6402" s="285">
        <f t="shared" si="1018"/>
        <v>0</v>
      </c>
      <c r="AJ6402" s="286">
        <v>1640.5376249484543</v>
      </c>
      <c r="AK6402" s="286">
        <v>0</v>
      </c>
      <c r="AL6402" s="286">
        <v>0</v>
      </c>
      <c r="AM6402" s="327" t="str">
        <f t="shared" si="1019"/>
        <v>NA</v>
      </c>
      <c r="AN6402" s="287">
        <f>AJ6402/'INPUTS Menu'!$I$21</f>
        <v>0.54684587498281811</v>
      </c>
    </row>
    <row r="6403" spans="3:40">
      <c r="C6403" s="82">
        <f t="shared" si="1020"/>
        <v>1</v>
      </c>
      <c r="D6403" s="82">
        <f t="shared" si="1021"/>
        <v>9</v>
      </c>
      <c r="E6403" s="139">
        <v>43001.041666666664</v>
      </c>
      <c r="F6403" s="163">
        <v>0</v>
      </c>
      <c r="G6403" s="163">
        <v>0</v>
      </c>
      <c r="H6403" s="163">
        <v>0</v>
      </c>
      <c r="I6403" s="163">
        <v>0</v>
      </c>
      <c r="J6403" s="163">
        <v>0</v>
      </c>
      <c r="K6403" s="163">
        <v>0</v>
      </c>
      <c r="L6403" s="163">
        <v>0</v>
      </c>
      <c r="M6403" s="163">
        <v>0</v>
      </c>
      <c r="N6403" s="314">
        <f t="shared" si="1022"/>
        <v>0</v>
      </c>
      <c r="O6403" s="163">
        <v>0</v>
      </c>
      <c r="P6403" s="163">
        <v>0</v>
      </c>
      <c r="Q6403" s="163">
        <v>0</v>
      </c>
      <c r="R6403" s="163">
        <v>0</v>
      </c>
      <c r="S6403" s="163">
        <v>0</v>
      </c>
      <c r="T6403" s="163">
        <v>0</v>
      </c>
      <c r="U6403" s="163">
        <v>0</v>
      </c>
      <c r="V6403" s="315">
        <f>HLOOKUP(Dashboard!$H$22,$F$7:V6403,ROWS($F$7:V6403))</f>
        <v>0</v>
      </c>
      <c r="Y6403" s="296">
        <f t="shared" si="1023"/>
        <v>6362</v>
      </c>
      <c r="Z6403" s="326">
        <f t="shared" si="1024"/>
        <v>2</v>
      </c>
      <c r="AA6403" s="326">
        <f t="shared" si="1025"/>
        <v>8</v>
      </c>
      <c r="AB6403" s="288">
        <f t="shared" si="1017"/>
        <v>42970.083333317911</v>
      </c>
      <c r="AC6403" s="321" t="str">
        <f t="shared" si="1026"/>
        <v>WEEKDAY</v>
      </c>
      <c r="AD6403" s="295">
        <v>23.5010905</v>
      </c>
      <c r="AE6403" s="295">
        <v>2.2999999999999998</v>
      </c>
      <c r="AF6403" s="283">
        <v>0</v>
      </c>
      <c r="AG6403" s="304">
        <v>0</v>
      </c>
      <c r="AH6403" s="305">
        <v>0</v>
      </c>
      <c r="AI6403" s="285">
        <f t="shared" si="1018"/>
        <v>0</v>
      </c>
      <c r="AJ6403" s="286">
        <v>1640.5376249484543</v>
      </c>
      <c r="AK6403" s="286">
        <v>0</v>
      </c>
      <c r="AL6403" s="286">
        <v>0</v>
      </c>
      <c r="AM6403" s="327" t="str">
        <f t="shared" si="1019"/>
        <v>NA</v>
      </c>
      <c r="AN6403" s="287">
        <f>AJ6403/'INPUTS Menu'!$I$21</f>
        <v>0.54684587498281811</v>
      </c>
    </row>
    <row r="6404" spans="3:40">
      <c r="C6404" s="82">
        <f t="shared" si="1020"/>
        <v>2</v>
      </c>
      <c r="D6404" s="82">
        <f t="shared" si="1021"/>
        <v>9</v>
      </c>
      <c r="E6404" s="139">
        <v>43001.083333333336</v>
      </c>
      <c r="F6404" s="163">
        <v>0</v>
      </c>
      <c r="G6404" s="163">
        <v>0</v>
      </c>
      <c r="H6404" s="163">
        <v>0</v>
      </c>
      <c r="I6404" s="163">
        <v>0</v>
      </c>
      <c r="J6404" s="163">
        <v>0</v>
      </c>
      <c r="K6404" s="163">
        <v>0</v>
      </c>
      <c r="L6404" s="163">
        <v>0</v>
      </c>
      <c r="M6404" s="163">
        <v>0</v>
      </c>
      <c r="N6404" s="314">
        <f t="shared" si="1022"/>
        <v>0</v>
      </c>
      <c r="O6404" s="163">
        <v>0</v>
      </c>
      <c r="P6404" s="163">
        <v>0</v>
      </c>
      <c r="Q6404" s="163">
        <v>0</v>
      </c>
      <c r="R6404" s="163">
        <v>0</v>
      </c>
      <c r="S6404" s="163">
        <v>0</v>
      </c>
      <c r="T6404" s="163">
        <v>0</v>
      </c>
      <c r="U6404" s="163">
        <v>0</v>
      </c>
      <c r="V6404" s="315">
        <f>HLOOKUP(Dashboard!$H$22,$F$7:V6404,ROWS($F$7:V6404))</f>
        <v>0</v>
      </c>
      <c r="Y6404" s="296">
        <f t="shared" si="1023"/>
        <v>6363</v>
      </c>
      <c r="Z6404" s="326">
        <f t="shared" si="1024"/>
        <v>3</v>
      </c>
      <c r="AA6404" s="326">
        <f t="shared" si="1025"/>
        <v>8</v>
      </c>
      <c r="AB6404" s="288">
        <f t="shared" si="1017"/>
        <v>42970.124999984575</v>
      </c>
      <c r="AC6404" s="321" t="str">
        <f t="shared" si="1026"/>
        <v>WEEKDAY</v>
      </c>
      <c r="AD6404" s="295">
        <v>22.8720195</v>
      </c>
      <c r="AE6404" s="295">
        <v>2.2999999999999998</v>
      </c>
      <c r="AF6404" s="283">
        <v>0</v>
      </c>
      <c r="AG6404" s="304">
        <v>0</v>
      </c>
      <c r="AH6404" s="305">
        <v>0</v>
      </c>
      <c r="AI6404" s="285">
        <f t="shared" si="1018"/>
        <v>0</v>
      </c>
      <c r="AJ6404" s="286">
        <v>1640.5376249484543</v>
      </c>
      <c r="AK6404" s="286">
        <v>0</v>
      </c>
      <c r="AL6404" s="286">
        <v>0</v>
      </c>
      <c r="AM6404" s="327" t="str">
        <f t="shared" si="1019"/>
        <v>NA</v>
      </c>
      <c r="AN6404" s="287">
        <f>AJ6404/'INPUTS Menu'!$I$21</f>
        <v>0.54684587498281811</v>
      </c>
    </row>
    <row r="6405" spans="3:40">
      <c r="C6405" s="82">
        <f t="shared" si="1020"/>
        <v>3</v>
      </c>
      <c r="D6405" s="82">
        <f t="shared" si="1021"/>
        <v>9</v>
      </c>
      <c r="E6405" s="139">
        <v>43001.125</v>
      </c>
      <c r="F6405" s="163">
        <v>0</v>
      </c>
      <c r="G6405" s="163">
        <v>0</v>
      </c>
      <c r="H6405" s="163">
        <v>0</v>
      </c>
      <c r="I6405" s="163">
        <v>0</v>
      </c>
      <c r="J6405" s="163">
        <v>0</v>
      </c>
      <c r="K6405" s="163">
        <v>0</v>
      </c>
      <c r="L6405" s="163">
        <v>0</v>
      </c>
      <c r="M6405" s="163">
        <v>0</v>
      </c>
      <c r="N6405" s="314">
        <f t="shared" si="1022"/>
        <v>0</v>
      </c>
      <c r="O6405" s="163">
        <v>0</v>
      </c>
      <c r="P6405" s="163">
        <v>0</v>
      </c>
      <c r="Q6405" s="163">
        <v>0</v>
      </c>
      <c r="R6405" s="163">
        <v>0</v>
      </c>
      <c r="S6405" s="163">
        <v>0</v>
      </c>
      <c r="T6405" s="163">
        <v>0</v>
      </c>
      <c r="U6405" s="163">
        <v>0</v>
      </c>
      <c r="V6405" s="315">
        <f>HLOOKUP(Dashboard!$H$22,$F$7:V6405,ROWS($F$7:V6405))</f>
        <v>0</v>
      </c>
      <c r="Y6405" s="296">
        <f t="shared" si="1023"/>
        <v>6364</v>
      </c>
      <c r="Z6405" s="326">
        <f t="shared" si="1024"/>
        <v>4</v>
      </c>
      <c r="AA6405" s="326">
        <f t="shared" si="1025"/>
        <v>8</v>
      </c>
      <c r="AB6405" s="288">
        <f t="shared" si="1017"/>
        <v>42970.166666651239</v>
      </c>
      <c r="AC6405" s="321" t="str">
        <f t="shared" si="1026"/>
        <v>WEEKDAY</v>
      </c>
      <c r="AD6405" s="295">
        <v>22.187278499999998</v>
      </c>
      <c r="AE6405" s="295">
        <v>2.2999999999999998</v>
      </c>
      <c r="AF6405" s="283">
        <v>0</v>
      </c>
      <c r="AG6405" s="304">
        <v>0</v>
      </c>
      <c r="AH6405" s="305">
        <v>0</v>
      </c>
      <c r="AI6405" s="285">
        <f t="shared" si="1018"/>
        <v>0</v>
      </c>
      <c r="AJ6405" s="286">
        <v>1640.5376249484543</v>
      </c>
      <c r="AK6405" s="286">
        <v>0</v>
      </c>
      <c r="AL6405" s="286">
        <v>0</v>
      </c>
      <c r="AM6405" s="327" t="str">
        <f t="shared" si="1019"/>
        <v>NA</v>
      </c>
      <c r="AN6405" s="287">
        <f>AJ6405/'INPUTS Menu'!$I$21</f>
        <v>0.54684587498281811</v>
      </c>
    </row>
    <row r="6406" spans="3:40">
      <c r="C6406" s="82">
        <f t="shared" si="1020"/>
        <v>4</v>
      </c>
      <c r="D6406" s="82">
        <f t="shared" si="1021"/>
        <v>9</v>
      </c>
      <c r="E6406" s="139">
        <v>43001.166666666664</v>
      </c>
      <c r="F6406" s="163">
        <v>0</v>
      </c>
      <c r="G6406" s="163">
        <v>0</v>
      </c>
      <c r="H6406" s="163">
        <v>0</v>
      </c>
      <c r="I6406" s="163">
        <v>0</v>
      </c>
      <c r="J6406" s="163">
        <v>0</v>
      </c>
      <c r="K6406" s="163">
        <v>0</v>
      </c>
      <c r="L6406" s="163">
        <v>0</v>
      </c>
      <c r="M6406" s="163">
        <v>0</v>
      </c>
      <c r="N6406" s="314">
        <f t="shared" si="1022"/>
        <v>0</v>
      </c>
      <c r="O6406" s="163">
        <v>0</v>
      </c>
      <c r="P6406" s="163">
        <v>0</v>
      </c>
      <c r="Q6406" s="163">
        <v>0</v>
      </c>
      <c r="R6406" s="163">
        <v>0</v>
      </c>
      <c r="S6406" s="163">
        <v>0</v>
      </c>
      <c r="T6406" s="163">
        <v>0</v>
      </c>
      <c r="U6406" s="163">
        <v>0</v>
      </c>
      <c r="V6406" s="315">
        <f>HLOOKUP(Dashboard!$H$22,$F$7:V6406,ROWS($F$7:V6406))</f>
        <v>0</v>
      </c>
      <c r="Y6406" s="296">
        <f t="shared" si="1023"/>
        <v>6365</v>
      </c>
      <c r="Z6406" s="326">
        <f t="shared" si="1024"/>
        <v>5</v>
      </c>
      <c r="AA6406" s="326">
        <f t="shared" si="1025"/>
        <v>8</v>
      </c>
      <c r="AB6406" s="288">
        <f t="shared" si="1017"/>
        <v>42970.208333317903</v>
      </c>
      <c r="AC6406" s="321" t="str">
        <f t="shared" si="1026"/>
        <v>WEEKDAY</v>
      </c>
      <c r="AD6406" s="295">
        <v>22.234597999999998</v>
      </c>
      <c r="AE6406" s="295">
        <v>2.2999999999999998</v>
      </c>
      <c r="AF6406" s="283">
        <v>0</v>
      </c>
      <c r="AG6406" s="304">
        <v>0</v>
      </c>
      <c r="AH6406" s="305">
        <v>0</v>
      </c>
      <c r="AI6406" s="285">
        <f t="shared" si="1018"/>
        <v>0</v>
      </c>
      <c r="AJ6406" s="286">
        <v>1640.5376249484543</v>
      </c>
      <c r="AK6406" s="286">
        <v>0</v>
      </c>
      <c r="AL6406" s="286">
        <v>0</v>
      </c>
      <c r="AM6406" s="327" t="str">
        <f t="shared" si="1019"/>
        <v>NA</v>
      </c>
      <c r="AN6406" s="287">
        <f>AJ6406/'INPUTS Menu'!$I$21</f>
        <v>0.54684587498281811</v>
      </c>
    </row>
    <row r="6407" spans="3:40">
      <c r="C6407" s="82">
        <f t="shared" si="1020"/>
        <v>5</v>
      </c>
      <c r="D6407" s="82">
        <f t="shared" si="1021"/>
        <v>9</v>
      </c>
      <c r="E6407" s="139">
        <v>43001.208333333336</v>
      </c>
      <c r="F6407" s="163">
        <v>0</v>
      </c>
      <c r="G6407" s="163">
        <v>0</v>
      </c>
      <c r="H6407" s="163">
        <v>0</v>
      </c>
      <c r="I6407" s="163">
        <v>0</v>
      </c>
      <c r="J6407" s="163">
        <v>0</v>
      </c>
      <c r="K6407" s="163">
        <v>0</v>
      </c>
      <c r="L6407" s="163">
        <v>0</v>
      </c>
      <c r="M6407" s="163">
        <v>0</v>
      </c>
      <c r="N6407" s="314">
        <f t="shared" si="1022"/>
        <v>0</v>
      </c>
      <c r="O6407" s="163">
        <v>0</v>
      </c>
      <c r="P6407" s="163">
        <v>0</v>
      </c>
      <c r="Q6407" s="163">
        <v>0</v>
      </c>
      <c r="R6407" s="163">
        <v>0</v>
      </c>
      <c r="S6407" s="163">
        <v>0</v>
      </c>
      <c r="T6407" s="163">
        <v>0</v>
      </c>
      <c r="U6407" s="163">
        <v>0</v>
      </c>
      <c r="V6407" s="315">
        <f>HLOOKUP(Dashboard!$H$22,$F$7:V6407,ROWS($F$7:V6407))</f>
        <v>0</v>
      </c>
      <c r="Y6407" s="296">
        <f t="shared" si="1023"/>
        <v>6366</v>
      </c>
      <c r="Z6407" s="326">
        <f t="shared" si="1024"/>
        <v>6</v>
      </c>
      <c r="AA6407" s="326">
        <f t="shared" si="1025"/>
        <v>8</v>
      </c>
      <c r="AB6407" s="288">
        <f t="shared" si="1017"/>
        <v>42970.249999984568</v>
      </c>
      <c r="AC6407" s="321" t="str">
        <f t="shared" si="1026"/>
        <v>WEEKDAY</v>
      </c>
      <c r="AD6407" s="295">
        <v>23.169853999999997</v>
      </c>
      <c r="AE6407" s="299">
        <v>2.0499999999999998</v>
      </c>
      <c r="AF6407" s="283">
        <v>0</v>
      </c>
      <c r="AG6407" s="304">
        <v>0</v>
      </c>
      <c r="AH6407" s="305">
        <v>0</v>
      </c>
      <c r="AI6407" s="285">
        <f t="shared" si="1018"/>
        <v>0</v>
      </c>
      <c r="AJ6407" s="286">
        <v>1640.5376249484543</v>
      </c>
      <c r="AK6407" s="286">
        <v>0</v>
      </c>
      <c r="AL6407" s="286">
        <v>0</v>
      </c>
      <c r="AM6407" s="327" t="str">
        <f t="shared" si="1019"/>
        <v>NA</v>
      </c>
      <c r="AN6407" s="287">
        <f>AJ6407/'INPUTS Menu'!$I$21</f>
        <v>0.54684587498281811</v>
      </c>
    </row>
    <row r="6408" spans="3:40">
      <c r="C6408" s="82">
        <f t="shared" si="1020"/>
        <v>6</v>
      </c>
      <c r="D6408" s="82">
        <f t="shared" si="1021"/>
        <v>9</v>
      </c>
      <c r="E6408" s="139">
        <v>43001.25</v>
      </c>
      <c r="F6408" s="163">
        <v>274.64351111999997</v>
      </c>
      <c r="G6408" s="163">
        <v>15.61784598</v>
      </c>
      <c r="H6408" s="163">
        <v>0</v>
      </c>
      <c r="I6408" s="163">
        <v>36.302507009999999</v>
      </c>
      <c r="J6408" s="163">
        <v>0</v>
      </c>
      <c r="K6408" s="163">
        <v>7.8878010000000005</v>
      </c>
      <c r="L6408" s="163">
        <v>0</v>
      </c>
      <c r="M6408" s="163">
        <v>34.739733600000001</v>
      </c>
      <c r="N6408" s="314">
        <f t="shared" si="1022"/>
        <v>0</v>
      </c>
      <c r="O6408" s="163">
        <v>3.9439005000000003</v>
      </c>
      <c r="P6408" s="163">
        <v>9.275027849999999</v>
      </c>
      <c r="Q6408" s="163">
        <v>1.2158247499999999</v>
      </c>
      <c r="R6408" s="163">
        <v>2.34217875</v>
      </c>
      <c r="S6408" s="163">
        <v>17.550369539999998</v>
      </c>
      <c r="T6408" s="163">
        <v>274.64351111999997</v>
      </c>
      <c r="U6408" s="163">
        <v>0</v>
      </c>
      <c r="V6408" s="315">
        <f>HLOOKUP(Dashboard!$H$22,$F$7:V6408,ROWS($F$7:V6408))</f>
        <v>274.64351111999997</v>
      </c>
      <c r="Y6408" s="296">
        <f t="shared" si="1023"/>
        <v>6367</v>
      </c>
      <c r="Z6408" s="326">
        <f t="shared" si="1024"/>
        <v>7</v>
      </c>
      <c r="AA6408" s="326">
        <f t="shared" si="1025"/>
        <v>8</v>
      </c>
      <c r="AB6408" s="288">
        <f t="shared" si="1017"/>
        <v>42970.291666651232</v>
      </c>
      <c r="AC6408" s="321" t="str">
        <f t="shared" si="1026"/>
        <v>WEEKDAY</v>
      </c>
      <c r="AD6408" s="295">
        <v>23.801708499999997</v>
      </c>
      <c r="AE6408" s="299">
        <v>2.0499999999999998</v>
      </c>
      <c r="AF6408" s="283">
        <v>0</v>
      </c>
      <c r="AG6408" s="304">
        <v>0</v>
      </c>
      <c r="AH6408" s="305">
        <v>0</v>
      </c>
      <c r="AI6408" s="285">
        <f t="shared" si="1018"/>
        <v>0</v>
      </c>
      <c r="AJ6408" s="286">
        <v>1640.5376249484543</v>
      </c>
      <c r="AK6408" s="286">
        <v>0</v>
      </c>
      <c r="AL6408" s="286">
        <v>0</v>
      </c>
      <c r="AM6408" s="327" t="str">
        <f t="shared" si="1019"/>
        <v>NA</v>
      </c>
      <c r="AN6408" s="287">
        <f>AJ6408/'INPUTS Menu'!$I$21</f>
        <v>0.54684587498281811</v>
      </c>
    </row>
    <row r="6409" spans="3:40">
      <c r="C6409" s="82">
        <f t="shared" si="1020"/>
        <v>7</v>
      </c>
      <c r="D6409" s="82">
        <f t="shared" si="1021"/>
        <v>9</v>
      </c>
      <c r="E6409" s="139">
        <v>43001.291666666664</v>
      </c>
      <c r="F6409" s="163">
        <v>206.76313944</v>
      </c>
      <c r="G6409" s="163">
        <v>345.33937943999996</v>
      </c>
      <c r="H6409" s="163">
        <v>26.271326070000001</v>
      </c>
      <c r="I6409" s="163">
        <v>535.29324750000001</v>
      </c>
      <c r="J6409" s="163">
        <v>54.388473480000002</v>
      </c>
      <c r="K6409" s="163">
        <v>174.413828</v>
      </c>
      <c r="L6409" s="163">
        <v>2.3327900000000001</v>
      </c>
      <c r="M6409" s="163">
        <v>938.18036861999997</v>
      </c>
      <c r="N6409" s="314">
        <f t="shared" si="1022"/>
        <v>0</v>
      </c>
      <c r="O6409" s="163">
        <v>87.206913999999998</v>
      </c>
      <c r="P6409" s="163">
        <v>139.83833555999999</v>
      </c>
      <c r="Q6409" s="163">
        <v>20.500701249999999</v>
      </c>
      <c r="R6409" s="163">
        <v>35.312711</v>
      </c>
      <c r="S6409" s="163">
        <v>210.73152375000001</v>
      </c>
      <c r="T6409" s="163">
        <v>206.76313944</v>
      </c>
      <c r="U6409" s="163">
        <v>54.388473480000002</v>
      </c>
      <c r="V6409" s="315">
        <f>HLOOKUP(Dashboard!$H$22,$F$7:V6409,ROWS($F$7:V6409))</f>
        <v>206.76313944</v>
      </c>
      <c r="Y6409" s="296">
        <f t="shared" si="1023"/>
        <v>6368</v>
      </c>
      <c r="Z6409" s="326">
        <f t="shared" si="1024"/>
        <v>8</v>
      </c>
      <c r="AA6409" s="326">
        <f t="shared" si="1025"/>
        <v>8</v>
      </c>
      <c r="AB6409" s="288">
        <f t="shared" si="1017"/>
        <v>42970.333333317896</v>
      </c>
      <c r="AC6409" s="321" t="str">
        <f t="shared" si="1026"/>
        <v>WEEKDAY</v>
      </c>
      <c r="AD6409" s="295">
        <v>23.620781000000001</v>
      </c>
      <c r="AE6409" s="299">
        <v>2.0499999999999998</v>
      </c>
      <c r="AF6409" s="283">
        <v>7.4691299999999998</v>
      </c>
      <c r="AG6409" s="304">
        <v>0</v>
      </c>
      <c r="AH6409" s="305">
        <v>0</v>
      </c>
      <c r="AI6409" s="285">
        <f t="shared" si="1018"/>
        <v>0</v>
      </c>
      <c r="AJ6409" s="286">
        <v>1640.5376249484543</v>
      </c>
      <c r="AK6409" s="286">
        <v>0</v>
      </c>
      <c r="AL6409" s="286">
        <v>0</v>
      </c>
      <c r="AM6409" s="327" t="str">
        <f t="shared" si="1019"/>
        <v>NA</v>
      </c>
      <c r="AN6409" s="287">
        <f>AJ6409/'INPUTS Menu'!$I$21</f>
        <v>0.54684587498281811</v>
      </c>
    </row>
    <row r="6410" spans="3:40">
      <c r="C6410" s="82">
        <f t="shared" si="1020"/>
        <v>8</v>
      </c>
      <c r="D6410" s="82">
        <f t="shared" si="1021"/>
        <v>9</v>
      </c>
      <c r="E6410" s="139">
        <v>43001.333333333336</v>
      </c>
      <c r="F6410" s="163">
        <v>644.75971361999996</v>
      </c>
      <c r="G6410" s="163">
        <v>1487.8851075</v>
      </c>
      <c r="H6410" s="163">
        <v>54.238318200000002</v>
      </c>
      <c r="I6410" s="163">
        <v>875.38763861999996</v>
      </c>
      <c r="J6410" s="163">
        <v>671.31745362000004</v>
      </c>
      <c r="K6410" s="163">
        <v>751.45712500000002</v>
      </c>
      <c r="L6410" s="163">
        <v>1.8377300000000001</v>
      </c>
      <c r="M6410" s="163">
        <v>1525.93736724</v>
      </c>
      <c r="N6410" s="314">
        <f t="shared" si="1022"/>
        <v>0</v>
      </c>
      <c r="O6410" s="163">
        <v>375.72856250000001</v>
      </c>
      <c r="P6410" s="163">
        <v>279.40021361999999</v>
      </c>
      <c r="Q6410" s="163">
        <v>210.22900000000001</v>
      </c>
      <c r="R6410" s="163">
        <v>70.555609500000003</v>
      </c>
      <c r="S6410" s="163">
        <v>377.69957180999995</v>
      </c>
      <c r="T6410" s="163">
        <v>644.75971361999996</v>
      </c>
      <c r="U6410" s="163">
        <v>671.31745362000004</v>
      </c>
      <c r="V6410" s="315">
        <f>HLOOKUP(Dashboard!$H$22,$F$7:V6410,ROWS($F$7:V6410))</f>
        <v>644.75971361999996</v>
      </c>
      <c r="Y6410" s="296">
        <f t="shared" si="1023"/>
        <v>6369</v>
      </c>
      <c r="Z6410" s="326">
        <f t="shared" si="1024"/>
        <v>9</v>
      </c>
      <c r="AA6410" s="326">
        <f t="shared" si="1025"/>
        <v>8</v>
      </c>
      <c r="AB6410" s="288">
        <f t="shared" si="1017"/>
        <v>42970.37499998456</v>
      </c>
      <c r="AC6410" s="321" t="str">
        <f t="shared" si="1026"/>
        <v>WEEKDAY</v>
      </c>
      <c r="AD6410" s="295">
        <v>25.822529499999998</v>
      </c>
      <c r="AE6410" s="299">
        <v>1.95</v>
      </c>
      <c r="AF6410" s="283">
        <v>6.9562299999999997</v>
      </c>
      <c r="AG6410" s="304">
        <v>0</v>
      </c>
      <c r="AH6410" s="305">
        <v>0</v>
      </c>
      <c r="AI6410" s="285">
        <f t="shared" si="1018"/>
        <v>0</v>
      </c>
      <c r="AJ6410" s="286">
        <v>1648.0067549484543</v>
      </c>
      <c r="AK6410" s="286">
        <v>0</v>
      </c>
      <c r="AL6410" s="286">
        <v>0</v>
      </c>
      <c r="AM6410" s="327" t="str">
        <f t="shared" si="1019"/>
        <v>NA</v>
      </c>
      <c r="AN6410" s="287">
        <f>AJ6410/'INPUTS Menu'!$I$21</f>
        <v>0.54933558498281809</v>
      </c>
    </row>
    <row r="6411" spans="3:40">
      <c r="C6411" s="82">
        <f t="shared" si="1020"/>
        <v>9</v>
      </c>
      <c r="D6411" s="82">
        <f t="shared" si="1021"/>
        <v>9</v>
      </c>
      <c r="E6411" s="139">
        <v>43001.375</v>
      </c>
      <c r="F6411" s="163">
        <v>733.66505486999995</v>
      </c>
      <c r="G6411" s="163">
        <v>1742.5587722400001</v>
      </c>
      <c r="H6411" s="163">
        <v>106.43328332999999</v>
      </c>
      <c r="I6411" s="163">
        <v>933.19559486999992</v>
      </c>
      <c r="J6411" s="163">
        <v>1182.390165</v>
      </c>
      <c r="K6411" s="163">
        <v>880.08018800000002</v>
      </c>
      <c r="L6411" s="163">
        <v>243.477</v>
      </c>
      <c r="M6411" s="163">
        <v>1729.1632050000001</v>
      </c>
      <c r="N6411" s="314">
        <f t="shared" si="1022"/>
        <v>0</v>
      </c>
      <c r="O6411" s="163">
        <v>440.04009400000001</v>
      </c>
      <c r="P6411" s="163">
        <v>899.5088025</v>
      </c>
      <c r="Q6411" s="163">
        <v>240.06478125000001</v>
      </c>
      <c r="R6411" s="163">
        <v>227.14868749999999</v>
      </c>
      <c r="S6411" s="163">
        <v>165.85657208999999</v>
      </c>
      <c r="T6411" s="163">
        <v>733.66505486999995</v>
      </c>
      <c r="U6411" s="163">
        <v>1182.390165</v>
      </c>
      <c r="V6411" s="315">
        <f>HLOOKUP(Dashboard!$H$22,$F$7:V6411,ROWS($F$7:V6411))</f>
        <v>733.66505486999995</v>
      </c>
      <c r="Y6411" s="296">
        <f t="shared" si="1023"/>
        <v>6370</v>
      </c>
      <c r="Z6411" s="326">
        <f t="shared" si="1024"/>
        <v>10</v>
      </c>
      <c r="AA6411" s="326">
        <f t="shared" si="1025"/>
        <v>8</v>
      </c>
      <c r="AB6411" s="288">
        <f t="shared" si="1017"/>
        <v>42970.416666651225</v>
      </c>
      <c r="AC6411" s="321" t="str">
        <f t="shared" si="1026"/>
        <v>WEEKDAY</v>
      </c>
      <c r="AD6411" s="295">
        <v>30.507159999999995</v>
      </c>
      <c r="AE6411" s="299">
        <v>1.95</v>
      </c>
      <c r="AF6411" s="283">
        <v>254.11099999999999</v>
      </c>
      <c r="AG6411" s="304">
        <v>0</v>
      </c>
      <c r="AH6411" s="305">
        <v>0</v>
      </c>
      <c r="AI6411" s="285">
        <f t="shared" si="1018"/>
        <v>0</v>
      </c>
      <c r="AJ6411" s="286">
        <v>1654.9629849484543</v>
      </c>
      <c r="AK6411" s="286">
        <v>0</v>
      </c>
      <c r="AL6411" s="286">
        <v>0</v>
      </c>
      <c r="AM6411" s="327" t="str">
        <f t="shared" si="1019"/>
        <v>NA</v>
      </c>
      <c r="AN6411" s="287">
        <f>AJ6411/'INPUTS Menu'!$I$21</f>
        <v>0.55165432831615147</v>
      </c>
    </row>
    <row r="6412" spans="3:40">
      <c r="C6412" s="82">
        <f t="shared" si="1020"/>
        <v>10</v>
      </c>
      <c r="D6412" s="82">
        <f t="shared" si="1021"/>
        <v>9</v>
      </c>
      <c r="E6412" s="139">
        <v>43001.416666666664</v>
      </c>
      <c r="F6412" s="163">
        <v>658.97710361999998</v>
      </c>
      <c r="G6412" s="163">
        <v>427.07504862000002</v>
      </c>
      <c r="H6412" s="163">
        <v>428.52044862000002</v>
      </c>
      <c r="I6412" s="163">
        <v>946.81081737</v>
      </c>
      <c r="J6412" s="163">
        <v>1668.8327297399999</v>
      </c>
      <c r="K6412" s="163">
        <v>215.694469</v>
      </c>
      <c r="L6412" s="163">
        <v>929.64700000000005</v>
      </c>
      <c r="M6412" s="163">
        <v>1691.5969124999999</v>
      </c>
      <c r="N6412" s="314">
        <f t="shared" si="1022"/>
        <v>0</v>
      </c>
      <c r="O6412" s="163">
        <v>107.8472345</v>
      </c>
      <c r="P6412" s="163">
        <v>863.91941625000004</v>
      </c>
      <c r="Q6412" s="163">
        <v>243.50860949999998</v>
      </c>
      <c r="R6412" s="163">
        <v>218.16146875000001</v>
      </c>
      <c r="S6412" s="163">
        <v>222.66903681000002</v>
      </c>
      <c r="T6412" s="163">
        <v>658.97710361999998</v>
      </c>
      <c r="U6412" s="163">
        <v>1668.8327297399999</v>
      </c>
      <c r="V6412" s="315">
        <f>HLOOKUP(Dashboard!$H$22,$F$7:V6412,ROWS($F$7:V6412))</f>
        <v>658.97710361999998</v>
      </c>
      <c r="Y6412" s="296">
        <f t="shared" si="1023"/>
        <v>6371</v>
      </c>
      <c r="Z6412" s="326">
        <f t="shared" si="1024"/>
        <v>11</v>
      </c>
      <c r="AA6412" s="326">
        <f t="shared" si="1025"/>
        <v>8</v>
      </c>
      <c r="AB6412" s="288">
        <f t="shared" si="1017"/>
        <v>42970.458333317889</v>
      </c>
      <c r="AC6412" s="321" t="str">
        <f t="shared" si="1026"/>
        <v>WEEKDAY</v>
      </c>
      <c r="AD6412" s="295">
        <v>29.491182500000001</v>
      </c>
      <c r="AE6412" s="299">
        <v>1.95</v>
      </c>
      <c r="AF6412" s="283">
        <v>970.58199999999999</v>
      </c>
      <c r="AG6412" s="304">
        <v>0</v>
      </c>
      <c r="AH6412" s="305">
        <v>0</v>
      </c>
      <c r="AI6412" s="285">
        <f t="shared" si="1018"/>
        <v>0</v>
      </c>
      <c r="AJ6412" s="286">
        <v>1909.0739849484544</v>
      </c>
      <c r="AK6412" s="286">
        <v>0</v>
      </c>
      <c r="AL6412" s="286">
        <v>0</v>
      </c>
      <c r="AM6412" s="327" t="str">
        <f t="shared" si="1019"/>
        <v>NA</v>
      </c>
      <c r="AN6412" s="287">
        <f>AJ6412/'INPUTS Menu'!$I$21</f>
        <v>0.63635799498281809</v>
      </c>
    </row>
    <row r="6413" spans="3:40">
      <c r="C6413" s="82">
        <f t="shared" si="1020"/>
        <v>11</v>
      </c>
      <c r="D6413" s="82">
        <f t="shared" si="1021"/>
        <v>9</v>
      </c>
      <c r="E6413" s="139">
        <v>43001.458333333336</v>
      </c>
      <c r="F6413" s="163">
        <v>872.08103861999996</v>
      </c>
      <c r="G6413" s="163">
        <v>837.98432388000003</v>
      </c>
      <c r="H6413" s="163">
        <v>344.57219180999999</v>
      </c>
      <c r="I6413" s="163">
        <v>931.4915573699999</v>
      </c>
      <c r="J6413" s="163">
        <v>1855.4636925</v>
      </c>
      <c r="K6413" s="163">
        <v>423.22440600000004</v>
      </c>
      <c r="L6413" s="163">
        <v>905.83399999999995</v>
      </c>
      <c r="M6413" s="163">
        <v>1704.502305</v>
      </c>
      <c r="N6413" s="314">
        <f t="shared" si="1022"/>
        <v>856.95717000000002</v>
      </c>
      <c r="O6413" s="163">
        <v>211.61220300000002</v>
      </c>
      <c r="P6413" s="163">
        <v>794.41207362</v>
      </c>
      <c r="Q6413" s="163">
        <v>238.75762499999999</v>
      </c>
      <c r="R6413" s="163">
        <v>200.60910949999999</v>
      </c>
      <c r="S6413" s="163">
        <v>263.81244680999998</v>
      </c>
      <c r="T6413" s="163">
        <v>872.08103861999996</v>
      </c>
      <c r="U6413" s="163">
        <v>1855.4636925</v>
      </c>
      <c r="V6413" s="315">
        <f>HLOOKUP(Dashboard!$H$22,$F$7:V6413,ROWS($F$7:V6413))</f>
        <v>872.08103861999996</v>
      </c>
      <c r="Y6413" s="296">
        <f t="shared" si="1023"/>
        <v>6372</v>
      </c>
      <c r="Z6413" s="326">
        <f t="shared" si="1024"/>
        <v>12</v>
      </c>
      <c r="AA6413" s="326">
        <f t="shared" si="1025"/>
        <v>8</v>
      </c>
      <c r="AB6413" s="288">
        <f t="shared" si="1017"/>
        <v>42970.499999984553</v>
      </c>
      <c r="AC6413" s="321" t="str">
        <f t="shared" si="1026"/>
        <v>WEEKDAY</v>
      </c>
      <c r="AD6413" s="295">
        <v>30.632417499999999</v>
      </c>
      <c r="AE6413" s="299">
        <v>1.95</v>
      </c>
      <c r="AF6413" s="283">
        <v>945.31799999999998</v>
      </c>
      <c r="AG6413" s="304">
        <v>916.95845999999995</v>
      </c>
      <c r="AH6413" s="305">
        <v>0</v>
      </c>
      <c r="AI6413" s="285">
        <f t="shared" si="1018"/>
        <v>916.95845999999995</v>
      </c>
      <c r="AJ6413" s="286">
        <v>2879.6559849484543</v>
      </c>
      <c r="AK6413" s="286">
        <v>0</v>
      </c>
      <c r="AL6413" s="286">
        <v>0</v>
      </c>
      <c r="AM6413" s="327" t="str">
        <f t="shared" si="1019"/>
        <v>NA</v>
      </c>
      <c r="AN6413" s="287">
        <f>AJ6413/'INPUTS Menu'!$I$21</f>
        <v>0.95988532831615136</v>
      </c>
    </row>
    <row r="6414" spans="3:40">
      <c r="C6414" s="82">
        <f t="shared" si="1020"/>
        <v>12</v>
      </c>
      <c r="D6414" s="82">
        <f t="shared" si="1021"/>
        <v>9</v>
      </c>
      <c r="E6414" s="139">
        <v>43001.5</v>
      </c>
      <c r="F6414" s="163">
        <v>774.78284861999998</v>
      </c>
      <c r="G6414" s="163">
        <v>924.25737888000003</v>
      </c>
      <c r="H6414" s="163">
        <v>421.75933569</v>
      </c>
      <c r="I6414" s="163">
        <v>913.49026361999995</v>
      </c>
      <c r="J6414" s="163">
        <v>1829.1467700000001</v>
      </c>
      <c r="K6414" s="163">
        <v>466.79665600000004</v>
      </c>
      <c r="L6414" s="163">
        <v>882.47699999999998</v>
      </c>
      <c r="M6414" s="163">
        <v>1620.0409500000001</v>
      </c>
      <c r="N6414" s="314">
        <f t="shared" si="1022"/>
        <v>822.81219999999996</v>
      </c>
      <c r="O6414" s="163">
        <v>233.39832800000002</v>
      </c>
      <c r="P6414" s="163">
        <v>833.01204986999994</v>
      </c>
      <c r="Q6414" s="163">
        <v>235.68257824999998</v>
      </c>
      <c r="R6414" s="163">
        <v>210.35657824999998</v>
      </c>
      <c r="S6414" s="163">
        <v>319.77776555999998</v>
      </c>
      <c r="T6414" s="163">
        <v>774.78284861999998</v>
      </c>
      <c r="U6414" s="163">
        <v>1829.1467700000001</v>
      </c>
      <c r="V6414" s="315">
        <f>HLOOKUP(Dashboard!$H$22,$F$7:V6414,ROWS($F$7:V6414))</f>
        <v>774.78284861999998</v>
      </c>
      <c r="Y6414" s="296">
        <f t="shared" si="1023"/>
        <v>6373</v>
      </c>
      <c r="Z6414" s="326">
        <f t="shared" si="1024"/>
        <v>13</v>
      </c>
      <c r="AA6414" s="326">
        <f t="shared" si="1025"/>
        <v>8</v>
      </c>
      <c r="AB6414" s="288">
        <f t="shared" si="1017"/>
        <v>42970.541666651217</v>
      </c>
      <c r="AC6414" s="321" t="str">
        <f t="shared" si="1026"/>
        <v>WEEKDAY</v>
      </c>
      <c r="AD6414" s="295">
        <v>97.948581500000003</v>
      </c>
      <c r="AE6414" s="299">
        <v>1.95</v>
      </c>
      <c r="AF6414" s="283">
        <v>920.51199999999994</v>
      </c>
      <c r="AG6414" s="304">
        <v>892.89663999999993</v>
      </c>
      <c r="AH6414" s="305">
        <v>0</v>
      </c>
      <c r="AI6414" s="285">
        <f t="shared" si="1018"/>
        <v>892.89663999999993</v>
      </c>
      <c r="AJ6414" s="286">
        <v>2879.6559849484543</v>
      </c>
      <c r="AK6414" s="286">
        <v>0</v>
      </c>
      <c r="AL6414" s="286">
        <v>0</v>
      </c>
      <c r="AM6414" s="327" t="str">
        <f t="shared" si="1019"/>
        <v>NA</v>
      </c>
      <c r="AN6414" s="287">
        <f>AJ6414/'INPUTS Menu'!$I$21</f>
        <v>0.95988532831615136</v>
      </c>
    </row>
    <row r="6415" spans="3:40">
      <c r="C6415" s="82">
        <f t="shared" si="1020"/>
        <v>13</v>
      </c>
      <c r="D6415" s="82">
        <f t="shared" si="1021"/>
        <v>9</v>
      </c>
      <c r="E6415" s="139">
        <v>43001.541666666664</v>
      </c>
      <c r="F6415" s="163">
        <v>906.74421749999999</v>
      </c>
      <c r="G6415" s="163">
        <v>520.35736500000007</v>
      </c>
      <c r="H6415" s="163">
        <v>430.86801680999997</v>
      </c>
      <c r="I6415" s="163">
        <v>911.68270874999996</v>
      </c>
      <c r="J6415" s="163">
        <v>1886.0508572399999</v>
      </c>
      <c r="K6415" s="163">
        <v>262.80675000000002</v>
      </c>
      <c r="L6415" s="163">
        <v>884.77599999999995</v>
      </c>
      <c r="M6415" s="163">
        <v>1648.82718</v>
      </c>
      <c r="N6415" s="314">
        <f t="shared" si="1022"/>
        <v>834.94301999999993</v>
      </c>
      <c r="O6415" s="163">
        <v>131.40337500000001</v>
      </c>
      <c r="P6415" s="163">
        <v>849.0237525</v>
      </c>
      <c r="Q6415" s="163">
        <v>239.6362345</v>
      </c>
      <c r="R6415" s="163">
        <v>214.39993749999999</v>
      </c>
      <c r="S6415" s="163">
        <v>634.51352249999991</v>
      </c>
      <c r="T6415" s="163">
        <v>906.74421749999999</v>
      </c>
      <c r="U6415" s="163">
        <v>1886.0508572399999</v>
      </c>
      <c r="V6415" s="315">
        <f>HLOOKUP(Dashboard!$H$22,$F$7:V6415,ROWS($F$7:V6415))</f>
        <v>906.74421749999999</v>
      </c>
      <c r="Y6415" s="296">
        <f t="shared" si="1023"/>
        <v>6374</v>
      </c>
      <c r="Z6415" s="326">
        <f t="shared" si="1024"/>
        <v>14</v>
      </c>
      <c r="AA6415" s="326">
        <f t="shared" si="1025"/>
        <v>8</v>
      </c>
      <c r="AB6415" s="288">
        <f t="shared" si="1017"/>
        <v>42970.583333317882</v>
      </c>
      <c r="AC6415" s="321" t="str">
        <f t="shared" si="1026"/>
        <v>WEEKDAY</v>
      </c>
      <c r="AD6415" s="295">
        <v>36.9676635</v>
      </c>
      <c r="AE6415" s="299">
        <v>0</v>
      </c>
      <c r="AF6415" s="283">
        <v>922.91499999999996</v>
      </c>
      <c r="AG6415" s="304">
        <v>895.22754999999995</v>
      </c>
      <c r="AH6415" s="305">
        <v>0</v>
      </c>
      <c r="AI6415" s="285">
        <f t="shared" si="1018"/>
        <v>895.22754999999995</v>
      </c>
      <c r="AJ6415" s="286">
        <v>2879.6559849484543</v>
      </c>
      <c r="AK6415" s="286">
        <v>0</v>
      </c>
      <c r="AL6415" s="286">
        <v>0</v>
      </c>
      <c r="AM6415" s="327" t="str">
        <f t="shared" si="1019"/>
        <v>NA</v>
      </c>
      <c r="AN6415" s="287">
        <f>AJ6415/'INPUTS Menu'!$I$21</f>
        <v>0.95988532831615136</v>
      </c>
    </row>
    <row r="6416" spans="3:40">
      <c r="C6416" s="82">
        <f t="shared" si="1020"/>
        <v>14</v>
      </c>
      <c r="D6416" s="82">
        <f t="shared" si="1021"/>
        <v>9</v>
      </c>
      <c r="E6416" s="139">
        <v>43001.583333333336</v>
      </c>
      <c r="F6416" s="163">
        <v>863.38803374999998</v>
      </c>
      <c r="G6416" s="163">
        <v>1220.1693075000001</v>
      </c>
      <c r="H6416" s="163">
        <v>290.31094124999998</v>
      </c>
      <c r="I6416" s="163">
        <v>933.04195875000005</v>
      </c>
      <c r="J6416" s="163">
        <v>1846.0953224999998</v>
      </c>
      <c r="K6416" s="163">
        <v>616.24712499999998</v>
      </c>
      <c r="L6416" s="163">
        <v>906.06799999999998</v>
      </c>
      <c r="M6416" s="163">
        <v>1686.6277322399999</v>
      </c>
      <c r="N6416" s="314">
        <f t="shared" si="1022"/>
        <v>873.19497000000001</v>
      </c>
      <c r="O6416" s="163">
        <v>308.12356249999999</v>
      </c>
      <c r="P6416" s="163">
        <v>819.35413361999986</v>
      </c>
      <c r="Q6416" s="163">
        <v>238.4646875</v>
      </c>
      <c r="R6416" s="163">
        <v>206.90760949999998</v>
      </c>
      <c r="S6416" s="163">
        <v>664.88121611999998</v>
      </c>
      <c r="T6416" s="163">
        <v>863.38803374999998</v>
      </c>
      <c r="U6416" s="163">
        <v>1846.0953224999998</v>
      </c>
      <c r="V6416" s="315">
        <f>HLOOKUP(Dashboard!$H$22,$F$7:V6416,ROWS($F$7:V6416))</f>
        <v>863.38803374999998</v>
      </c>
      <c r="Y6416" s="296">
        <f t="shared" si="1023"/>
        <v>6375</v>
      </c>
      <c r="Z6416" s="326">
        <f t="shared" si="1024"/>
        <v>15</v>
      </c>
      <c r="AA6416" s="326">
        <f t="shared" si="1025"/>
        <v>8</v>
      </c>
      <c r="AB6416" s="288">
        <f t="shared" si="1017"/>
        <v>42970.624999984546</v>
      </c>
      <c r="AC6416" s="321" t="str">
        <f t="shared" si="1026"/>
        <v>WEEKDAY</v>
      </c>
      <c r="AD6416" s="295">
        <v>36.547355000000003</v>
      </c>
      <c r="AE6416" s="299">
        <v>0</v>
      </c>
      <c r="AF6416" s="283">
        <v>945.45600000000002</v>
      </c>
      <c r="AG6416" s="304">
        <v>917.09231999999997</v>
      </c>
      <c r="AH6416" s="305">
        <v>72.907680000000028</v>
      </c>
      <c r="AI6416" s="285">
        <f t="shared" si="1018"/>
        <v>990</v>
      </c>
      <c r="AJ6416" s="286">
        <v>2879.6559849484543</v>
      </c>
      <c r="AK6416" s="286">
        <v>0</v>
      </c>
      <c r="AL6416" s="286">
        <v>0</v>
      </c>
      <c r="AM6416" s="327" t="str">
        <f t="shared" si="1019"/>
        <v>NA</v>
      </c>
      <c r="AN6416" s="287">
        <f>AJ6416/'INPUTS Menu'!$I$21</f>
        <v>0.95988532831615136</v>
      </c>
    </row>
    <row r="6417" spans="3:40">
      <c r="C6417" s="82">
        <f t="shared" si="1020"/>
        <v>15</v>
      </c>
      <c r="D6417" s="82">
        <f t="shared" si="1021"/>
        <v>9</v>
      </c>
      <c r="E6417" s="139">
        <v>43001.625</v>
      </c>
      <c r="F6417" s="163">
        <v>548.97368625000001</v>
      </c>
      <c r="G6417" s="163">
        <v>1763.7789272399998</v>
      </c>
      <c r="H6417" s="163">
        <v>747.7297987500001</v>
      </c>
      <c r="I6417" s="163">
        <v>909.49313861999997</v>
      </c>
      <c r="J6417" s="163">
        <v>1873.3253972399998</v>
      </c>
      <c r="K6417" s="163">
        <v>890.79743799999994</v>
      </c>
      <c r="L6417" s="163">
        <v>389.36200000000002</v>
      </c>
      <c r="M6417" s="163">
        <v>1703.22174</v>
      </c>
      <c r="N6417" s="314">
        <f t="shared" si="1022"/>
        <v>897.83685000000003</v>
      </c>
      <c r="O6417" s="163">
        <v>445.39871899999997</v>
      </c>
      <c r="P6417" s="163">
        <v>790.82722124999998</v>
      </c>
      <c r="Q6417" s="163">
        <v>239.17653125000001</v>
      </c>
      <c r="R6417" s="163">
        <v>199.70384375</v>
      </c>
      <c r="S6417" s="163">
        <v>915.16992236999988</v>
      </c>
      <c r="T6417" s="163">
        <v>548.97368625000001</v>
      </c>
      <c r="U6417" s="163">
        <v>1873.3253972399998</v>
      </c>
      <c r="V6417" s="315">
        <f>HLOOKUP(Dashboard!$H$22,$F$7:V6417,ROWS($F$7:V6417))</f>
        <v>548.97368625000001</v>
      </c>
      <c r="Y6417" s="296">
        <f t="shared" si="1023"/>
        <v>6376</v>
      </c>
      <c r="Z6417" s="326">
        <f t="shared" si="1024"/>
        <v>16</v>
      </c>
      <c r="AA6417" s="326">
        <f t="shared" si="1025"/>
        <v>8</v>
      </c>
      <c r="AB6417" s="288">
        <f t="shared" si="1017"/>
        <v>42970.66666665121</v>
      </c>
      <c r="AC6417" s="321" t="str">
        <f t="shared" si="1026"/>
        <v>WEEKDAY</v>
      </c>
      <c r="AD6417" s="295">
        <v>37.493744999999997</v>
      </c>
      <c r="AE6417" s="299">
        <v>0</v>
      </c>
      <c r="AF6417" s="283">
        <v>404.47800000000001</v>
      </c>
      <c r="AG6417" s="304">
        <v>392.34366</v>
      </c>
      <c r="AH6417" s="305">
        <v>597.65634</v>
      </c>
      <c r="AI6417" s="285">
        <f t="shared" si="1018"/>
        <v>990</v>
      </c>
      <c r="AJ6417" s="286">
        <v>2804.4934282474233</v>
      </c>
      <c r="AK6417" s="286">
        <v>0</v>
      </c>
      <c r="AL6417" s="286">
        <v>0</v>
      </c>
      <c r="AM6417" s="327" t="str">
        <f t="shared" si="1019"/>
        <v>NA</v>
      </c>
      <c r="AN6417" s="287">
        <f>AJ6417/'INPUTS Menu'!$I$21</f>
        <v>0.93483114274914103</v>
      </c>
    </row>
    <row r="6418" spans="3:40">
      <c r="C6418" s="82">
        <f t="shared" si="1020"/>
        <v>16</v>
      </c>
      <c r="D6418" s="82">
        <f t="shared" si="1021"/>
        <v>9</v>
      </c>
      <c r="E6418" s="139">
        <v>43001.666666666664</v>
      </c>
      <c r="F6418" s="163">
        <v>561.91948361999994</v>
      </c>
      <c r="G6418" s="163">
        <v>1471.9593497400001</v>
      </c>
      <c r="H6418" s="163">
        <v>434.92157180999999</v>
      </c>
      <c r="I6418" s="163">
        <v>798.87585986999989</v>
      </c>
      <c r="J6418" s="163">
        <v>1480.1706572399999</v>
      </c>
      <c r="K6418" s="163">
        <v>743.413813</v>
      </c>
      <c r="L6418" s="163">
        <v>906.31</v>
      </c>
      <c r="M6418" s="163">
        <v>1402.9143975000002</v>
      </c>
      <c r="N6418" s="314">
        <f t="shared" si="1022"/>
        <v>849.30968999999993</v>
      </c>
      <c r="O6418" s="163">
        <v>371.7069065</v>
      </c>
      <c r="P6418" s="163">
        <v>717.7108336199999</v>
      </c>
      <c r="Q6418" s="163">
        <v>213.94626574999998</v>
      </c>
      <c r="R6418" s="163">
        <v>181.24010949999999</v>
      </c>
      <c r="S6418" s="163">
        <v>777.98729249999997</v>
      </c>
      <c r="T6418" s="163">
        <v>561.91948361999994</v>
      </c>
      <c r="U6418" s="163">
        <v>1480.1706572399999</v>
      </c>
      <c r="V6418" s="315">
        <f>HLOOKUP(Dashboard!$H$22,$F$7:V6418,ROWS($F$7:V6418))</f>
        <v>561.91948361999994</v>
      </c>
      <c r="Y6418" s="296">
        <f t="shared" si="1023"/>
        <v>6377</v>
      </c>
      <c r="Z6418" s="326">
        <f t="shared" si="1024"/>
        <v>17</v>
      </c>
      <c r="AA6418" s="326">
        <f t="shared" si="1025"/>
        <v>8</v>
      </c>
      <c r="AB6418" s="288">
        <f t="shared" si="1017"/>
        <v>42970.708333317874</v>
      </c>
      <c r="AC6418" s="321" t="str">
        <f t="shared" si="1026"/>
        <v>WEEKDAY</v>
      </c>
      <c r="AD6418" s="295">
        <v>35.428387999999998</v>
      </c>
      <c r="AE6418" s="299">
        <v>0</v>
      </c>
      <c r="AF6418" s="283">
        <v>945.68799999999999</v>
      </c>
      <c r="AG6418" s="304">
        <v>917.31736000000001</v>
      </c>
      <c r="AH6418" s="305">
        <v>72.682639999999992</v>
      </c>
      <c r="AI6418" s="285">
        <f t="shared" si="1018"/>
        <v>990</v>
      </c>
      <c r="AJ6418" s="286">
        <v>2188.3528715463922</v>
      </c>
      <c r="AK6418" s="286">
        <v>0</v>
      </c>
      <c r="AL6418" s="286">
        <v>0</v>
      </c>
      <c r="AM6418" s="327" t="str">
        <f t="shared" si="1019"/>
        <v>NA</v>
      </c>
      <c r="AN6418" s="287">
        <f>AJ6418/'INPUTS Menu'!$I$21</f>
        <v>0.72945095718213071</v>
      </c>
    </row>
    <row r="6419" spans="3:40">
      <c r="C6419" s="82">
        <f t="shared" si="1020"/>
        <v>17</v>
      </c>
      <c r="D6419" s="82">
        <f t="shared" si="1021"/>
        <v>9</v>
      </c>
      <c r="E6419" s="139">
        <v>43001.708333333336</v>
      </c>
      <c r="F6419" s="163">
        <v>44.984389229999998</v>
      </c>
      <c r="G6419" s="163">
        <v>769.86712638000006</v>
      </c>
      <c r="H6419" s="163">
        <v>67.304755979999996</v>
      </c>
      <c r="I6419" s="163">
        <v>337.96155987000003</v>
      </c>
      <c r="J6419" s="163">
        <v>664.98924887999999</v>
      </c>
      <c r="K6419" s="163">
        <v>388.82178100000004</v>
      </c>
      <c r="L6419" s="163">
        <v>390.70699999999999</v>
      </c>
      <c r="M6419" s="163">
        <v>672.78698387999998</v>
      </c>
      <c r="N6419" s="314">
        <f t="shared" si="1022"/>
        <v>615.46402999999998</v>
      </c>
      <c r="O6419" s="163">
        <v>194.41089050000002</v>
      </c>
      <c r="P6419" s="163">
        <v>314.38501875000003</v>
      </c>
      <c r="Q6419" s="163">
        <v>113.94404700000001</v>
      </c>
      <c r="R6419" s="163">
        <v>79.390156250000004</v>
      </c>
      <c r="S6419" s="163">
        <v>309.10776237000005</v>
      </c>
      <c r="T6419" s="163">
        <v>44.984389229999998</v>
      </c>
      <c r="U6419" s="163">
        <v>664.98924887999999</v>
      </c>
      <c r="V6419" s="315">
        <f>HLOOKUP(Dashboard!$H$22,$F$7:V6419,ROWS($F$7:V6419))</f>
        <v>44.984389229999998</v>
      </c>
      <c r="Y6419" s="296">
        <f t="shared" si="1023"/>
        <v>6378</v>
      </c>
      <c r="Z6419" s="326">
        <f t="shared" si="1024"/>
        <v>18</v>
      </c>
      <c r="AA6419" s="326">
        <f t="shared" si="1025"/>
        <v>8</v>
      </c>
      <c r="AB6419" s="288">
        <f t="shared" si="1017"/>
        <v>42970.749999984539</v>
      </c>
      <c r="AC6419" s="321" t="str">
        <f t="shared" si="1026"/>
        <v>WEEKDAY</v>
      </c>
      <c r="AD6419" s="295">
        <v>35.021996999999999</v>
      </c>
      <c r="AE6419" s="299">
        <v>0</v>
      </c>
      <c r="AF6419" s="283">
        <v>405.90800000000002</v>
      </c>
      <c r="AG6419" s="304">
        <v>393.73076000000003</v>
      </c>
      <c r="AH6419" s="305">
        <v>596.26923999999997</v>
      </c>
      <c r="AI6419" s="285">
        <f t="shared" si="1018"/>
        <v>990</v>
      </c>
      <c r="AJ6419" s="286">
        <v>2113.4223148453611</v>
      </c>
      <c r="AK6419" s="286">
        <v>0</v>
      </c>
      <c r="AL6419" s="286">
        <v>0</v>
      </c>
      <c r="AM6419" s="327" t="str">
        <f t="shared" si="1019"/>
        <v>NA</v>
      </c>
      <c r="AN6419" s="287">
        <f>AJ6419/'INPUTS Menu'!$I$21</f>
        <v>0.70447410494845375</v>
      </c>
    </row>
    <row r="6420" spans="3:40">
      <c r="C6420" s="82">
        <f t="shared" si="1020"/>
        <v>18</v>
      </c>
      <c r="D6420" s="82">
        <f t="shared" si="1021"/>
        <v>9</v>
      </c>
      <c r="E6420" s="139">
        <v>43001.75</v>
      </c>
      <c r="F6420" s="163">
        <v>0</v>
      </c>
      <c r="G6420" s="163">
        <v>19.19225088</v>
      </c>
      <c r="H6420" s="163">
        <v>14.162713289999999</v>
      </c>
      <c r="I6420" s="163">
        <v>3.1871307599999996</v>
      </c>
      <c r="J6420" s="163">
        <v>6.2191423800000001</v>
      </c>
      <c r="K6420" s="163">
        <v>9.6930560000000003</v>
      </c>
      <c r="L6420" s="163">
        <v>352.29599999999999</v>
      </c>
      <c r="M6420" s="163">
        <v>0</v>
      </c>
      <c r="N6420" s="314">
        <f t="shared" si="1022"/>
        <v>0</v>
      </c>
      <c r="O6420" s="163">
        <v>4.8465280000000002</v>
      </c>
      <c r="P6420" s="163">
        <v>35.457998400000001</v>
      </c>
      <c r="Q6420" s="163">
        <v>7.5193754999999998</v>
      </c>
      <c r="R6420" s="163">
        <v>8.9540400000000009</v>
      </c>
      <c r="S6420" s="163">
        <v>0</v>
      </c>
      <c r="T6420" s="163">
        <v>0</v>
      </c>
      <c r="U6420" s="163">
        <v>6.2191423800000001</v>
      </c>
      <c r="V6420" s="315">
        <f>HLOOKUP(Dashboard!$H$22,$F$7:V6420,ROWS($F$7:V6420))</f>
        <v>0</v>
      </c>
      <c r="Y6420" s="296">
        <f t="shared" si="1023"/>
        <v>6379</v>
      </c>
      <c r="Z6420" s="326">
        <f t="shared" si="1024"/>
        <v>19</v>
      </c>
      <c r="AA6420" s="326">
        <f t="shared" si="1025"/>
        <v>8</v>
      </c>
      <c r="AB6420" s="288">
        <f t="shared" si="1017"/>
        <v>42970.791666651203</v>
      </c>
      <c r="AC6420" s="321" t="str">
        <f t="shared" si="1026"/>
        <v>WEEKDAY</v>
      </c>
      <c r="AD6420" s="295">
        <v>33.655298500000001</v>
      </c>
      <c r="AE6420" s="299">
        <v>0</v>
      </c>
      <c r="AF6420" s="283">
        <v>366.22199999999998</v>
      </c>
      <c r="AG6420" s="304">
        <v>0</v>
      </c>
      <c r="AH6420" s="305">
        <v>0</v>
      </c>
      <c r="AI6420" s="285">
        <f t="shared" si="1018"/>
        <v>0</v>
      </c>
      <c r="AJ6420" s="286">
        <v>1498.7117581443304</v>
      </c>
      <c r="AK6420" s="286">
        <v>0</v>
      </c>
      <c r="AL6420" s="286">
        <v>0</v>
      </c>
      <c r="AM6420" s="327" t="str">
        <f t="shared" si="1019"/>
        <v>NA</v>
      </c>
      <c r="AN6420" s="287">
        <f>AJ6420/'INPUTS Menu'!$I$21</f>
        <v>0.49957058604811011</v>
      </c>
    </row>
    <row r="6421" spans="3:40">
      <c r="C6421" s="82">
        <f t="shared" si="1020"/>
        <v>19</v>
      </c>
      <c r="D6421" s="82">
        <f t="shared" si="1021"/>
        <v>9</v>
      </c>
      <c r="E6421" s="139">
        <v>43001.791666666664</v>
      </c>
      <c r="F6421" s="163">
        <v>0</v>
      </c>
      <c r="G6421" s="163">
        <v>0</v>
      </c>
      <c r="H6421" s="163">
        <v>0</v>
      </c>
      <c r="I6421" s="163">
        <v>0</v>
      </c>
      <c r="J6421" s="163">
        <v>0</v>
      </c>
      <c r="K6421" s="163">
        <v>0</v>
      </c>
      <c r="L6421" s="163">
        <v>0</v>
      </c>
      <c r="M6421" s="163">
        <v>0</v>
      </c>
      <c r="N6421" s="314">
        <f t="shared" si="1022"/>
        <v>0</v>
      </c>
      <c r="O6421" s="163">
        <v>0</v>
      </c>
      <c r="P6421" s="163">
        <v>0</v>
      </c>
      <c r="Q6421" s="163">
        <v>0</v>
      </c>
      <c r="R6421" s="163">
        <v>0</v>
      </c>
      <c r="S6421" s="163">
        <v>0</v>
      </c>
      <c r="T6421" s="163">
        <v>0</v>
      </c>
      <c r="U6421" s="163">
        <v>0</v>
      </c>
      <c r="V6421" s="315">
        <f>HLOOKUP(Dashboard!$H$22,$F$7:V6421,ROWS($F$7:V6421))</f>
        <v>0</v>
      </c>
      <c r="Y6421" s="296">
        <f t="shared" si="1023"/>
        <v>6380</v>
      </c>
      <c r="Z6421" s="326">
        <f t="shared" si="1024"/>
        <v>20</v>
      </c>
      <c r="AA6421" s="326">
        <f t="shared" si="1025"/>
        <v>8</v>
      </c>
      <c r="AB6421" s="288">
        <f t="shared" si="1017"/>
        <v>42970.833333317867</v>
      </c>
      <c r="AC6421" s="321" t="str">
        <f t="shared" si="1026"/>
        <v>WEEKDAY</v>
      </c>
      <c r="AD6421" s="295">
        <v>32.132724000000003</v>
      </c>
      <c r="AE6421" s="299">
        <v>2.06</v>
      </c>
      <c r="AF6421" s="283">
        <v>0</v>
      </c>
      <c r="AG6421" s="304">
        <v>0</v>
      </c>
      <c r="AH6421" s="305">
        <v>0</v>
      </c>
      <c r="AI6421" s="285">
        <f t="shared" si="1018"/>
        <v>0</v>
      </c>
      <c r="AJ6421" s="286">
        <v>1864.9337581443303</v>
      </c>
      <c r="AK6421" s="286">
        <v>0</v>
      </c>
      <c r="AL6421" s="286">
        <v>0</v>
      </c>
      <c r="AM6421" s="327" t="str">
        <f t="shared" si="1019"/>
        <v>NA</v>
      </c>
      <c r="AN6421" s="287">
        <f>AJ6421/'INPUTS Menu'!$I$21</f>
        <v>0.62164458604811013</v>
      </c>
    </row>
    <row r="6422" spans="3:40">
      <c r="C6422" s="82">
        <f t="shared" si="1020"/>
        <v>20</v>
      </c>
      <c r="D6422" s="82">
        <f t="shared" si="1021"/>
        <v>9</v>
      </c>
      <c r="E6422" s="139">
        <v>43001.833333333336</v>
      </c>
      <c r="F6422" s="163">
        <v>0</v>
      </c>
      <c r="G6422" s="163">
        <v>0</v>
      </c>
      <c r="H6422" s="163">
        <v>0</v>
      </c>
      <c r="I6422" s="163">
        <v>0</v>
      </c>
      <c r="J6422" s="163">
        <v>0</v>
      </c>
      <c r="K6422" s="163">
        <v>0</v>
      </c>
      <c r="L6422" s="163">
        <v>0</v>
      </c>
      <c r="M6422" s="163">
        <v>0</v>
      </c>
      <c r="N6422" s="314">
        <f t="shared" si="1022"/>
        <v>0</v>
      </c>
      <c r="O6422" s="163">
        <v>0</v>
      </c>
      <c r="P6422" s="163">
        <v>0</v>
      </c>
      <c r="Q6422" s="163">
        <v>0</v>
      </c>
      <c r="R6422" s="163">
        <v>0</v>
      </c>
      <c r="S6422" s="163">
        <v>0</v>
      </c>
      <c r="T6422" s="163">
        <v>0</v>
      </c>
      <c r="U6422" s="163">
        <v>0</v>
      </c>
      <c r="V6422" s="315">
        <f>HLOOKUP(Dashboard!$H$22,$F$7:V6422,ROWS($F$7:V6422))</f>
        <v>0</v>
      </c>
      <c r="Y6422" s="296">
        <f t="shared" si="1023"/>
        <v>6381</v>
      </c>
      <c r="Z6422" s="326">
        <f t="shared" si="1024"/>
        <v>21</v>
      </c>
      <c r="AA6422" s="326">
        <f t="shared" si="1025"/>
        <v>8</v>
      </c>
      <c r="AB6422" s="288">
        <f t="shared" si="1017"/>
        <v>42970.874999984531</v>
      </c>
      <c r="AC6422" s="321" t="str">
        <f t="shared" si="1026"/>
        <v>WEEKDAY</v>
      </c>
      <c r="AD6422" s="295">
        <v>32.146641500000001</v>
      </c>
      <c r="AE6422" s="299">
        <v>2.06</v>
      </c>
      <c r="AF6422" s="283">
        <v>0</v>
      </c>
      <c r="AG6422" s="304">
        <v>0</v>
      </c>
      <c r="AH6422" s="305">
        <v>0</v>
      </c>
      <c r="AI6422" s="285">
        <f t="shared" si="1018"/>
        <v>0</v>
      </c>
      <c r="AJ6422" s="286">
        <v>1864.9337581443303</v>
      </c>
      <c r="AK6422" s="286">
        <v>0</v>
      </c>
      <c r="AL6422" s="286">
        <v>0</v>
      </c>
      <c r="AM6422" s="327" t="str">
        <f t="shared" si="1019"/>
        <v>NA</v>
      </c>
      <c r="AN6422" s="287">
        <f>AJ6422/'INPUTS Menu'!$I$21</f>
        <v>0.62164458604811013</v>
      </c>
    </row>
    <row r="6423" spans="3:40">
      <c r="C6423" s="82">
        <f t="shared" si="1020"/>
        <v>21</v>
      </c>
      <c r="D6423" s="82">
        <f t="shared" si="1021"/>
        <v>9</v>
      </c>
      <c r="E6423" s="139">
        <v>43001.875</v>
      </c>
      <c r="F6423" s="163">
        <v>0</v>
      </c>
      <c r="G6423" s="163">
        <v>0</v>
      </c>
      <c r="H6423" s="163">
        <v>0</v>
      </c>
      <c r="I6423" s="163">
        <v>0</v>
      </c>
      <c r="J6423" s="163">
        <v>0</v>
      </c>
      <c r="K6423" s="163">
        <v>0</v>
      </c>
      <c r="L6423" s="163">
        <v>0</v>
      </c>
      <c r="M6423" s="163">
        <v>0</v>
      </c>
      <c r="N6423" s="314">
        <f t="shared" si="1022"/>
        <v>0</v>
      </c>
      <c r="O6423" s="163">
        <v>0</v>
      </c>
      <c r="P6423" s="163">
        <v>0</v>
      </c>
      <c r="Q6423" s="163">
        <v>0</v>
      </c>
      <c r="R6423" s="163">
        <v>0</v>
      </c>
      <c r="S6423" s="163">
        <v>0</v>
      </c>
      <c r="T6423" s="163">
        <v>0</v>
      </c>
      <c r="U6423" s="163">
        <v>0</v>
      </c>
      <c r="V6423" s="315">
        <f>HLOOKUP(Dashboard!$H$22,$F$7:V6423,ROWS($F$7:V6423))</f>
        <v>0</v>
      </c>
      <c r="Y6423" s="296">
        <f t="shared" si="1023"/>
        <v>6382</v>
      </c>
      <c r="Z6423" s="326">
        <f t="shared" si="1024"/>
        <v>22</v>
      </c>
      <c r="AA6423" s="326">
        <f t="shared" si="1025"/>
        <v>8</v>
      </c>
      <c r="AB6423" s="288">
        <f t="shared" si="1017"/>
        <v>42970.916666651196</v>
      </c>
      <c r="AC6423" s="321" t="str">
        <f t="shared" si="1026"/>
        <v>WEEKDAY</v>
      </c>
      <c r="AD6423" s="295">
        <v>31.0499425</v>
      </c>
      <c r="AE6423" s="299">
        <v>2.06</v>
      </c>
      <c r="AF6423" s="283">
        <v>0</v>
      </c>
      <c r="AG6423" s="304">
        <v>0</v>
      </c>
      <c r="AH6423" s="305">
        <v>0</v>
      </c>
      <c r="AI6423" s="285">
        <f t="shared" si="1018"/>
        <v>0</v>
      </c>
      <c r="AJ6423" s="286">
        <v>1864.9337581443303</v>
      </c>
      <c r="AK6423" s="286">
        <v>0</v>
      </c>
      <c r="AL6423" s="286">
        <v>0</v>
      </c>
      <c r="AM6423" s="327" t="str">
        <f t="shared" si="1019"/>
        <v>NA</v>
      </c>
      <c r="AN6423" s="287">
        <f>AJ6423/'INPUTS Menu'!$I$21</f>
        <v>0.62164458604811013</v>
      </c>
    </row>
    <row r="6424" spans="3:40">
      <c r="C6424" s="82">
        <f t="shared" si="1020"/>
        <v>22</v>
      </c>
      <c r="D6424" s="82">
        <f t="shared" si="1021"/>
        <v>9</v>
      </c>
      <c r="E6424" s="139">
        <v>43001.916666666664</v>
      </c>
      <c r="F6424" s="163">
        <v>0</v>
      </c>
      <c r="G6424" s="163">
        <v>0</v>
      </c>
      <c r="H6424" s="163">
        <v>0</v>
      </c>
      <c r="I6424" s="163">
        <v>0</v>
      </c>
      <c r="J6424" s="163">
        <v>0</v>
      </c>
      <c r="K6424" s="163">
        <v>0</v>
      </c>
      <c r="L6424" s="163">
        <v>0</v>
      </c>
      <c r="M6424" s="163">
        <v>0</v>
      </c>
      <c r="N6424" s="314">
        <f t="shared" si="1022"/>
        <v>0</v>
      </c>
      <c r="O6424" s="163">
        <v>0</v>
      </c>
      <c r="P6424" s="163">
        <v>0</v>
      </c>
      <c r="Q6424" s="163">
        <v>0</v>
      </c>
      <c r="R6424" s="163">
        <v>0</v>
      </c>
      <c r="S6424" s="163">
        <v>0</v>
      </c>
      <c r="T6424" s="163">
        <v>0</v>
      </c>
      <c r="U6424" s="163">
        <v>0</v>
      </c>
      <c r="V6424" s="315">
        <f>HLOOKUP(Dashboard!$H$22,$F$7:V6424,ROWS($F$7:V6424))</f>
        <v>0</v>
      </c>
      <c r="Y6424" s="296">
        <f t="shared" si="1023"/>
        <v>6383</v>
      </c>
      <c r="Z6424" s="326">
        <f t="shared" si="1024"/>
        <v>23</v>
      </c>
      <c r="AA6424" s="326">
        <f t="shared" si="1025"/>
        <v>8</v>
      </c>
      <c r="AB6424" s="288">
        <f t="shared" si="1017"/>
        <v>42970.95833331786</v>
      </c>
      <c r="AC6424" s="321" t="str">
        <f t="shared" si="1026"/>
        <v>WEEKDAY</v>
      </c>
      <c r="AD6424" s="295">
        <v>27.904587499999998</v>
      </c>
      <c r="AE6424" s="295">
        <v>2.2999999999999998</v>
      </c>
      <c r="AF6424" s="283">
        <v>0</v>
      </c>
      <c r="AG6424" s="304">
        <v>0</v>
      </c>
      <c r="AH6424" s="305">
        <v>0</v>
      </c>
      <c r="AI6424" s="285">
        <f t="shared" si="1018"/>
        <v>0</v>
      </c>
      <c r="AJ6424" s="286">
        <v>1864.9337581443303</v>
      </c>
      <c r="AK6424" s="286">
        <v>0</v>
      </c>
      <c r="AL6424" s="286">
        <v>0</v>
      </c>
      <c r="AM6424" s="327" t="str">
        <f t="shared" si="1019"/>
        <v>NA</v>
      </c>
      <c r="AN6424" s="287">
        <f>AJ6424/'INPUTS Menu'!$I$21</f>
        <v>0.62164458604811013</v>
      </c>
    </row>
    <row r="6425" spans="3:40">
      <c r="C6425" s="82">
        <f t="shared" si="1020"/>
        <v>23</v>
      </c>
      <c r="D6425" s="82">
        <f t="shared" si="1021"/>
        <v>9</v>
      </c>
      <c r="E6425" s="139">
        <v>43001.958333333336</v>
      </c>
      <c r="F6425" s="163">
        <v>0</v>
      </c>
      <c r="G6425" s="163">
        <v>0</v>
      </c>
      <c r="H6425" s="163">
        <v>0</v>
      </c>
      <c r="I6425" s="163">
        <v>0</v>
      </c>
      <c r="J6425" s="163">
        <v>0</v>
      </c>
      <c r="K6425" s="163">
        <v>0</v>
      </c>
      <c r="L6425" s="163">
        <v>0</v>
      </c>
      <c r="M6425" s="163">
        <v>0</v>
      </c>
      <c r="N6425" s="314">
        <f t="shared" si="1022"/>
        <v>0</v>
      </c>
      <c r="O6425" s="163">
        <v>0</v>
      </c>
      <c r="P6425" s="163">
        <v>0</v>
      </c>
      <c r="Q6425" s="163">
        <v>0</v>
      </c>
      <c r="R6425" s="163">
        <v>0</v>
      </c>
      <c r="S6425" s="163">
        <v>0</v>
      </c>
      <c r="T6425" s="163">
        <v>0</v>
      </c>
      <c r="U6425" s="163">
        <v>0</v>
      </c>
      <c r="V6425" s="315">
        <f>HLOOKUP(Dashboard!$H$22,$F$7:V6425,ROWS($F$7:V6425))</f>
        <v>0</v>
      </c>
      <c r="Y6425" s="296">
        <f t="shared" si="1023"/>
        <v>6384</v>
      </c>
      <c r="Z6425" s="326">
        <f t="shared" si="1024"/>
        <v>0</v>
      </c>
      <c r="AA6425" s="326">
        <f t="shared" si="1025"/>
        <v>8</v>
      </c>
      <c r="AB6425" s="288">
        <f t="shared" si="1017"/>
        <v>42970.999999984524</v>
      </c>
      <c r="AC6425" s="321" t="str">
        <f t="shared" si="1026"/>
        <v>WEEKDAY</v>
      </c>
      <c r="AD6425" s="295">
        <v>23.787791000000002</v>
      </c>
      <c r="AE6425" s="295">
        <v>2.2999999999999998</v>
      </c>
      <c r="AF6425" s="283">
        <v>0</v>
      </c>
      <c r="AG6425" s="304">
        <v>0</v>
      </c>
      <c r="AH6425" s="305">
        <v>0</v>
      </c>
      <c r="AI6425" s="285">
        <f t="shared" si="1018"/>
        <v>0</v>
      </c>
      <c r="AJ6425" s="286">
        <v>1864.9337581443303</v>
      </c>
      <c r="AK6425" s="286">
        <v>0</v>
      </c>
      <c r="AL6425" s="286">
        <v>0</v>
      </c>
      <c r="AM6425" s="327" t="str">
        <f t="shared" si="1019"/>
        <v>NA</v>
      </c>
      <c r="AN6425" s="287">
        <f>AJ6425/'INPUTS Menu'!$I$21</f>
        <v>0.62164458604811013</v>
      </c>
    </row>
    <row r="6426" spans="3:40">
      <c r="C6426" s="82">
        <f t="shared" si="1020"/>
        <v>0</v>
      </c>
      <c r="D6426" s="82">
        <f t="shared" si="1021"/>
        <v>9</v>
      </c>
      <c r="E6426" s="139">
        <v>43002</v>
      </c>
      <c r="F6426" s="163">
        <v>0</v>
      </c>
      <c r="G6426" s="163">
        <v>0</v>
      </c>
      <c r="H6426" s="163">
        <v>0</v>
      </c>
      <c r="I6426" s="163">
        <v>0</v>
      </c>
      <c r="J6426" s="163">
        <v>0</v>
      </c>
      <c r="K6426" s="163">
        <v>0</v>
      </c>
      <c r="L6426" s="163">
        <v>0</v>
      </c>
      <c r="M6426" s="163">
        <v>0</v>
      </c>
      <c r="N6426" s="314">
        <f t="shared" si="1022"/>
        <v>0</v>
      </c>
      <c r="O6426" s="163">
        <v>0</v>
      </c>
      <c r="P6426" s="163">
        <v>0</v>
      </c>
      <c r="Q6426" s="163">
        <v>0</v>
      </c>
      <c r="R6426" s="163">
        <v>0</v>
      </c>
      <c r="S6426" s="163">
        <v>0</v>
      </c>
      <c r="T6426" s="163">
        <v>0</v>
      </c>
      <c r="U6426" s="163">
        <v>0</v>
      </c>
      <c r="V6426" s="315">
        <f>HLOOKUP(Dashboard!$H$22,$F$7:V6426,ROWS($F$7:V6426))</f>
        <v>0</v>
      </c>
      <c r="Y6426" s="296">
        <f t="shared" si="1023"/>
        <v>6385</v>
      </c>
      <c r="Z6426" s="326">
        <f t="shared" si="1024"/>
        <v>1</v>
      </c>
      <c r="AA6426" s="326">
        <f t="shared" si="1025"/>
        <v>8</v>
      </c>
      <c r="AB6426" s="288">
        <f t="shared" si="1017"/>
        <v>42971.041666651188</v>
      </c>
      <c r="AC6426" s="321" t="str">
        <f t="shared" si="1026"/>
        <v>WEEKDAY</v>
      </c>
      <c r="AD6426" s="295">
        <v>23.175421</v>
      </c>
      <c r="AE6426" s="295">
        <v>2.2999999999999998</v>
      </c>
      <c r="AF6426" s="283">
        <v>0</v>
      </c>
      <c r="AG6426" s="304">
        <v>0</v>
      </c>
      <c r="AH6426" s="305">
        <v>0</v>
      </c>
      <c r="AI6426" s="285">
        <f t="shared" si="1018"/>
        <v>0</v>
      </c>
      <c r="AJ6426" s="286">
        <v>1864.9337581443303</v>
      </c>
      <c r="AK6426" s="286">
        <v>0</v>
      </c>
      <c r="AL6426" s="286">
        <v>0</v>
      </c>
      <c r="AM6426" s="327" t="str">
        <f t="shared" si="1019"/>
        <v>NA</v>
      </c>
      <c r="AN6426" s="287">
        <f>AJ6426/'INPUTS Menu'!$I$21</f>
        <v>0.62164458604811013</v>
      </c>
    </row>
    <row r="6427" spans="3:40">
      <c r="C6427" s="82">
        <f t="shared" si="1020"/>
        <v>1</v>
      </c>
      <c r="D6427" s="82">
        <f t="shared" si="1021"/>
        <v>9</v>
      </c>
      <c r="E6427" s="139">
        <v>43002.041666666664</v>
      </c>
      <c r="F6427" s="163">
        <v>0</v>
      </c>
      <c r="G6427" s="163">
        <v>0</v>
      </c>
      <c r="H6427" s="163">
        <v>0</v>
      </c>
      <c r="I6427" s="163">
        <v>0</v>
      </c>
      <c r="J6427" s="163">
        <v>0</v>
      </c>
      <c r="K6427" s="163">
        <v>0</v>
      </c>
      <c r="L6427" s="163">
        <v>0</v>
      </c>
      <c r="M6427" s="163">
        <v>0</v>
      </c>
      <c r="N6427" s="314">
        <f t="shared" si="1022"/>
        <v>0</v>
      </c>
      <c r="O6427" s="163">
        <v>0</v>
      </c>
      <c r="P6427" s="163">
        <v>0</v>
      </c>
      <c r="Q6427" s="163">
        <v>0</v>
      </c>
      <c r="R6427" s="163">
        <v>0</v>
      </c>
      <c r="S6427" s="163">
        <v>0</v>
      </c>
      <c r="T6427" s="163">
        <v>0</v>
      </c>
      <c r="U6427" s="163">
        <v>0</v>
      </c>
      <c r="V6427" s="315">
        <f>HLOOKUP(Dashboard!$H$22,$F$7:V6427,ROWS($F$7:V6427))</f>
        <v>0</v>
      </c>
      <c r="Y6427" s="296">
        <f t="shared" si="1023"/>
        <v>6386</v>
      </c>
      <c r="Z6427" s="326">
        <f t="shared" si="1024"/>
        <v>2</v>
      </c>
      <c r="AA6427" s="326">
        <f t="shared" si="1025"/>
        <v>8</v>
      </c>
      <c r="AB6427" s="288">
        <f t="shared" si="1017"/>
        <v>42971.083333317853</v>
      </c>
      <c r="AC6427" s="321" t="str">
        <f t="shared" si="1026"/>
        <v>WEEKDAY</v>
      </c>
      <c r="AD6427" s="295">
        <v>22.017484999999997</v>
      </c>
      <c r="AE6427" s="295">
        <v>2.2999999999999998</v>
      </c>
      <c r="AF6427" s="283">
        <v>0</v>
      </c>
      <c r="AG6427" s="304">
        <v>0</v>
      </c>
      <c r="AH6427" s="305">
        <v>0</v>
      </c>
      <c r="AI6427" s="285">
        <f t="shared" si="1018"/>
        <v>0</v>
      </c>
      <c r="AJ6427" s="286">
        <v>1864.9337581443303</v>
      </c>
      <c r="AK6427" s="286">
        <v>0</v>
      </c>
      <c r="AL6427" s="286">
        <v>0</v>
      </c>
      <c r="AM6427" s="327" t="str">
        <f t="shared" si="1019"/>
        <v>NA</v>
      </c>
      <c r="AN6427" s="287">
        <f>AJ6427/'INPUTS Menu'!$I$21</f>
        <v>0.62164458604811013</v>
      </c>
    </row>
    <row r="6428" spans="3:40">
      <c r="C6428" s="82">
        <f t="shared" si="1020"/>
        <v>2</v>
      </c>
      <c r="D6428" s="82">
        <f t="shared" si="1021"/>
        <v>9</v>
      </c>
      <c r="E6428" s="139">
        <v>43002.083333333336</v>
      </c>
      <c r="F6428" s="163">
        <v>0</v>
      </c>
      <c r="G6428" s="163">
        <v>0</v>
      </c>
      <c r="H6428" s="163">
        <v>0</v>
      </c>
      <c r="I6428" s="163">
        <v>0</v>
      </c>
      <c r="J6428" s="163">
        <v>0</v>
      </c>
      <c r="K6428" s="163">
        <v>0</v>
      </c>
      <c r="L6428" s="163">
        <v>0</v>
      </c>
      <c r="M6428" s="163">
        <v>0</v>
      </c>
      <c r="N6428" s="314">
        <f t="shared" si="1022"/>
        <v>0</v>
      </c>
      <c r="O6428" s="163">
        <v>0</v>
      </c>
      <c r="P6428" s="163">
        <v>0</v>
      </c>
      <c r="Q6428" s="163">
        <v>0</v>
      </c>
      <c r="R6428" s="163">
        <v>0</v>
      </c>
      <c r="S6428" s="163">
        <v>0</v>
      </c>
      <c r="T6428" s="163">
        <v>0</v>
      </c>
      <c r="U6428" s="163">
        <v>0</v>
      </c>
      <c r="V6428" s="315">
        <f>HLOOKUP(Dashboard!$H$22,$F$7:V6428,ROWS($F$7:V6428))</f>
        <v>0</v>
      </c>
      <c r="Y6428" s="296">
        <f t="shared" si="1023"/>
        <v>6387</v>
      </c>
      <c r="Z6428" s="326">
        <f t="shared" si="1024"/>
        <v>3</v>
      </c>
      <c r="AA6428" s="326">
        <f t="shared" si="1025"/>
        <v>8</v>
      </c>
      <c r="AB6428" s="288">
        <f t="shared" si="1017"/>
        <v>42971.124999984517</v>
      </c>
      <c r="AC6428" s="321" t="str">
        <f t="shared" si="1026"/>
        <v>WEEKDAY</v>
      </c>
      <c r="AD6428" s="295">
        <v>21.329960500000002</v>
      </c>
      <c r="AE6428" s="295">
        <v>2.2999999999999998</v>
      </c>
      <c r="AF6428" s="283">
        <v>0</v>
      </c>
      <c r="AG6428" s="304">
        <v>0</v>
      </c>
      <c r="AH6428" s="305">
        <v>0</v>
      </c>
      <c r="AI6428" s="285">
        <f t="shared" si="1018"/>
        <v>0</v>
      </c>
      <c r="AJ6428" s="286">
        <v>1864.9337581443303</v>
      </c>
      <c r="AK6428" s="286">
        <v>0</v>
      </c>
      <c r="AL6428" s="286">
        <v>0</v>
      </c>
      <c r="AM6428" s="327" t="str">
        <f t="shared" si="1019"/>
        <v>NA</v>
      </c>
      <c r="AN6428" s="287">
        <f>AJ6428/'INPUTS Menu'!$I$21</f>
        <v>0.62164458604811013</v>
      </c>
    </row>
    <row r="6429" spans="3:40">
      <c r="C6429" s="82">
        <f t="shared" si="1020"/>
        <v>3</v>
      </c>
      <c r="D6429" s="82">
        <f t="shared" si="1021"/>
        <v>9</v>
      </c>
      <c r="E6429" s="139">
        <v>43002.125</v>
      </c>
      <c r="F6429" s="163">
        <v>0</v>
      </c>
      <c r="G6429" s="163">
        <v>0</v>
      </c>
      <c r="H6429" s="163">
        <v>0</v>
      </c>
      <c r="I6429" s="163">
        <v>0</v>
      </c>
      <c r="J6429" s="163">
        <v>0</v>
      </c>
      <c r="K6429" s="163">
        <v>0</v>
      </c>
      <c r="L6429" s="163">
        <v>0</v>
      </c>
      <c r="M6429" s="163">
        <v>0</v>
      </c>
      <c r="N6429" s="314">
        <f t="shared" si="1022"/>
        <v>0</v>
      </c>
      <c r="O6429" s="163">
        <v>0</v>
      </c>
      <c r="P6429" s="163">
        <v>0</v>
      </c>
      <c r="Q6429" s="163">
        <v>0</v>
      </c>
      <c r="R6429" s="163">
        <v>0</v>
      </c>
      <c r="S6429" s="163">
        <v>0</v>
      </c>
      <c r="T6429" s="163">
        <v>0</v>
      </c>
      <c r="U6429" s="163">
        <v>0</v>
      </c>
      <c r="V6429" s="315">
        <f>HLOOKUP(Dashboard!$H$22,$F$7:V6429,ROWS($F$7:V6429))</f>
        <v>0</v>
      </c>
      <c r="Y6429" s="296">
        <f t="shared" si="1023"/>
        <v>6388</v>
      </c>
      <c r="Z6429" s="326">
        <f t="shared" si="1024"/>
        <v>4</v>
      </c>
      <c r="AA6429" s="326">
        <f t="shared" si="1025"/>
        <v>8</v>
      </c>
      <c r="AB6429" s="288">
        <f t="shared" si="1017"/>
        <v>42971.166666651181</v>
      </c>
      <c r="AC6429" s="321" t="str">
        <f t="shared" si="1026"/>
        <v>WEEKDAY</v>
      </c>
      <c r="AD6429" s="295">
        <v>21.057177500000002</v>
      </c>
      <c r="AE6429" s="295">
        <v>2.2999999999999998</v>
      </c>
      <c r="AF6429" s="283">
        <v>0</v>
      </c>
      <c r="AG6429" s="304">
        <v>0</v>
      </c>
      <c r="AH6429" s="305">
        <v>0</v>
      </c>
      <c r="AI6429" s="285">
        <f t="shared" si="1018"/>
        <v>0</v>
      </c>
      <c r="AJ6429" s="286">
        <v>1864.9337581443303</v>
      </c>
      <c r="AK6429" s="286">
        <v>0</v>
      </c>
      <c r="AL6429" s="286">
        <v>0</v>
      </c>
      <c r="AM6429" s="327" t="str">
        <f t="shared" si="1019"/>
        <v>NA</v>
      </c>
      <c r="AN6429" s="287">
        <f>AJ6429/'INPUTS Menu'!$I$21</f>
        <v>0.62164458604811013</v>
      </c>
    </row>
    <row r="6430" spans="3:40">
      <c r="C6430" s="82">
        <f t="shared" si="1020"/>
        <v>4</v>
      </c>
      <c r="D6430" s="82">
        <f t="shared" si="1021"/>
        <v>9</v>
      </c>
      <c r="E6430" s="139">
        <v>43002.166666666664</v>
      </c>
      <c r="F6430" s="163">
        <v>0</v>
      </c>
      <c r="G6430" s="163">
        <v>0</v>
      </c>
      <c r="H6430" s="163">
        <v>0</v>
      </c>
      <c r="I6430" s="163">
        <v>0</v>
      </c>
      <c r="J6430" s="163">
        <v>0</v>
      </c>
      <c r="K6430" s="163">
        <v>0</v>
      </c>
      <c r="L6430" s="163">
        <v>0</v>
      </c>
      <c r="M6430" s="163">
        <v>0</v>
      </c>
      <c r="N6430" s="314">
        <f t="shared" si="1022"/>
        <v>0</v>
      </c>
      <c r="O6430" s="163">
        <v>0</v>
      </c>
      <c r="P6430" s="163">
        <v>0</v>
      </c>
      <c r="Q6430" s="163">
        <v>0</v>
      </c>
      <c r="R6430" s="163">
        <v>0</v>
      </c>
      <c r="S6430" s="163">
        <v>0</v>
      </c>
      <c r="T6430" s="163">
        <v>0</v>
      </c>
      <c r="U6430" s="163">
        <v>0</v>
      </c>
      <c r="V6430" s="315">
        <f>HLOOKUP(Dashboard!$H$22,$F$7:V6430,ROWS($F$7:V6430))</f>
        <v>0</v>
      </c>
      <c r="Y6430" s="296">
        <f t="shared" si="1023"/>
        <v>6389</v>
      </c>
      <c r="Z6430" s="326">
        <f t="shared" si="1024"/>
        <v>5</v>
      </c>
      <c r="AA6430" s="326">
        <f t="shared" si="1025"/>
        <v>8</v>
      </c>
      <c r="AB6430" s="288">
        <f t="shared" si="1017"/>
        <v>42971.208333317845</v>
      </c>
      <c r="AC6430" s="321" t="str">
        <f t="shared" si="1026"/>
        <v>WEEKDAY</v>
      </c>
      <c r="AD6430" s="295">
        <v>21.232538000000002</v>
      </c>
      <c r="AE6430" s="295">
        <v>2.2999999999999998</v>
      </c>
      <c r="AF6430" s="283">
        <v>0</v>
      </c>
      <c r="AG6430" s="304">
        <v>0</v>
      </c>
      <c r="AH6430" s="305">
        <v>0</v>
      </c>
      <c r="AI6430" s="285">
        <f t="shared" si="1018"/>
        <v>0</v>
      </c>
      <c r="AJ6430" s="286">
        <v>1864.9337581443303</v>
      </c>
      <c r="AK6430" s="286">
        <v>0</v>
      </c>
      <c r="AL6430" s="286">
        <v>0</v>
      </c>
      <c r="AM6430" s="327" t="str">
        <f t="shared" si="1019"/>
        <v>NA</v>
      </c>
      <c r="AN6430" s="287">
        <f>AJ6430/'INPUTS Menu'!$I$21</f>
        <v>0.62164458604811013</v>
      </c>
    </row>
    <row r="6431" spans="3:40">
      <c r="C6431" s="82">
        <f t="shared" si="1020"/>
        <v>5</v>
      </c>
      <c r="D6431" s="82">
        <f t="shared" si="1021"/>
        <v>9</v>
      </c>
      <c r="E6431" s="139">
        <v>43002.208333333336</v>
      </c>
      <c r="F6431" s="163">
        <v>0</v>
      </c>
      <c r="G6431" s="163">
        <v>0</v>
      </c>
      <c r="H6431" s="163">
        <v>0</v>
      </c>
      <c r="I6431" s="163">
        <v>0</v>
      </c>
      <c r="J6431" s="163">
        <v>0</v>
      </c>
      <c r="K6431" s="163">
        <v>0</v>
      </c>
      <c r="L6431" s="163">
        <v>0</v>
      </c>
      <c r="M6431" s="163">
        <v>0</v>
      </c>
      <c r="N6431" s="314">
        <f t="shared" si="1022"/>
        <v>0</v>
      </c>
      <c r="O6431" s="163">
        <v>0</v>
      </c>
      <c r="P6431" s="163">
        <v>0</v>
      </c>
      <c r="Q6431" s="163">
        <v>0</v>
      </c>
      <c r="R6431" s="163">
        <v>0</v>
      </c>
      <c r="S6431" s="163">
        <v>0</v>
      </c>
      <c r="T6431" s="163">
        <v>0</v>
      </c>
      <c r="U6431" s="163">
        <v>0</v>
      </c>
      <c r="V6431" s="315">
        <f>HLOOKUP(Dashboard!$H$22,$F$7:V6431,ROWS($F$7:V6431))</f>
        <v>0</v>
      </c>
      <c r="Y6431" s="296">
        <f t="shared" si="1023"/>
        <v>6390</v>
      </c>
      <c r="Z6431" s="326">
        <f t="shared" si="1024"/>
        <v>6</v>
      </c>
      <c r="AA6431" s="326">
        <f t="shared" si="1025"/>
        <v>8</v>
      </c>
      <c r="AB6431" s="288">
        <f t="shared" si="1017"/>
        <v>42971.249999984509</v>
      </c>
      <c r="AC6431" s="321" t="str">
        <f t="shared" si="1026"/>
        <v>WEEKDAY</v>
      </c>
      <c r="AD6431" s="295">
        <v>22.2986185</v>
      </c>
      <c r="AE6431" s="299">
        <v>2.0499999999999998</v>
      </c>
      <c r="AF6431" s="283">
        <v>0</v>
      </c>
      <c r="AG6431" s="304">
        <v>0</v>
      </c>
      <c r="AH6431" s="305">
        <v>0</v>
      </c>
      <c r="AI6431" s="285">
        <f t="shared" si="1018"/>
        <v>0</v>
      </c>
      <c r="AJ6431" s="286">
        <v>1864.9337581443303</v>
      </c>
      <c r="AK6431" s="286">
        <v>0</v>
      </c>
      <c r="AL6431" s="286">
        <v>0</v>
      </c>
      <c r="AM6431" s="327" t="str">
        <f t="shared" si="1019"/>
        <v>NA</v>
      </c>
      <c r="AN6431" s="287">
        <f>AJ6431/'INPUTS Menu'!$I$21</f>
        <v>0.62164458604811013</v>
      </c>
    </row>
    <row r="6432" spans="3:40">
      <c r="C6432" s="82">
        <f t="shared" si="1020"/>
        <v>6</v>
      </c>
      <c r="D6432" s="82">
        <f t="shared" si="1021"/>
        <v>9</v>
      </c>
      <c r="E6432" s="139">
        <v>43002.25</v>
      </c>
      <c r="F6432" s="163">
        <v>249.85012041000002</v>
      </c>
      <c r="G6432" s="163">
        <v>32.323541579999997</v>
      </c>
      <c r="H6432" s="163">
        <v>5.0758547400000005</v>
      </c>
      <c r="I6432" s="163">
        <v>42.327287640000002</v>
      </c>
      <c r="J6432" s="163">
        <v>17.35583256</v>
      </c>
      <c r="K6432" s="163">
        <v>16.325021</v>
      </c>
      <c r="L6432" s="163">
        <v>0</v>
      </c>
      <c r="M6432" s="163">
        <v>33.388549920000003</v>
      </c>
      <c r="N6432" s="314">
        <f t="shared" si="1022"/>
        <v>0</v>
      </c>
      <c r="O6432" s="163">
        <v>8.1625104999999998</v>
      </c>
      <c r="P6432" s="163">
        <v>17.867702160000004</v>
      </c>
      <c r="Q6432" s="163">
        <v>5.6102259999999999</v>
      </c>
      <c r="R6432" s="163">
        <v>4.5120460000000007</v>
      </c>
      <c r="S6432" s="163">
        <v>15.581315969999999</v>
      </c>
      <c r="T6432" s="163">
        <v>249.85012041000002</v>
      </c>
      <c r="U6432" s="163">
        <v>17.35583256</v>
      </c>
      <c r="V6432" s="315">
        <f>HLOOKUP(Dashboard!$H$22,$F$7:V6432,ROWS($F$7:V6432))</f>
        <v>249.85012041000002</v>
      </c>
      <c r="Y6432" s="296">
        <f t="shared" si="1023"/>
        <v>6391</v>
      </c>
      <c r="Z6432" s="326">
        <f t="shared" si="1024"/>
        <v>7</v>
      </c>
      <c r="AA6432" s="326">
        <f t="shared" si="1025"/>
        <v>8</v>
      </c>
      <c r="AB6432" s="288">
        <f t="shared" si="1017"/>
        <v>42971.291666651174</v>
      </c>
      <c r="AC6432" s="321" t="str">
        <f t="shared" si="1026"/>
        <v>WEEKDAY</v>
      </c>
      <c r="AD6432" s="295">
        <v>23.5790285</v>
      </c>
      <c r="AE6432" s="299">
        <v>2.0499999999999998</v>
      </c>
      <c r="AF6432" s="283">
        <v>0</v>
      </c>
      <c r="AG6432" s="304">
        <v>0</v>
      </c>
      <c r="AH6432" s="305">
        <v>0</v>
      </c>
      <c r="AI6432" s="285">
        <f t="shared" si="1018"/>
        <v>0</v>
      </c>
      <c r="AJ6432" s="286">
        <v>1864.9337581443303</v>
      </c>
      <c r="AK6432" s="286">
        <v>0</v>
      </c>
      <c r="AL6432" s="286">
        <v>0</v>
      </c>
      <c r="AM6432" s="327" t="str">
        <f t="shared" si="1019"/>
        <v>NA</v>
      </c>
      <c r="AN6432" s="287">
        <f>AJ6432/'INPUTS Menu'!$I$21</f>
        <v>0.62164458604811013</v>
      </c>
    </row>
    <row r="6433" spans="3:40">
      <c r="C6433" s="82">
        <f t="shared" si="1020"/>
        <v>7</v>
      </c>
      <c r="D6433" s="82">
        <f t="shared" si="1021"/>
        <v>9</v>
      </c>
      <c r="E6433" s="139">
        <v>43002.291666666664</v>
      </c>
      <c r="F6433" s="163">
        <v>743.50274624999997</v>
      </c>
      <c r="G6433" s="163">
        <v>623.24602361999996</v>
      </c>
      <c r="H6433" s="163">
        <v>193.92050402999999</v>
      </c>
      <c r="I6433" s="163">
        <v>570.97909736999986</v>
      </c>
      <c r="J6433" s="163">
        <v>620.92620611999996</v>
      </c>
      <c r="K6433" s="163">
        <v>314.77071899999999</v>
      </c>
      <c r="L6433" s="163">
        <v>497.90800000000002</v>
      </c>
      <c r="M6433" s="163">
        <v>983.55021138000006</v>
      </c>
      <c r="N6433" s="314">
        <f t="shared" si="1022"/>
        <v>163.21122999999997</v>
      </c>
      <c r="O6433" s="163">
        <v>157.38535949999999</v>
      </c>
      <c r="P6433" s="163">
        <v>344.87169749999998</v>
      </c>
      <c r="Q6433" s="163">
        <v>110.22188275000001</v>
      </c>
      <c r="R6433" s="163">
        <v>87.088812500000003</v>
      </c>
      <c r="S6433" s="163">
        <v>384.56147862</v>
      </c>
      <c r="T6433" s="163">
        <v>743.50274624999997</v>
      </c>
      <c r="U6433" s="163">
        <v>620.92620611999996</v>
      </c>
      <c r="V6433" s="315">
        <f>HLOOKUP(Dashboard!$H$22,$F$7:V6433,ROWS($F$7:V6433))</f>
        <v>743.50274624999997</v>
      </c>
      <c r="Y6433" s="296">
        <f t="shared" si="1023"/>
        <v>6392</v>
      </c>
      <c r="Z6433" s="326">
        <f t="shared" si="1024"/>
        <v>8</v>
      </c>
      <c r="AA6433" s="326">
        <f t="shared" si="1025"/>
        <v>8</v>
      </c>
      <c r="AB6433" s="288">
        <f t="shared" si="1017"/>
        <v>42971.333333317838</v>
      </c>
      <c r="AC6433" s="321" t="str">
        <f t="shared" si="1026"/>
        <v>WEEKDAY</v>
      </c>
      <c r="AD6433" s="295">
        <v>23.542843000000001</v>
      </c>
      <c r="AE6433" s="299">
        <v>2.0499999999999998</v>
      </c>
      <c r="AF6433" s="283">
        <v>517.23500000000001</v>
      </c>
      <c r="AG6433" s="304">
        <v>0</v>
      </c>
      <c r="AH6433" s="305">
        <v>0</v>
      </c>
      <c r="AI6433" s="285">
        <f t="shared" si="1018"/>
        <v>0</v>
      </c>
      <c r="AJ6433" s="286">
        <v>1864.9337581443303</v>
      </c>
      <c r="AK6433" s="286">
        <v>0</v>
      </c>
      <c r="AL6433" s="286">
        <v>0</v>
      </c>
      <c r="AM6433" s="327" t="str">
        <f t="shared" si="1019"/>
        <v>NA</v>
      </c>
      <c r="AN6433" s="287">
        <f>AJ6433/'INPUTS Menu'!$I$21</f>
        <v>0.62164458604811013</v>
      </c>
    </row>
    <row r="6434" spans="3:40">
      <c r="C6434" s="82">
        <f t="shared" si="1020"/>
        <v>8</v>
      </c>
      <c r="D6434" s="82">
        <f t="shared" si="1021"/>
        <v>9</v>
      </c>
      <c r="E6434" s="139">
        <v>43002.333333333336</v>
      </c>
      <c r="F6434" s="163">
        <v>880.50463875000003</v>
      </c>
      <c r="G6434" s="163">
        <v>906.92173638000008</v>
      </c>
      <c r="H6434" s="163">
        <v>563.78984112000001</v>
      </c>
      <c r="I6434" s="163">
        <v>905.62916861999997</v>
      </c>
      <c r="J6434" s="163">
        <v>1211.2101797400001</v>
      </c>
      <c r="K6434" s="163">
        <v>458.04128100000003</v>
      </c>
      <c r="L6434" s="163">
        <v>879.73800000000006</v>
      </c>
      <c r="M6434" s="163">
        <v>1647.4057875000001</v>
      </c>
      <c r="N6434" s="314">
        <f t="shared" si="1022"/>
        <v>730.94059000000004</v>
      </c>
      <c r="O6434" s="163">
        <v>229.02064050000001</v>
      </c>
      <c r="P6434" s="163">
        <v>679.10040000000004</v>
      </c>
      <c r="Q6434" s="163">
        <v>215.98401575</v>
      </c>
      <c r="R6434" s="163">
        <v>171.49</v>
      </c>
      <c r="S6434" s="163">
        <v>746.78558625000005</v>
      </c>
      <c r="T6434" s="163">
        <v>880.50463875000003</v>
      </c>
      <c r="U6434" s="163">
        <v>1211.2101797400001</v>
      </c>
      <c r="V6434" s="315">
        <f>HLOOKUP(Dashboard!$H$22,$F$7:V6434,ROWS($F$7:V6434))</f>
        <v>880.50463875000003</v>
      </c>
      <c r="Y6434" s="296">
        <f t="shared" si="1023"/>
        <v>6393</v>
      </c>
      <c r="Z6434" s="326">
        <f t="shared" si="1024"/>
        <v>9</v>
      </c>
      <c r="AA6434" s="326">
        <f t="shared" si="1025"/>
        <v>8</v>
      </c>
      <c r="AB6434" s="288">
        <f t="shared" si="1017"/>
        <v>42971.374999984502</v>
      </c>
      <c r="AC6434" s="321" t="str">
        <f t="shared" si="1026"/>
        <v>WEEKDAY</v>
      </c>
      <c r="AD6434" s="295">
        <v>24.397377500000001</v>
      </c>
      <c r="AE6434" s="299">
        <v>1.95</v>
      </c>
      <c r="AF6434" s="283">
        <v>917.80499999999995</v>
      </c>
      <c r="AG6434" s="304">
        <v>890.27084999999988</v>
      </c>
      <c r="AH6434" s="305">
        <v>0</v>
      </c>
      <c r="AI6434" s="285">
        <f t="shared" si="1018"/>
        <v>890.27084999999988</v>
      </c>
      <c r="AJ6434" s="286">
        <v>2382.1687581443302</v>
      </c>
      <c r="AK6434" s="286">
        <v>0</v>
      </c>
      <c r="AL6434" s="286">
        <v>0</v>
      </c>
      <c r="AM6434" s="327" t="str">
        <f t="shared" si="1019"/>
        <v>NA</v>
      </c>
      <c r="AN6434" s="287">
        <f>AJ6434/'INPUTS Menu'!$I$21</f>
        <v>0.79405625271477676</v>
      </c>
    </row>
    <row r="6435" spans="3:40">
      <c r="C6435" s="82">
        <f t="shared" si="1020"/>
        <v>9</v>
      </c>
      <c r="D6435" s="82">
        <f t="shared" si="1021"/>
        <v>9</v>
      </c>
      <c r="E6435" s="139">
        <v>43002.375</v>
      </c>
      <c r="F6435" s="163">
        <v>833.2733475</v>
      </c>
      <c r="G6435" s="163">
        <v>1306.5680924999999</v>
      </c>
      <c r="H6435" s="163">
        <v>304.01835749999998</v>
      </c>
      <c r="I6435" s="163">
        <v>982.24304111999993</v>
      </c>
      <c r="J6435" s="163">
        <v>1529.161425</v>
      </c>
      <c r="K6435" s="163">
        <v>659.88287500000001</v>
      </c>
      <c r="L6435" s="163">
        <v>968.64400000000001</v>
      </c>
      <c r="M6435" s="163">
        <v>1713.06432</v>
      </c>
      <c r="N6435" s="314">
        <f t="shared" si="1022"/>
        <v>847.03697999999997</v>
      </c>
      <c r="O6435" s="163">
        <v>329.94143750000001</v>
      </c>
      <c r="P6435" s="163">
        <v>673.15464611999994</v>
      </c>
      <c r="Q6435" s="163">
        <v>237.747547</v>
      </c>
      <c r="R6435" s="163">
        <v>169.98854699999998</v>
      </c>
      <c r="S6435" s="163">
        <v>879.86268611999992</v>
      </c>
      <c r="T6435" s="163">
        <v>833.2733475</v>
      </c>
      <c r="U6435" s="163">
        <v>1529.161425</v>
      </c>
      <c r="V6435" s="315">
        <f>HLOOKUP(Dashboard!$H$22,$F$7:V6435,ROWS($F$7:V6435))</f>
        <v>833.2733475</v>
      </c>
      <c r="Y6435" s="296">
        <f t="shared" si="1023"/>
        <v>6394</v>
      </c>
      <c r="Z6435" s="326">
        <f t="shared" si="1024"/>
        <v>10</v>
      </c>
      <c r="AA6435" s="326">
        <f t="shared" si="1025"/>
        <v>8</v>
      </c>
      <c r="AB6435" s="288">
        <f t="shared" si="1017"/>
        <v>42971.416666651166</v>
      </c>
      <c r="AC6435" s="321" t="str">
        <f t="shared" si="1026"/>
        <v>WEEKDAY</v>
      </c>
      <c r="AD6435" s="295">
        <v>26.693764999999996</v>
      </c>
      <c r="AE6435" s="299">
        <v>1.95</v>
      </c>
      <c r="AF6435" s="283">
        <v>1012.07</v>
      </c>
      <c r="AG6435" s="304">
        <v>981.7079</v>
      </c>
      <c r="AH6435" s="305">
        <v>0</v>
      </c>
      <c r="AI6435" s="285">
        <f t="shared" si="1018"/>
        <v>981.7079</v>
      </c>
      <c r="AJ6435" s="286">
        <v>2382.1687581443302</v>
      </c>
      <c r="AK6435" s="286">
        <v>0</v>
      </c>
      <c r="AL6435" s="286">
        <v>0</v>
      </c>
      <c r="AM6435" s="327" t="str">
        <f t="shared" si="1019"/>
        <v>NA</v>
      </c>
      <c r="AN6435" s="287">
        <f>AJ6435/'INPUTS Menu'!$I$21</f>
        <v>0.79405625271477676</v>
      </c>
    </row>
    <row r="6436" spans="3:40">
      <c r="C6436" s="82">
        <f t="shared" si="1020"/>
        <v>10</v>
      </c>
      <c r="D6436" s="82">
        <f t="shared" si="1021"/>
        <v>9</v>
      </c>
      <c r="E6436" s="139">
        <v>43002.416666666664</v>
      </c>
      <c r="F6436" s="163">
        <v>802.29482486999996</v>
      </c>
      <c r="G6436" s="163">
        <v>1361.9102072400001</v>
      </c>
      <c r="H6436" s="163">
        <v>421.53971112000005</v>
      </c>
      <c r="I6436" s="163">
        <v>964.23067125</v>
      </c>
      <c r="J6436" s="163">
        <v>1311.1626825000001</v>
      </c>
      <c r="K6436" s="163">
        <v>687.833438</v>
      </c>
      <c r="L6436" s="163">
        <v>510.01299999999998</v>
      </c>
      <c r="M6436" s="163">
        <v>1578.95879724</v>
      </c>
      <c r="N6436" s="314">
        <f t="shared" si="1022"/>
        <v>826.21301999999991</v>
      </c>
      <c r="O6436" s="163">
        <v>343.916719</v>
      </c>
      <c r="P6436" s="163">
        <v>835.79333111999995</v>
      </c>
      <c r="Q6436" s="163">
        <v>239.442297</v>
      </c>
      <c r="R6436" s="163">
        <v>211.058922</v>
      </c>
      <c r="S6436" s="163">
        <v>846.72509624999998</v>
      </c>
      <c r="T6436" s="163">
        <v>802.29482486999996</v>
      </c>
      <c r="U6436" s="163">
        <v>1311.1626825000001</v>
      </c>
      <c r="V6436" s="315">
        <f>HLOOKUP(Dashboard!$H$22,$F$7:V6436,ROWS($F$7:V6436))</f>
        <v>802.29482486999996</v>
      </c>
      <c r="Y6436" s="296">
        <f t="shared" si="1023"/>
        <v>6395</v>
      </c>
      <c r="Z6436" s="326">
        <f t="shared" si="1024"/>
        <v>11</v>
      </c>
      <c r="AA6436" s="326">
        <f t="shared" si="1025"/>
        <v>8</v>
      </c>
      <c r="AB6436" s="288">
        <f t="shared" si="1017"/>
        <v>42971.458333317831</v>
      </c>
      <c r="AC6436" s="321" t="str">
        <f t="shared" si="1026"/>
        <v>WEEKDAY</v>
      </c>
      <c r="AD6436" s="295">
        <v>29.719429499999997</v>
      </c>
      <c r="AE6436" s="299">
        <v>1.95</v>
      </c>
      <c r="AF6436" s="283">
        <v>529.73900000000003</v>
      </c>
      <c r="AG6436" s="304">
        <v>0</v>
      </c>
      <c r="AH6436" s="305">
        <v>0</v>
      </c>
      <c r="AI6436" s="285">
        <f t="shared" si="1018"/>
        <v>0</v>
      </c>
      <c r="AJ6436" s="286">
        <v>2382.1687581443302</v>
      </c>
      <c r="AK6436" s="286">
        <v>0</v>
      </c>
      <c r="AL6436" s="286">
        <v>0</v>
      </c>
      <c r="AM6436" s="327" t="str">
        <f t="shared" si="1019"/>
        <v>NA</v>
      </c>
      <c r="AN6436" s="287">
        <f>AJ6436/'INPUTS Menu'!$I$21</f>
        <v>0.79405625271477676</v>
      </c>
    </row>
    <row r="6437" spans="3:40">
      <c r="C6437" s="82">
        <f t="shared" si="1020"/>
        <v>11</v>
      </c>
      <c r="D6437" s="82">
        <f t="shared" si="1021"/>
        <v>9</v>
      </c>
      <c r="E6437" s="139">
        <v>43002.458333333336</v>
      </c>
      <c r="F6437" s="163">
        <v>836.18246249999993</v>
      </c>
      <c r="G6437" s="163">
        <v>1562.04340974</v>
      </c>
      <c r="H6437" s="163">
        <v>764.11194749999993</v>
      </c>
      <c r="I6437" s="163">
        <v>936.51326999999992</v>
      </c>
      <c r="J6437" s="163">
        <v>1576.6660800000002</v>
      </c>
      <c r="K6437" s="163">
        <v>788.91081299999996</v>
      </c>
      <c r="L6437" s="163">
        <v>686.95600000000002</v>
      </c>
      <c r="M6437" s="163">
        <v>1653.6477374999999</v>
      </c>
      <c r="N6437" s="314">
        <f t="shared" si="1022"/>
        <v>783.59995000000004</v>
      </c>
      <c r="O6437" s="163">
        <v>394.45540649999998</v>
      </c>
      <c r="P6437" s="163">
        <v>774.75908861999994</v>
      </c>
      <c r="Q6437" s="163">
        <v>235.37865625000001</v>
      </c>
      <c r="R6437" s="163">
        <v>195.64623449999999</v>
      </c>
      <c r="S6437" s="163">
        <v>845.98439111999994</v>
      </c>
      <c r="T6437" s="163">
        <v>836.18246249999993</v>
      </c>
      <c r="U6437" s="163">
        <v>1576.6660800000002</v>
      </c>
      <c r="V6437" s="315">
        <f>HLOOKUP(Dashboard!$H$22,$F$7:V6437,ROWS($F$7:V6437))</f>
        <v>836.18246249999993</v>
      </c>
      <c r="Y6437" s="296">
        <f t="shared" si="1023"/>
        <v>6396</v>
      </c>
      <c r="Z6437" s="326">
        <f t="shared" si="1024"/>
        <v>12</v>
      </c>
      <c r="AA6437" s="326">
        <f t="shared" si="1025"/>
        <v>8</v>
      </c>
      <c r="AB6437" s="288">
        <f t="shared" ref="AB6437:AB6500" si="1027">AB6436+(1/24)</f>
        <v>42971.499999984495</v>
      </c>
      <c r="AC6437" s="321" t="str">
        <f t="shared" si="1026"/>
        <v>WEEKDAY</v>
      </c>
      <c r="AD6437" s="295">
        <v>30.938602499999995</v>
      </c>
      <c r="AE6437" s="299">
        <v>1.95</v>
      </c>
      <c r="AF6437" s="283">
        <v>714.54</v>
      </c>
      <c r="AG6437" s="304">
        <v>693.10379999999998</v>
      </c>
      <c r="AH6437" s="305">
        <v>0</v>
      </c>
      <c r="AI6437" s="285">
        <f t="shared" si="1018"/>
        <v>693.10379999999998</v>
      </c>
      <c r="AJ6437" s="286">
        <v>2911.9077581443303</v>
      </c>
      <c r="AK6437" s="286">
        <v>0</v>
      </c>
      <c r="AL6437" s="286">
        <v>0</v>
      </c>
      <c r="AM6437" s="327" t="str">
        <f t="shared" si="1019"/>
        <v>NA</v>
      </c>
      <c r="AN6437" s="287">
        <f>AJ6437/'INPUTS Menu'!$I$21</f>
        <v>0.97063591938144345</v>
      </c>
    </row>
    <row r="6438" spans="3:40">
      <c r="C6438" s="82">
        <f t="shared" si="1020"/>
        <v>12</v>
      </c>
      <c r="D6438" s="82">
        <f t="shared" si="1021"/>
        <v>9</v>
      </c>
      <c r="E6438" s="139">
        <v>43002.5</v>
      </c>
      <c r="F6438" s="163">
        <v>833.10220125000001</v>
      </c>
      <c r="G6438" s="163">
        <v>1619.6138897399999</v>
      </c>
      <c r="H6438" s="163">
        <v>488.23245305999995</v>
      </c>
      <c r="I6438" s="163">
        <v>928.01832749999994</v>
      </c>
      <c r="J6438" s="163">
        <v>1217.2709597400001</v>
      </c>
      <c r="K6438" s="163">
        <v>817.98681299999998</v>
      </c>
      <c r="L6438" s="163">
        <v>688.40599999999995</v>
      </c>
      <c r="M6438" s="163">
        <v>1669.105845</v>
      </c>
      <c r="N6438" s="314">
        <f t="shared" si="1022"/>
        <v>751.27858000000003</v>
      </c>
      <c r="O6438" s="163">
        <v>408.99340649999999</v>
      </c>
      <c r="P6438" s="163">
        <v>833.60227500000008</v>
      </c>
      <c r="Q6438" s="163">
        <v>229.47900000000001</v>
      </c>
      <c r="R6438" s="163">
        <v>210.50562500000001</v>
      </c>
      <c r="S6438" s="163">
        <v>815.32594736999999</v>
      </c>
      <c r="T6438" s="163">
        <v>833.10220125000001</v>
      </c>
      <c r="U6438" s="163">
        <v>1217.2709597400001</v>
      </c>
      <c r="V6438" s="315">
        <f>HLOOKUP(Dashboard!$H$22,$F$7:V6438,ROWS($F$7:V6438))</f>
        <v>833.10220125000001</v>
      </c>
      <c r="Y6438" s="296">
        <f t="shared" si="1023"/>
        <v>6397</v>
      </c>
      <c r="Z6438" s="326">
        <f t="shared" si="1024"/>
        <v>13</v>
      </c>
      <c r="AA6438" s="326">
        <f t="shared" si="1025"/>
        <v>8</v>
      </c>
      <c r="AB6438" s="288">
        <f t="shared" si="1027"/>
        <v>42971.541666651159</v>
      </c>
      <c r="AC6438" s="321" t="str">
        <f t="shared" si="1026"/>
        <v>WEEKDAY</v>
      </c>
      <c r="AD6438" s="295">
        <v>45.911048999999998</v>
      </c>
      <c r="AE6438" s="299">
        <v>1.95</v>
      </c>
      <c r="AF6438" s="283">
        <v>716.03700000000003</v>
      </c>
      <c r="AG6438" s="304">
        <v>694.55588999999998</v>
      </c>
      <c r="AH6438" s="305">
        <v>0</v>
      </c>
      <c r="AI6438" s="285">
        <f t="shared" si="1018"/>
        <v>694.55588999999998</v>
      </c>
      <c r="AJ6438" s="286">
        <v>2911.9077581443303</v>
      </c>
      <c r="AK6438" s="286">
        <v>0</v>
      </c>
      <c r="AL6438" s="286">
        <v>0</v>
      </c>
      <c r="AM6438" s="327" t="str">
        <f t="shared" si="1019"/>
        <v>NA</v>
      </c>
      <c r="AN6438" s="287">
        <f>AJ6438/'INPUTS Menu'!$I$21</f>
        <v>0.97063591938144345</v>
      </c>
    </row>
    <row r="6439" spans="3:40">
      <c r="C6439" s="82">
        <f t="shared" si="1020"/>
        <v>13</v>
      </c>
      <c r="D6439" s="82">
        <f t="shared" si="1021"/>
        <v>9</v>
      </c>
      <c r="E6439" s="139">
        <v>43002.541666666664</v>
      </c>
      <c r="F6439" s="163">
        <v>836.89643861999991</v>
      </c>
      <c r="G6439" s="163">
        <v>484.07618556</v>
      </c>
      <c r="H6439" s="163">
        <v>609.54132987000003</v>
      </c>
      <c r="I6439" s="163">
        <v>935.23802625000008</v>
      </c>
      <c r="J6439" s="163">
        <v>1263.67795224</v>
      </c>
      <c r="K6439" s="163">
        <v>244.482922</v>
      </c>
      <c r="L6439" s="163">
        <v>331.363</v>
      </c>
      <c r="M6439" s="163">
        <v>1672.4701124999999</v>
      </c>
      <c r="N6439" s="314">
        <f t="shared" si="1022"/>
        <v>760.27048000000002</v>
      </c>
      <c r="O6439" s="163">
        <v>122.241461</v>
      </c>
      <c r="P6439" s="163">
        <v>859.81592862000002</v>
      </c>
      <c r="Q6439" s="163">
        <v>232.42170324999998</v>
      </c>
      <c r="R6439" s="163">
        <v>217.1252345</v>
      </c>
      <c r="S6439" s="163">
        <v>848.59000874999992</v>
      </c>
      <c r="T6439" s="163">
        <v>836.89643861999991</v>
      </c>
      <c r="U6439" s="163">
        <v>1263.67795224</v>
      </c>
      <c r="V6439" s="315">
        <f>HLOOKUP(Dashboard!$H$22,$F$7:V6439,ROWS($F$7:V6439))</f>
        <v>836.89643861999991</v>
      </c>
      <c r="Y6439" s="296">
        <f t="shared" si="1023"/>
        <v>6398</v>
      </c>
      <c r="Z6439" s="326">
        <f t="shared" si="1024"/>
        <v>14</v>
      </c>
      <c r="AA6439" s="326">
        <f t="shared" si="1025"/>
        <v>8</v>
      </c>
      <c r="AB6439" s="288">
        <f t="shared" si="1027"/>
        <v>42971.583333317823</v>
      </c>
      <c r="AC6439" s="321" t="str">
        <f t="shared" si="1026"/>
        <v>WEEKDAY</v>
      </c>
      <c r="AD6439" s="295">
        <v>39.250133499999997</v>
      </c>
      <c r="AE6439" s="299">
        <v>0</v>
      </c>
      <c r="AF6439" s="283">
        <v>344.60700000000003</v>
      </c>
      <c r="AG6439" s="304">
        <v>334.26879000000002</v>
      </c>
      <c r="AH6439" s="305">
        <v>0</v>
      </c>
      <c r="AI6439" s="285">
        <f t="shared" si="1018"/>
        <v>334.26879000000002</v>
      </c>
      <c r="AJ6439" s="286">
        <v>2911.9077581443303</v>
      </c>
      <c r="AK6439" s="286">
        <v>0</v>
      </c>
      <c r="AL6439" s="286">
        <v>0</v>
      </c>
      <c r="AM6439" s="327" t="str">
        <f t="shared" si="1019"/>
        <v>NA</v>
      </c>
      <c r="AN6439" s="287">
        <f>AJ6439/'INPUTS Menu'!$I$21</f>
        <v>0.97063591938144345</v>
      </c>
    </row>
    <row r="6440" spans="3:40">
      <c r="C6440" s="82">
        <f t="shared" si="1020"/>
        <v>14</v>
      </c>
      <c r="D6440" s="82">
        <f t="shared" si="1021"/>
        <v>9</v>
      </c>
      <c r="E6440" s="139">
        <v>43002.583333333336</v>
      </c>
      <c r="F6440" s="163">
        <v>833.87242125</v>
      </c>
      <c r="G6440" s="163">
        <v>1830.071925</v>
      </c>
      <c r="H6440" s="163">
        <v>406.04200362</v>
      </c>
      <c r="I6440" s="163">
        <v>943.91314875</v>
      </c>
      <c r="J6440" s="163">
        <v>1484.7294825000001</v>
      </c>
      <c r="K6440" s="163">
        <v>924.27874999999995</v>
      </c>
      <c r="L6440" s="163">
        <v>608.96</v>
      </c>
      <c r="M6440" s="163">
        <v>1702.7085497399999</v>
      </c>
      <c r="N6440" s="314">
        <f t="shared" si="1022"/>
        <v>792.19123999999999</v>
      </c>
      <c r="O6440" s="163">
        <v>462.13937499999997</v>
      </c>
      <c r="P6440" s="163">
        <v>845.55064736999998</v>
      </c>
      <c r="Q6440" s="163">
        <v>234.06179699999998</v>
      </c>
      <c r="R6440" s="163">
        <v>213.52289074999999</v>
      </c>
      <c r="S6440" s="163">
        <v>879.40159361999986</v>
      </c>
      <c r="T6440" s="163">
        <v>833.87242125</v>
      </c>
      <c r="U6440" s="163">
        <v>1484.7294825000001</v>
      </c>
      <c r="V6440" s="315">
        <f>HLOOKUP(Dashboard!$H$22,$F$7:V6440,ROWS($F$7:V6440))</f>
        <v>833.87242125</v>
      </c>
      <c r="Y6440" s="296">
        <f t="shared" si="1023"/>
        <v>6399</v>
      </c>
      <c r="Z6440" s="326">
        <f t="shared" si="1024"/>
        <v>15</v>
      </c>
      <c r="AA6440" s="326">
        <f t="shared" si="1025"/>
        <v>8</v>
      </c>
      <c r="AB6440" s="288">
        <f t="shared" si="1027"/>
        <v>42971.624999984488</v>
      </c>
      <c r="AC6440" s="321" t="str">
        <f t="shared" si="1026"/>
        <v>WEEKDAY</v>
      </c>
      <c r="AD6440" s="295">
        <v>66.244516500000003</v>
      </c>
      <c r="AE6440" s="299">
        <v>0</v>
      </c>
      <c r="AF6440" s="283">
        <v>632.84400000000005</v>
      </c>
      <c r="AG6440" s="304">
        <v>613.85868000000005</v>
      </c>
      <c r="AH6440" s="305">
        <v>376.14131999999995</v>
      </c>
      <c r="AI6440" s="285">
        <f t="shared" si="1018"/>
        <v>990</v>
      </c>
      <c r="AJ6440" s="286">
        <v>2911.9077581443303</v>
      </c>
      <c r="AK6440" s="286">
        <v>0</v>
      </c>
      <c r="AL6440" s="286">
        <v>0</v>
      </c>
      <c r="AM6440" s="327" t="str">
        <f t="shared" si="1019"/>
        <v>NA</v>
      </c>
      <c r="AN6440" s="287">
        <f>AJ6440/'INPUTS Menu'!$I$21</f>
        <v>0.97063591938144345</v>
      </c>
    </row>
    <row r="6441" spans="3:40">
      <c r="C6441" s="82">
        <f t="shared" si="1020"/>
        <v>15</v>
      </c>
      <c r="D6441" s="82">
        <f t="shared" si="1021"/>
        <v>9</v>
      </c>
      <c r="E6441" s="139">
        <v>43002.625</v>
      </c>
      <c r="F6441" s="163">
        <v>810.58397111999989</v>
      </c>
      <c r="G6441" s="163">
        <v>1664.9655422399999</v>
      </c>
      <c r="H6441" s="163">
        <v>569.08516499999996</v>
      </c>
      <c r="I6441" s="163">
        <v>942.36516000000006</v>
      </c>
      <c r="J6441" s="163">
        <v>1230.87492</v>
      </c>
      <c r="K6441" s="163">
        <v>840.89168799999993</v>
      </c>
      <c r="L6441" s="163">
        <v>950.77599999999995</v>
      </c>
      <c r="M6441" s="163">
        <v>862.65605249999999</v>
      </c>
      <c r="N6441" s="314">
        <f t="shared" si="1022"/>
        <v>813.18494999999996</v>
      </c>
      <c r="O6441" s="163">
        <v>420.44584399999997</v>
      </c>
      <c r="P6441" s="163">
        <v>868.39285499999994</v>
      </c>
      <c r="Q6441" s="163">
        <v>230.15257825</v>
      </c>
      <c r="R6441" s="163">
        <v>219.29112499999999</v>
      </c>
      <c r="S6441" s="163">
        <v>833.23913111999991</v>
      </c>
      <c r="T6441" s="163">
        <v>810.58397111999989</v>
      </c>
      <c r="U6441" s="163">
        <v>1230.87492</v>
      </c>
      <c r="V6441" s="315">
        <f>HLOOKUP(Dashboard!$H$22,$F$7:V6441,ROWS($F$7:V6441))</f>
        <v>810.58397111999989</v>
      </c>
      <c r="Y6441" s="296">
        <f t="shared" si="1023"/>
        <v>6400</v>
      </c>
      <c r="Z6441" s="326">
        <f t="shared" si="1024"/>
        <v>16</v>
      </c>
      <c r="AA6441" s="326">
        <f t="shared" si="1025"/>
        <v>8</v>
      </c>
      <c r="AB6441" s="288">
        <f t="shared" si="1027"/>
        <v>42971.666666651152</v>
      </c>
      <c r="AC6441" s="321" t="str">
        <f t="shared" si="1026"/>
        <v>WEEKDAY</v>
      </c>
      <c r="AD6441" s="295">
        <v>42.298065999999992</v>
      </c>
      <c r="AE6441" s="299">
        <v>0</v>
      </c>
      <c r="AF6441" s="283">
        <v>992.96100000000001</v>
      </c>
      <c r="AG6441" s="304">
        <v>963.17216999999994</v>
      </c>
      <c r="AH6441" s="305">
        <v>26.827830000000063</v>
      </c>
      <c r="AI6441" s="285">
        <f t="shared" si="1018"/>
        <v>990</v>
      </c>
      <c r="AJ6441" s="286">
        <v>2524.1332014432992</v>
      </c>
      <c r="AK6441" s="286">
        <v>0</v>
      </c>
      <c r="AL6441" s="286">
        <v>0</v>
      </c>
      <c r="AM6441" s="327" t="str">
        <f t="shared" si="1019"/>
        <v>NA</v>
      </c>
      <c r="AN6441" s="287">
        <f>AJ6441/'INPUTS Menu'!$I$21</f>
        <v>0.84137773381443304</v>
      </c>
    </row>
    <row r="6442" spans="3:40">
      <c r="C6442" s="82">
        <f t="shared" si="1020"/>
        <v>16</v>
      </c>
      <c r="D6442" s="82">
        <f t="shared" si="1021"/>
        <v>9</v>
      </c>
      <c r="E6442" s="139">
        <v>43002.666666666664</v>
      </c>
      <c r="F6442" s="163">
        <v>524.63113362000001</v>
      </c>
      <c r="G6442" s="163">
        <v>1578.34227474</v>
      </c>
      <c r="H6442" s="163">
        <v>741.53122361999999</v>
      </c>
      <c r="I6442" s="163">
        <v>830.32147736999991</v>
      </c>
      <c r="J6442" s="163">
        <v>1301.6956847399999</v>
      </c>
      <c r="K6442" s="163">
        <v>797.142563</v>
      </c>
      <c r="L6442" s="163">
        <v>933.18200000000002</v>
      </c>
      <c r="M6442" s="163">
        <v>1373.4089325</v>
      </c>
      <c r="N6442" s="314">
        <f t="shared" si="1022"/>
        <v>770.73969</v>
      </c>
      <c r="O6442" s="163">
        <v>398.5712815</v>
      </c>
      <c r="P6442" s="163">
        <v>812.45927861999996</v>
      </c>
      <c r="Q6442" s="163">
        <v>204.34204699999998</v>
      </c>
      <c r="R6442" s="163">
        <v>205.1664845</v>
      </c>
      <c r="S6442" s="163">
        <v>634.26967361999993</v>
      </c>
      <c r="T6442" s="163">
        <v>524.63113362000001</v>
      </c>
      <c r="U6442" s="163">
        <v>1301.6956847399999</v>
      </c>
      <c r="V6442" s="315">
        <f>HLOOKUP(Dashboard!$H$22,$F$7:V6442,ROWS($F$7:V6442))</f>
        <v>524.63113362000001</v>
      </c>
      <c r="Y6442" s="296">
        <f t="shared" si="1023"/>
        <v>6401</v>
      </c>
      <c r="Z6442" s="326">
        <f t="shared" si="1024"/>
        <v>17</v>
      </c>
      <c r="AA6442" s="326">
        <f t="shared" si="1025"/>
        <v>8</v>
      </c>
      <c r="AB6442" s="288">
        <f t="shared" si="1027"/>
        <v>42971.708333317816</v>
      </c>
      <c r="AC6442" s="321" t="str">
        <f t="shared" si="1026"/>
        <v>WEEKDAY</v>
      </c>
      <c r="AD6442" s="295">
        <v>33.797257000000002</v>
      </c>
      <c r="AE6442" s="299">
        <v>0</v>
      </c>
      <c r="AF6442" s="283">
        <v>974.30899999999997</v>
      </c>
      <c r="AG6442" s="304">
        <v>945.07972999999993</v>
      </c>
      <c r="AH6442" s="305">
        <v>44.920270000000073</v>
      </c>
      <c r="AI6442" s="285">
        <f t="shared" ref="AI6442:AI6505" si="1028">AH6442+AG6442</f>
        <v>990</v>
      </c>
      <c r="AJ6442" s="286">
        <v>2496.4756447422683</v>
      </c>
      <c r="AK6442" s="286">
        <v>0</v>
      </c>
      <c r="AL6442" s="286">
        <v>0</v>
      </c>
      <c r="AM6442" s="327" t="str">
        <f t="shared" ref="AM6442:AM6505" si="1029">IF(AL6442=0,"NA",IF(AL6442*AL$8&gt;AJ6442,"NO","YES"))</f>
        <v>NA</v>
      </c>
      <c r="AN6442" s="287">
        <f>AJ6442/'INPUTS Menu'!$I$21</f>
        <v>0.83215854824742275</v>
      </c>
    </row>
    <row r="6443" spans="3:40">
      <c r="C6443" s="82">
        <f t="shared" ref="C6443:C6506" si="1030">HOUR(E6443)</f>
        <v>17</v>
      </c>
      <c r="D6443" s="82">
        <f t="shared" ref="D6443:D6506" si="1031">MONTH(E6443)</f>
        <v>9</v>
      </c>
      <c r="E6443" s="139">
        <v>43002.708333333336</v>
      </c>
      <c r="F6443" s="163">
        <v>25.376275979999999</v>
      </c>
      <c r="G6443" s="163">
        <v>780.27802973999997</v>
      </c>
      <c r="H6443" s="163">
        <v>413.92803375</v>
      </c>
      <c r="I6443" s="163">
        <v>392.11202249999997</v>
      </c>
      <c r="J6443" s="163">
        <v>677.80814111999996</v>
      </c>
      <c r="K6443" s="163">
        <v>394.079813</v>
      </c>
      <c r="L6443" s="163">
        <v>791.20799999999997</v>
      </c>
      <c r="M6443" s="163">
        <v>626.01059862</v>
      </c>
      <c r="N6443" s="314">
        <f t="shared" ref="N6443:N6506" si="1032">AI7187</f>
        <v>488.38820999999996</v>
      </c>
      <c r="O6443" s="163">
        <v>197.0399065</v>
      </c>
      <c r="P6443" s="163">
        <v>452.99720862000004</v>
      </c>
      <c r="Q6443" s="163">
        <v>104.24484375</v>
      </c>
      <c r="R6443" s="163">
        <v>114.39323450000001</v>
      </c>
      <c r="S6443" s="163">
        <v>181.09342943999999</v>
      </c>
      <c r="T6443" s="163">
        <v>25.376275979999999</v>
      </c>
      <c r="U6443" s="163">
        <v>677.80814111999996</v>
      </c>
      <c r="V6443" s="315">
        <f>HLOOKUP(Dashboard!$H$22,$F$7:V6443,ROWS($F$7:V6443))</f>
        <v>25.376275979999999</v>
      </c>
      <c r="Y6443" s="296">
        <f t="shared" ref="Y6443:Y6506" si="1033">Y6442+1</f>
        <v>6402</v>
      </c>
      <c r="Z6443" s="326">
        <f t="shared" ref="Z6443:Z6506" si="1034">HOUR(AB6443)</f>
        <v>18</v>
      </c>
      <c r="AA6443" s="326">
        <f t="shared" ref="AA6443:AA6506" si="1035">MONTH(AB6443)</f>
        <v>8</v>
      </c>
      <c r="AB6443" s="288">
        <f t="shared" si="1027"/>
        <v>42971.74999998448</v>
      </c>
      <c r="AC6443" s="321" t="str">
        <f t="shared" ref="AC6443:AC6506" si="1036">IF(OR(WEEKDAY(AB6443)=1,WEEKDAY(AB6443)=7),"WEEKEND","WEEKDAY")</f>
        <v>WEEKDAY</v>
      </c>
      <c r="AD6443" s="295">
        <v>33.669216000000006</v>
      </c>
      <c r="AE6443" s="299">
        <v>0</v>
      </c>
      <c r="AF6443" s="283">
        <v>824.14400000000001</v>
      </c>
      <c r="AG6443" s="304">
        <v>799.41967999999997</v>
      </c>
      <c r="AH6443" s="305">
        <v>190.58032000000003</v>
      </c>
      <c r="AI6443" s="285">
        <f t="shared" si="1028"/>
        <v>990</v>
      </c>
      <c r="AJ6443" s="286">
        <v>2450.1660880412373</v>
      </c>
      <c r="AK6443" s="286">
        <v>0</v>
      </c>
      <c r="AL6443" s="286">
        <v>0</v>
      </c>
      <c r="AM6443" s="327" t="str">
        <f t="shared" si="1029"/>
        <v>NA</v>
      </c>
      <c r="AN6443" s="287">
        <f>AJ6443/'INPUTS Menu'!$I$21</f>
        <v>0.81672202934707916</v>
      </c>
    </row>
    <row r="6444" spans="3:40">
      <c r="C6444" s="82">
        <f t="shared" si="1030"/>
        <v>18</v>
      </c>
      <c r="D6444" s="82">
        <f t="shared" si="1031"/>
        <v>9</v>
      </c>
      <c r="E6444" s="139">
        <v>43002.75</v>
      </c>
      <c r="F6444" s="163">
        <v>0</v>
      </c>
      <c r="G6444" s="163">
        <v>16.701812820000001</v>
      </c>
      <c r="H6444" s="163">
        <v>25.09292907</v>
      </c>
      <c r="I6444" s="163">
        <v>5.4210707100000004</v>
      </c>
      <c r="J6444" s="163">
        <v>3.8613464999999998</v>
      </c>
      <c r="K6444" s="163">
        <v>8.4352590000000003</v>
      </c>
      <c r="L6444" s="163">
        <v>0</v>
      </c>
      <c r="M6444" s="163">
        <v>0</v>
      </c>
      <c r="N6444" s="314">
        <f t="shared" si="1032"/>
        <v>0</v>
      </c>
      <c r="O6444" s="163">
        <v>4.2176295000000001</v>
      </c>
      <c r="P6444" s="163">
        <v>31.673785770000002</v>
      </c>
      <c r="Q6444" s="163">
        <v>6.7485917499999992</v>
      </c>
      <c r="R6444" s="163">
        <v>7.9984307500000007</v>
      </c>
      <c r="S6444" s="163">
        <v>0</v>
      </c>
      <c r="T6444" s="163">
        <v>0</v>
      </c>
      <c r="U6444" s="163">
        <v>3.8613464999999998</v>
      </c>
      <c r="V6444" s="315">
        <f>HLOOKUP(Dashboard!$H$22,$F$7:V6444,ROWS($F$7:V6444))</f>
        <v>0</v>
      </c>
      <c r="Y6444" s="296">
        <f t="shared" si="1033"/>
        <v>6403</v>
      </c>
      <c r="Z6444" s="326">
        <f t="shared" si="1034"/>
        <v>19</v>
      </c>
      <c r="AA6444" s="326">
        <f t="shared" si="1035"/>
        <v>8</v>
      </c>
      <c r="AB6444" s="288">
        <f t="shared" si="1027"/>
        <v>42971.791666651145</v>
      </c>
      <c r="AC6444" s="321" t="str">
        <f t="shared" si="1036"/>
        <v>WEEKDAY</v>
      </c>
      <c r="AD6444" s="295">
        <v>32.2524145</v>
      </c>
      <c r="AE6444" s="299">
        <v>0</v>
      </c>
      <c r="AF6444" s="283">
        <v>0</v>
      </c>
      <c r="AG6444" s="304">
        <v>0</v>
      </c>
      <c r="AH6444" s="305">
        <v>0</v>
      </c>
      <c r="AI6444" s="285">
        <f t="shared" si="1028"/>
        <v>0</v>
      </c>
      <c r="AJ6444" s="286">
        <v>2253.6915313402064</v>
      </c>
      <c r="AK6444" s="286">
        <v>0</v>
      </c>
      <c r="AL6444" s="286">
        <v>0</v>
      </c>
      <c r="AM6444" s="327" t="str">
        <f t="shared" si="1029"/>
        <v>NA</v>
      </c>
      <c r="AN6444" s="287">
        <f>AJ6444/'INPUTS Menu'!$I$21</f>
        <v>0.7512305104467355</v>
      </c>
    </row>
    <row r="6445" spans="3:40">
      <c r="C6445" s="82">
        <f t="shared" si="1030"/>
        <v>19</v>
      </c>
      <c r="D6445" s="82">
        <f t="shared" si="1031"/>
        <v>9</v>
      </c>
      <c r="E6445" s="139">
        <v>43002.791666666664</v>
      </c>
      <c r="F6445" s="163">
        <v>0</v>
      </c>
      <c r="G6445" s="163">
        <v>0</v>
      </c>
      <c r="H6445" s="163">
        <v>0</v>
      </c>
      <c r="I6445" s="163">
        <v>0</v>
      </c>
      <c r="J6445" s="163">
        <v>0</v>
      </c>
      <c r="K6445" s="163">
        <v>0</v>
      </c>
      <c r="L6445" s="163">
        <v>0</v>
      </c>
      <c r="M6445" s="163">
        <v>0</v>
      </c>
      <c r="N6445" s="314">
        <f t="shared" si="1032"/>
        <v>0</v>
      </c>
      <c r="O6445" s="163">
        <v>0</v>
      </c>
      <c r="P6445" s="163">
        <v>0</v>
      </c>
      <c r="Q6445" s="163">
        <v>0</v>
      </c>
      <c r="R6445" s="163">
        <v>0</v>
      </c>
      <c r="S6445" s="163">
        <v>0</v>
      </c>
      <c r="T6445" s="163">
        <v>0</v>
      </c>
      <c r="U6445" s="163">
        <v>0</v>
      </c>
      <c r="V6445" s="315">
        <f>HLOOKUP(Dashboard!$H$22,$F$7:V6445,ROWS($F$7:V6445))</f>
        <v>0</v>
      </c>
      <c r="Y6445" s="296">
        <f t="shared" si="1033"/>
        <v>6404</v>
      </c>
      <c r="Z6445" s="326">
        <f t="shared" si="1034"/>
        <v>20</v>
      </c>
      <c r="AA6445" s="326">
        <f t="shared" si="1035"/>
        <v>8</v>
      </c>
      <c r="AB6445" s="288">
        <f t="shared" si="1027"/>
        <v>42971.833333317809</v>
      </c>
      <c r="AC6445" s="321" t="str">
        <f t="shared" si="1036"/>
        <v>WEEKDAY</v>
      </c>
      <c r="AD6445" s="295">
        <v>30.393036499999997</v>
      </c>
      <c r="AE6445" s="299">
        <v>2.06</v>
      </c>
      <c r="AF6445" s="283">
        <v>0</v>
      </c>
      <c r="AG6445" s="304">
        <v>0</v>
      </c>
      <c r="AH6445" s="305">
        <v>0</v>
      </c>
      <c r="AI6445" s="285">
        <f t="shared" si="1028"/>
        <v>0</v>
      </c>
      <c r="AJ6445" s="286">
        <v>2253.6915313402064</v>
      </c>
      <c r="AK6445" s="286">
        <v>0</v>
      </c>
      <c r="AL6445" s="286">
        <v>0</v>
      </c>
      <c r="AM6445" s="327" t="str">
        <f t="shared" si="1029"/>
        <v>NA</v>
      </c>
      <c r="AN6445" s="287">
        <f>AJ6445/'INPUTS Menu'!$I$21</f>
        <v>0.7512305104467355</v>
      </c>
    </row>
    <row r="6446" spans="3:40">
      <c r="C6446" s="82">
        <f t="shared" si="1030"/>
        <v>20</v>
      </c>
      <c r="D6446" s="82">
        <f t="shared" si="1031"/>
        <v>9</v>
      </c>
      <c r="E6446" s="139">
        <v>43002.833333333336</v>
      </c>
      <c r="F6446" s="163">
        <v>0</v>
      </c>
      <c r="G6446" s="163">
        <v>0</v>
      </c>
      <c r="H6446" s="163">
        <v>0</v>
      </c>
      <c r="I6446" s="163">
        <v>0</v>
      </c>
      <c r="J6446" s="163">
        <v>0</v>
      </c>
      <c r="K6446" s="163">
        <v>0</v>
      </c>
      <c r="L6446" s="163">
        <v>0</v>
      </c>
      <c r="M6446" s="163">
        <v>0</v>
      </c>
      <c r="N6446" s="314">
        <f t="shared" si="1032"/>
        <v>0</v>
      </c>
      <c r="O6446" s="163">
        <v>0</v>
      </c>
      <c r="P6446" s="163">
        <v>0</v>
      </c>
      <c r="Q6446" s="163">
        <v>0</v>
      </c>
      <c r="R6446" s="163">
        <v>0</v>
      </c>
      <c r="S6446" s="163">
        <v>0</v>
      </c>
      <c r="T6446" s="163">
        <v>0</v>
      </c>
      <c r="U6446" s="163">
        <v>0</v>
      </c>
      <c r="V6446" s="315">
        <f>HLOOKUP(Dashboard!$H$22,$F$7:V6446,ROWS($F$7:V6446))</f>
        <v>0</v>
      </c>
      <c r="Y6446" s="296">
        <f t="shared" si="1033"/>
        <v>6405</v>
      </c>
      <c r="Z6446" s="326">
        <f t="shared" si="1034"/>
        <v>21</v>
      </c>
      <c r="AA6446" s="326">
        <f t="shared" si="1035"/>
        <v>8</v>
      </c>
      <c r="AB6446" s="288">
        <f t="shared" si="1027"/>
        <v>42971.874999984473</v>
      </c>
      <c r="AC6446" s="321" t="str">
        <f t="shared" si="1036"/>
        <v>WEEKDAY</v>
      </c>
      <c r="AD6446" s="295">
        <v>31.133447499999996</v>
      </c>
      <c r="AE6446" s="299">
        <v>2.06</v>
      </c>
      <c r="AF6446" s="283">
        <v>0</v>
      </c>
      <c r="AG6446" s="304">
        <v>0</v>
      </c>
      <c r="AH6446" s="305">
        <v>0</v>
      </c>
      <c r="AI6446" s="285">
        <f t="shared" si="1028"/>
        <v>0</v>
      </c>
      <c r="AJ6446" s="286">
        <v>2253.6915313402064</v>
      </c>
      <c r="AK6446" s="286">
        <v>0</v>
      </c>
      <c r="AL6446" s="286">
        <v>0</v>
      </c>
      <c r="AM6446" s="327" t="str">
        <f t="shared" si="1029"/>
        <v>NA</v>
      </c>
      <c r="AN6446" s="287">
        <f>AJ6446/'INPUTS Menu'!$I$21</f>
        <v>0.7512305104467355</v>
      </c>
    </row>
    <row r="6447" spans="3:40">
      <c r="C6447" s="82">
        <f t="shared" si="1030"/>
        <v>21</v>
      </c>
      <c r="D6447" s="82">
        <f t="shared" si="1031"/>
        <v>9</v>
      </c>
      <c r="E6447" s="139">
        <v>43002.875</v>
      </c>
      <c r="F6447" s="163">
        <v>0</v>
      </c>
      <c r="G6447" s="163">
        <v>0</v>
      </c>
      <c r="H6447" s="163">
        <v>0</v>
      </c>
      <c r="I6447" s="163">
        <v>0</v>
      </c>
      <c r="J6447" s="163">
        <v>0</v>
      </c>
      <c r="K6447" s="163">
        <v>0</v>
      </c>
      <c r="L6447" s="163">
        <v>0</v>
      </c>
      <c r="M6447" s="163">
        <v>0</v>
      </c>
      <c r="N6447" s="314">
        <f t="shared" si="1032"/>
        <v>0</v>
      </c>
      <c r="O6447" s="163">
        <v>0</v>
      </c>
      <c r="P6447" s="163">
        <v>0</v>
      </c>
      <c r="Q6447" s="163">
        <v>0</v>
      </c>
      <c r="R6447" s="163">
        <v>0</v>
      </c>
      <c r="S6447" s="163">
        <v>0</v>
      </c>
      <c r="T6447" s="163">
        <v>0</v>
      </c>
      <c r="U6447" s="163">
        <v>0</v>
      </c>
      <c r="V6447" s="315">
        <f>HLOOKUP(Dashboard!$H$22,$F$7:V6447,ROWS($F$7:V6447))</f>
        <v>0</v>
      </c>
      <c r="Y6447" s="296">
        <f t="shared" si="1033"/>
        <v>6406</v>
      </c>
      <c r="Z6447" s="326">
        <f t="shared" si="1034"/>
        <v>22</v>
      </c>
      <c r="AA6447" s="326">
        <f t="shared" si="1035"/>
        <v>8</v>
      </c>
      <c r="AB6447" s="288">
        <f t="shared" si="1027"/>
        <v>42971.916666651137</v>
      </c>
      <c r="AC6447" s="321" t="str">
        <f t="shared" si="1036"/>
        <v>WEEKDAY</v>
      </c>
      <c r="AD6447" s="295">
        <v>28.770255999999996</v>
      </c>
      <c r="AE6447" s="299">
        <v>2.06</v>
      </c>
      <c r="AF6447" s="283">
        <v>0</v>
      </c>
      <c r="AG6447" s="304">
        <v>0</v>
      </c>
      <c r="AH6447" s="305">
        <v>0</v>
      </c>
      <c r="AI6447" s="285">
        <f t="shared" si="1028"/>
        <v>0</v>
      </c>
      <c r="AJ6447" s="286">
        <v>2253.6915313402064</v>
      </c>
      <c r="AK6447" s="286">
        <v>0</v>
      </c>
      <c r="AL6447" s="286">
        <v>0</v>
      </c>
      <c r="AM6447" s="327" t="str">
        <f t="shared" si="1029"/>
        <v>NA</v>
      </c>
      <c r="AN6447" s="287">
        <f>AJ6447/'INPUTS Menu'!$I$21</f>
        <v>0.7512305104467355</v>
      </c>
    </row>
    <row r="6448" spans="3:40">
      <c r="C6448" s="82">
        <f t="shared" si="1030"/>
        <v>22</v>
      </c>
      <c r="D6448" s="82">
        <f t="shared" si="1031"/>
        <v>9</v>
      </c>
      <c r="E6448" s="139">
        <v>43002.916666666664</v>
      </c>
      <c r="F6448" s="163">
        <v>0</v>
      </c>
      <c r="G6448" s="163">
        <v>0</v>
      </c>
      <c r="H6448" s="163">
        <v>0</v>
      </c>
      <c r="I6448" s="163">
        <v>0</v>
      </c>
      <c r="J6448" s="163">
        <v>0</v>
      </c>
      <c r="K6448" s="163">
        <v>0</v>
      </c>
      <c r="L6448" s="163">
        <v>0</v>
      </c>
      <c r="M6448" s="163">
        <v>0</v>
      </c>
      <c r="N6448" s="314">
        <f t="shared" si="1032"/>
        <v>0</v>
      </c>
      <c r="O6448" s="163">
        <v>0</v>
      </c>
      <c r="P6448" s="163">
        <v>0</v>
      </c>
      <c r="Q6448" s="163">
        <v>0</v>
      </c>
      <c r="R6448" s="163">
        <v>0</v>
      </c>
      <c r="S6448" s="163">
        <v>0</v>
      </c>
      <c r="T6448" s="163">
        <v>0</v>
      </c>
      <c r="U6448" s="163">
        <v>0</v>
      </c>
      <c r="V6448" s="315">
        <f>HLOOKUP(Dashboard!$H$22,$F$7:V6448,ROWS($F$7:V6448))</f>
        <v>0</v>
      </c>
      <c r="Y6448" s="296">
        <f t="shared" si="1033"/>
        <v>6407</v>
      </c>
      <c r="Z6448" s="326">
        <f t="shared" si="1034"/>
        <v>23</v>
      </c>
      <c r="AA6448" s="326">
        <f t="shared" si="1035"/>
        <v>8</v>
      </c>
      <c r="AB6448" s="288">
        <f t="shared" si="1027"/>
        <v>42971.958333317802</v>
      </c>
      <c r="AC6448" s="321" t="str">
        <f t="shared" si="1036"/>
        <v>WEEKDAY</v>
      </c>
      <c r="AD6448" s="295">
        <v>26.802321500000001</v>
      </c>
      <c r="AE6448" s="295">
        <v>2.2999999999999998</v>
      </c>
      <c r="AF6448" s="283">
        <v>0</v>
      </c>
      <c r="AG6448" s="304">
        <v>0</v>
      </c>
      <c r="AH6448" s="305">
        <v>0</v>
      </c>
      <c r="AI6448" s="285">
        <f t="shared" si="1028"/>
        <v>0</v>
      </c>
      <c r="AJ6448" s="286">
        <v>2253.6915313402064</v>
      </c>
      <c r="AK6448" s="286">
        <v>0</v>
      </c>
      <c r="AL6448" s="286">
        <v>0</v>
      </c>
      <c r="AM6448" s="327" t="str">
        <f t="shared" si="1029"/>
        <v>NA</v>
      </c>
      <c r="AN6448" s="287">
        <f>AJ6448/'INPUTS Menu'!$I$21</f>
        <v>0.7512305104467355</v>
      </c>
    </row>
    <row r="6449" spans="3:40">
      <c r="C6449" s="82">
        <f t="shared" si="1030"/>
        <v>23</v>
      </c>
      <c r="D6449" s="82">
        <f t="shared" si="1031"/>
        <v>9</v>
      </c>
      <c r="E6449" s="139">
        <v>43002.958333333336</v>
      </c>
      <c r="F6449" s="163">
        <v>0</v>
      </c>
      <c r="G6449" s="163">
        <v>0</v>
      </c>
      <c r="H6449" s="163">
        <v>0</v>
      </c>
      <c r="I6449" s="163">
        <v>0</v>
      </c>
      <c r="J6449" s="163">
        <v>0</v>
      </c>
      <c r="K6449" s="163">
        <v>0</v>
      </c>
      <c r="L6449" s="163">
        <v>0</v>
      </c>
      <c r="M6449" s="163">
        <v>0</v>
      </c>
      <c r="N6449" s="314">
        <f t="shared" si="1032"/>
        <v>0</v>
      </c>
      <c r="O6449" s="163">
        <v>0</v>
      </c>
      <c r="P6449" s="163">
        <v>0</v>
      </c>
      <c r="Q6449" s="163">
        <v>0</v>
      </c>
      <c r="R6449" s="163">
        <v>0</v>
      </c>
      <c r="S6449" s="163">
        <v>0</v>
      </c>
      <c r="T6449" s="163">
        <v>0</v>
      </c>
      <c r="U6449" s="163">
        <v>0</v>
      </c>
      <c r="V6449" s="315">
        <f>HLOOKUP(Dashboard!$H$22,$F$7:V6449,ROWS($F$7:V6449))</f>
        <v>0</v>
      </c>
      <c r="Y6449" s="296">
        <f t="shared" si="1033"/>
        <v>6408</v>
      </c>
      <c r="Z6449" s="326">
        <f t="shared" si="1034"/>
        <v>0</v>
      </c>
      <c r="AA6449" s="326">
        <f t="shared" si="1035"/>
        <v>8</v>
      </c>
      <c r="AB6449" s="288">
        <f t="shared" si="1027"/>
        <v>42971.999999984466</v>
      </c>
      <c r="AC6449" s="321" t="str">
        <f t="shared" si="1036"/>
        <v>WEEKDAY</v>
      </c>
      <c r="AD6449" s="295">
        <v>23.606863499999999</v>
      </c>
      <c r="AE6449" s="295">
        <v>2.2999999999999998</v>
      </c>
      <c r="AF6449" s="283">
        <v>0</v>
      </c>
      <c r="AG6449" s="304">
        <v>0</v>
      </c>
      <c r="AH6449" s="305">
        <v>0</v>
      </c>
      <c r="AI6449" s="285">
        <f t="shared" si="1028"/>
        <v>0</v>
      </c>
      <c r="AJ6449" s="286">
        <v>2253.6915313402064</v>
      </c>
      <c r="AK6449" s="286">
        <v>0</v>
      </c>
      <c r="AL6449" s="286">
        <v>0</v>
      </c>
      <c r="AM6449" s="327" t="str">
        <f t="shared" si="1029"/>
        <v>NA</v>
      </c>
      <c r="AN6449" s="287">
        <f>AJ6449/'INPUTS Menu'!$I$21</f>
        <v>0.7512305104467355</v>
      </c>
    </row>
    <row r="6450" spans="3:40">
      <c r="C6450" s="82">
        <f t="shared" si="1030"/>
        <v>0</v>
      </c>
      <c r="D6450" s="82">
        <f t="shared" si="1031"/>
        <v>9</v>
      </c>
      <c r="E6450" s="139">
        <v>43003</v>
      </c>
      <c r="F6450" s="163">
        <v>0</v>
      </c>
      <c r="G6450" s="163">
        <v>0</v>
      </c>
      <c r="H6450" s="163">
        <v>0</v>
      </c>
      <c r="I6450" s="163">
        <v>0</v>
      </c>
      <c r="J6450" s="163">
        <v>0</v>
      </c>
      <c r="K6450" s="163">
        <v>0</v>
      </c>
      <c r="L6450" s="163">
        <v>0</v>
      </c>
      <c r="M6450" s="163">
        <v>0</v>
      </c>
      <c r="N6450" s="314">
        <f t="shared" si="1032"/>
        <v>0</v>
      </c>
      <c r="O6450" s="163">
        <v>0</v>
      </c>
      <c r="P6450" s="163">
        <v>0</v>
      </c>
      <c r="Q6450" s="163">
        <v>0</v>
      </c>
      <c r="R6450" s="163">
        <v>0</v>
      </c>
      <c r="S6450" s="163">
        <v>0</v>
      </c>
      <c r="T6450" s="163">
        <v>0</v>
      </c>
      <c r="U6450" s="163">
        <v>0</v>
      </c>
      <c r="V6450" s="315">
        <f>HLOOKUP(Dashboard!$H$22,$F$7:V6450,ROWS($F$7:V6450))</f>
        <v>0</v>
      </c>
      <c r="Y6450" s="296">
        <f t="shared" si="1033"/>
        <v>6409</v>
      </c>
      <c r="Z6450" s="326">
        <f t="shared" si="1034"/>
        <v>1</v>
      </c>
      <c r="AA6450" s="326">
        <f t="shared" si="1035"/>
        <v>8</v>
      </c>
      <c r="AB6450" s="288">
        <f t="shared" si="1027"/>
        <v>42972.04166665113</v>
      </c>
      <c r="AC6450" s="321" t="str">
        <f t="shared" si="1036"/>
        <v>WEEKDAY</v>
      </c>
      <c r="AD6450" s="295">
        <v>23.640265500000002</v>
      </c>
      <c r="AE6450" s="295">
        <v>2.2999999999999998</v>
      </c>
      <c r="AF6450" s="283">
        <v>0</v>
      </c>
      <c r="AG6450" s="304">
        <v>0</v>
      </c>
      <c r="AH6450" s="305">
        <v>0</v>
      </c>
      <c r="AI6450" s="285">
        <f t="shared" si="1028"/>
        <v>0</v>
      </c>
      <c r="AJ6450" s="286">
        <v>2253.6915313402064</v>
      </c>
      <c r="AK6450" s="286">
        <v>0</v>
      </c>
      <c r="AL6450" s="286">
        <v>0</v>
      </c>
      <c r="AM6450" s="327" t="str">
        <f t="shared" si="1029"/>
        <v>NA</v>
      </c>
      <c r="AN6450" s="287">
        <f>AJ6450/'INPUTS Menu'!$I$21</f>
        <v>0.7512305104467355</v>
      </c>
    </row>
    <row r="6451" spans="3:40">
      <c r="C6451" s="82">
        <f t="shared" si="1030"/>
        <v>1</v>
      </c>
      <c r="D6451" s="82">
        <f t="shared" si="1031"/>
        <v>9</v>
      </c>
      <c r="E6451" s="139">
        <v>43003.041666666664</v>
      </c>
      <c r="F6451" s="163">
        <v>0</v>
      </c>
      <c r="G6451" s="163">
        <v>0</v>
      </c>
      <c r="H6451" s="163">
        <v>0</v>
      </c>
      <c r="I6451" s="163">
        <v>0</v>
      </c>
      <c r="J6451" s="163">
        <v>0</v>
      </c>
      <c r="K6451" s="163">
        <v>0</v>
      </c>
      <c r="L6451" s="163">
        <v>0</v>
      </c>
      <c r="M6451" s="163">
        <v>0</v>
      </c>
      <c r="N6451" s="314">
        <f t="shared" si="1032"/>
        <v>0</v>
      </c>
      <c r="O6451" s="163">
        <v>0</v>
      </c>
      <c r="P6451" s="163">
        <v>0</v>
      </c>
      <c r="Q6451" s="163">
        <v>0</v>
      </c>
      <c r="R6451" s="163">
        <v>0</v>
      </c>
      <c r="S6451" s="163">
        <v>0</v>
      </c>
      <c r="T6451" s="163">
        <v>0</v>
      </c>
      <c r="U6451" s="163">
        <v>0</v>
      </c>
      <c r="V6451" s="315">
        <f>HLOOKUP(Dashboard!$H$22,$F$7:V6451,ROWS($F$7:V6451))</f>
        <v>0</v>
      </c>
      <c r="Y6451" s="296">
        <f t="shared" si="1033"/>
        <v>6410</v>
      </c>
      <c r="Z6451" s="326">
        <f t="shared" si="1034"/>
        <v>2</v>
      </c>
      <c r="AA6451" s="326">
        <f t="shared" si="1035"/>
        <v>8</v>
      </c>
      <c r="AB6451" s="288">
        <f t="shared" si="1027"/>
        <v>42972.083333317794</v>
      </c>
      <c r="AC6451" s="321" t="str">
        <f t="shared" si="1036"/>
        <v>WEEKDAY</v>
      </c>
      <c r="AD6451" s="295">
        <v>23.309028999999999</v>
      </c>
      <c r="AE6451" s="295">
        <v>2.2999999999999998</v>
      </c>
      <c r="AF6451" s="283">
        <v>0</v>
      </c>
      <c r="AG6451" s="304">
        <v>0</v>
      </c>
      <c r="AH6451" s="305">
        <v>0</v>
      </c>
      <c r="AI6451" s="285">
        <f t="shared" si="1028"/>
        <v>0</v>
      </c>
      <c r="AJ6451" s="286">
        <v>2253.6915313402064</v>
      </c>
      <c r="AK6451" s="286">
        <v>0</v>
      </c>
      <c r="AL6451" s="286">
        <v>0</v>
      </c>
      <c r="AM6451" s="327" t="str">
        <f t="shared" si="1029"/>
        <v>NA</v>
      </c>
      <c r="AN6451" s="287">
        <f>AJ6451/'INPUTS Menu'!$I$21</f>
        <v>0.7512305104467355</v>
      </c>
    </row>
    <row r="6452" spans="3:40">
      <c r="C6452" s="82">
        <f t="shared" si="1030"/>
        <v>2</v>
      </c>
      <c r="D6452" s="82">
        <f t="shared" si="1031"/>
        <v>9</v>
      </c>
      <c r="E6452" s="139">
        <v>43003.083333333336</v>
      </c>
      <c r="F6452" s="163">
        <v>0</v>
      </c>
      <c r="G6452" s="163">
        <v>0</v>
      </c>
      <c r="H6452" s="163">
        <v>0</v>
      </c>
      <c r="I6452" s="163">
        <v>0</v>
      </c>
      <c r="J6452" s="163">
        <v>0</v>
      </c>
      <c r="K6452" s="163">
        <v>0</v>
      </c>
      <c r="L6452" s="163">
        <v>0</v>
      </c>
      <c r="M6452" s="163">
        <v>0</v>
      </c>
      <c r="N6452" s="314">
        <f t="shared" si="1032"/>
        <v>0</v>
      </c>
      <c r="O6452" s="163">
        <v>0</v>
      </c>
      <c r="P6452" s="163">
        <v>0</v>
      </c>
      <c r="Q6452" s="163">
        <v>0</v>
      </c>
      <c r="R6452" s="163">
        <v>0</v>
      </c>
      <c r="S6452" s="163">
        <v>0</v>
      </c>
      <c r="T6452" s="163">
        <v>0</v>
      </c>
      <c r="U6452" s="163">
        <v>0</v>
      </c>
      <c r="V6452" s="315">
        <f>HLOOKUP(Dashboard!$H$22,$F$7:V6452,ROWS($F$7:V6452))</f>
        <v>0</v>
      </c>
      <c r="Y6452" s="296">
        <f t="shared" si="1033"/>
        <v>6411</v>
      </c>
      <c r="Z6452" s="326">
        <f t="shared" si="1034"/>
        <v>3</v>
      </c>
      <c r="AA6452" s="326">
        <f t="shared" si="1035"/>
        <v>8</v>
      </c>
      <c r="AB6452" s="288">
        <f t="shared" si="1027"/>
        <v>42972.124999984459</v>
      </c>
      <c r="AC6452" s="321" t="str">
        <f t="shared" si="1036"/>
        <v>WEEKDAY</v>
      </c>
      <c r="AD6452" s="295">
        <v>22.702226000000003</v>
      </c>
      <c r="AE6452" s="295">
        <v>2.2999999999999998</v>
      </c>
      <c r="AF6452" s="283">
        <v>0</v>
      </c>
      <c r="AG6452" s="304">
        <v>0</v>
      </c>
      <c r="AH6452" s="305">
        <v>0</v>
      </c>
      <c r="AI6452" s="285">
        <f t="shared" si="1028"/>
        <v>0</v>
      </c>
      <c r="AJ6452" s="286">
        <v>2253.6915313402064</v>
      </c>
      <c r="AK6452" s="286">
        <v>0</v>
      </c>
      <c r="AL6452" s="286">
        <v>0</v>
      </c>
      <c r="AM6452" s="327" t="str">
        <f t="shared" si="1029"/>
        <v>NA</v>
      </c>
      <c r="AN6452" s="287">
        <f>AJ6452/'INPUTS Menu'!$I$21</f>
        <v>0.7512305104467355</v>
      </c>
    </row>
    <row r="6453" spans="3:40">
      <c r="C6453" s="82">
        <f t="shared" si="1030"/>
        <v>3</v>
      </c>
      <c r="D6453" s="82">
        <f t="shared" si="1031"/>
        <v>9</v>
      </c>
      <c r="E6453" s="139">
        <v>43003.125</v>
      </c>
      <c r="F6453" s="163">
        <v>0</v>
      </c>
      <c r="G6453" s="163">
        <v>0</v>
      </c>
      <c r="H6453" s="163">
        <v>0</v>
      </c>
      <c r="I6453" s="163">
        <v>0</v>
      </c>
      <c r="J6453" s="163">
        <v>0</v>
      </c>
      <c r="K6453" s="163">
        <v>0</v>
      </c>
      <c r="L6453" s="163">
        <v>0</v>
      </c>
      <c r="M6453" s="163">
        <v>0</v>
      </c>
      <c r="N6453" s="314">
        <f t="shared" si="1032"/>
        <v>0</v>
      </c>
      <c r="O6453" s="163">
        <v>0</v>
      </c>
      <c r="P6453" s="163">
        <v>0</v>
      </c>
      <c r="Q6453" s="163">
        <v>0</v>
      </c>
      <c r="R6453" s="163">
        <v>0</v>
      </c>
      <c r="S6453" s="163">
        <v>0</v>
      </c>
      <c r="T6453" s="163">
        <v>0</v>
      </c>
      <c r="U6453" s="163">
        <v>0</v>
      </c>
      <c r="V6453" s="315">
        <f>HLOOKUP(Dashboard!$H$22,$F$7:V6453,ROWS($F$7:V6453))</f>
        <v>0</v>
      </c>
      <c r="Y6453" s="296">
        <f t="shared" si="1033"/>
        <v>6412</v>
      </c>
      <c r="Z6453" s="326">
        <f t="shared" si="1034"/>
        <v>4</v>
      </c>
      <c r="AA6453" s="326">
        <f t="shared" si="1035"/>
        <v>8</v>
      </c>
      <c r="AB6453" s="288">
        <f t="shared" si="1027"/>
        <v>42972.166666651123</v>
      </c>
      <c r="AC6453" s="321" t="str">
        <f t="shared" si="1036"/>
        <v>WEEKDAY</v>
      </c>
      <c r="AD6453" s="295">
        <v>22.312535999999998</v>
      </c>
      <c r="AE6453" s="295">
        <v>2.2999999999999998</v>
      </c>
      <c r="AF6453" s="283">
        <v>0</v>
      </c>
      <c r="AG6453" s="304">
        <v>0</v>
      </c>
      <c r="AH6453" s="305">
        <v>0</v>
      </c>
      <c r="AI6453" s="285">
        <f t="shared" si="1028"/>
        <v>0</v>
      </c>
      <c r="AJ6453" s="286">
        <v>2253.6915313402064</v>
      </c>
      <c r="AK6453" s="286">
        <v>0</v>
      </c>
      <c r="AL6453" s="286">
        <v>0</v>
      </c>
      <c r="AM6453" s="327" t="str">
        <f t="shared" si="1029"/>
        <v>NA</v>
      </c>
      <c r="AN6453" s="287">
        <f>AJ6453/'INPUTS Menu'!$I$21</f>
        <v>0.7512305104467355</v>
      </c>
    </row>
    <row r="6454" spans="3:40">
      <c r="C6454" s="82">
        <f t="shared" si="1030"/>
        <v>4</v>
      </c>
      <c r="D6454" s="82">
        <f t="shared" si="1031"/>
        <v>9</v>
      </c>
      <c r="E6454" s="139">
        <v>43003.166666666664</v>
      </c>
      <c r="F6454" s="163">
        <v>0</v>
      </c>
      <c r="G6454" s="163">
        <v>0</v>
      </c>
      <c r="H6454" s="163">
        <v>0</v>
      </c>
      <c r="I6454" s="163">
        <v>0</v>
      </c>
      <c r="J6454" s="163">
        <v>0</v>
      </c>
      <c r="K6454" s="163">
        <v>0</v>
      </c>
      <c r="L6454" s="163">
        <v>0</v>
      </c>
      <c r="M6454" s="163">
        <v>0</v>
      </c>
      <c r="N6454" s="314">
        <f t="shared" si="1032"/>
        <v>0</v>
      </c>
      <c r="O6454" s="163">
        <v>0</v>
      </c>
      <c r="P6454" s="163">
        <v>0</v>
      </c>
      <c r="Q6454" s="163">
        <v>0</v>
      </c>
      <c r="R6454" s="163">
        <v>0</v>
      </c>
      <c r="S6454" s="163">
        <v>0</v>
      </c>
      <c r="T6454" s="163">
        <v>0</v>
      </c>
      <c r="U6454" s="163">
        <v>0</v>
      </c>
      <c r="V6454" s="315">
        <f>HLOOKUP(Dashboard!$H$22,$F$7:V6454,ROWS($F$7:V6454))</f>
        <v>0</v>
      </c>
      <c r="Y6454" s="296">
        <f t="shared" si="1033"/>
        <v>6413</v>
      </c>
      <c r="Z6454" s="326">
        <f t="shared" si="1034"/>
        <v>5</v>
      </c>
      <c r="AA6454" s="326">
        <f t="shared" si="1035"/>
        <v>8</v>
      </c>
      <c r="AB6454" s="288">
        <f t="shared" si="1027"/>
        <v>42972.208333317787</v>
      </c>
      <c r="AC6454" s="321" t="str">
        <f t="shared" si="1036"/>
        <v>WEEKDAY</v>
      </c>
      <c r="AD6454" s="295">
        <v>22.537999500000002</v>
      </c>
      <c r="AE6454" s="295">
        <v>2.2999999999999998</v>
      </c>
      <c r="AF6454" s="283">
        <v>0</v>
      </c>
      <c r="AG6454" s="304">
        <v>0</v>
      </c>
      <c r="AH6454" s="305">
        <v>0</v>
      </c>
      <c r="AI6454" s="285">
        <f t="shared" si="1028"/>
        <v>0</v>
      </c>
      <c r="AJ6454" s="286">
        <v>2253.6915313402064</v>
      </c>
      <c r="AK6454" s="286">
        <v>0</v>
      </c>
      <c r="AL6454" s="286">
        <v>0</v>
      </c>
      <c r="AM6454" s="327" t="str">
        <f t="shared" si="1029"/>
        <v>NA</v>
      </c>
      <c r="AN6454" s="287">
        <f>AJ6454/'INPUTS Menu'!$I$21</f>
        <v>0.7512305104467355</v>
      </c>
    </row>
    <row r="6455" spans="3:40">
      <c r="C6455" s="82">
        <f t="shared" si="1030"/>
        <v>5</v>
      </c>
      <c r="D6455" s="82">
        <f t="shared" si="1031"/>
        <v>9</v>
      </c>
      <c r="E6455" s="139">
        <v>43003.208333333336</v>
      </c>
      <c r="F6455" s="163">
        <v>0</v>
      </c>
      <c r="G6455" s="163">
        <v>0</v>
      </c>
      <c r="H6455" s="163">
        <v>0</v>
      </c>
      <c r="I6455" s="163">
        <v>0</v>
      </c>
      <c r="J6455" s="163">
        <v>0</v>
      </c>
      <c r="K6455" s="163">
        <v>0</v>
      </c>
      <c r="L6455" s="163">
        <v>0</v>
      </c>
      <c r="M6455" s="163">
        <v>0</v>
      </c>
      <c r="N6455" s="314">
        <f t="shared" si="1032"/>
        <v>0</v>
      </c>
      <c r="O6455" s="163">
        <v>0</v>
      </c>
      <c r="P6455" s="163">
        <v>0</v>
      </c>
      <c r="Q6455" s="163">
        <v>0</v>
      </c>
      <c r="R6455" s="163">
        <v>0</v>
      </c>
      <c r="S6455" s="163">
        <v>0</v>
      </c>
      <c r="T6455" s="163">
        <v>0</v>
      </c>
      <c r="U6455" s="163">
        <v>0</v>
      </c>
      <c r="V6455" s="315">
        <f>HLOOKUP(Dashboard!$H$22,$F$7:V6455,ROWS($F$7:V6455))</f>
        <v>0</v>
      </c>
      <c r="Y6455" s="296">
        <f t="shared" si="1033"/>
        <v>6414</v>
      </c>
      <c r="Z6455" s="326">
        <f t="shared" si="1034"/>
        <v>6</v>
      </c>
      <c r="AA6455" s="326">
        <f t="shared" si="1035"/>
        <v>8</v>
      </c>
      <c r="AB6455" s="288">
        <f t="shared" si="1027"/>
        <v>42972.249999984451</v>
      </c>
      <c r="AC6455" s="321" t="str">
        <f t="shared" si="1036"/>
        <v>WEEKDAY</v>
      </c>
      <c r="AD6455" s="295">
        <v>23.4008845</v>
      </c>
      <c r="AE6455" s="299">
        <v>2.0499999999999998</v>
      </c>
      <c r="AF6455" s="283">
        <v>0</v>
      </c>
      <c r="AG6455" s="304">
        <v>0</v>
      </c>
      <c r="AH6455" s="305">
        <v>0</v>
      </c>
      <c r="AI6455" s="285">
        <f t="shared" si="1028"/>
        <v>0</v>
      </c>
      <c r="AJ6455" s="286">
        <v>2253.6915313402064</v>
      </c>
      <c r="AK6455" s="286">
        <v>0</v>
      </c>
      <c r="AL6455" s="286">
        <v>0</v>
      </c>
      <c r="AM6455" s="327" t="str">
        <f t="shared" si="1029"/>
        <v>NA</v>
      </c>
      <c r="AN6455" s="287">
        <f>AJ6455/'INPUTS Menu'!$I$21</f>
        <v>0.7512305104467355</v>
      </c>
    </row>
    <row r="6456" spans="3:40">
      <c r="C6456" s="82">
        <f t="shared" si="1030"/>
        <v>6</v>
      </c>
      <c r="D6456" s="82">
        <f t="shared" si="1031"/>
        <v>9</v>
      </c>
      <c r="E6456" s="139">
        <v>43003.25</v>
      </c>
      <c r="F6456" s="163">
        <v>218.47426722</v>
      </c>
      <c r="G6456" s="163">
        <v>15.80602914</v>
      </c>
      <c r="H6456" s="163">
        <v>7.7463787499999999</v>
      </c>
      <c r="I6456" s="163">
        <v>38.264447430000004</v>
      </c>
      <c r="J6456" s="163">
        <v>31.332155579999998</v>
      </c>
      <c r="K6456" s="163">
        <v>7.9828429999999999</v>
      </c>
      <c r="L6456" s="163">
        <v>0</v>
      </c>
      <c r="M6456" s="163">
        <v>0</v>
      </c>
      <c r="N6456" s="314">
        <f t="shared" si="1032"/>
        <v>0</v>
      </c>
      <c r="O6456" s="163">
        <v>3.9914215</v>
      </c>
      <c r="P6456" s="163">
        <v>7.7825790899999996</v>
      </c>
      <c r="Q6456" s="163">
        <v>1.6491122499999999</v>
      </c>
      <c r="R6456" s="163">
        <v>1.96529775</v>
      </c>
      <c r="S6456" s="163">
        <v>5.3558683199999999</v>
      </c>
      <c r="T6456" s="163">
        <v>218.47426722</v>
      </c>
      <c r="U6456" s="163">
        <v>31.332155579999998</v>
      </c>
      <c r="V6456" s="315">
        <f>HLOOKUP(Dashboard!$H$22,$F$7:V6456,ROWS($F$7:V6456))</f>
        <v>218.47426722</v>
      </c>
      <c r="Y6456" s="296">
        <f t="shared" si="1033"/>
        <v>6415</v>
      </c>
      <c r="Z6456" s="326">
        <f t="shared" si="1034"/>
        <v>7</v>
      </c>
      <c r="AA6456" s="326">
        <f t="shared" si="1035"/>
        <v>8</v>
      </c>
      <c r="AB6456" s="288">
        <f t="shared" si="1027"/>
        <v>42972.291666651116</v>
      </c>
      <c r="AC6456" s="321" t="str">
        <f t="shared" si="1036"/>
        <v>WEEKDAY</v>
      </c>
      <c r="AD6456" s="295">
        <v>23.617997499999998</v>
      </c>
      <c r="AE6456" s="299">
        <v>2.0499999999999998</v>
      </c>
      <c r="AF6456" s="283">
        <v>0</v>
      </c>
      <c r="AG6456" s="304">
        <v>0</v>
      </c>
      <c r="AH6456" s="305">
        <v>0</v>
      </c>
      <c r="AI6456" s="285">
        <f t="shared" si="1028"/>
        <v>0</v>
      </c>
      <c r="AJ6456" s="286">
        <v>2253.6915313402064</v>
      </c>
      <c r="AK6456" s="286">
        <v>0</v>
      </c>
      <c r="AL6456" s="286">
        <v>0</v>
      </c>
      <c r="AM6456" s="327" t="str">
        <f t="shared" si="1029"/>
        <v>NA</v>
      </c>
      <c r="AN6456" s="287">
        <f>AJ6456/'INPUTS Menu'!$I$21</f>
        <v>0.7512305104467355</v>
      </c>
    </row>
    <row r="6457" spans="3:40">
      <c r="C6457" s="82">
        <f t="shared" si="1030"/>
        <v>7</v>
      </c>
      <c r="D6457" s="82">
        <f t="shared" si="1031"/>
        <v>9</v>
      </c>
      <c r="E6457" s="139">
        <v>43003.291666666664</v>
      </c>
      <c r="F6457" s="163">
        <v>126.86557653000001</v>
      </c>
      <c r="G6457" s="163">
        <v>714.88766250000003</v>
      </c>
      <c r="H6457" s="163">
        <v>317.96334306</v>
      </c>
      <c r="I6457" s="163">
        <v>543.74450625000009</v>
      </c>
      <c r="J6457" s="163">
        <v>547.71848999999997</v>
      </c>
      <c r="K6457" s="163">
        <v>361.05437499999999</v>
      </c>
      <c r="L6457" s="163">
        <v>483.92200000000003</v>
      </c>
      <c r="M6457" s="163">
        <v>251.97858972</v>
      </c>
      <c r="N6457" s="314">
        <f t="shared" si="1032"/>
        <v>152.64404999999999</v>
      </c>
      <c r="O6457" s="163">
        <v>180.5271875</v>
      </c>
      <c r="P6457" s="163">
        <v>195.69777084</v>
      </c>
      <c r="Q6457" s="163">
        <v>32.676314500000004</v>
      </c>
      <c r="R6457" s="163">
        <v>49.418629000000003</v>
      </c>
      <c r="S6457" s="163">
        <v>41.914469519999997</v>
      </c>
      <c r="T6457" s="163">
        <v>126.86557653000001</v>
      </c>
      <c r="U6457" s="163">
        <v>547.71848999999997</v>
      </c>
      <c r="V6457" s="315">
        <f>HLOOKUP(Dashboard!$H$22,$F$7:V6457,ROWS($F$7:V6457))</f>
        <v>126.86557653000001</v>
      </c>
      <c r="Y6457" s="296">
        <f t="shared" si="1033"/>
        <v>6416</v>
      </c>
      <c r="Z6457" s="326">
        <f t="shared" si="1034"/>
        <v>8</v>
      </c>
      <c r="AA6457" s="326">
        <f t="shared" si="1035"/>
        <v>8</v>
      </c>
      <c r="AB6457" s="288">
        <f t="shared" si="1027"/>
        <v>42972.33333331778</v>
      </c>
      <c r="AC6457" s="321" t="str">
        <f t="shared" si="1036"/>
        <v>WEEKDAY</v>
      </c>
      <c r="AD6457" s="295">
        <v>23.367482499999994</v>
      </c>
      <c r="AE6457" s="299">
        <v>2.0499999999999998</v>
      </c>
      <c r="AF6457" s="283">
        <v>502.55</v>
      </c>
      <c r="AG6457" s="304">
        <v>0</v>
      </c>
      <c r="AH6457" s="305">
        <v>0</v>
      </c>
      <c r="AI6457" s="285">
        <f t="shared" si="1028"/>
        <v>0</v>
      </c>
      <c r="AJ6457" s="286">
        <v>2253.6915313402064</v>
      </c>
      <c r="AK6457" s="286">
        <v>0</v>
      </c>
      <c r="AL6457" s="286">
        <v>0</v>
      </c>
      <c r="AM6457" s="327" t="str">
        <f t="shared" si="1029"/>
        <v>NA</v>
      </c>
      <c r="AN6457" s="287">
        <f>AJ6457/'INPUTS Menu'!$I$21</f>
        <v>0.7512305104467355</v>
      </c>
    </row>
    <row r="6458" spans="3:40">
      <c r="C6458" s="82">
        <f t="shared" si="1030"/>
        <v>8</v>
      </c>
      <c r="D6458" s="82">
        <f t="shared" si="1031"/>
        <v>9</v>
      </c>
      <c r="E6458" s="139">
        <v>43003.333333333336</v>
      </c>
      <c r="F6458" s="163">
        <v>348.03731555999997</v>
      </c>
      <c r="G6458" s="163">
        <v>1527.6817472399998</v>
      </c>
      <c r="H6458" s="163">
        <v>787.75927361999993</v>
      </c>
      <c r="I6458" s="163">
        <v>860.36791499999993</v>
      </c>
      <c r="J6458" s="163">
        <v>1161.3964725000001</v>
      </c>
      <c r="K6458" s="163">
        <v>771.55643799999996</v>
      </c>
      <c r="L6458" s="163">
        <v>823.90899999999999</v>
      </c>
      <c r="M6458" s="163">
        <v>341.95995305999998</v>
      </c>
      <c r="N6458" s="314">
        <f t="shared" si="1032"/>
        <v>744.19272999999998</v>
      </c>
      <c r="O6458" s="163">
        <v>385.77821899999998</v>
      </c>
      <c r="P6458" s="163">
        <v>669.58167375000005</v>
      </c>
      <c r="Q6458" s="163">
        <v>35.710379000000003</v>
      </c>
      <c r="R6458" s="163">
        <v>169.08628125000001</v>
      </c>
      <c r="S6458" s="163">
        <v>305.59582943999999</v>
      </c>
      <c r="T6458" s="163">
        <v>348.03731555999997</v>
      </c>
      <c r="U6458" s="163">
        <v>1161.3964725000001</v>
      </c>
      <c r="V6458" s="315">
        <f>HLOOKUP(Dashboard!$H$22,$F$7:V6458,ROWS($F$7:V6458))</f>
        <v>348.03731555999997</v>
      </c>
      <c r="Y6458" s="296">
        <f t="shared" si="1033"/>
        <v>6417</v>
      </c>
      <c r="Z6458" s="326">
        <f t="shared" si="1034"/>
        <v>9</v>
      </c>
      <c r="AA6458" s="326">
        <f t="shared" si="1035"/>
        <v>8</v>
      </c>
      <c r="AB6458" s="288">
        <f t="shared" si="1027"/>
        <v>42972.374999984444</v>
      </c>
      <c r="AC6458" s="321" t="str">
        <f t="shared" si="1036"/>
        <v>WEEKDAY</v>
      </c>
      <c r="AD6458" s="295">
        <v>22.908204999999999</v>
      </c>
      <c r="AE6458" s="299">
        <v>1.95</v>
      </c>
      <c r="AF6458" s="283">
        <v>858.38499999999999</v>
      </c>
      <c r="AG6458" s="304">
        <v>832.63344999999993</v>
      </c>
      <c r="AH6458" s="305">
        <v>0</v>
      </c>
      <c r="AI6458" s="285">
        <f t="shared" si="1028"/>
        <v>832.63344999999993</v>
      </c>
      <c r="AJ6458" s="286">
        <v>2756.2415313402066</v>
      </c>
      <c r="AK6458" s="286">
        <v>0</v>
      </c>
      <c r="AL6458" s="286">
        <v>0</v>
      </c>
      <c r="AM6458" s="327" t="str">
        <f t="shared" si="1029"/>
        <v>NA</v>
      </c>
      <c r="AN6458" s="287">
        <f>AJ6458/'INPUTS Menu'!$I$21</f>
        <v>0.91874717711340226</v>
      </c>
    </row>
    <row r="6459" spans="3:40">
      <c r="C6459" s="82">
        <f t="shared" si="1030"/>
        <v>9</v>
      </c>
      <c r="D6459" s="82">
        <f t="shared" si="1031"/>
        <v>9</v>
      </c>
      <c r="E6459" s="139">
        <v>43003.375</v>
      </c>
      <c r="F6459" s="163">
        <v>772.45975125000007</v>
      </c>
      <c r="G6459" s="163">
        <v>1786.1132024999999</v>
      </c>
      <c r="H6459" s="163">
        <v>913.49620361999996</v>
      </c>
      <c r="I6459" s="163">
        <v>939.11393862</v>
      </c>
      <c r="J6459" s="163">
        <v>1465.1268647399997</v>
      </c>
      <c r="K6459" s="163">
        <v>902.07737499999996</v>
      </c>
      <c r="L6459" s="163">
        <v>884.49900000000002</v>
      </c>
      <c r="M6459" s="163">
        <v>298.98891000000003</v>
      </c>
      <c r="N6459" s="314">
        <f t="shared" si="1032"/>
        <v>894.19255999999996</v>
      </c>
      <c r="O6459" s="163">
        <v>451.03868749999998</v>
      </c>
      <c r="P6459" s="163">
        <v>698.12479737000001</v>
      </c>
      <c r="Q6459" s="163">
        <v>115.49273450000001</v>
      </c>
      <c r="R6459" s="163">
        <v>176.29414075</v>
      </c>
      <c r="S6459" s="163">
        <v>365.17696875000001</v>
      </c>
      <c r="T6459" s="163">
        <v>772.45975125000007</v>
      </c>
      <c r="U6459" s="163">
        <v>1465.1268647399997</v>
      </c>
      <c r="V6459" s="315">
        <f>HLOOKUP(Dashboard!$H$22,$F$7:V6459,ROWS($F$7:V6459))</f>
        <v>772.45975125000007</v>
      </c>
      <c r="Y6459" s="296">
        <f t="shared" si="1033"/>
        <v>6418</v>
      </c>
      <c r="Z6459" s="326">
        <f t="shared" si="1034"/>
        <v>10</v>
      </c>
      <c r="AA6459" s="326">
        <f t="shared" si="1035"/>
        <v>8</v>
      </c>
      <c r="AB6459" s="288">
        <f t="shared" si="1027"/>
        <v>42972.416666651108</v>
      </c>
      <c r="AC6459" s="321" t="str">
        <f t="shared" si="1036"/>
        <v>WEEKDAY</v>
      </c>
      <c r="AD6459" s="295">
        <v>23.339647500000002</v>
      </c>
      <c r="AE6459" s="299">
        <v>1.95</v>
      </c>
      <c r="AF6459" s="283">
        <v>922.27099999999996</v>
      </c>
      <c r="AG6459" s="304">
        <v>894.60286999999994</v>
      </c>
      <c r="AH6459" s="305">
        <v>0</v>
      </c>
      <c r="AI6459" s="285">
        <f t="shared" si="1028"/>
        <v>894.60286999999994</v>
      </c>
      <c r="AJ6459" s="286">
        <v>2756.2415313402066</v>
      </c>
      <c r="AK6459" s="286">
        <v>0</v>
      </c>
      <c r="AL6459" s="286">
        <v>0</v>
      </c>
      <c r="AM6459" s="327" t="str">
        <f t="shared" si="1029"/>
        <v>NA</v>
      </c>
      <c r="AN6459" s="287">
        <f>AJ6459/'INPUTS Menu'!$I$21</f>
        <v>0.91874717711340226</v>
      </c>
    </row>
    <row r="6460" spans="3:40">
      <c r="C6460" s="82">
        <f t="shared" si="1030"/>
        <v>10</v>
      </c>
      <c r="D6460" s="82">
        <f t="shared" si="1031"/>
        <v>9</v>
      </c>
      <c r="E6460" s="139">
        <v>43003.416666666664</v>
      </c>
      <c r="F6460" s="163">
        <v>810.92329361999998</v>
      </c>
      <c r="G6460" s="163">
        <v>1836.5553122399999</v>
      </c>
      <c r="H6460" s="163">
        <v>782.31798612</v>
      </c>
      <c r="I6460" s="163">
        <v>937.35439874999997</v>
      </c>
      <c r="J6460" s="163">
        <v>1578.4081097399999</v>
      </c>
      <c r="K6460" s="163">
        <v>927.55318799999998</v>
      </c>
      <c r="L6460" s="163">
        <v>876.61400000000003</v>
      </c>
      <c r="M6460" s="163">
        <v>932.82094224000002</v>
      </c>
      <c r="N6460" s="314">
        <f t="shared" si="1032"/>
        <v>875.46379999999999</v>
      </c>
      <c r="O6460" s="163">
        <v>463.77659399999999</v>
      </c>
      <c r="P6460" s="163">
        <v>854.07900237000001</v>
      </c>
      <c r="Q6460" s="163">
        <v>224.28225</v>
      </c>
      <c r="R6460" s="163">
        <v>215.67651574999999</v>
      </c>
      <c r="S6460" s="163">
        <v>826.8061725</v>
      </c>
      <c r="T6460" s="163">
        <v>810.92329361999998</v>
      </c>
      <c r="U6460" s="163">
        <v>1578.4081097399999</v>
      </c>
      <c r="V6460" s="315">
        <f>HLOOKUP(Dashboard!$H$22,$F$7:V6460,ROWS($F$7:V6460))</f>
        <v>810.92329361999998</v>
      </c>
      <c r="Y6460" s="296">
        <f t="shared" si="1033"/>
        <v>6419</v>
      </c>
      <c r="Z6460" s="326">
        <f t="shared" si="1034"/>
        <v>11</v>
      </c>
      <c r="AA6460" s="326">
        <f t="shared" si="1035"/>
        <v>8</v>
      </c>
      <c r="AB6460" s="288">
        <f t="shared" si="1027"/>
        <v>42972.458333317772</v>
      </c>
      <c r="AC6460" s="321" t="str">
        <f t="shared" si="1036"/>
        <v>WEEKDAY</v>
      </c>
      <c r="AD6460" s="295">
        <v>23.7794405</v>
      </c>
      <c r="AE6460" s="299">
        <v>1.95</v>
      </c>
      <c r="AF6460" s="283">
        <v>913.86500000000001</v>
      </c>
      <c r="AG6460" s="304">
        <v>886.44904999999994</v>
      </c>
      <c r="AH6460" s="305">
        <v>0</v>
      </c>
      <c r="AI6460" s="285">
        <f t="shared" si="1028"/>
        <v>886.44904999999994</v>
      </c>
      <c r="AJ6460" s="286">
        <v>2756.2415313402066</v>
      </c>
      <c r="AK6460" s="286">
        <v>0</v>
      </c>
      <c r="AL6460" s="286">
        <v>0</v>
      </c>
      <c r="AM6460" s="327" t="str">
        <f t="shared" si="1029"/>
        <v>NA</v>
      </c>
      <c r="AN6460" s="287">
        <f>AJ6460/'INPUTS Menu'!$I$21</f>
        <v>0.91874717711340226</v>
      </c>
    </row>
    <row r="6461" spans="3:40">
      <c r="C6461" s="82">
        <f t="shared" si="1030"/>
        <v>11</v>
      </c>
      <c r="D6461" s="82">
        <f t="shared" si="1031"/>
        <v>9</v>
      </c>
      <c r="E6461" s="139">
        <v>43003.458333333336</v>
      </c>
      <c r="F6461" s="163">
        <v>834.28760249999993</v>
      </c>
      <c r="G6461" s="163">
        <v>1805.4210497399999</v>
      </c>
      <c r="H6461" s="163">
        <v>825.82619624999995</v>
      </c>
      <c r="I6461" s="163">
        <v>925.76248874999999</v>
      </c>
      <c r="J6461" s="163">
        <v>1741.2029672399999</v>
      </c>
      <c r="K6461" s="163">
        <v>911.82881299999997</v>
      </c>
      <c r="L6461" s="163">
        <v>845.26300000000003</v>
      </c>
      <c r="M6461" s="163">
        <v>1552.0418099999999</v>
      </c>
      <c r="N6461" s="314">
        <f t="shared" si="1032"/>
        <v>827.30232999999998</v>
      </c>
      <c r="O6461" s="163">
        <v>455.91440649999998</v>
      </c>
      <c r="P6461" s="163">
        <v>906.43366736999997</v>
      </c>
      <c r="Q6461" s="163">
        <v>199.26178125000001</v>
      </c>
      <c r="R6461" s="163">
        <v>228.89739075</v>
      </c>
      <c r="S6461" s="163">
        <v>372.17766068999998</v>
      </c>
      <c r="T6461" s="163">
        <v>834.28760249999993</v>
      </c>
      <c r="U6461" s="163">
        <v>1741.2029672399999</v>
      </c>
      <c r="V6461" s="315">
        <f>HLOOKUP(Dashboard!$H$22,$F$7:V6461,ROWS($F$7:V6461))</f>
        <v>834.28760249999993</v>
      </c>
      <c r="Y6461" s="296">
        <f t="shared" si="1033"/>
        <v>6420</v>
      </c>
      <c r="Z6461" s="326">
        <f t="shared" si="1034"/>
        <v>12</v>
      </c>
      <c r="AA6461" s="326">
        <f t="shared" si="1035"/>
        <v>8</v>
      </c>
      <c r="AB6461" s="288">
        <f t="shared" si="1027"/>
        <v>42972.499999984437</v>
      </c>
      <c r="AC6461" s="321" t="str">
        <f t="shared" si="1036"/>
        <v>WEEKDAY</v>
      </c>
      <c r="AD6461" s="295">
        <v>25.026448499999997</v>
      </c>
      <c r="AE6461" s="299">
        <v>1.95</v>
      </c>
      <c r="AF6461" s="283">
        <v>880.7</v>
      </c>
      <c r="AG6461" s="304">
        <v>854.279</v>
      </c>
      <c r="AH6461" s="305">
        <v>0</v>
      </c>
      <c r="AI6461" s="285">
        <f t="shared" si="1028"/>
        <v>854.279</v>
      </c>
      <c r="AJ6461" s="286">
        <v>2756.2415313402066</v>
      </c>
      <c r="AK6461" s="286">
        <v>0</v>
      </c>
      <c r="AL6461" s="286">
        <v>0</v>
      </c>
      <c r="AM6461" s="327" t="str">
        <f t="shared" si="1029"/>
        <v>NA</v>
      </c>
      <c r="AN6461" s="287">
        <f>AJ6461/'INPUTS Menu'!$I$21</f>
        <v>0.91874717711340226</v>
      </c>
    </row>
    <row r="6462" spans="3:40">
      <c r="C6462" s="82">
        <f t="shared" si="1030"/>
        <v>12</v>
      </c>
      <c r="D6462" s="82">
        <f t="shared" si="1031"/>
        <v>9</v>
      </c>
      <c r="E6462" s="139">
        <v>43003.5</v>
      </c>
      <c r="F6462" s="163">
        <v>723.34727486999998</v>
      </c>
      <c r="G6462" s="163">
        <v>1768.6623497399999</v>
      </c>
      <c r="H6462" s="163">
        <v>794.36708999999996</v>
      </c>
      <c r="I6462" s="163">
        <v>901.86048612000002</v>
      </c>
      <c r="J6462" s="163">
        <v>1845.0820575</v>
      </c>
      <c r="K6462" s="163">
        <v>893.26381299999991</v>
      </c>
      <c r="L6462" s="163">
        <v>824.39</v>
      </c>
      <c r="M6462" s="163">
        <v>1229.9232824999999</v>
      </c>
      <c r="N6462" s="314">
        <f t="shared" si="1032"/>
        <v>789.73907999999994</v>
      </c>
      <c r="O6462" s="163">
        <v>446.63190649999996</v>
      </c>
      <c r="P6462" s="163">
        <v>901.46040237</v>
      </c>
      <c r="Q6462" s="163">
        <v>223.79896875</v>
      </c>
      <c r="R6462" s="163">
        <v>227.64151575</v>
      </c>
      <c r="S6462" s="163">
        <v>332.99141930999997</v>
      </c>
      <c r="T6462" s="163">
        <v>723.34727486999998</v>
      </c>
      <c r="U6462" s="163">
        <v>1845.0820575</v>
      </c>
      <c r="V6462" s="315">
        <f>HLOOKUP(Dashboard!$H$22,$F$7:V6462,ROWS($F$7:V6462))</f>
        <v>723.34727486999998</v>
      </c>
      <c r="Y6462" s="296">
        <f t="shared" si="1033"/>
        <v>6421</v>
      </c>
      <c r="Z6462" s="326">
        <f t="shared" si="1034"/>
        <v>13</v>
      </c>
      <c r="AA6462" s="326">
        <f t="shared" si="1035"/>
        <v>8</v>
      </c>
      <c r="AB6462" s="288">
        <f t="shared" si="1027"/>
        <v>42972.541666651101</v>
      </c>
      <c r="AC6462" s="321" t="str">
        <f t="shared" si="1036"/>
        <v>WEEKDAY</v>
      </c>
      <c r="AD6462" s="295">
        <v>28.299844499999995</v>
      </c>
      <c r="AE6462" s="299">
        <v>1.95</v>
      </c>
      <c r="AF6462" s="283">
        <v>858.64599999999996</v>
      </c>
      <c r="AG6462" s="304">
        <v>832.88661999999988</v>
      </c>
      <c r="AH6462" s="305">
        <v>0</v>
      </c>
      <c r="AI6462" s="285">
        <f t="shared" si="1028"/>
        <v>832.88661999999988</v>
      </c>
      <c r="AJ6462" s="286">
        <v>2756.2415313402066</v>
      </c>
      <c r="AK6462" s="286">
        <v>0</v>
      </c>
      <c r="AL6462" s="286">
        <v>0</v>
      </c>
      <c r="AM6462" s="327" t="str">
        <f t="shared" si="1029"/>
        <v>NA</v>
      </c>
      <c r="AN6462" s="287">
        <f>AJ6462/'INPUTS Menu'!$I$21</f>
        <v>0.91874717711340226</v>
      </c>
    </row>
    <row r="6463" spans="3:40">
      <c r="C6463" s="82">
        <f t="shared" si="1030"/>
        <v>13</v>
      </c>
      <c r="D6463" s="82">
        <f t="shared" si="1031"/>
        <v>9</v>
      </c>
      <c r="E6463" s="139">
        <v>43003.541666666664</v>
      </c>
      <c r="F6463" s="163">
        <v>846.62925237000002</v>
      </c>
      <c r="G6463" s="163">
        <v>1792.0272150000001</v>
      </c>
      <c r="H6463" s="163">
        <v>828.97501499999998</v>
      </c>
      <c r="I6463" s="163">
        <v>927.76414499999998</v>
      </c>
      <c r="J6463" s="163">
        <v>1863.3156299999998</v>
      </c>
      <c r="K6463" s="163">
        <v>905.06425000000002</v>
      </c>
      <c r="L6463" s="163">
        <v>824.803</v>
      </c>
      <c r="M6463" s="163">
        <v>1187.24425974</v>
      </c>
      <c r="N6463" s="314">
        <f t="shared" si="1032"/>
        <v>800.04921000000002</v>
      </c>
      <c r="O6463" s="163">
        <v>452.53212500000001</v>
      </c>
      <c r="P6463" s="163">
        <v>908.0472436199999</v>
      </c>
      <c r="Q6463" s="163">
        <v>226.90631250000001</v>
      </c>
      <c r="R6463" s="163">
        <v>229.30485949999999</v>
      </c>
      <c r="S6463" s="163">
        <v>308.75092874999996</v>
      </c>
      <c r="T6463" s="163">
        <v>846.62925237000002</v>
      </c>
      <c r="U6463" s="163">
        <v>1863.3156299999998</v>
      </c>
      <c r="V6463" s="315">
        <f>HLOOKUP(Dashboard!$H$22,$F$7:V6463,ROWS($F$7:V6463))</f>
        <v>846.62925237000002</v>
      </c>
      <c r="Y6463" s="296">
        <f t="shared" si="1033"/>
        <v>6422</v>
      </c>
      <c r="Z6463" s="326">
        <f t="shared" si="1034"/>
        <v>14</v>
      </c>
      <c r="AA6463" s="326">
        <f t="shared" si="1035"/>
        <v>8</v>
      </c>
      <c r="AB6463" s="288">
        <f t="shared" si="1027"/>
        <v>42972.583333317765</v>
      </c>
      <c r="AC6463" s="321" t="str">
        <f t="shared" si="1036"/>
        <v>WEEKDAY</v>
      </c>
      <c r="AD6463" s="295">
        <v>29.485615500000002</v>
      </c>
      <c r="AE6463" s="299">
        <v>0</v>
      </c>
      <c r="AF6463" s="283">
        <v>859.06600000000003</v>
      </c>
      <c r="AG6463" s="304">
        <v>833.29402000000005</v>
      </c>
      <c r="AH6463" s="305">
        <v>0</v>
      </c>
      <c r="AI6463" s="285">
        <f t="shared" si="1028"/>
        <v>833.29402000000005</v>
      </c>
      <c r="AJ6463" s="286">
        <v>2756.2415313402066</v>
      </c>
      <c r="AK6463" s="286">
        <v>0</v>
      </c>
      <c r="AL6463" s="286">
        <v>0</v>
      </c>
      <c r="AM6463" s="327" t="str">
        <f t="shared" si="1029"/>
        <v>NA</v>
      </c>
      <c r="AN6463" s="287">
        <f>AJ6463/'INPUTS Menu'!$I$21</f>
        <v>0.91874717711340226</v>
      </c>
    </row>
    <row r="6464" spans="3:40">
      <c r="C6464" s="82">
        <f t="shared" si="1030"/>
        <v>14</v>
      </c>
      <c r="D6464" s="82">
        <f t="shared" si="1031"/>
        <v>9</v>
      </c>
      <c r="E6464" s="139">
        <v>43003.583333333336</v>
      </c>
      <c r="F6464" s="163">
        <v>806.10700499999996</v>
      </c>
      <c r="G6464" s="163">
        <v>1776.5908875</v>
      </c>
      <c r="H6464" s="163">
        <v>668.92969736999999</v>
      </c>
      <c r="I6464" s="163">
        <v>916.54775486999995</v>
      </c>
      <c r="J6464" s="163">
        <v>1888.9249500000001</v>
      </c>
      <c r="K6464" s="163">
        <v>897.26812500000005</v>
      </c>
      <c r="L6464" s="163">
        <v>842.85400000000004</v>
      </c>
      <c r="M6464" s="163">
        <v>1611.6837422399999</v>
      </c>
      <c r="N6464" s="314">
        <f t="shared" si="1032"/>
        <v>990</v>
      </c>
      <c r="O6464" s="163">
        <v>448.63406250000003</v>
      </c>
      <c r="P6464" s="163">
        <v>920.92776236999998</v>
      </c>
      <c r="Q6464" s="163">
        <v>231.330422</v>
      </c>
      <c r="R6464" s="163">
        <v>232.55751574999999</v>
      </c>
      <c r="S6464" s="163">
        <v>199.31329736999999</v>
      </c>
      <c r="T6464" s="163">
        <v>806.10700499999996</v>
      </c>
      <c r="U6464" s="163">
        <v>1888.9249500000001</v>
      </c>
      <c r="V6464" s="315">
        <f>HLOOKUP(Dashboard!$H$22,$F$7:V6464,ROWS($F$7:V6464))</f>
        <v>806.10700499999996</v>
      </c>
      <c r="Y6464" s="296">
        <f t="shared" si="1033"/>
        <v>6423</v>
      </c>
      <c r="Z6464" s="326">
        <f t="shared" si="1034"/>
        <v>15</v>
      </c>
      <c r="AA6464" s="326">
        <f t="shared" si="1035"/>
        <v>8</v>
      </c>
      <c r="AB6464" s="288">
        <f t="shared" si="1027"/>
        <v>42972.624999984429</v>
      </c>
      <c r="AC6464" s="321" t="str">
        <f t="shared" si="1036"/>
        <v>WEEKDAY</v>
      </c>
      <c r="AD6464" s="295">
        <v>30.406953999999992</v>
      </c>
      <c r="AE6464" s="299">
        <v>0</v>
      </c>
      <c r="AF6464" s="283">
        <v>878.10900000000004</v>
      </c>
      <c r="AG6464" s="304">
        <v>851.76572999999996</v>
      </c>
      <c r="AH6464" s="305">
        <v>138.23427000000004</v>
      </c>
      <c r="AI6464" s="285">
        <f t="shared" si="1028"/>
        <v>990</v>
      </c>
      <c r="AJ6464" s="286">
        <v>2756.2415313402066</v>
      </c>
      <c r="AK6464" s="286">
        <v>0</v>
      </c>
      <c r="AL6464" s="286">
        <v>0</v>
      </c>
      <c r="AM6464" s="327" t="str">
        <f t="shared" si="1029"/>
        <v>NA</v>
      </c>
      <c r="AN6464" s="287">
        <f>AJ6464/'INPUTS Menu'!$I$21</f>
        <v>0.91874717711340226</v>
      </c>
    </row>
    <row r="6465" spans="3:40">
      <c r="C6465" s="82">
        <f t="shared" si="1030"/>
        <v>15</v>
      </c>
      <c r="D6465" s="82">
        <f t="shared" si="1031"/>
        <v>9</v>
      </c>
      <c r="E6465" s="139">
        <v>43003.625</v>
      </c>
      <c r="F6465" s="163">
        <v>732.7987425</v>
      </c>
      <c r="G6465" s="163">
        <v>1746.7697372399998</v>
      </c>
      <c r="H6465" s="163">
        <v>858.20872500000007</v>
      </c>
      <c r="I6465" s="163">
        <v>908.78157611999995</v>
      </c>
      <c r="J6465" s="163">
        <v>1821.7282049999999</v>
      </c>
      <c r="K6465" s="163">
        <v>882.20693799999992</v>
      </c>
      <c r="L6465" s="163">
        <v>865.88800000000003</v>
      </c>
      <c r="M6465" s="163">
        <v>1477.6970175000001</v>
      </c>
      <c r="N6465" s="314">
        <f t="shared" si="1032"/>
        <v>990</v>
      </c>
      <c r="O6465" s="163">
        <v>441.10346899999996</v>
      </c>
      <c r="P6465" s="163">
        <v>926.69191361999992</v>
      </c>
      <c r="Q6465" s="163">
        <v>231.15845324999998</v>
      </c>
      <c r="R6465" s="163">
        <v>234.01310949999998</v>
      </c>
      <c r="S6465" s="163">
        <v>145.14886583999998</v>
      </c>
      <c r="T6465" s="163">
        <v>732.7987425</v>
      </c>
      <c r="U6465" s="163">
        <v>1821.7282049999999</v>
      </c>
      <c r="V6465" s="315">
        <f>HLOOKUP(Dashboard!$H$22,$F$7:V6465,ROWS($F$7:V6465))</f>
        <v>732.7987425</v>
      </c>
      <c r="Y6465" s="296">
        <f t="shared" si="1033"/>
        <v>6424</v>
      </c>
      <c r="Z6465" s="326">
        <f t="shared" si="1034"/>
        <v>16</v>
      </c>
      <c r="AA6465" s="326">
        <f t="shared" si="1035"/>
        <v>8</v>
      </c>
      <c r="AB6465" s="288">
        <f t="shared" si="1027"/>
        <v>42972.666666651094</v>
      </c>
      <c r="AC6465" s="321" t="str">
        <f t="shared" si="1036"/>
        <v>WEEKDAY</v>
      </c>
      <c r="AD6465" s="295">
        <v>30.239944000000001</v>
      </c>
      <c r="AE6465" s="299">
        <v>0</v>
      </c>
      <c r="AF6465" s="283">
        <v>902.45500000000004</v>
      </c>
      <c r="AG6465" s="304">
        <v>875.38135</v>
      </c>
      <c r="AH6465" s="305">
        <v>114.61865</v>
      </c>
      <c r="AI6465" s="285">
        <f t="shared" si="1028"/>
        <v>990</v>
      </c>
      <c r="AJ6465" s="286">
        <v>2613.7319746391759</v>
      </c>
      <c r="AK6465" s="286">
        <v>0</v>
      </c>
      <c r="AL6465" s="286">
        <v>0</v>
      </c>
      <c r="AM6465" s="327" t="str">
        <f t="shared" si="1029"/>
        <v>NA</v>
      </c>
      <c r="AN6465" s="287">
        <f>AJ6465/'INPUTS Menu'!$I$21</f>
        <v>0.87124399154639198</v>
      </c>
    </row>
    <row r="6466" spans="3:40">
      <c r="C6466" s="82">
        <f t="shared" si="1030"/>
        <v>16</v>
      </c>
      <c r="D6466" s="82">
        <f t="shared" si="1031"/>
        <v>9</v>
      </c>
      <c r="E6466" s="139">
        <v>43003.666666666664</v>
      </c>
      <c r="F6466" s="163">
        <v>534.38065361999998</v>
      </c>
      <c r="G6466" s="163">
        <v>1457.6111549999998</v>
      </c>
      <c r="H6466" s="163">
        <v>798.00236999999993</v>
      </c>
      <c r="I6466" s="163">
        <v>799.31127375000005</v>
      </c>
      <c r="J6466" s="163">
        <v>1488.6613922399997</v>
      </c>
      <c r="K6466" s="163">
        <v>736.16724999999997</v>
      </c>
      <c r="L6466" s="163">
        <v>854.87099999999998</v>
      </c>
      <c r="M6466" s="163">
        <v>1121.1542099999999</v>
      </c>
      <c r="N6466" s="314">
        <f t="shared" si="1032"/>
        <v>990</v>
      </c>
      <c r="O6466" s="163">
        <v>368.08362499999998</v>
      </c>
      <c r="P6466" s="163">
        <v>827.19499500000006</v>
      </c>
      <c r="Q6466" s="163">
        <v>202.06770324999999</v>
      </c>
      <c r="R6466" s="163">
        <v>208.88762500000001</v>
      </c>
      <c r="S6466" s="163">
        <v>190.59428916000002</v>
      </c>
      <c r="T6466" s="163">
        <v>534.38065361999998</v>
      </c>
      <c r="U6466" s="163">
        <v>1488.6613922399997</v>
      </c>
      <c r="V6466" s="315">
        <f>HLOOKUP(Dashboard!$H$22,$F$7:V6466,ROWS($F$7:V6466))</f>
        <v>534.38065361999998</v>
      </c>
      <c r="Y6466" s="296">
        <f t="shared" si="1033"/>
        <v>6425</v>
      </c>
      <c r="Z6466" s="326">
        <f t="shared" si="1034"/>
        <v>17</v>
      </c>
      <c r="AA6466" s="326">
        <f t="shared" si="1035"/>
        <v>8</v>
      </c>
      <c r="AB6466" s="288">
        <f t="shared" si="1027"/>
        <v>42972.708333317758</v>
      </c>
      <c r="AC6466" s="321" t="str">
        <f t="shared" si="1036"/>
        <v>WEEKDAY</v>
      </c>
      <c r="AD6466" s="295">
        <v>25.488509499999999</v>
      </c>
      <c r="AE6466" s="299">
        <v>0</v>
      </c>
      <c r="AF6466" s="283">
        <v>890.85599999999999</v>
      </c>
      <c r="AG6466" s="304">
        <v>864.13031999999998</v>
      </c>
      <c r="AH6466" s="305">
        <v>125.86968000000002</v>
      </c>
      <c r="AI6466" s="285">
        <f t="shared" si="1028"/>
        <v>990</v>
      </c>
      <c r="AJ6466" s="286">
        <v>2495.5684179381451</v>
      </c>
      <c r="AK6466" s="286">
        <v>0</v>
      </c>
      <c r="AL6466" s="286">
        <v>0</v>
      </c>
      <c r="AM6466" s="327" t="str">
        <f t="shared" si="1029"/>
        <v>NA</v>
      </c>
      <c r="AN6466" s="287">
        <f>AJ6466/'INPUTS Menu'!$I$21</f>
        <v>0.83185613931271507</v>
      </c>
    </row>
    <row r="6467" spans="3:40">
      <c r="C6467" s="82">
        <f t="shared" si="1030"/>
        <v>17</v>
      </c>
      <c r="D6467" s="82">
        <f t="shared" si="1031"/>
        <v>9</v>
      </c>
      <c r="E6467" s="139">
        <v>43003.708333333336</v>
      </c>
      <c r="F6467" s="163">
        <v>30.443706810000002</v>
      </c>
      <c r="G6467" s="163">
        <v>635.03017974000011</v>
      </c>
      <c r="H6467" s="163">
        <v>375.40651500000001</v>
      </c>
      <c r="I6467" s="163">
        <v>355.29197319000002</v>
      </c>
      <c r="J6467" s="163">
        <v>727.1807399999999</v>
      </c>
      <c r="K6467" s="163">
        <v>320.72231300000004</v>
      </c>
      <c r="L6467" s="163">
        <v>747.44399999999996</v>
      </c>
      <c r="M6467" s="163">
        <v>361.21891806000002</v>
      </c>
      <c r="N6467" s="314">
        <f t="shared" si="1032"/>
        <v>990</v>
      </c>
      <c r="O6467" s="163">
        <v>160.36115650000002</v>
      </c>
      <c r="P6467" s="163">
        <v>232.42299596999999</v>
      </c>
      <c r="Q6467" s="163">
        <v>98.823984500000009</v>
      </c>
      <c r="R6467" s="163">
        <v>58.692675749999999</v>
      </c>
      <c r="S6467" s="163">
        <v>120.20713848</v>
      </c>
      <c r="T6467" s="163">
        <v>30.443706810000002</v>
      </c>
      <c r="U6467" s="163">
        <v>727.1807399999999</v>
      </c>
      <c r="V6467" s="315">
        <f>HLOOKUP(Dashboard!$H$22,$F$7:V6467,ROWS($F$7:V6467))</f>
        <v>30.443706810000002</v>
      </c>
      <c r="Y6467" s="296">
        <f t="shared" si="1033"/>
        <v>6426</v>
      </c>
      <c r="Z6467" s="326">
        <f t="shared" si="1034"/>
        <v>18</v>
      </c>
      <c r="AA6467" s="326">
        <f t="shared" si="1035"/>
        <v>8</v>
      </c>
      <c r="AB6467" s="288">
        <f t="shared" si="1027"/>
        <v>42972.749999984422</v>
      </c>
      <c r="AC6467" s="321" t="str">
        <f t="shared" si="1036"/>
        <v>WEEKDAY</v>
      </c>
      <c r="AD6467" s="295">
        <v>24.422429000000005</v>
      </c>
      <c r="AE6467" s="299">
        <v>0</v>
      </c>
      <c r="AF6467" s="283">
        <v>777.73199999999997</v>
      </c>
      <c r="AG6467" s="304">
        <v>754.40003999999999</v>
      </c>
      <c r="AH6467" s="305">
        <v>235.59996000000001</v>
      </c>
      <c r="AI6467" s="285">
        <f t="shared" si="1028"/>
        <v>990</v>
      </c>
      <c r="AJ6467" s="286">
        <v>2365.8058612371142</v>
      </c>
      <c r="AK6467" s="286">
        <v>0</v>
      </c>
      <c r="AL6467" s="286">
        <v>0</v>
      </c>
      <c r="AM6467" s="327" t="str">
        <f t="shared" si="1029"/>
        <v>NA</v>
      </c>
      <c r="AN6467" s="287">
        <f>AJ6467/'INPUTS Menu'!$I$21</f>
        <v>0.78860195374570474</v>
      </c>
    </row>
    <row r="6468" spans="3:40">
      <c r="C6468" s="82">
        <f t="shared" si="1030"/>
        <v>18</v>
      </c>
      <c r="D6468" s="82">
        <f t="shared" si="1031"/>
        <v>9</v>
      </c>
      <c r="E6468" s="139">
        <v>43003.75</v>
      </c>
      <c r="F6468" s="163">
        <v>0</v>
      </c>
      <c r="G6468" s="163">
        <v>5.9131551599999996</v>
      </c>
      <c r="H6468" s="163">
        <v>37.478533950000006</v>
      </c>
      <c r="I6468" s="163">
        <v>2.18018592</v>
      </c>
      <c r="J6468" s="163">
        <v>6.7485785400000005</v>
      </c>
      <c r="K6468" s="163">
        <v>2.9864419999999998</v>
      </c>
      <c r="L6468" s="163">
        <v>0</v>
      </c>
      <c r="M6468" s="163">
        <v>0</v>
      </c>
      <c r="N6468" s="314">
        <f t="shared" si="1032"/>
        <v>0</v>
      </c>
      <c r="O6468" s="163">
        <v>1.4932209999999999</v>
      </c>
      <c r="P6468" s="163">
        <v>23.434257330000001</v>
      </c>
      <c r="Q6468" s="163">
        <v>5.0792904999999999</v>
      </c>
      <c r="R6468" s="163">
        <v>5.9177417500000002</v>
      </c>
      <c r="S6468" s="163">
        <v>0</v>
      </c>
      <c r="T6468" s="163">
        <v>0</v>
      </c>
      <c r="U6468" s="163">
        <v>6.7485785400000005</v>
      </c>
      <c r="V6468" s="315">
        <f>HLOOKUP(Dashboard!$H$22,$F$7:V6468,ROWS($F$7:V6468))</f>
        <v>0</v>
      </c>
      <c r="Y6468" s="296">
        <f t="shared" si="1033"/>
        <v>6427</v>
      </c>
      <c r="Z6468" s="326">
        <f t="shared" si="1034"/>
        <v>19</v>
      </c>
      <c r="AA6468" s="326">
        <f t="shared" si="1035"/>
        <v>8</v>
      </c>
      <c r="AB6468" s="288">
        <f t="shared" si="1027"/>
        <v>42972.791666651086</v>
      </c>
      <c r="AC6468" s="321" t="str">
        <f t="shared" si="1036"/>
        <v>WEEKDAY</v>
      </c>
      <c r="AD6468" s="295">
        <v>23.6513995</v>
      </c>
      <c r="AE6468" s="299">
        <v>0</v>
      </c>
      <c r="AF6468" s="283">
        <v>0</v>
      </c>
      <c r="AG6468" s="304">
        <v>0</v>
      </c>
      <c r="AH6468" s="305">
        <v>0</v>
      </c>
      <c r="AI6468" s="285">
        <f t="shared" si="1028"/>
        <v>0</v>
      </c>
      <c r="AJ6468" s="286">
        <v>2122.9193045360835</v>
      </c>
      <c r="AK6468" s="286">
        <v>0</v>
      </c>
      <c r="AL6468" s="286">
        <v>0</v>
      </c>
      <c r="AM6468" s="327" t="str">
        <f t="shared" si="1029"/>
        <v>NA</v>
      </c>
      <c r="AN6468" s="287">
        <f>AJ6468/'INPUTS Menu'!$I$21</f>
        <v>0.70763976817869445</v>
      </c>
    </row>
    <row r="6469" spans="3:40">
      <c r="C6469" s="82">
        <f t="shared" si="1030"/>
        <v>19</v>
      </c>
      <c r="D6469" s="82">
        <f t="shared" si="1031"/>
        <v>9</v>
      </c>
      <c r="E6469" s="139">
        <v>43003.791666666664</v>
      </c>
      <c r="F6469" s="163">
        <v>0</v>
      </c>
      <c r="G6469" s="163">
        <v>0</v>
      </c>
      <c r="H6469" s="163">
        <v>0</v>
      </c>
      <c r="I6469" s="163">
        <v>0</v>
      </c>
      <c r="J6469" s="163">
        <v>0</v>
      </c>
      <c r="K6469" s="163">
        <v>0</v>
      </c>
      <c r="L6469" s="163">
        <v>0</v>
      </c>
      <c r="M6469" s="163">
        <v>0</v>
      </c>
      <c r="N6469" s="314">
        <f t="shared" si="1032"/>
        <v>0</v>
      </c>
      <c r="O6469" s="163">
        <v>0</v>
      </c>
      <c r="P6469" s="163">
        <v>0</v>
      </c>
      <c r="Q6469" s="163">
        <v>0</v>
      </c>
      <c r="R6469" s="163">
        <v>0</v>
      </c>
      <c r="S6469" s="163">
        <v>0</v>
      </c>
      <c r="T6469" s="163">
        <v>0</v>
      </c>
      <c r="U6469" s="163">
        <v>0</v>
      </c>
      <c r="V6469" s="315">
        <f>HLOOKUP(Dashboard!$H$22,$F$7:V6469,ROWS($F$7:V6469))</f>
        <v>0</v>
      </c>
      <c r="Y6469" s="296">
        <f t="shared" si="1033"/>
        <v>6428</v>
      </c>
      <c r="Z6469" s="326">
        <f t="shared" si="1034"/>
        <v>20</v>
      </c>
      <c r="AA6469" s="326">
        <f t="shared" si="1035"/>
        <v>8</v>
      </c>
      <c r="AB6469" s="288">
        <f t="shared" si="1027"/>
        <v>42972.833333317751</v>
      </c>
      <c r="AC6469" s="321" t="str">
        <f t="shared" si="1036"/>
        <v>WEEKDAY</v>
      </c>
      <c r="AD6469" s="295">
        <v>23.907481499999999</v>
      </c>
      <c r="AE6469" s="299">
        <v>2.06</v>
      </c>
      <c r="AF6469" s="283">
        <v>0</v>
      </c>
      <c r="AG6469" s="304">
        <v>0</v>
      </c>
      <c r="AH6469" s="305">
        <v>0</v>
      </c>
      <c r="AI6469" s="285">
        <f t="shared" si="1028"/>
        <v>0</v>
      </c>
      <c r="AJ6469" s="286">
        <v>2122.9193045360835</v>
      </c>
      <c r="AK6469" s="286">
        <v>0</v>
      </c>
      <c r="AL6469" s="286">
        <v>0</v>
      </c>
      <c r="AM6469" s="327" t="str">
        <f t="shared" si="1029"/>
        <v>NA</v>
      </c>
      <c r="AN6469" s="287">
        <f>AJ6469/'INPUTS Menu'!$I$21</f>
        <v>0.70763976817869445</v>
      </c>
    </row>
    <row r="6470" spans="3:40">
      <c r="C6470" s="82">
        <f t="shared" si="1030"/>
        <v>20</v>
      </c>
      <c r="D6470" s="82">
        <f t="shared" si="1031"/>
        <v>9</v>
      </c>
      <c r="E6470" s="139">
        <v>43003.833333333336</v>
      </c>
      <c r="F6470" s="163">
        <v>0</v>
      </c>
      <c r="G6470" s="163">
        <v>0</v>
      </c>
      <c r="H6470" s="163">
        <v>0</v>
      </c>
      <c r="I6470" s="163">
        <v>0</v>
      </c>
      <c r="J6470" s="163">
        <v>0</v>
      </c>
      <c r="K6470" s="163">
        <v>0</v>
      </c>
      <c r="L6470" s="163">
        <v>0</v>
      </c>
      <c r="M6470" s="163">
        <v>0</v>
      </c>
      <c r="N6470" s="314">
        <f t="shared" si="1032"/>
        <v>0</v>
      </c>
      <c r="O6470" s="163">
        <v>0</v>
      </c>
      <c r="P6470" s="163">
        <v>0</v>
      </c>
      <c r="Q6470" s="163">
        <v>0</v>
      </c>
      <c r="R6470" s="163">
        <v>0</v>
      </c>
      <c r="S6470" s="163">
        <v>0</v>
      </c>
      <c r="T6470" s="163">
        <v>0</v>
      </c>
      <c r="U6470" s="163">
        <v>0</v>
      </c>
      <c r="V6470" s="315">
        <f>HLOOKUP(Dashboard!$H$22,$F$7:V6470,ROWS($F$7:V6470))</f>
        <v>0</v>
      </c>
      <c r="Y6470" s="296">
        <f t="shared" si="1033"/>
        <v>6429</v>
      </c>
      <c r="Z6470" s="326">
        <f t="shared" si="1034"/>
        <v>21</v>
      </c>
      <c r="AA6470" s="326">
        <f t="shared" si="1035"/>
        <v>8</v>
      </c>
      <c r="AB6470" s="288">
        <f t="shared" si="1027"/>
        <v>42972.874999984415</v>
      </c>
      <c r="AC6470" s="321" t="str">
        <f t="shared" si="1036"/>
        <v>WEEKDAY</v>
      </c>
      <c r="AD6470" s="295">
        <v>25.544179499999998</v>
      </c>
      <c r="AE6470" s="299">
        <v>2.06</v>
      </c>
      <c r="AF6470" s="283">
        <v>0</v>
      </c>
      <c r="AG6470" s="304">
        <v>0</v>
      </c>
      <c r="AH6470" s="305">
        <v>0</v>
      </c>
      <c r="AI6470" s="285">
        <f t="shared" si="1028"/>
        <v>0</v>
      </c>
      <c r="AJ6470" s="286">
        <v>2122.9193045360835</v>
      </c>
      <c r="AK6470" s="286">
        <v>0</v>
      </c>
      <c r="AL6470" s="286">
        <v>0</v>
      </c>
      <c r="AM6470" s="327" t="str">
        <f t="shared" si="1029"/>
        <v>NA</v>
      </c>
      <c r="AN6470" s="287">
        <f>AJ6470/'INPUTS Menu'!$I$21</f>
        <v>0.70763976817869445</v>
      </c>
    </row>
    <row r="6471" spans="3:40">
      <c r="C6471" s="82">
        <f t="shared" si="1030"/>
        <v>21</v>
      </c>
      <c r="D6471" s="82">
        <f t="shared" si="1031"/>
        <v>9</v>
      </c>
      <c r="E6471" s="139">
        <v>43003.875</v>
      </c>
      <c r="F6471" s="163">
        <v>0</v>
      </c>
      <c r="G6471" s="163">
        <v>0</v>
      </c>
      <c r="H6471" s="163">
        <v>0</v>
      </c>
      <c r="I6471" s="163">
        <v>0</v>
      </c>
      <c r="J6471" s="163">
        <v>0</v>
      </c>
      <c r="K6471" s="163">
        <v>0</v>
      </c>
      <c r="L6471" s="163">
        <v>0</v>
      </c>
      <c r="M6471" s="163">
        <v>0</v>
      </c>
      <c r="N6471" s="314">
        <f t="shared" si="1032"/>
        <v>0</v>
      </c>
      <c r="O6471" s="163">
        <v>0</v>
      </c>
      <c r="P6471" s="163">
        <v>0</v>
      </c>
      <c r="Q6471" s="163">
        <v>0</v>
      </c>
      <c r="R6471" s="163">
        <v>0</v>
      </c>
      <c r="S6471" s="163">
        <v>0</v>
      </c>
      <c r="T6471" s="163">
        <v>0</v>
      </c>
      <c r="U6471" s="163">
        <v>0</v>
      </c>
      <c r="V6471" s="315">
        <f>HLOOKUP(Dashboard!$H$22,$F$7:V6471,ROWS($F$7:V6471))</f>
        <v>0</v>
      </c>
      <c r="Y6471" s="296">
        <f t="shared" si="1033"/>
        <v>6430</v>
      </c>
      <c r="Z6471" s="326">
        <f t="shared" si="1034"/>
        <v>22</v>
      </c>
      <c r="AA6471" s="326">
        <f t="shared" si="1035"/>
        <v>8</v>
      </c>
      <c r="AB6471" s="288">
        <f t="shared" si="1027"/>
        <v>42972.916666651079</v>
      </c>
      <c r="AC6471" s="321" t="str">
        <f t="shared" si="1036"/>
        <v>WEEKDAY</v>
      </c>
      <c r="AD6471" s="295">
        <v>26.106446500000001</v>
      </c>
      <c r="AE6471" s="299">
        <v>2.06</v>
      </c>
      <c r="AF6471" s="283">
        <v>0</v>
      </c>
      <c r="AG6471" s="304">
        <v>0</v>
      </c>
      <c r="AH6471" s="305">
        <v>0</v>
      </c>
      <c r="AI6471" s="285">
        <f t="shared" si="1028"/>
        <v>0</v>
      </c>
      <c r="AJ6471" s="286">
        <v>2122.9193045360835</v>
      </c>
      <c r="AK6471" s="286">
        <v>0</v>
      </c>
      <c r="AL6471" s="286">
        <v>0</v>
      </c>
      <c r="AM6471" s="327" t="str">
        <f t="shared" si="1029"/>
        <v>NA</v>
      </c>
      <c r="AN6471" s="287">
        <f>AJ6471/'INPUTS Menu'!$I$21</f>
        <v>0.70763976817869445</v>
      </c>
    </row>
    <row r="6472" spans="3:40">
      <c r="C6472" s="82">
        <f t="shared" si="1030"/>
        <v>22</v>
      </c>
      <c r="D6472" s="82">
        <f t="shared" si="1031"/>
        <v>9</v>
      </c>
      <c r="E6472" s="139">
        <v>43003.916666666664</v>
      </c>
      <c r="F6472" s="163">
        <v>0</v>
      </c>
      <c r="G6472" s="163">
        <v>0</v>
      </c>
      <c r="H6472" s="163">
        <v>0</v>
      </c>
      <c r="I6472" s="163">
        <v>0</v>
      </c>
      <c r="J6472" s="163">
        <v>0</v>
      </c>
      <c r="K6472" s="163">
        <v>0</v>
      </c>
      <c r="L6472" s="163">
        <v>0</v>
      </c>
      <c r="M6472" s="163">
        <v>0</v>
      </c>
      <c r="N6472" s="314">
        <f t="shared" si="1032"/>
        <v>0</v>
      </c>
      <c r="O6472" s="163">
        <v>0</v>
      </c>
      <c r="P6472" s="163">
        <v>0</v>
      </c>
      <c r="Q6472" s="163">
        <v>0</v>
      </c>
      <c r="R6472" s="163">
        <v>0</v>
      </c>
      <c r="S6472" s="163">
        <v>0</v>
      </c>
      <c r="T6472" s="163">
        <v>0</v>
      </c>
      <c r="U6472" s="163">
        <v>0</v>
      </c>
      <c r="V6472" s="315">
        <f>HLOOKUP(Dashboard!$H$22,$F$7:V6472,ROWS($F$7:V6472))</f>
        <v>0</v>
      </c>
      <c r="Y6472" s="296">
        <f t="shared" si="1033"/>
        <v>6431</v>
      </c>
      <c r="Z6472" s="326">
        <f t="shared" si="1034"/>
        <v>23</v>
      </c>
      <c r="AA6472" s="326">
        <f t="shared" si="1035"/>
        <v>8</v>
      </c>
      <c r="AB6472" s="288">
        <f t="shared" si="1027"/>
        <v>42972.958333317743</v>
      </c>
      <c r="AC6472" s="321" t="str">
        <f t="shared" si="1036"/>
        <v>WEEKDAY</v>
      </c>
      <c r="AD6472" s="295">
        <v>24.249852000000001</v>
      </c>
      <c r="AE6472" s="295">
        <v>2.2999999999999998</v>
      </c>
      <c r="AF6472" s="283">
        <v>0</v>
      </c>
      <c r="AG6472" s="304">
        <v>0</v>
      </c>
      <c r="AH6472" s="305">
        <v>0</v>
      </c>
      <c r="AI6472" s="285">
        <f t="shared" si="1028"/>
        <v>0</v>
      </c>
      <c r="AJ6472" s="286">
        <v>2122.9193045360835</v>
      </c>
      <c r="AK6472" s="286">
        <v>0</v>
      </c>
      <c r="AL6472" s="286">
        <v>0</v>
      </c>
      <c r="AM6472" s="327" t="str">
        <f t="shared" si="1029"/>
        <v>NA</v>
      </c>
      <c r="AN6472" s="287">
        <f>AJ6472/'INPUTS Menu'!$I$21</f>
        <v>0.70763976817869445</v>
      </c>
    </row>
    <row r="6473" spans="3:40">
      <c r="C6473" s="82">
        <f t="shared" si="1030"/>
        <v>23</v>
      </c>
      <c r="D6473" s="82">
        <f t="shared" si="1031"/>
        <v>9</v>
      </c>
      <c r="E6473" s="139">
        <v>43003.958333333336</v>
      </c>
      <c r="F6473" s="163">
        <v>0</v>
      </c>
      <c r="G6473" s="163">
        <v>0</v>
      </c>
      <c r="H6473" s="163">
        <v>0</v>
      </c>
      <c r="I6473" s="163">
        <v>0</v>
      </c>
      <c r="J6473" s="163">
        <v>0</v>
      </c>
      <c r="K6473" s="163">
        <v>0</v>
      </c>
      <c r="L6473" s="163">
        <v>0</v>
      </c>
      <c r="M6473" s="163">
        <v>0</v>
      </c>
      <c r="N6473" s="314">
        <f t="shared" si="1032"/>
        <v>0</v>
      </c>
      <c r="O6473" s="163">
        <v>0</v>
      </c>
      <c r="P6473" s="163">
        <v>0</v>
      </c>
      <c r="Q6473" s="163">
        <v>0</v>
      </c>
      <c r="R6473" s="163">
        <v>0</v>
      </c>
      <c r="S6473" s="163">
        <v>0</v>
      </c>
      <c r="T6473" s="163">
        <v>0</v>
      </c>
      <c r="U6473" s="163">
        <v>0</v>
      </c>
      <c r="V6473" s="315">
        <f>HLOOKUP(Dashboard!$H$22,$F$7:V6473,ROWS($F$7:V6473))</f>
        <v>0</v>
      </c>
      <c r="Y6473" s="296">
        <f t="shared" si="1033"/>
        <v>6432</v>
      </c>
      <c r="Z6473" s="326">
        <f t="shared" si="1034"/>
        <v>0</v>
      </c>
      <c r="AA6473" s="326">
        <f t="shared" si="1035"/>
        <v>8</v>
      </c>
      <c r="AB6473" s="288">
        <f t="shared" si="1027"/>
        <v>42972.999999984408</v>
      </c>
      <c r="AC6473" s="321" t="str">
        <f t="shared" si="1036"/>
        <v>WEEKEND</v>
      </c>
      <c r="AD6473" s="295">
        <v>24.210882999999999</v>
      </c>
      <c r="AE6473" s="295">
        <v>2.2999999999999998</v>
      </c>
      <c r="AF6473" s="283">
        <v>0</v>
      </c>
      <c r="AG6473" s="304">
        <v>0</v>
      </c>
      <c r="AH6473" s="305">
        <v>0</v>
      </c>
      <c r="AI6473" s="285">
        <f t="shared" si="1028"/>
        <v>0</v>
      </c>
      <c r="AJ6473" s="286">
        <v>2122.9193045360835</v>
      </c>
      <c r="AK6473" s="286">
        <v>0</v>
      </c>
      <c r="AL6473" s="286">
        <v>0</v>
      </c>
      <c r="AM6473" s="327" t="str">
        <f t="shared" si="1029"/>
        <v>NA</v>
      </c>
      <c r="AN6473" s="287">
        <f>AJ6473/'INPUTS Menu'!$I$21</f>
        <v>0.70763976817869445</v>
      </c>
    </row>
    <row r="6474" spans="3:40">
      <c r="C6474" s="82">
        <f t="shared" si="1030"/>
        <v>0</v>
      </c>
      <c r="D6474" s="82">
        <f t="shared" si="1031"/>
        <v>9</v>
      </c>
      <c r="E6474" s="139">
        <v>43004</v>
      </c>
      <c r="F6474" s="163">
        <v>0</v>
      </c>
      <c r="G6474" s="163">
        <v>0</v>
      </c>
      <c r="H6474" s="163">
        <v>0</v>
      </c>
      <c r="I6474" s="163">
        <v>0</v>
      </c>
      <c r="J6474" s="163">
        <v>0</v>
      </c>
      <c r="K6474" s="163">
        <v>0</v>
      </c>
      <c r="L6474" s="163">
        <v>0</v>
      </c>
      <c r="M6474" s="163">
        <v>0</v>
      </c>
      <c r="N6474" s="314">
        <f t="shared" si="1032"/>
        <v>0</v>
      </c>
      <c r="O6474" s="163">
        <v>0</v>
      </c>
      <c r="P6474" s="163">
        <v>0</v>
      </c>
      <c r="Q6474" s="163">
        <v>0</v>
      </c>
      <c r="R6474" s="163">
        <v>0</v>
      </c>
      <c r="S6474" s="163">
        <v>0</v>
      </c>
      <c r="T6474" s="163">
        <v>0</v>
      </c>
      <c r="U6474" s="163">
        <v>0</v>
      </c>
      <c r="V6474" s="315">
        <f>HLOOKUP(Dashboard!$H$22,$F$7:V6474,ROWS($F$7:V6474))</f>
        <v>0</v>
      </c>
      <c r="Y6474" s="296">
        <f t="shared" si="1033"/>
        <v>6433</v>
      </c>
      <c r="Z6474" s="326">
        <f t="shared" si="1034"/>
        <v>1</v>
      </c>
      <c r="AA6474" s="326">
        <f t="shared" si="1035"/>
        <v>8</v>
      </c>
      <c r="AB6474" s="288">
        <f t="shared" si="1027"/>
        <v>42973.041666651072</v>
      </c>
      <c r="AC6474" s="321" t="str">
        <f t="shared" si="1036"/>
        <v>WEEKEND</v>
      </c>
      <c r="AD6474" s="295">
        <v>23.375832999999997</v>
      </c>
      <c r="AE6474" s="295">
        <v>2.2999999999999998</v>
      </c>
      <c r="AF6474" s="283">
        <v>0</v>
      </c>
      <c r="AG6474" s="304">
        <v>0</v>
      </c>
      <c r="AH6474" s="305">
        <v>0</v>
      </c>
      <c r="AI6474" s="285">
        <f t="shared" si="1028"/>
        <v>0</v>
      </c>
      <c r="AJ6474" s="286">
        <v>2122.9193045360835</v>
      </c>
      <c r="AK6474" s="286">
        <v>0</v>
      </c>
      <c r="AL6474" s="286">
        <v>0</v>
      </c>
      <c r="AM6474" s="327" t="str">
        <f t="shared" si="1029"/>
        <v>NA</v>
      </c>
      <c r="AN6474" s="287">
        <f>AJ6474/'INPUTS Menu'!$I$21</f>
        <v>0.70763976817869445</v>
      </c>
    </row>
    <row r="6475" spans="3:40">
      <c r="C6475" s="82">
        <f t="shared" si="1030"/>
        <v>1</v>
      </c>
      <c r="D6475" s="82">
        <f t="shared" si="1031"/>
        <v>9</v>
      </c>
      <c r="E6475" s="139">
        <v>43004.041666666664</v>
      </c>
      <c r="F6475" s="163">
        <v>0</v>
      </c>
      <c r="G6475" s="163">
        <v>0</v>
      </c>
      <c r="H6475" s="163">
        <v>0</v>
      </c>
      <c r="I6475" s="163">
        <v>0</v>
      </c>
      <c r="J6475" s="163">
        <v>0</v>
      </c>
      <c r="K6475" s="163">
        <v>0</v>
      </c>
      <c r="L6475" s="163">
        <v>0</v>
      </c>
      <c r="M6475" s="163">
        <v>0</v>
      </c>
      <c r="N6475" s="314">
        <f t="shared" si="1032"/>
        <v>0</v>
      </c>
      <c r="O6475" s="163">
        <v>0</v>
      </c>
      <c r="P6475" s="163">
        <v>0</v>
      </c>
      <c r="Q6475" s="163">
        <v>0</v>
      </c>
      <c r="R6475" s="163">
        <v>0</v>
      </c>
      <c r="S6475" s="163">
        <v>0</v>
      </c>
      <c r="T6475" s="163">
        <v>0</v>
      </c>
      <c r="U6475" s="163">
        <v>0</v>
      </c>
      <c r="V6475" s="315">
        <f>HLOOKUP(Dashboard!$H$22,$F$7:V6475,ROWS($F$7:V6475))</f>
        <v>0</v>
      </c>
      <c r="Y6475" s="296">
        <f t="shared" si="1033"/>
        <v>6434</v>
      </c>
      <c r="Z6475" s="326">
        <f t="shared" si="1034"/>
        <v>2</v>
      </c>
      <c r="AA6475" s="326">
        <f t="shared" si="1035"/>
        <v>8</v>
      </c>
      <c r="AB6475" s="288">
        <f t="shared" si="1027"/>
        <v>42973.083333317736</v>
      </c>
      <c r="AC6475" s="321" t="str">
        <f t="shared" si="1036"/>
        <v>WEEKEND</v>
      </c>
      <c r="AD6475" s="295">
        <v>22.657689999999999</v>
      </c>
      <c r="AE6475" s="295">
        <v>2.2999999999999998</v>
      </c>
      <c r="AF6475" s="283">
        <v>0</v>
      </c>
      <c r="AG6475" s="304">
        <v>0</v>
      </c>
      <c r="AH6475" s="305">
        <v>0</v>
      </c>
      <c r="AI6475" s="285">
        <f t="shared" si="1028"/>
        <v>0</v>
      </c>
      <c r="AJ6475" s="286">
        <v>2122.9193045360835</v>
      </c>
      <c r="AK6475" s="286">
        <v>0</v>
      </c>
      <c r="AL6475" s="286">
        <v>0</v>
      </c>
      <c r="AM6475" s="327" t="str">
        <f t="shared" si="1029"/>
        <v>NA</v>
      </c>
      <c r="AN6475" s="287">
        <f>AJ6475/'INPUTS Menu'!$I$21</f>
        <v>0.70763976817869445</v>
      </c>
    </row>
    <row r="6476" spans="3:40">
      <c r="C6476" s="82">
        <f t="shared" si="1030"/>
        <v>2</v>
      </c>
      <c r="D6476" s="82">
        <f t="shared" si="1031"/>
        <v>9</v>
      </c>
      <c r="E6476" s="139">
        <v>43004.083333333336</v>
      </c>
      <c r="F6476" s="163">
        <v>0</v>
      </c>
      <c r="G6476" s="163">
        <v>0</v>
      </c>
      <c r="H6476" s="163">
        <v>0</v>
      </c>
      <c r="I6476" s="163">
        <v>0</v>
      </c>
      <c r="J6476" s="163">
        <v>0</v>
      </c>
      <c r="K6476" s="163">
        <v>0</v>
      </c>
      <c r="L6476" s="163">
        <v>0</v>
      </c>
      <c r="M6476" s="163">
        <v>0</v>
      </c>
      <c r="N6476" s="314">
        <f t="shared" si="1032"/>
        <v>0</v>
      </c>
      <c r="O6476" s="163">
        <v>0</v>
      </c>
      <c r="P6476" s="163">
        <v>0</v>
      </c>
      <c r="Q6476" s="163">
        <v>0</v>
      </c>
      <c r="R6476" s="163">
        <v>0</v>
      </c>
      <c r="S6476" s="163">
        <v>0</v>
      </c>
      <c r="T6476" s="163">
        <v>0</v>
      </c>
      <c r="U6476" s="163">
        <v>0</v>
      </c>
      <c r="V6476" s="315">
        <f>HLOOKUP(Dashboard!$H$22,$F$7:V6476,ROWS($F$7:V6476))</f>
        <v>0</v>
      </c>
      <c r="Y6476" s="296">
        <f t="shared" si="1033"/>
        <v>6435</v>
      </c>
      <c r="Z6476" s="326">
        <f t="shared" si="1034"/>
        <v>3</v>
      </c>
      <c r="AA6476" s="326">
        <f t="shared" si="1035"/>
        <v>8</v>
      </c>
      <c r="AB6476" s="288">
        <f t="shared" si="1027"/>
        <v>42973.1249999844</v>
      </c>
      <c r="AC6476" s="321" t="str">
        <f t="shared" si="1036"/>
        <v>WEEKEND</v>
      </c>
      <c r="AD6476" s="295">
        <v>21.8198565</v>
      </c>
      <c r="AE6476" s="295">
        <v>2.2999999999999998</v>
      </c>
      <c r="AF6476" s="283">
        <v>0</v>
      </c>
      <c r="AG6476" s="304">
        <v>0</v>
      </c>
      <c r="AH6476" s="305">
        <v>0</v>
      </c>
      <c r="AI6476" s="285">
        <f t="shared" si="1028"/>
        <v>0</v>
      </c>
      <c r="AJ6476" s="286">
        <v>2122.9193045360835</v>
      </c>
      <c r="AK6476" s="286">
        <v>0</v>
      </c>
      <c r="AL6476" s="286">
        <v>0</v>
      </c>
      <c r="AM6476" s="327" t="str">
        <f t="shared" si="1029"/>
        <v>NA</v>
      </c>
      <c r="AN6476" s="287">
        <f>AJ6476/'INPUTS Menu'!$I$21</f>
        <v>0.70763976817869445</v>
      </c>
    </row>
    <row r="6477" spans="3:40">
      <c r="C6477" s="82">
        <f t="shared" si="1030"/>
        <v>3</v>
      </c>
      <c r="D6477" s="82">
        <f t="shared" si="1031"/>
        <v>9</v>
      </c>
      <c r="E6477" s="139">
        <v>43004.125</v>
      </c>
      <c r="F6477" s="163">
        <v>0</v>
      </c>
      <c r="G6477" s="163">
        <v>0</v>
      </c>
      <c r="H6477" s="163">
        <v>0</v>
      </c>
      <c r="I6477" s="163">
        <v>0</v>
      </c>
      <c r="J6477" s="163">
        <v>0</v>
      </c>
      <c r="K6477" s="163">
        <v>0</v>
      </c>
      <c r="L6477" s="163">
        <v>0</v>
      </c>
      <c r="M6477" s="163">
        <v>0</v>
      </c>
      <c r="N6477" s="314">
        <f t="shared" si="1032"/>
        <v>0</v>
      </c>
      <c r="O6477" s="163">
        <v>0</v>
      </c>
      <c r="P6477" s="163">
        <v>0</v>
      </c>
      <c r="Q6477" s="163">
        <v>0</v>
      </c>
      <c r="R6477" s="163">
        <v>0</v>
      </c>
      <c r="S6477" s="163">
        <v>0</v>
      </c>
      <c r="T6477" s="163">
        <v>0</v>
      </c>
      <c r="U6477" s="163">
        <v>0</v>
      </c>
      <c r="V6477" s="315">
        <f>HLOOKUP(Dashboard!$H$22,$F$7:V6477,ROWS($F$7:V6477))</f>
        <v>0</v>
      </c>
      <c r="Y6477" s="296">
        <f t="shared" si="1033"/>
        <v>6436</v>
      </c>
      <c r="Z6477" s="326">
        <f t="shared" si="1034"/>
        <v>4</v>
      </c>
      <c r="AA6477" s="326">
        <f t="shared" si="1035"/>
        <v>8</v>
      </c>
      <c r="AB6477" s="288">
        <f t="shared" si="1027"/>
        <v>42973.166666651065</v>
      </c>
      <c r="AC6477" s="321" t="str">
        <f t="shared" si="1036"/>
        <v>WEEKEND</v>
      </c>
      <c r="AD6477" s="295">
        <v>22.440576999999998</v>
      </c>
      <c r="AE6477" s="295">
        <v>2.2999999999999998</v>
      </c>
      <c r="AF6477" s="283">
        <v>0</v>
      </c>
      <c r="AG6477" s="304">
        <v>0</v>
      </c>
      <c r="AH6477" s="305">
        <v>0</v>
      </c>
      <c r="AI6477" s="285">
        <f t="shared" si="1028"/>
        <v>0</v>
      </c>
      <c r="AJ6477" s="286">
        <v>2122.9193045360835</v>
      </c>
      <c r="AK6477" s="286">
        <v>0</v>
      </c>
      <c r="AL6477" s="286">
        <v>0</v>
      </c>
      <c r="AM6477" s="327" t="str">
        <f t="shared" si="1029"/>
        <v>NA</v>
      </c>
      <c r="AN6477" s="287">
        <f>AJ6477/'INPUTS Menu'!$I$21</f>
        <v>0.70763976817869445</v>
      </c>
    </row>
    <row r="6478" spans="3:40">
      <c r="C6478" s="82">
        <f t="shared" si="1030"/>
        <v>4</v>
      </c>
      <c r="D6478" s="82">
        <f t="shared" si="1031"/>
        <v>9</v>
      </c>
      <c r="E6478" s="139">
        <v>43004.166666666664</v>
      </c>
      <c r="F6478" s="163">
        <v>0</v>
      </c>
      <c r="G6478" s="163">
        <v>0</v>
      </c>
      <c r="H6478" s="163">
        <v>0</v>
      </c>
      <c r="I6478" s="163">
        <v>0</v>
      </c>
      <c r="J6478" s="163">
        <v>0</v>
      </c>
      <c r="K6478" s="163">
        <v>0</v>
      </c>
      <c r="L6478" s="163">
        <v>0</v>
      </c>
      <c r="M6478" s="163">
        <v>0</v>
      </c>
      <c r="N6478" s="314">
        <f t="shared" si="1032"/>
        <v>0</v>
      </c>
      <c r="O6478" s="163">
        <v>0</v>
      </c>
      <c r="P6478" s="163">
        <v>0</v>
      </c>
      <c r="Q6478" s="163">
        <v>0</v>
      </c>
      <c r="R6478" s="163">
        <v>0</v>
      </c>
      <c r="S6478" s="163">
        <v>0</v>
      </c>
      <c r="T6478" s="163">
        <v>0</v>
      </c>
      <c r="U6478" s="163">
        <v>0</v>
      </c>
      <c r="V6478" s="315">
        <f>HLOOKUP(Dashboard!$H$22,$F$7:V6478,ROWS($F$7:V6478))</f>
        <v>0</v>
      </c>
      <c r="Y6478" s="296">
        <f t="shared" si="1033"/>
        <v>6437</v>
      </c>
      <c r="Z6478" s="326">
        <f t="shared" si="1034"/>
        <v>5</v>
      </c>
      <c r="AA6478" s="326">
        <f t="shared" si="1035"/>
        <v>8</v>
      </c>
      <c r="AB6478" s="288">
        <f t="shared" si="1027"/>
        <v>42973.208333317729</v>
      </c>
      <c r="AC6478" s="321" t="str">
        <f t="shared" si="1036"/>
        <v>WEEKEND</v>
      </c>
      <c r="AD6478" s="295">
        <v>22.975008999999996</v>
      </c>
      <c r="AE6478" s="295">
        <v>2.2999999999999998</v>
      </c>
      <c r="AF6478" s="283">
        <v>0</v>
      </c>
      <c r="AG6478" s="304">
        <v>0</v>
      </c>
      <c r="AH6478" s="305">
        <v>0</v>
      </c>
      <c r="AI6478" s="285">
        <f t="shared" si="1028"/>
        <v>0</v>
      </c>
      <c r="AJ6478" s="286">
        <v>2122.9193045360835</v>
      </c>
      <c r="AK6478" s="286">
        <v>0</v>
      </c>
      <c r="AL6478" s="286">
        <v>0</v>
      </c>
      <c r="AM6478" s="327" t="str">
        <f t="shared" si="1029"/>
        <v>NA</v>
      </c>
      <c r="AN6478" s="287">
        <f>AJ6478/'INPUTS Menu'!$I$21</f>
        <v>0.70763976817869445</v>
      </c>
    </row>
    <row r="6479" spans="3:40">
      <c r="C6479" s="82">
        <f t="shared" si="1030"/>
        <v>5</v>
      </c>
      <c r="D6479" s="82">
        <f t="shared" si="1031"/>
        <v>9</v>
      </c>
      <c r="E6479" s="139">
        <v>43004.208333333336</v>
      </c>
      <c r="F6479" s="163">
        <v>0</v>
      </c>
      <c r="G6479" s="163">
        <v>0</v>
      </c>
      <c r="H6479" s="163">
        <v>0</v>
      </c>
      <c r="I6479" s="163">
        <v>0</v>
      </c>
      <c r="J6479" s="163">
        <v>0</v>
      </c>
      <c r="K6479" s="163">
        <v>0</v>
      </c>
      <c r="L6479" s="163">
        <v>0</v>
      </c>
      <c r="M6479" s="163">
        <v>0</v>
      </c>
      <c r="N6479" s="314">
        <f t="shared" si="1032"/>
        <v>0</v>
      </c>
      <c r="O6479" s="163">
        <v>0</v>
      </c>
      <c r="P6479" s="163">
        <v>0</v>
      </c>
      <c r="Q6479" s="163">
        <v>0</v>
      </c>
      <c r="R6479" s="163">
        <v>0</v>
      </c>
      <c r="S6479" s="163">
        <v>0</v>
      </c>
      <c r="T6479" s="163">
        <v>0</v>
      </c>
      <c r="U6479" s="163">
        <v>0</v>
      </c>
      <c r="V6479" s="315">
        <f>HLOOKUP(Dashboard!$H$22,$F$7:V6479,ROWS($F$7:V6479))</f>
        <v>0</v>
      </c>
      <c r="Y6479" s="296">
        <f t="shared" si="1033"/>
        <v>6438</v>
      </c>
      <c r="Z6479" s="326">
        <f t="shared" si="1034"/>
        <v>6</v>
      </c>
      <c r="AA6479" s="326">
        <f t="shared" si="1035"/>
        <v>8</v>
      </c>
      <c r="AB6479" s="288">
        <f t="shared" si="1027"/>
        <v>42973.249999984393</v>
      </c>
      <c r="AC6479" s="321" t="str">
        <f t="shared" si="1036"/>
        <v>WEEKEND</v>
      </c>
      <c r="AD6479" s="295">
        <v>23.242225000000001</v>
      </c>
      <c r="AE6479" s="295">
        <v>2.2999999999999998</v>
      </c>
      <c r="AF6479" s="283">
        <v>0</v>
      </c>
      <c r="AG6479" s="304">
        <v>0</v>
      </c>
      <c r="AH6479" s="305">
        <v>0</v>
      </c>
      <c r="AI6479" s="285">
        <f t="shared" si="1028"/>
        <v>0</v>
      </c>
      <c r="AJ6479" s="286">
        <v>2122.9193045360835</v>
      </c>
      <c r="AK6479" s="286">
        <v>0</v>
      </c>
      <c r="AL6479" s="286">
        <v>0</v>
      </c>
      <c r="AM6479" s="327" t="str">
        <f t="shared" si="1029"/>
        <v>NA</v>
      </c>
      <c r="AN6479" s="287">
        <f>AJ6479/'INPUTS Menu'!$I$21</f>
        <v>0.70763976817869445</v>
      </c>
    </row>
    <row r="6480" spans="3:40">
      <c r="C6480" s="82">
        <f t="shared" si="1030"/>
        <v>6</v>
      </c>
      <c r="D6480" s="82">
        <f t="shared" si="1031"/>
        <v>9</v>
      </c>
      <c r="E6480" s="139">
        <v>43004.25</v>
      </c>
      <c r="F6480" s="163">
        <v>257.86594943999995</v>
      </c>
      <c r="G6480" s="163">
        <v>37.117988819999994</v>
      </c>
      <c r="H6480" s="163">
        <v>5.6640969000000005</v>
      </c>
      <c r="I6480" s="163">
        <v>22.607021249999999</v>
      </c>
      <c r="J6480" s="163">
        <v>19.40734818</v>
      </c>
      <c r="K6480" s="163">
        <v>18.746458999999998</v>
      </c>
      <c r="L6480" s="163">
        <v>0</v>
      </c>
      <c r="M6480" s="163">
        <v>23.45776686</v>
      </c>
      <c r="N6480" s="314">
        <f t="shared" si="1032"/>
        <v>0</v>
      </c>
      <c r="O6480" s="163">
        <v>9.373229499999999</v>
      </c>
      <c r="P6480" s="163">
        <v>11.829704040000001</v>
      </c>
      <c r="Q6480" s="163">
        <v>4.1744009999999996</v>
      </c>
      <c r="R6480" s="163">
        <v>2.9872990000000001</v>
      </c>
      <c r="S6480" s="163">
        <v>5.3901648900000003</v>
      </c>
      <c r="T6480" s="163">
        <v>257.86594943999995</v>
      </c>
      <c r="U6480" s="163">
        <v>19.40734818</v>
      </c>
      <c r="V6480" s="315">
        <f>HLOOKUP(Dashboard!$H$22,$F$7:V6480,ROWS($F$7:V6480))</f>
        <v>257.86594943999995</v>
      </c>
      <c r="Y6480" s="296">
        <f t="shared" si="1033"/>
        <v>6439</v>
      </c>
      <c r="Z6480" s="326">
        <f t="shared" si="1034"/>
        <v>7</v>
      </c>
      <c r="AA6480" s="326">
        <f t="shared" si="1035"/>
        <v>8</v>
      </c>
      <c r="AB6480" s="288">
        <f t="shared" si="1027"/>
        <v>42973.291666651057</v>
      </c>
      <c r="AC6480" s="321" t="str">
        <f t="shared" si="1036"/>
        <v>WEEKEND</v>
      </c>
      <c r="AD6480" s="295">
        <v>23.359132000000006</v>
      </c>
      <c r="AE6480" s="295">
        <v>2.2999999999999998</v>
      </c>
      <c r="AF6480" s="283">
        <v>0</v>
      </c>
      <c r="AG6480" s="304">
        <v>0</v>
      </c>
      <c r="AH6480" s="305">
        <v>0</v>
      </c>
      <c r="AI6480" s="285">
        <f t="shared" si="1028"/>
        <v>0</v>
      </c>
      <c r="AJ6480" s="286">
        <v>2122.9193045360835</v>
      </c>
      <c r="AK6480" s="286">
        <v>0</v>
      </c>
      <c r="AL6480" s="286">
        <v>0</v>
      </c>
      <c r="AM6480" s="327" t="str">
        <f t="shared" si="1029"/>
        <v>NA</v>
      </c>
      <c r="AN6480" s="287">
        <f>AJ6480/'INPUTS Menu'!$I$21</f>
        <v>0.70763976817869445</v>
      </c>
    </row>
    <row r="6481" spans="3:40">
      <c r="C6481" s="82">
        <f t="shared" si="1030"/>
        <v>7</v>
      </c>
      <c r="D6481" s="82">
        <f t="shared" si="1031"/>
        <v>9</v>
      </c>
      <c r="E6481" s="139">
        <v>43004.291666666664</v>
      </c>
      <c r="F6481" s="163">
        <v>492.79455819000003</v>
      </c>
      <c r="G6481" s="163">
        <v>904.37329223999996</v>
      </c>
      <c r="H6481" s="163">
        <v>336.52587374999996</v>
      </c>
      <c r="I6481" s="163">
        <v>442.19027555999998</v>
      </c>
      <c r="J6481" s="163">
        <v>285.08247305999998</v>
      </c>
      <c r="K6481" s="163">
        <v>456.754188</v>
      </c>
      <c r="L6481" s="163">
        <v>480.1</v>
      </c>
      <c r="M6481" s="163">
        <v>873.76051224000003</v>
      </c>
      <c r="N6481" s="314">
        <f t="shared" si="1032"/>
        <v>0</v>
      </c>
      <c r="O6481" s="163">
        <v>228.377094</v>
      </c>
      <c r="P6481" s="163">
        <v>305.82912987000003</v>
      </c>
      <c r="Q6481" s="163">
        <v>102.72814075000001</v>
      </c>
      <c r="R6481" s="163">
        <v>77.229578250000003</v>
      </c>
      <c r="S6481" s="163">
        <v>36.890749170000007</v>
      </c>
      <c r="T6481" s="163">
        <v>492.79455819000003</v>
      </c>
      <c r="U6481" s="163">
        <v>285.08247305999998</v>
      </c>
      <c r="V6481" s="315">
        <f>HLOOKUP(Dashboard!$H$22,$F$7:V6481,ROWS($F$7:V6481))</f>
        <v>492.79455819000003</v>
      </c>
      <c r="Y6481" s="296">
        <f t="shared" si="1033"/>
        <v>6440</v>
      </c>
      <c r="Z6481" s="326">
        <f t="shared" si="1034"/>
        <v>8</v>
      </c>
      <c r="AA6481" s="326">
        <f t="shared" si="1035"/>
        <v>8</v>
      </c>
      <c r="AB6481" s="288">
        <f t="shared" si="1027"/>
        <v>42973.333333317722</v>
      </c>
      <c r="AC6481" s="321" t="str">
        <f t="shared" si="1036"/>
        <v>WEEKEND</v>
      </c>
      <c r="AD6481" s="295">
        <v>23.395317500000001</v>
      </c>
      <c r="AE6481" s="295">
        <v>2.2999999999999998</v>
      </c>
      <c r="AF6481" s="283">
        <v>498.67399999999998</v>
      </c>
      <c r="AG6481" s="304">
        <v>0</v>
      </c>
      <c r="AH6481" s="305">
        <v>0</v>
      </c>
      <c r="AI6481" s="285">
        <f t="shared" si="1028"/>
        <v>0</v>
      </c>
      <c r="AJ6481" s="286">
        <v>2122.9193045360835</v>
      </c>
      <c r="AK6481" s="286">
        <v>0</v>
      </c>
      <c r="AL6481" s="286">
        <v>0</v>
      </c>
      <c r="AM6481" s="327" t="str">
        <f t="shared" si="1029"/>
        <v>NA</v>
      </c>
      <c r="AN6481" s="287">
        <f>AJ6481/'INPUTS Menu'!$I$21</f>
        <v>0.70763976817869445</v>
      </c>
    </row>
    <row r="6482" spans="3:40">
      <c r="C6482" s="82">
        <f t="shared" si="1030"/>
        <v>8</v>
      </c>
      <c r="D6482" s="82">
        <f t="shared" si="1031"/>
        <v>9</v>
      </c>
      <c r="E6482" s="139">
        <v>43004.333333333336</v>
      </c>
      <c r="F6482" s="163">
        <v>849.03668486999993</v>
      </c>
      <c r="G6482" s="163">
        <v>1651.6755347399999</v>
      </c>
      <c r="H6482" s="163">
        <v>816.78718736999997</v>
      </c>
      <c r="I6482" s="163">
        <v>780.77426624999998</v>
      </c>
      <c r="J6482" s="163">
        <v>604.32935111999996</v>
      </c>
      <c r="K6482" s="163">
        <v>834.17956299999992</v>
      </c>
      <c r="L6482" s="163">
        <v>853.28899999999999</v>
      </c>
      <c r="M6482" s="163">
        <v>1464.5589749999999</v>
      </c>
      <c r="N6482" s="314">
        <f t="shared" si="1032"/>
        <v>0</v>
      </c>
      <c r="O6482" s="163">
        <v>417.08978149999996</v>
      </c>
      <c r="P6482" s="163">
        <v>751.65898499999992</v>
      </c>
      <c r="Q6482" s="163">
        <v>198.90664074999998</v>
      </c>
      <c r="R6482" s="163">
        <v>189.81287499999999</v>
      </c>
      <c r="S6482" s="163">
        <v>83.894896800000012</v>
      </c>
      <c r="T6482" s="163">
        <v>849.03668486999993</v>
      </c>
      <c r="U6482" s="163">
        <v>604.32935111999996</v>
      </c>
      <c r="V6482" s="315">
        <f>HLOOKUP(Dashboard!$H$22,$F$7:V6482,ROWS($F$7:V6482))</f>
        <v>849.03668486999993</v>
      </c>
      <c r="Y6482" s="296">
        <f t="shared" si="1033"/>
        <v>6441</v>
      </c>
      <c r="Z6482" s="326">
        <f t="shared" si="1034"/>
        <v>9</v>
      </c>
      <c r="AA6482" s="326">
        <f t="shared" si="1035"/>
        <v>8</v>
      </c>
      <c r="AB6482" s="288">
        <f t="shared" si="1027"/>
        <v>42973.374999984386</v>
      </c>
      <c r="AC6482" s="321" t="str">
        <f t="shared" si="1036"/>
        <v>WEEKEND</v>
      </c>
      <c r="AD6482" s="295">
        <v>23.990986500000005</v>
      </c>
      <c r="AE6482" s="295">
        <v>2.2999999999999998</v>
      </c>
      <c r="AF6482" s="283">
        <v>889.66200000000003</v>
      </c>
      <c r="AG6482" s="304">
        <v>862.97213999999997</v>
      </c>
      <c r="AH6482" s="305">
        <v>0</v>
      </c>
      <c r="AI6482" s="285">
        <f t="shared" si="1028"/>
        <v>862.97213999999997</v>
      </c>
      <c r="AJ6482" s="286">
        <v>2621.5933045360835</v>
      </c>
      <c r="AK6482" s="286">
        <v>0</v>
      </c>
      <c r="AL6482" s="286">
        <v>0</v>
      </c>
      <c r="AM6482" s="327" t="str">
        <f t="shared" si="1029"/>
        <v>NA</v>
      </c>
      <c r="AN6482" s="287">
        <f>AJ6482/'INPUTS Menu'!$I$21</f>
        <v>0.87386443484536114</v>
      </c>
    </row>
    <row r="6483" spans="3:40">
      <c r="C6483" s="82">
        <f t="shared" si="1030"/>
        <v>9</v>
      </c>
      <c r="D6483" s="82">
        <f t="shared" si="1031"/>
        <v>9</v>
      </c>
      <c r="E6483" s="139">
        <v>43004.375</v>
      </c>
      <c r="F6483" s="163">
        <v>860.85697500000003</v>
      </c>
      <c r="G6483" s="163">
        <v>1747.2883724999999</v>
      </c>
      <c r="H6483" s="163">
        <v>903.04471124999998</v>
      </c>
      <c r="I6483" s="163">
        <v>904.12702875000002</v>
      </c>
      <c r="J6483" s="163">
        <v>986.00609249999991</v>
      </c>
      <c r="K6483" s="163">
        <v>882.46887500000003</v>
      </c>
      <c r="L6483" s="163">
        <v>926.87800000000004</v>
      </c>
      <c r="M6483" s="163">
        <v>1723.1850899999999</v>
      </c>
      <c r="N6483" s="314">
        <f t="shared" si="1032"/>
        <v>819.21737999999993</v>
      </c>
      <c r="O6483" s="163">
        <v>441.23443750000001</v>
      </c>
      <c r="P6483" s="163">
        <v>885.05393624999999</v>
      </c>
      <c r="Q6483" s="163">
        <v>222.94171875000001</v>
      </c>
      <c r="R6483" s="163">
        <v>223.49846875</v>
      </c>
      <c r="S6483" s="163">
        <v>131.04834237</v>
      </c>
      <c r="T6483" s="163">
        <v>860.85697500000003</v>
      </c>
      <c r="U6483" s="163">
        <v>986.00609249999991</v>
      </c>
      <c r="V6483" s="315">
        <f>HLOOKUP(Dashboard!$H$22,$F$7:V6483,ROWS($F$7:V6483))</f>
        <v>860.85697500000003</v>
      </c>
      <c r="Y6483" s="296">
        <f t="shared" si="1033"/>
        <v>6442</v>
      </c>
      <c r="Z6483" s="326">
        <f t="shared" si="1034"/>
        <v>10</v>
      </c>
      <c r="AA6483" s="326">
        <f t="shared" si="1035"/>
        <v>8</v>
      </c>
      <c r="AB6483" s="288">
        <f t="shared" si="1027"/>
        <v>42973.41666665105</v>
      </c>
      <c r="AC6483" s="321" t="str">
        <f t="shared" si="1036"/>
        <v>WEEKEND</v>
      </c>
      <c r="AD6483" s="295">
        <v>24.450264000000001</v>
      </c>
      <c r="AE6483" s="295">
        <v>2.2999999999999998</v>
      </c>
      <c r="AF6483" s="283">
        <v>967.47199999999998</v>
      </c>
      <c r="AG6483" s="304">
        <v>938.44783999999993</v>
      </c>
      <c r="AH6483" s="305">
        <v>0</v>
      </c>
      <c r="AI6483" s="285">
        <f t="shared" si="1028"/>
        <v>938.44783999999993</v>
      </c>
      <c r="AJ6483" s="286">
        <v>2621.5933045360835</v>
      </c>
      <c r="AK6483" s="286">
        <v>0</v>
      </c>
      <c r="AL6483" s="286">
        <v>0</v>
      </c>
      <c r="AM6483" s="327" t="str">
        <f t="shared" si="1029"/>
        <v>NA</v>
      </c>
      <c r="AN6483" s="287">
        <f>AJ6483/'INPUTS Menu'!$I$21</f>
        <v>0.87386443484536114</v>
      </c>
    </row>
    <row r="6484" spans="3:40">
      <c r="C6484" s="82">
        <f t="shared" si="1030"/>
        <v>10</v>
      </c>
      <c r="D6484" s="82">
        <f t="shared" si="1031"/>
        <v>9</v>
      </c>
      <c r="E6484" s="139">
        <v>43004.416666666664</v>
      </c>
      <c r="F6484" s="163">
        <v>832.69085624999991</v>
      </c>
      <c r="G6484" s="163">
        <v>1742.2467975</v>
      </c>
      <c r="H6484" s="163">
        <v>911.46002111999996</v>
      </c>
      <c r="I6484" s="163">
        <v>896.89940999999999</v>
      </c>
      <c r="J6484" s="163">
        <v>1688.77751724</v>
      </c>
      <c r="K6484" s="163">
        <v>879.92262500000004</v>
      </c>
      <c r="L6484" s="163">
        <v>917.18499999999995</v>
      </c>
      <c r="M6484" s="163">
        <v>1484.61922224</v>
      </c>
      <c r="N6484" s="314">
        <f t="shared" si="1032"/>
        <v>824.76868999999999</v>
      </c>
      <c r="O6484" s="163">
        <v>439.96131250000002</v>
      </c>
      <c r="P6484" s="163">
        <v>909.2825775</v>
      </c>
      <c r="Q6484" s="163">
        <v>225.41639075000001</v>
      </c>
      <c r="R6484" s="163">
        <v>229.61681250000001</v>
      </c>
      <c r="S6484" s="163">
        <v>699.08961375000001</v>
      </c>
      <c r="T6484" s="163">
        <v>832.69085624999991</v>
      </c>
      <c r="U6484" s="163">
        <v>1688.77751724</v>
      </c>
      <c r="V6484" s="315">
        <f>HLOOKUP(Dashboard!$H$22,$F$7:V6484,ROWS($F$7:V6484))</f>
        <v>832.69085624999991</v>
      </c>
      <c r="Y6484" s="296">
        <f t="shared" si="1033"/>
        <v>6443</v>
      </c>
      <c r="Z6484" s="326">
        <f t="shared" si="1034"/>
        <v>11</v>
      </c>
      <c r="AA6484" s="326">
        <f t="shared" si="1035"/>
        <v>8</v>
      </c>
      <c r="AB6484" s="288">
        <f t="shared" si="1027"/>
        <v>42973.458333317714</v>
      </c>
      <c r="AC6484" s="321" t="str">
        <f t="shared" si="1036"/>
        <v>WEEKEND</v>
      </c>
      <c r="AD6484" s="295">
        <v>24.572738000000001</v>
      </c>
      <c r="AE6484" s="295">
        <v>2.2999999999999998</v>
      </c>
      <c r="AF6484" s="283">
        <v>957.11099999999999</v>
      </c>
      <c r="AG6484" s="304">
        <v>928.39766999999995</v>
      </c>
      <c r="AH6484" s="305">
        <v>0</v>
      </c>
      <c r="AI6484" s="285">
        <f t="shared" si="1028"/>
        <v>928.39766999999995</v>
      </c>
      <c r="AJ6484" s="286">
        <v>2621.5933045360835</v>
      </c>
      <c r="AK6484" s="286">
        <v>0</v>
      </c>
      <c r="AL6484" s="286">
        <v>0</v>
      </c>
      <c r="AM6484" s="327" t="str">
        <f t="shared" si="1029"/>
        <v>NA</v>
      </c>
      <c r="AN6484" s="287">
        <f>AJ6484/'INPUTS Menu'!$I$21</f>
        <v>0.87386443484536114</v>
      </c>
    </row>
    <row r="6485" spans="3:40">
      <c r="C6485" s="82">
        <f t="shared" si="1030"/>
        <v>11</v>
      </c>
      <c r="D6485" s="82">
        <f t="shared" si="1031"/>
        <v>9</v>
      </c>
      <c r="E6485" s="139">
        <v>43004.458333333336</v>
      </c>
      <c r="F6485" s="163">
        <v>613.0166011199999</v>
      </c>
      <c r="G6485" s="163">
        <v>1784.3420924999998</v>
      </c>
      <c r="H6485" s="163">
        <v>876.84207236999987</v>
      </c>
      <c r="I6485" s="163">
        <v>883.65395249999995</v>
      </c>
      <c r="J6485" s="163">
        <v>1534.8650625</v>
      </c>
      <c r="K6485" s="163">
        <v>901.18287499999997</v>
      </c>
      <c r="L6485" s="163">
        <v>879.81600000000003</v>
      </c>
      <c r="M6485" s="163">
        <v>1576.1837025</v>
      </c>
      <c r="N6485" s="314">
        <f t="shared" si="1032"/>
        <v>767.82969000000003</v>
      </c>
      <c r="O6485" s="163">
        <v>450.59143749999998</v>
      </c>
      <c r="P6485" s="163">
        <v>889.89064361999988</v>
      </c>
      <c r="Q6485" s="163">
        <v>219.92448450000001</v>
      </c>
      <c r="R6485" s="163">
        <v>224.71985949999998</v>
      </c>
      <c r="S6485" s="163">
        <v>826.58552625000004</v>
      </c>
      <c r="T6485" s="163">
        <v>613.0166011199999</v>
      </c>
      <c r="U6485" s="163">
        <v>1534.8650625</v>
      </c>
      <c r="V6485" s="315">
        <f>HLOOKUP(Dashboard!$H$22,$F$7:V6485,ROWS($F$7:V6485))</f>
        <v>613.0166011199999</v>
      </c>
      <c r="Y6485" s="296">
        <f t="shared" si="1033"/>
        <v>6444</v>
      </c>
      <c r="Z6485" s="326">
        <f t="shared" si="1034"/>
        <v>12</v>
      </c>
      <c r="AA6485" s="326">
        <f t="shared" si="1035"/>
        <v>8</v>
      </c>
      <c r="AB6485" s="288">
        <f t="shared" si="1027"/>
        <v>42973.499999984379</v>
      </c>
      <c r="AC6485" s="321" t="str">
        <f t="shared" si="1036"/>
        <v>WEEKEND</v>
      </c>
      <c r="AD6485" s="295">
        <v>24.291604500000005</v>
      </c>
      <c r="AE6485" s="295">
        <v>2.2999999999999998</v>
      </c>
      <c r="AF6485" s="283">
        <v>917.48199999999997</v>
      </c>
      <c r="AG6485" s="304">
        <v>889.95753999999999</v>
      </c>
      <c r="AH6485" s="305">
        <v>0</v>
      </c>
      <c r="AI6485" s="285">
        <f t="shared" si="1028"/>
        <v>889.95753999999999</v>
      </c>
      <c r="AJ6485" s="286">
        <v>2621.5933045360835</v>
      </c>
      <c r="AK6485" s="286">
        <v>0</v>
      </c>
      <c r="AL6485" s="286">
        <v>0</v>
      </c>
      <c r="AM6485" s="327" t="str">
        <f t="shared" si="1029"/>
        <v>NA</v>
      </c>
      <c r="AN6485" s="287">
        <f>AJ6485/'INPUTS Menu'!$I$21</f>
        <v>0.87386443484536114</v>
      </c>
    </row>
    <row r="6486" spans="3:40">
      <c r="C6486" s="82">
        <f t="shared" si="1030"/>
        <v>12</v>
      </c>
      <c r="D6486" s="82">
        <f t="shared" si="1031"/>
        <v>9</v>
      </c>
      <c r="E6486" s="139">
        <v>43004.5</v>
      </c>
      <c r="F6486" s="163">
        <v>855.71912250000003</v>
      </c>
      <c r="G6486" s="163">
        <v>1688.95027224</v>
      </c>
      <c r="H6486" s="163">
        <v>850.36377986999992</v>
      </c>
      <c r="I6486" s="163">
        <v>867.95601750000003</v>
      </c>
      <c r="J6486" s="163">
        <v>1663.30654974</v>
      </c>
      <c r="K6486" s="163">
        <v>853.00518799999998</v>
      </c>
      <c r="L6486" s="163">
        <v>856.30600000000004</v>
      </c>
      <c r="M6486" s="163">
        <v>1247.5908224999998</v>
      </c>
      <c r="N6486" s="314">
        <f t="shared" si="1032"/>
        <v>735.22604999999999</v>
      </c>
      <c r="O6486" s="163">
        <v>426.50259399999999</v>
      </c>
      <c r="P6486" s="163">
        <v>873.62809875000005</v>
      </c>
      <c r="Q6486" s="163">
        <v>215.10259375000001</v>
      </c>
      <c r="R6486" s="163">
        <v>220.61315625</v>
      </c>
      <c r="S6486" s="163">
        <v>812.06643374999999</v>
      </c>
      <c r="T6486" s="163">
        <v>855.71912250000003</v>
      </c>
      <c r="U6486" s="163">
        <v>1663.30654974</v>
      </c>
      <c r="V6486" s="315">
        <f>HLOOKUP(Dashboard!$H$22,$F$7:V6486,ROWS($F$7:V6486))</f>
        <v>855.71912250000003</v>
      </c>
      <c r="Y6486" s="296">
        <f t="shared" si="1033"/>
        <v>6445</v>
      </c>
      <c r="Z6486" s="326">
        <f t="shared" si="1034"/>
        <v>13</v>
      </c>
      <c r="AA6486" s="326">
        <f t="shared" si="1035"/>
        <v>8</v>
      </c>
      <c r="AB6486" s="288">
        <f t="shared" si="1027"/>
        <v>42973.541666651043</v>
      </c>
      <c r="AC6486" s="321" t="str">
        <f t="shared" si="1036"/>
        <v>WEEKEND</v>
      </c>
      <c r="AD6486" s="295">
        <v>23.659750000000003</v>
      </c>
      <c r="AE6486" s="295">
        <v>2.2999999999999998</v>
      </c>
      <c r="AF6486" s="283">
        <v>892.59100000000001</v>
      </c>
      <c r="AG6486" s="304">
        <v>865.81326999999999</v>
      </c>
      <c r="AH6486" s="305">
        <v>0</v>
      </c>
      <c r="AI6486" s="285">
        <f t="shared" si="1028"/>
        <v>865.81326999999999</v>
      </c>
      <c r="AJ6486" s="286">
        <v>2621.5933045360835</v>
      </c>
      <c r="AK6486" s="286">
        <v>0</v>
      </c>
      <c r="AL6486" s="286">
        <v>0</v>
      </c>
      <c r="AM6486" s="327" t="str">
        <f t="shared" si="1029"/>
        <v>NA</v>
      </c>
      <c r="AN6486" s="287">
        <f>AJ6486/'INPUTS Menu'!$I$21</f>
        <v>0.87386443484536114</v>
      </c>
    </row>
    <row r="6487" spans="3:40">
      <c r="C6487" s="82">
        <f t="shared" si="1030"/>
        <v>13</v>
      </c>
      <c r="D6487" s="82">
        <f t="shared" si="1031"/>
        <v>9</v>
      </c>
      <c r="E6487" s="139">
        <v>43004.541666666664</v>
      </c>
      <c r="F6487" s="163">
        <v>747.84630987000003</v>
      </c>
      <c r="G6487" s="163">
        <v>1752.4142222399998</v>
      </c>
      <c r="H6487" s="163">
        <v>863.2926848699999</v>
      </c>
      <c r="I6487" s="163">
        <v>865.97768861999998</v>
      </c>
      <c r="J6487" s="163">
        <v>1684.04927724</v>
      </c>
      <c r="K6487" s="163">
        <v>885.05768799999998</v>
      </c>
      <c r="L6487" s="163">
        <v>857.30399999999997</v>
      </c>
      <c r="M6487" s="163">
        <v>1227.9008372399999</v>
      </c>
      <c r="N6487" s="314">
        <f t="shared" si="1032"/>
        <v>747.13667999999996</v>
      </c>
      <c r="O6487" s="163">
        <v>442.52884399999999</v>
      </c>
      <c r="P6487" s="163">
        <v>864.565515</v>
      </c>
      <c r="Q6487" s="163">
        <v>225.24384375</v>
      </c>
      <c r="R6487" s="163">
        <v>218.324625</v>
      </c>
      <c r="S6487" s="163">
        <v>844.44766361999996</v>
      </c>
      <c r="T6487" s="163">
        <v>747.84630987000003</v>
      </c>
      <c r="U6487" s="163">
        <v>1684.04927724</v>
      </c>
      <c r="V6487" s="315">
        <f>HLOOKUP(Dashboard!$H$22,$F$7:V6487,ROWS($F$7:V6487))</f>
        <v>747.84630987000003</v>
      </c>
      <c r="Y6487" s="296">
        <f t="shared" si="1033"/>
        <v>6446</v>
      </c>
      <c r="Z6487" s="326">
        <f t="shared" si="1034"/>
        <v>14</v>
      </c>
      <c r="AA6487" s="326">
        <f t="shared" si="1035"/>
        <v>8</v>
      </c>
      <c r="AB6487" s="288">
        <f t="shared" si="1027"/>
        <v>42973.583333317707</v>
      </c>
      <c r="AC6487" s="321" t="str">
        <f t="shared" si="1036"/>
        <v>WEEKEND</v>
      </c>
      <c r="AD6487" s="295">
        <v>23.509441000000002</v>
      </c>
      <c r="AE6487" s="295">
        <v>2.2999999999999998</v>
      </c>
      <c r="AF6487" s="283">
        <v>893.63300000000004</v>
      </c>
      <c r="AG6487" s="304">
        <v>866.82401000000004</v>
      </c>
      <c r="AH6487" s="305">
        <v>0</v>
      </c>
      <c r="AI6487" s="285">
        <f t="shared" si="1028"/>
        <v>866.82401000000004</v>
      </c>
      <c r="AJ6487" s="286">
        <v>2621.5933045360835</v>
      </c>
      <c r="AK6487" s="286">
        <v>0</v>
      </c>
      <c r="AL6487" s="286">
        <v>0</v>
      </c>
      <c r="AM6487" s="327" t="str">
        <f t="shared" si="1029"/>
        <v>NA</v>
      </c>
      <c r="AN6487" s="287">
        <f>AJ6487/'INPUTS Menu'!$I$21</f>
        <v>0.87386443484536114</v>
      </c>
    </row>
    <row r="6488" spans="3:40">
      <c r="C6488" s="82">
        <f t="shared" si="1030"/>
        <v>14</v>
      </c>
      <c r="D6488" s="82">
        <f t="shared" si="1031"/>
        <v>9</v>
      </c>
      <c r="E6488" s="139">
        <v>43004.583333333336</v>
      </c>
      <c r="F6488" s="163">
        <v>834.02816111999994</v>
      </c>
      <c r="G6488" s="163">
        <v>1712.3630297399998</v>
      </c>
      <c r="H6488" s="163">
        <v>890.61575625</v>
      </c>
      <c r="I6488" s="163">
        <v>880.87533237000002</v>
      </c>
      <c r="J6488" s="163">
        <v>1561.1640422399998</v>
      </c>
      <c r="K6488" s="163">
        <v>864.82981299999994</v>
      </c>
      <c r="L6488" s="163">
        <v>877.64</v>
      </c>
      <c r="M6488" s="163">
        <v>1527.2727525</v>
      </c>
      <c r="N6488" s="314">
        <f t="shared" si="1032"/>
        <v>990</v>
      </c>
      <c r="O6488" s="163">
        <v>432.41490649999997</v>
      </c>
      <c r="P6488" s="163">
        <v>874.52417249999996</v>
      </c>
      <c r="Q6488" s="163">
        <v>226.03571875</v>
      </c>
      <c r="R6488" s="163">
        <v>220.8394375</v>
      </c>
      <c r="S6488" s="163">
        <v>883.81086749999997</v>
      </c>
      <c r="T6488" s="163">
        <v>834.02816111999994</v>
      </c>
      <c r="U6488" s="163">
        <v>1561.1640422399998</v>
      </c>
      <c r="V6488" s="315">
        <f>HLOOKUP(Dashboard!$H$22,$F$7:V6488,ROWS($F$7:V6488))</f>
        <v>834.02816111999994</v>
      </c>
      <c r="Y6488" s="296">
        <f t="shared" si="1033"/>
        <v>6447</v>
      </c>
      <c r="Z6488" s="326">
        <f t="shared" si="1034"/>
        <v>15</v>
      </c>
      <c r="AA6488" s="326">
        <f t="shared" si="1035"/>
        <v>8</v>
      </c>
      <c r="AB6488" s="288">
        <f t="shared" si="1027"/>
        <v>42973.624999984371</v>
      </c>
      <c r="AC6488" s="321" t="str">
        <f t="shared" si="1036"/>
        <v>WEEKEND</v>
      </c>
      <c r="AD6488" s="295">
        <v>23.4788225</v>
      </c>
      <c r="AE6488" s="295">
        <v>2.2999999999999998</v>
      </c>
      <c r="AF6488" s="283">
        <v>915.14</v>
      </c>
      <c r="AG6488" s="304">
        <v>887.68579999999997</v>
      </c>
      <c r="AH6488" s="305">
        <v>0</v>
      </c>
      <c r="AI6488" s="285">
        <f t="shared" si="1028"/>
        <v>887.68579999999997</v>
      </c>
      <c r="AJ6488" s="286">
        <v>2621.5933045360835</v>
      </c>
      <c r="AK6488" s="286">
        <v>0</v>
      </c>
      <c r="AL6488" s="286">
        <v>0</v>
      </c>
      <c r="AM6488" s="327" t="str">
        <f t="shared" si="1029"/>
        <v>NA</v>
      </c>
      <c r="AN6488" s="287">
        <f>AJ6488/'INPUTS Menu'!$I$21</f>
        <v>0.87386443484536114</v>
      </c>
    </row>
    <row r="6489" spans="3:40">
      <c r="C6489" s="82">
        <f t="shared" si="1030"/>
        <v>15</v>
      </c>
      <c r="D6489" s="82">
        <f t="shared" si="1031"/>
        <v>9</v>
      </c>
      <c r="E6489" s="139">
        <v>43004.625</v>
      </c>
      <c r="F6489" s="163">
        <v>794.94289875000004</v>
      </c>
      <c r="G6489" s="163">
        <v>1688.1888375000001</v>
      </c>
      <c r="H6489" s="163">
        <v>906.91455986999995</v>
      </c>
      <c r="I6489" s="163">
        <v>842.52217500000006</v>
      </c>
      <c r="J6489" s="163">
        <v>1368.9426722399999</v>
      </c>
      <c r="K6489" s="163">
        <v>852.62062500000002</v>
      </c>
      <c r="L6489" s="163">
        <v>902.23400000000004</v>
      </c>
      <c r="M6489" s="163">
        <v>1419.8557725000001</v>
      </c>
      <c r="N6489" s="314">
        <f t="shared" si="1032"/>
        <v>990</v>
      </c>
      <c r="O6489" s="163">
        <v>426.31031250000001</v>
      </c>
      <c r="P6489" s="163">
        <v>869.06685986999992</v>
      </c>
      <c r="Q6489" s="163">
        <v>225.99529699999999</v>
      </c>
      <c r="R6489" s="163">
        <v>219.46132824999998</v>
      </c>
      <c r="S6489" s="163">
        <v>797.98337487000003</v>
      </c>
      <c r="T6489" s="163">
        <v>794.94289875000004</v>
      </c>
      <c r="U6489" s="163">
        <v>1368.9426722399999</v>
      </c>
      <c r="V6489" s="315">
        <f>HLOOKUP(Dashboard!$H$22,$F$7:V6489,ROWS($F$7:V6489))</f>
        <v>794.94289875000004</v>
      </c>
      <c r="Y6489" s="296">
        <f t="shared" si="1033"/>
        <v>6448</v>
      </c>
      <c r="Z6489" s="326">
        <f t="shared" si="1034"/>
        <v>16</v>
      </c>
      <c r="AA6489" s="326">
        <f t="shared" si="1035"/>
        <v>8</v>
      </c>
      <c r="AB6489" s="288">
        <f t="shared" si="1027"/>
        <v>42973.666666651035</v>
      </c>
      <c r="AC6489" s="321" t="str">
        <f t="shared" si="1036"/>
        <v>WEEKEND</v>
      </c>
      <c r="AD6489" s="295">
        <v>23.398101</v>
      </c>
      <c r="AE6489" s="295">
        <v>2.2999999999999998</v>
      </c>
      <c r="AF6489" s="283">
        <v>941.19399999999996</v>
      </c>
      <c r="AG6489" s="304">
        <v>912.95817999999997</v>
      </c>
      <c r="AH6489" s="305">
        <v>0</v>
      </c>
      <c r="AI6489" s="285">
        <f t="shared" si="1028"/>
        <v>912.95817999999997</v>
      </c>
      <c r="AJ6489" s="286">
        <v>2621.5933045360835</v>
      </c>
      <c r="AK6489" s="286">
        <v>0</v>
      </c>
      <c r="AL6489" s="286">
        <v>0</v>
      </c>
      <c r="AM6489" s="327" t="str">
        <f t="shared" si="1029"/>
        <v>NA</v>
      </c>
      <c r="AN6489" s="287">
        <f>AJ6489/'INPUTS Menu'!$I$21</f>
        <v>0.87386443484536114</v>
      </c>
    </row>
    <row r="6490" spans="3:40">
      <c r="C6490" s="82">
        <f t="shared" si="1030"/>
        <v>16</v>
      </c>
      <c r="D6490" s="82">
        <f t="shared" si="1031"/>
        <v>9</v>
      </c>
      <c r="E6490" s="139">
        <v>43004.666666666664</v>
      </c>
      <c r="F6490" s="163">
        <v>492.35623569000001</v>
      </c>
      <c r="G6490" s="163">
        <v>1510.6233047399999</v>
      </c>
      <c r="H6490" s="163">
        <v>834.56127612</v>
      </c>
      <c r="I6490" s="163">
        <v>726.74551124999994</v>
      </c>
      <c r="J6490" s="163">
        <v>904.1837072400001</v>
      </c>
      <c r="K6490" s="163">
        <v>762.94106299999999</v>
      </c>
      <c r="L6490" s="163">
        <v>884.75099999999998</v>
      </c>
      <c r="M6490" s="163">
        <v>850.68521999999996</v>
      </c>
      <c r="N6490" s="314">
        <f t="shared" si="1032"/>
        <v>990</v>
      </c>
      <c r="O6490" s="163">
        <v>381.47053149999999</v>
      </c>
      <c r="P6490" s="163">
        <v>743.84479125000007</v>
      </c>
      <c r="Q6490" s="163">
        <v>205.2468595</v>
      </c>
      <c r="R6490" s="163">
        <v>187.83959375000001</v>
      </c>
      <c r="S6490" s="163">
        <v>563.64808500000004</v>
      </c>
      <c r="T6490" s="163">
        <v>492.35623569000001</v>
      </c>
      <c r="U6490" s="163">
        <v>904.1837072400001</v>
      </c>
      <c r="V6490" s="315">
        <f>HLOOKUP(Dashboard!$H$22,$F$7:V6490,ROWS($F$7:V6490))</f>
        <v>492.35623569000001</v>
      </c>
      <c r="Y6490" s="296">
        <f t="shared" si="1033"/>
        <v>6449</v>
      </c>
      <c r="Z6490" s="326">
        <f t="shared" si="1034"/>
        <v>17</v>
      </c>
      <c r="AA6490" s="326">
        <f t="shared" si="1035"/>
        <v>8</v>
      </c>
      <c r="AB6490" s="288">
        <f t="shared" si="1027"/>
        <v>42973.7083333177</v>
      </c>
      <c r="AC6490" s="321" t="str">
        <f t="shared" si="1036"/>
        <v>WEEKEND</v>
      </c>
      <c r="AD6490" s="295">
        <v>23.540059499999998</v>
      </c>
      <c r="AE6490" s="295">
        <v>2.2999999999999998</v>
      </c>
      <c r="AF6490" s="283">
        <v>922.71600000000001</v>
      </c>
      <c r="AG6490" s="304">
        <v>895.03451999999993</v>
      </c>
      <c r="AH6490" s="305">
        <v>95</v>
      </c>
      <c r="AI6490" s="285">
        <f t="shared" si="1028"/>
        <v>990.03451999999993</v>
      </c>
      <c r="AJ6490" s="286">
        <v>2621.5933045360835</v>
      </c>
      <c r="AK6490" s="286">
        <v>0</v>
      </c>
      <c r="AL6490" s="286">
        <v>0</v>
      </c>
      <c r="AM6490" s="327" t="str">
        <f t="shared" si="1029"/>
        <v>NA</v>
      </c>
      <c r="AN6490" s="287">
        <f>AJ6490/'INPUTS Menu'!$I$21</f>
        <v>0.87386443484536114</v>
      </c>
    </row>
    <row r="6491" spans="3:40">
      <c r="C6491" s="82">
        <f t="shared" si="1030"/>
        <v>17</v>
      </c>
      <c r="D6491" s="82">
        <f t="shared" si="1031"/>
        <v>9</v>
      </c>
      <c r="E6491" s="139">
        <v>43004.708333333336</v>
      </c>
      <c r="F6491" s="163">
        <v>18.176458409999999</v>
      </c>
      <c r="G6491" s="163">
        <v>771.16105637999999</v>
      </c>
      <c r="H6491" s="163">
        <v>500.48654930999999</v>
      </c>
      <c r="I6491" s="163">
        <v>277.36217486999999</v>
      </c>
      <c r="J6491" s="163">
        <v>422.48584224000001</v>
      </c>
      <c r="K6491" s="163">
        <v>389.475281</v>
      </c>
      <c r="L6491" s="163">
        <v>764.78099999999995</v>
      </c>
      <c r="M6491" s="163">
        <v>506.06433305999997</v>
      </c>
      <c r="N6491" s="314">
        <f t="shared" si="1032"/>
        <v>990</v>
      </c>
      <c r="O6491" s="163">
        <v>194.7376405</v>
      </c>
      <c r="P6491" s="163">
        <v>354.92103305999996</v>
      </c>
      <c r="Q6491" s="163">
        <v>101.09664075000001</v>
      </c>
      <c r="R6491" s="163">
        <v>89.62652349999999</v>
      </c>
      <c r="S6491" s="163">
        <v>202.43632959000001</v>
      </c>
      <c r="T6491" s="163">
        <v>18.176458409999999</v>
      </c>
      <c r="U6491" s="163">
        <v>422.48584224000001</v>
      </c>
      <c r="V6491" s="315">
        <f>HLOOKUP(Dashboard!$H$22,$F$7:V6491,ROWS($F$7:V6491))</f>
        <v>18.176458409999999</v>
      </c>
      <c r="Y6491" s="296">
        <f t="shared" si="1033"/>
        <v>6450</v>
      </c>
      <c r="Z6491" s="326">
        <f t="shared" si="1034"/>
        <v>18</v>
      </c>
      <c r="AA6491" s="326">
        <f t="shared" si="1035"/>
        <v>8</v>
      </c>
      <c r="AB6491" s="288">
        <f t="shared" si="1027"/>
        <v>42973.749999984364</v>
      </c>
      <c r="AC6491" s="321" t="str">
        <f t="shared" si="1036"/>
        <v>WEEKEND</v>
      </c>
      <c r="AD6491" s="295">
        <v>23.620781000000001</v>
      </c>
      <c r="AE6491" s="295">
        <v>2.2999999999999998</v>
      </c>
      <c r="AF6491" s="283">
        <v>796.20699999999999</v>
      </c>
      <c r="AG6491" s="304">
        <v>772.32078999999999</v>
      </c>
      <c r="AH6491" s="305">
        <v>218</v>
      </c>
      <c r="AI6491" s="285">
        <f t="shared" si="1028"/>
        <v>990.32078999999999</v>
      </c>
      <c r="AJ6491" s="286">
        <v>2523.6551602061863</v>
      </c>
      <c r="AK6491" s="286">
        <v>0</v>
      </c>
      <c r="AL6491" s="286">
        <v>0</v>
      </c>
      <c r="AM6491" s="327" t="str">
        <f t="shared" si="1029"/>
        <v>NA</v>
      </c>
      <c r="AN6491" s="287">
        <f>AJ6491/'INPUTS Menu'!$I$21</f>
        <v>0.8412183867353954</v>
      </c>
    </row>
    <row r="6492" spans="3:40">
      <c r="C6492" s="82">
        <f t="shared" si="1030"/>
        <v>18</v>
      </c>
      <c r="D6492" s="82">
        <f t="shared" si="1031"/>
        <v>9</v>
      </c>
      <c r="E6492" s="139">
        <v>43004.75</v>
      </c>
      <c r="F6492" s="163">
        <v>0</v>
      </c>
      <c r="G6492" s="163">
        <v>15.950939399999999</v>
      </c>
      <c r="H6492" s="163">
        <v>46.690554240000004</v>
      </c>
      <c r="I6492" s="163">
        <v>0</v>
      </c>
      <c r="J6492" s="163">
        <v>6.0848330400000004</v>
      </c>
      <c r="K6492" s="163">
        <v>8.0560299999999998</v>
      </c>
      <c r="L6492" s="163">
        <v>0</v>
      </c>
      <c r="M6492" s="163">
        <v>0</v>
      </c>
      <c r="N6492" s="314">
        <f t="shared" si="1032"/>
        <v>0</v>
      </c>
      <c r="O6492" s="163">
        <v>4.0280149999999999</v>
      </c>
      <c r="P6492" s="163">
        <v>21.417147180000001</v>
      </c>
      <c r="Q6492" s="163">
        <v>5.1946455</v>
      </c>
      <c r="R6492" s="163">
        <v>5.4083705000000002</v>
      </c>
      <c r="S6492" s="163">
        <v>0</v>
      </c>
      <c r="T6492" s="163">
        <v>0</v>
      </c>
      <c r="U6492" s="163">
        <v>6.0848330400000004</v>
      </c>
      <c r="V6492" s="315">
        <f>HLOOKUP(Dashboard!$H$22,$F$7:V6492,ROWS($F$7:V6492))</f>
        <v>0</v>
      </c>
      <c r="Y6492" s="296">
        <f t="shared" si="1033"/>
        <v>6451</v>
      </c>
      <c r="Z6492" s="326">
        <f t="shared" si="1034"/>
        <v>19</v>
      </c>
      <c r="AA6492" s="326">
        <f t="shared" si="1035"/>
        <v>8</v>
      </c>
      <c r="AB6492" s="288">
        <f t="shared" si="1027"/>
        <v>42973.791666651028</v>
      </c>
      <c r="AC6492" s="321" t="str">
        <f t="shared" si="1036"/>
        <v>WEEKEND</v>
      </c>
      <c r="AD6492" s="295">
        <v>23.562327499999999</v>
      </c>
      <c r="AE6492" s="295">
        <v>2.2999999999999998</v>
      </c>
      <c r="AF6492" s="283">
        <v>0</v>
      </c>
      <c r="AG6492" s="304">
        <v>0</v>
      </c>
      <c r="AH6492" s="305">
        <v>0</v>
      </c>
      <c r="AI6492" s="285">
        <f t="shared" si="1028"/>
        <v>0</v>
      </c>
      <c r="AJ6492" s="286">
        <v>2298.9128921649494</v>
      </c>
      <c r="AK6492" s="286">
        <v>0</v>
      </c>
      <c r="AL6492" s="286">
        <v>0</v>
      </c>
      <c r="AM6492" s="327" t="str">
        <f t="shared" si="1029"/>
        <v>NA</v>
      </c>
      <c r="AN6492" s="287">
        <f>AJ6492/'INPUTS Menu'!$I$21</f>
        <v>0.76630429738831651</v>
      </c>
    </row>
    <row r="6493" spans="3:40">
      <c r="C6493" s="82">
        <f t="shared" si="1030"/>
        <v>19</v>
      </c>
      <c r="D6493" s="82">
        <f t="shared" si="1031"/>
        <v>9</v>
      </c>
      <c r="E6493" s="139">
        <v>43004.791666666664</v>
      </c>
      <c r="F6493" s="163">
        <v>0</v>
      </c>
      <c r="G6493" s="163">
        <v>0</v>
      </c>
      <c r="H6493" s="163">
        <v>0</v>
      </c>
      <c r="I6493" s="163">
        <v>0</v>
      </c>
      <c r="J6493" s="163">
        <v>0</v>
      </c>
      <c r="K6493" s="163">
        <v>0</v>
      </c>
      <c r="L6493" s="163">
        <v>0</v>
      </c>
      <c r="M6493" s="163">
        <v>0</v>
      </c>
      <c r="N6493" s="314">
        <f t="shared" si="1032"/>
        <v>0</v>
      </c>
      <c r="O6493" s="163">
        <v>0</v>
      </c>
      <c r="P6493" s="163">
        <v>0</v>
      </c>
      <c r="Q6493" s="163">
        <v>0</v>
      </c>
      <c r="R6493" s="163">
        <v>0</v>
      </c>
      <c r="S6493" s="163">
        <v>0</v>
      </c>
      <c r="T6493" s="163">
        <v>0</v>
      </c>
      <c r="U6493" s="163">
        <v>0</v>
      </c>
      <c r="V6493" s="315">
        <f>HLOOKUP(Dashboard!$H$22,$F$7:V6493,ROWS($F$7:V6493))</f>
        <v>0</v>
      </c>
      <c r="Y6493" s="296">
        <f t="shared" si="1033"/>
        <v>6452</v>
      </c>
      <c r="Z6493" s="326">
        <f t="shared" si="1034"/>
        <v>20</v>
      </c>
      <c r="AA6493" s="326">
        <f t="shared" si="1035"/>
        <v>8</v>
      </c>
      <c r="AB6493" s="288">
        <f t="shared" si="1027"/>
        <v>42973.833333317692</v>
      </c>
      <c r="AC6493" s="321" t="str">
        <f t="shared" si="1036"/>
        <v>WEEKEND</v>
      </c>
      <c r="AD6493" s="295">
        <v>23.643049000000001</v>
      </c>
      <c r="AE6493" s="295">
        <v>2.2999999999999998</v>
      </c>
      <c r="AF6493" s="283">
        <v>0</v>
      </c>
      <c r="AG6493" s="304">
        <v>0</v>
      </c>
      <c r="AH6493" s="305">
        <v>0</v>
      </c>
      <c r="AI6493" s="285">
        <f t="shared" si="1028"/>
        <v>0</v>
      </c>
      <c r="AJ6493" s="286">
        <v>2298.9128921649494</v>
      </c>
      <c r="AK6493" s="286">
        <v>0</v>
      </c>
      <c r="AL6493" s="286">
        <v>0</v>
      </c>
      <c r="AM6493" s="327" t="str">
        <f t="shared" si="1029"/>
        <v>NA</v>
      </c>
      <c r="AN6493" s="287">
        <f>AJ6493/'INPUTS Menu'!$I$21</f>
        <v>0.76630429738831651</v>
      </c>
    </row>
    <row r="6494" spans="3:40">
      <c r="C6494" s="82">
        <f t="shared" si="1030"/>
        <v>20</v>
      </c>
      <c r="D6494" s="82">
        <f t="shared" si="1031"/>
        <v>9</v>
      </c>
      <c r="E6494" s="139">
        <v>43004.833333333336</v>
      </c>
      <c r="F6494" s="163">
        <v>0</v>
      </c>
      <c r="G6494" s="163">
        <v>0</v>
      </c>
      <c r="H6494" s="163">
        <v>0</v>
      </c>
      <c r="I6494" s="163">
        <v>0</v>
      </c>
      <c r="J6494" s="163">
        <v>0</v>
      </c>
      <c r="K6494" s="163">
        <v>0</v>
      </c>
      <c r="L6494" s="163">
        <v>0</v>
      </c>
      <c r="M6494" s="163">
        <v>0</v>
      </c>
      <c r="N6494" s="314">
        <f t="shared" si="1032"/>
        <v>0</v>
      </c>
      <c r="O6494" s="163">
        <v>0</v>
      </c>
      <c r="P6494" s="163">
        <v>0</v>
      </c>
      <c r="Q6494" s="163">
        <v>0</v>
      </c>
      <c r="R6494" s="163">
        <v>0</v>
      </c>
      <c r="S6494" s="163">
        <v>0</v>
      </c>
      <c r="T6494" s="163">
        <v>0</v>
      </c>
      <c r="U6494" s="163">
        <v>0</v>
      </c>
      <c r="V6494" s="315">
        <f>HLOOKUP(Dashboard!$H$22,$F$7:V6494,ROWS($F$7:V6494))</f>
        <v>0</v>
      </c>
      <c r="Y6494" s="296">
        <f t="shared" si="1033"/>
        <v>6453</v>
      </c>
      <c r="Z6494" s="326">
        <f t="shared" si="1034"/>
        <v>21</v>
      </c>
      <c r="AA6494" s="326">
        <f t="shared" si="1035"/>
        <v>8</v>
      </c>
      <c r="AB6494" s="288">
        <f t="shared" si="1027"/>
        <v>42973.874999984357</v>
      </c>
      <c r="AC6494" s="321" t="str">
        <f t="shared" si="1036"/>
        <v>WEEKEND</v>
      </c>
      <c r="AD6494" s="295">
        <v>24.511500999999999</v>
      </c>
      <c r="AE6494" s="295">
        <v>2.2999999999999998</v>
      </c>
      <c r="AF6494" s="283">
        <v>0</v>
      </c>
      <c r="AG6494" s="304">
        <v>0</v>
      </c>
      <c r="AH6494" s="305">
        <v>0</v>
      </c>
      <c r="AI6494" s="285">
        <f t="shared" si="1028"/>
        <v>0</v>
      </c>
      <c r="AJ6494" s="286">
        <v>2298.9128921649494</v>
      </c>
      <c r="AK6494" s="286">
        <v>0</v>
      </c>
      <c r="AL6494" s="286">
        <v>0</v>
      </c>
      <c r="AM6494" s="327" t="str">
        <f t="shared" si="1029"/>
        <v>NA</v>
      </c>
      <c r="AN6494" s="287">
        <f>AJ6494/'INPUTS Menu'!$I$21</f>
        <v>0.76630429738831651</v>
      </c>
    </row>
    <row r="6495" spans="3:40">
      <c r="C6495" s="82">
        <f t="shared" si="1030"/>
        <v>21</v>
      </c>
      <c r="D6495" s="82">
        <f t="shared" si="1031"/>
        <v>9</v>
      </c>
      <c r="E6495" s="139">
        <v>43004.875</v>
      </c>
      <c r="F6495" s="163">
        <v>0</v>
      </c>
      <c r="G6495" s="163">
        <v>0</v>
      </c>
      <c r="H6495" s="163">
        <v>0</v>
      </c>
      <c r="I6495" s="163">
        <v>0</v>
      </c>
      <c r="J6495" s="163">
        <v>0</v>
      </c>
      <c r="K6495" s="163">
        <v>0</v>
      </c>
      <c r="L6495" s="163">
        <v>0</v>
      </c>
      <c r="M6495" s="163">
        <v>0</v>
      </c>
      <c r="N6495" s="314">
        <f t="shared" si="1032"/>
        <v>0</v>
      </c>
      <c r="O6495" s="163">
        <v>0</v>
      </c>
      <c r="P6495" s="163">
        <v>0</v>
      </c>
      <c r="Q6495" s="163">
        <v>0</v>
      </c>
      <c r="R6495" s="163">
        <v>0</v>
      </c>
      <c r="S6495" s="163">
        <v>0</v>
      </c>
      <c r="T6495" s="163">
        <v>0</v>
      </c>
      <c r="U6495" s="163">
        <v>0</v>
      </c>
      <c r="V6495" s="315">
        <f>HLOOKUP(Dashboard!$H$22,$F$7:V6495,ROWS($F$7:V6495))</f>
        <v>0</v>
      </c>
      <c r="Y6495" s="296">
        <f t="shared" si="1033"/>
        <v>6454</v>
      </c>
      <c r="Z6495" s="326">
        <f t="shared" si="1034"/>
        <v>22</v>
      </c>
      <c r="AA6495" s="326">
        <f t="shared" si="1035"/>
        <v>8</v>
      </c>
      <c r="AB6495" s="288">
        <f t="shared" si="1027"/>
        <v>42973.916666651021</v>
      </c>
      <c r="AC6495" s="321" t="str">
        <f t="shared" si="1036"/>
        <v>WEEKEND</v>
      </c>
      <c r="AD6495" s="295">
        <v>23.676450999999997</v>
      </c>
      <c r="AE6495" s="295">
        <v>2.2999999999999998</v>
      </c>
      <c r="AF6495" s="283">
        <v>0</v>
      </c>
      <c r="AG6495" s="304">
        <v>0</v>
      </c>
      <c r="AH6495" s="305">
        <v>0</v>
      </c>
      <c r="AI6495" s="285">
        <f t="shared" si="1028"/>
        <v>0</v>
      </c>
      <c r="AJ6495" s="286">
        <v>2298.9128921649494</v>
      </c>
      <c r="AK6495" s="286">
        <v>0</v>
      </c>
      <c r="AL6495" s="286">
        <v>0</v>
      </c>
      <c r="AM6495" s="327" t="str">
        <f t="shared" si="1029"/>
        <v>NA</v>
      </c>
      <c r="AN6495" s="287">
        <f>AJ6495/'INPUTS Menu'!$I$21</f>
        <v>0.76630429738831651</v>
      </c>
    </row>
    <row r="6496" spans="3:40">
      <c r="C6496" s="82">
        <f t="shared" si="1030"/>
        <v>22</v>
      </c>
      <c r="D6496" s="82">
        <f t="shared" si="1031"/>
        <v>9</v>
      </c>
      <c r="E6496" s="139">
        <v>43004.916666666664</v>
      </c>
      <c r="F6496" s="163">
        <v>0</v>
      </c>
      <c r="G6496" s="163">
        <v>0</v>
      </c>
      <c r="H6496" s="163">
        <v>0</v>
      </c>
      <c r="I6496" s="163">
        <v>0</v>
      </c>
      <c r="J6496" s="163">
        <v>0</v>
      </c>
      <c r="K6496" s="163">
        <v>0</v>
      </c>
      <c r="L6496" s="163">
        <v>0</v>
      </c>
      <c r="M6496" s="163">
        <v>0</v>
      </c>
      <c r="N6496" s="314">
        <f t="shared" si="1032"/>
        <v>0</v>
      </c>
      <c r="O6496" s="163">
        <v>0</v>
      </c>
      <c r="P6496" s="163">
        <v>0</v>
      </c>
      <c r="Q6496" s="163">
        <v>0</v>
      </c>
      <c r="R6496" s="163">
        <v>0</v>
      </c>
      <c r="S6496" s="163">
        <v>0</v>
      </c>
      <c r="T6496" s="163">
        <v>0</v>
      </c>
      <c r="U6496" s="163">
        <v>0</v>
      </c>
      <c r="V6496" s="315">
        <f>HLOOKUP(Dashboard!$H$22,$F$7:V6496,ROWS($F$7:V6496))</f>
        <v>0</v>
      </c>
      <c r="Y6496" s="296">
        <f t="shared" si="1033"/>
        <v>6455</v>
      </c>
      <c r="Z6496" s="326">
        <f t="shared" si="1034"/>
        <v>23</v>
      </c>
      <c r="AA6496" s="326">
        <f t="shared" si="1035"/>
        <v>8</v>
      </c>
      <c r="AB6496" s="288">
        <f t="shared" si="1027"/>
        <v>42973.958333317685</v>
      </c>
      <c r="AC6496" s="321" t="str">
        <f t="shared" si="1036"/>
        <v>WEEKEND</v>
      </c>
      <c r="AD6496" s="295">
        <v>23.835110499999999</v>
      </c>
      <c r="AE6496" s="295">
        <v>2.2999999999999998</v>
      </c>
      <c r="AF6496" s="283">
        <v>0</v>
      </c>
      <c r="AG6496" s="304">
        <v>0</v>
      </c>
      <c r="AH6496" s="305">
        <v>0</v>
      </c>
      <c r="AI6496" s="285">
        <f t="shared" si="1028"/>
        <v>0</v>
      </c>
      <c r="AJ6496" s="286">
        <v>2298.9128921649494</v>
      </c>
      <c r="AK6496" s="286">
        <v>0</v>
      </c>
      <c r="AL6496" s="286">
        <v>0</v>
      </c>
      <c r="AM6496" s="327" t="str">
        <f t="shared" si="1029"/>
        <v>NA</v>
      </c>
      <c r="AN6496" s="287">
        <f>AJ6496/'INPUTS Menu'!$I$21</f>
        <v>0.76630429738831651</v>
      </c>
    </row>
    <row r="6497" spans="3:40">
      <c r="C6497" s="82">
        <f t="shared" si="1030"/>
        <v>23</v>
      </c>
      <c r="D6497" s="82">
        <f t="shared" si="1031"/>
        <v>9</v>
      </c>
      <c r="E6497" s="139">
        <v>43004.958333333336</v>
      </c>
      <c r="F6497" s="163">
        <v>0</v>
      </c>
      <c r="G6497" s="163">
        <v>0</v>
      </c>
      <c r="H6497" s="163">
        <v>0</v>
      </c>
      <c r="I6497" s="163">
        <v>0</v>
      </c>
      <c r="J6497" s="163">
        <v>0</v>
      </c>
      <c r="K6497" s="163">
        <v>0</v>
      </c>
      <c r="L6497" s="163">
        <v>0</v>
      </c>
      <c r="M6497" s="163">
        <v>0</v>
      </c>
      <c r="N6497" s="314">
        <f t="shared" si="1032"/>
        <v>0</v>
      </c>
      <c r="O6497" s="163">
        <v>0</v>
      </c>
      <c r="P6497" s="163">
        <v>0</v>
      </c>
      <c r="Q6497" s="163">
        <v>0</v>
      </c>
      <c r="R6497" s="163">
        <v>0</v>
      </c>
      <c r="S6497" s="163">
        <v>0</v>
      </c>
      <c r="T6497" s="163">
        <v>0</v>
      </c>
      <c r="U6497" s="163">
        <v>0</v>
      </c>
      <c r="V6497" s="315">
        <f>HLOOKUP(Dashboard!$H$22,$F$7:V6497,ROWS($F$7:V6497))</f>
        <v>0</v>
      </c>
      <c r="Y6497" s="296">
        <f t="shared" si="1033"/>
        <v>6456</v>
      </c>
      <c r="Z6497" s="326">
        <f t="shared" si="1034"/>
        <v>0</v>
      </c>
      <c r="AA6497" s="326">
        <f t="shared" si="1035"/>
        <v>8</v>
      </c>
      <c r="AB6497" s="288">
        <f t="shared" si="1027"/>
        <v>42973.999999984349</v>
      </c>
      <c r="AC6497" s="321" t="str">
        <f t="shared" si="1036"/>
        <v>WEEKEND</v>
      </c>
      <c r="AD6497" s="295">
        <v>23.437069999999999</v>
      </c>
      <c r="AE6497" s="295">
        <v>2.2999999999999998</v>
      </c>
      <c r="AF6497" s="283">
        <v>0</v>
      </c>
      <c r="AG6497" s="304">
        <v>0</v>
      </c>
      <c r="AH6497" s="305">
        <v>0</v>
      </c>
      <c r="AI6497" s="285">
        <f t="shared" si="1028"/>
        <v>0</v>
      </c>
      <c r="AJ6497" s="286">
        <v>2298.9128921649494</v>
      </c>
      <c r="AK6497" s="286">
        <v>0</v>
      </c>
      <c r="AL6497" s="286">
        <v>0</v>
      </c>
      <c r="AM6497" s="327" t="str">
        <f t="shared" si="1029"/>
        <v>NA</v>
      </c>
      <c r="AN6497" s="287">
        <f>AJ6497/'INPUTS Menu'!$I$21</f>
        <v>0.76630429738831651</v>
      </c>
    </row>
    <row r="6498" spans="3:40">
      <c r="C6498" s="82">
        <f t="shared" si="1030"/>
        <v>0</v>
      </c>
      <c r="D6498" s="82">
        <f t="shared" si="1031"/>
        <v>9</v>
      </c>
      <c r="E6498" s="139">
        <v>43005</v>
      </c>
      <c r="F6498" s="163">
        <v>0</v>
      </c>
      <c r="G6498" s="163">
        <v>0</v>
      </c>
      <c r="H6498" s="163">
        <v>0</v>
      </c>
      <c r="I6498" s="163">
        <v>0</v>
      </c>
      <c r="J6498" s="163">
        <v>0</v>
      </c>
      <c r="K6498" s="163">
        <v>0</v>
      </c>
      <c r="L6498" s="163">
        <v>0</v>
      </c>
      <c r="M6498" s="163">
        <v>0</v>
      </c>
      <c r="N6498" s="314">
        <f t="shared" si="1032"/>
        <v>0</v>
      </c>
      <c r="O6498" s="163">
        <v>0</v>
      </c>
      <c r="P6498" s="163">
        <v>0</v>
      </c>
      <c r="Q6498" s="163">
        <v>0</v>
      </c>
      <c r="R6498" s="163">
        <v>0</v>
      </c>
      <c r="S6498" s="163">
        <v>0</v>
      </c>
      <c r="T6498" s="163">
        <v>0</v>
      </c>
      <c r="U6498" s="163">
        <v>0</v>
      </c>
      <c r="V6498" s="315">
        <f>HLOOKUP(Dashboard!$H$22,$F$7:V6498,ROWS($F$7:V6498))</f>
        <v>0</v>
      </c>
      <c r="Y6498" s="296">
        <f t="shared" si="1033"/>
        <v>6457</v>
      </c>
      <c r="Z6498" s="326">
        <f t="shared" si="1034"/>
        <v>1</v>
      </c>
      <c r="AA6498" s="326">
        <f t="shared" si="1035"/>
        <v>8</v>
      </c>
      <c r="AB6498" s="288">
        <f t="shared" si="1027"/>
        <v>42974.041666651014</v>
      </c>
      <c r="AC6498" s="321" t="str">
        <f t="shared" si="1036"/>
        <v>WEEKEND</v>
      </c>
      <c r="AD6498" s="295">
        <v>23.456554500000003</v>
      </c>
      <c r="AE6498" s="295">
        <v>2.2999999999999998</v>
      </c>
      <c r="AF6498" s="283">
        <v>0</v>
      </c>
      <c r="AG6498" s="304">
        <v>0</v>
      </c>
      <c r="AH6498" s="305">
        <v>0</v>
      </c>
      <c r="AI6498" s="285">
        <f t="shared" si="1028"/>
        <v>0</v>
      </c>
      <c r="AJ6498" s="286">
        <v>2298.9128921649494</v>
      </c>
      <c r="AK6498" s="286">
        <v>0</v>
      </c>
      <c r="AL6498" s="286">
        <v>0</v>
      </c>
      <c r="AM6498" s="327" t="str">
        <f t="shared" si="1029"/>
        <v>NA</v>
      </c>
      <c r="AN6498" s="287">
        <f>AJ6498/'INPUTS Menu'!$I$21</f>
        <v>0.76630429738831651</v>
      </c>
    </row>
    <row r="6499" spans="3:40">
      <c r="C6499" s="82">
        <f t="shared" si="1030"/>
        <v>1</v>
      </c>
      <c r="D6499" s="82">
        <f t="shared" si="1031"/>
        <v>9</v>
      </c>
      <c r="E6499" s="139">
        <v>43005.041666666664</v>
      </c>
      <c r="F6499" s="163">
        <v>0</v>
      </c>
      <c r="G6499" s="163">
        <v>0</v>
      </c>
      <c r="H6499" s="163">
        <v>0</v>
      </c>
      <c r="I6499" s="163">
        <v>0</v>
      </c>
      <c r="J6499" s="163">
        <v>0</v>
      </c>
      <c r="K6499" s="163">
        <v>0</v>
      </c>
      <c r="L6499" s="163">
        <v>0</v>
      </c>
      <c r="M6499" s="163">
        <v>0</v>
      </c>
      <c r="N6499" s="314">
        <f t="shared" si="1032"/>
        <v>0</v>
      </c>
      <c r="O6499" s="163">
        <v>0</v>
      </c>
      <c r="P6499" s="163">
        <v>0</v>
      </c>
      <c r="Q6499" s="163">
        <v>0</v>
      </c>
      <c r="R6499" s="163">
        <v>0</v>
      </c>
      <c r="S6499" s="163">
        <v>0</v>
      </c>
      <c r="T6499" s="163">
        <v>0</v>
      </c>
      <c r="U6499" s="163">
        <v>0</v>
      </c>
      <c r="V6499" s="315">
        <f>HLOOKUP(Dashboard!$H$22,$F$7:V6499,ROWS($F$7:V6499))</f>
        <v>0</v>
      </c>
      <c r="Y6499" s="296">
        <f t="shared" si="1033"/>
        <v>6458</v>
      </c>
      <c r="Z6499" s="326">
        <f t="shared" si="1034"/>
        <v>2</v>
      </c>
      <c r="AA6499" s="326">
        <f t="shared" si="1035"/>
        <v>8</v>
      </c>
      <c r="AB6499" s="288">
        <f t="shared" si="1027"/>
        <v>42974.083333317678</v>
      </c>
      <c r="AC6499" s="321" t="str">
        <f t="shared" si="1036"/>
        <v>WEEKEND</v>
      </c>
      <c r="AD6499" s="295">
        <v>22.5992365</v>
      </c>
      <c r="AE6499" s="295">
        <v>2.2999999999999998</v>
      </c>
      <c r="AF6499" s="283">
        <v>0</v>
      </c>
      <c r="AG6499" s="304">
        <v>0</v>
      </c>
      <c r="AH6499" s="305">
        <v>0</v>
      </c>
      <c r="AI6499" s="285">
        <f t="shared" si="1028"/>
        <v>0</v>
      </c>
      <c r="AJ6499" s="286">
        <v>2298.9128921649494</v>
      </c>
      <c r="AK6499" s="286">
        <v>0</v>
      </c>
      <c r="AL6499" s="286">
        <v>0</v>
      </c>
      <c r="AM6499" s="327" t="str">
        <f t="shared" si="1029"/>
        <v>NA</v>
      </c>
      <c r="AN6499" s="287">
        <f>AJ6499/'INPUTS Menu'!$I$21</f>
        <v>0.76630429738831651</v>
      </c>
    </row>
    <row r="6500" spans="3:40">
      <c r="C6500" s="82">
        <f t="shared" si="1030"/>
        <v>2</v>
      </c>
      <c r="D6500" s="82">
        <f t="shared" si="1031"/>
        <v>9</v>
      </c>
      <c r="E6500" s="139">
        <v>43005.083333333336</v>
      </c>
      <c r="F6500" s="163">
        <v>0</v>
      </c>
      <c r="G6500" s="163">
        <v>0</v>
      </c>
      <c r="H6500" s="163">
        <v>0</v>
      </c>
      <c r="I6500" s="163">
        <v>0</v>
      </c>
      <c r="J6500" s="163">
        <v>0</v>
      </c>
      <c r="K6500" s="163">
        <v>0</v>
      </c>
      <c r="L6500" s="163">
        <v>0</v>
      </c>
      <c r="M6500" s="163">
        <v>0</v>
      </c>
      <c r="N6500" s="314">
        <f t="shared" si="1032"/>
        <v>0</v>
      </c>
      <c r="O6500" s="163">
        <v>0</v>
      </c>
      <c r="P6500" s="163">
        <v>0</v>
      </c>
      <c r="Q6500" s="163">
        <v>0</v>
      </c>
      <c r="R6500" s="163">
        <v>0</v>
      </c>
      <c r="S6500" s="163">
        <v>0</v>
      </c>
      <c r="T6500" s="163">
        <v>0</v>
      </c>
      <c r="U6500" s="163">
        <v>0</v>
      </c>
      <c r="V6500" s="315">
        <f>HLOOKUP(Dashboard!$H$22,$F$7:V6500,ROWS($F$7:V6500))</f>
        <v>0</v>
      </c>
      <c r="Y6500" s="296">
        <f t="shared" si="1033"/>
        <v>6459</v>
      </c>
      <c r="Z6500" s="326">
        <f t="shared" si="1034"/>
        <v>3</v>
      </c>
      <c r="AA6500" s="326">
        <f t="shared" si="1035"/>
        <v>8</v>
      </c>
      <c r="AB6500" s="288">
        <f t="shared" si="1027"/>
        <v>42974.124999984342</v>
      </c>
      <c r="AC6500" s="321" t="str">
        <f t="shared" si="1036"/>
        <v>WEEKEND</v>
      </c>
      <c r="AD6500" s="295">
        <v>21.530372499999999</v>
      </c>
      <c r="AE6500" s="295">
        <v>2.2999999999999998</v>
      </c>
      <c r="AF6500" s="283">
        <v>0</v>
      </c>
      <c r="AG6500" s="304">
        <v>0</v>
      </c>
      <c r="AH6500" s="305">
        <v>0</v>
      </c>
      <c r="AI6500" s="285">
        <f t="shared" si="1028"/>
        <v>0</v>
      </c>
      <c r="AJ6500" s="286">
        <v>2298.9128921649494</v>
      </c>
      <c r="AK6500" s="286">
        <v>0</v>
      </c>
      <c r="AL6500" s="286">
        <v>0</v>
      </c>
      <c r="AM6500" s="327" t="str">
        <f t="shared" si="1029"/>
        <v>NA</v>
      </c>
      <c r="AN6500" s="287">
        <f>AJ6500/'INPUTS Menu'!$I$21</f>
        <v>0.76630429738831651</v>
      </c>
    </row>
    <row r="6501" spans="3:40">
      <c r="C6501" s="82">
        <f t="shared" si="1030"/>
        <v>3</v>
      </c>
      <c r="D6501" s="82">
        <f t="shared" si="1031"/>
        <v>9</v>
      </c>
      <c r="E6501" s="139">
        <v>43005.125</v>
      </c>
      <c r="F6501" s="163">
        <v>0</v>
      </c>
      <c r="G6501" s="163">
        <v>0</v>
      </c>
      <c r="H6501" s="163">
        <v>0</v>
      </c>
      <c r="I6501" s="163">
        <v>0</v>
      </c>
      <c r="J6501" s="163">
        <v>0</v>
      </c>
      <c r="K6501" s="163">
        <v>0</v>
      </c>
      <c r="L6501" s="163">
        <v>0</v>
      </c>
      <c r="M6501" s="163">
        <v>0</v>
      </c>
      <c r="N6501" s="314">
        <f t="shared" si="1032"/>
        <v>0</v>
      </c>
      <c r="O6501" s="163">
        <v>0</v>
      </c>
      <c r="P6501" s="163">
        <v>0</v>
      </c>
      <c r="Q6501" s="163">
        <v>0</v>
      </c>
      <c r="R6501" s="163">
        <v>0</v>
      </c>
      <c r="S6501" s="163">
        <v>0</v>
      </c>
      <c r="T6501" s="163">
        <v>0</v>
      </c>
      <c r="U6501" s="163">
        <v>0</v>
      </c>
      <c r="V6501" s="315">
        <f>HLOOKUP(Dashboard!$H$22,$F$7:V6501,ROWS($F$7:V6501))</f>
        <v>0</v>
      </c>
      <c r="Y6501" s="296">
        <f t="shared" si="1033"/>
        <v>6460</v>
      </c>
      <c r="Z6501" s="326">
        <f t="shared" si="1034"/>
        <v>4</v>
      </c>
      <c r="AA6501" s="326">
        <f t="shared" si="1035"/>
        <v>8</v>
      </c>
      <c r="AB6501" s="288">
        <f t="shared" ref="AB6501:AB6564" si="1037">AB6500+(1/24)</f>
        <v>42974.166666651006</v>
      </c>
      <c r="AC6501" s="321" t="str">
        <f t="shared" si="1036"/>
        <v>WEEKEND</v>
      </c>
      <c r="AD6501" s="295">
        <v>21.149032999999996</v>
      </c>
      <c r="AE6501" s="295">
        <v>2.2999999999999998</v>
      </c>
      <c r="AF6501" s="283">
        <v>0</v>
      </c>
      <c r="AG6501" s="304">
        <v>0</v>
      </c>
      <c r="AH6501" s="305">
        <v>0</v>
      </c>
      <c r="AI6501" s="285">
        <f t="shared" si="1028"/>
        <v>0</v>
      </c>
      <c r="AJ6501" s="286">
        <v>2298.9128921649494</v>
      </c>
      <c r="AK6501" s="286">
        <v>0</v>
      </c>
      <c r="AL6501" s="286">
        <v>0</v>
      </c>
      <c r="AM6501" s="327" t="str">
        <f t="shared" si="1029"/>
        <v>NA</v>
      </c>
      <c r="AN6501" s="287">
        <f>AJ6501/'INPUTS Menu'!$I$21</f>
        <v>0.76630429738831651</v>
      </c>
    </row>
    <row r="6502" spans="3:40">
      <c r="C6502" s="82">
        <f t="shared" si="1030"/>
        <v>4</v>
      </c>
      <c r="D6502" s="82">
        <f t="shared" si="1031"/>
        <v>9</v>
      </c>
      <c r="E6502" s="139">
        <v>43005.166666666664</v>
      </c>
      <c r="F6502" s="163">
        <v>0</v>
      </c>
      <c r="G6502" s="163">
        <v>0</v>
      </c>
      <c r="H6502" s="163">
        <v>0</v>
      </c>
      <c r="I6502" s="163">
        <v>0</v>
      </c>
      <c r="J6502" s="163">
        <v>0</v>
      </c>
      <c r="K6502" s="163">
        <v>0</v>
      </c>
      <c r="L6502" s="163">
        <v>0</v>
      </c>
      <c r="M6502" s="163">
        <v>0</v>
      </c>
      <c r="N6502" s="314">
        <f t="shared" si="1032"/>
        <v>0</v>
      </c>
      <c r="O6502" s="163">
        <v>0</v>
      </c>
      <c r="P6502" s="163">
        <v>0</v>
      </c>
      <c r="Q6502" s="163">
        <v>0</v>
      </c>
      <c r="R6502" s="163">
        <v>0</v>
      </c>
      <c r="S6502" s="163">
        <v>0</v>
      </c>
      <c r="T6502" s="163">
        <v>0</v>
      </c>
      <c r="U6502" s="163">
        <v>0</v>
      </c>
      <c r="V6502" s="315">
        <f>HLOOKUP(Dashboard!$H$22,$F$7:V6502,ROWS($F$7:V6502))</f>
        <v>0</v>
      </c>
      <c r="Y6502" s="296">
        <f t="shared" si="1033"/>
        <v>6461</v>
      </c>
      <c r="Z6502" s="326">
        <f t="shared" si="1034"/>
        <v>5</v>
      </c>
      <c r="AA6502" s="326">
        <f t="shared" si="1035"/>
        <v>8</v>
      </c>
      <c r="AB6502" s="288">
        <f t="shared" si="1037"/>
        <v>42974.208333317671</v>
      </c>
      <c r="AC6502" s="321" t="str">
        <f t="shared" si="1036"/>
        <v>WEEKEND</v>
      </c>
      <c r="AD6502" s="295">
        <v>20.976455999999999</v>
      </c>
      <c r="AE6502" s="295">
        <v>2.2999999999999998</v>
      </c>
      <c r="AF6502" s="283">
        <v>0</v>
      </c>
      <c r="AG6502" s="304">
        <v>0</v>
      </c>
      <c r="AH6502" s="305">
        <v>0</v>
      </c>
      <c r="AI6502" s="285">
        <f t="shared" si="1028"/>
        <v>0</v>
      </c>
      <c r="AJ6502" s="286">
        <v>2298.9128921649494</v>
      </c>
      <c r="AK6502" s="286">
        <v>0</v>
      </c>
      <c r="AL6502" s="286">
        <v>0</v>
      </c>
      <c r="AM6502" s="327" t="str">
        <f t="shared" si="1029"/>
        <v>NA</v>
      </c>
      <c r="AN6502" s="287">
        <f>AJ6502/'INPUTS Menu'!$I$21</f>
        <v>0.76630429738831651</v>
      </c>
    </row>
    <row r="6503" spans="3:40">
      <c r="C6503" s="82">
        <f t="shared" si="1030"/>
        <v>5</v>
      </c>
      <c r="D6503" s="82">
        <f t="shared" si="1031"/>
        <v>9</v>
      </c>
      <c r="E6503" s="139">
        <v>43005.208333333336</v>
      </c>
      <c r="F6503" s="163">
        <v>0</v>
      </c>
      <c r="G6503" s="163">
        <v>0</v>
      </c>
      <c r="H6503" s="163">
        <v>0</v>
      </c>
      <c r="I6503" s="163">
        <v>0</v>
      </c>
      <c r="J6503" s="163">
        <v>0</v>
      </c>
      <c r="K6503" s="163">
        <v>0</v>
      </c>
      <c r="L6503" s="163">
        <v>0</v>
      </c>
      <c r="M6503" s="163">
        <v>0</v>
      </c>
      <c r="N6503" s="314">
        <f t="shared" si="1032"/>
        <v>0</v>
      </c>
      <c r="O6503" s="163">
        <v>0</v>
      </c>
      <c r="P6503" s="163">
        <v>0</v>
      </c>
      <c r="Q6503" s="163">
        <v>0</v>
      </c>
      <c r="R6503" s="163">
        <v>0</v>
      </c>
      <c r="S6503" s="163">
        <v>0</v>
      </c>
      <c r="T6503" s="163">
        <v>0</v>
      </c>
      <c r="U6503" s="163">
        <v>0</v>
      </c>
      <c r="V6503" s="315">
        <f>HLOOKUP(Dashboard!$H$22,$F$7:V6503,ROWS($F$7:V6503))</f>
        <v>0</v>
      </c>
      <c r="Y6503" s="296">
        <f t="shared" si="1033"/>
        <v>6462</v>
      </c>
      <c r="Z6503" s="326">
        <f t="shared" si="1034"/>
        <v>6</v>
      </c>
      <c r="AA6503" s="326">
        <f t="shared" si="1035"/>
        <v>8</v>
      </c>
      <c r="AB6503" s="288">
        <f t="shared" si="1037"/>
        <v>42974.249999984335</v>
      </c>
      <c r="AC6503" s="321" t="str">
        <f t="shared" si="1036"/>
        <v>WEEKEND</v>
      </c>
      <c r="AD6503" s="295">
        <v>21.062744500000001</v>
      </c>
      <c r="AE6503" s="295">
        <v>2.2999999999999998</v>
      </c>
      <c r="AF6503" s="283">
        <v>0</v>
      </c>
      <c r="AG6503" s="304">
        <v>0</v>
      </c>
      <c r="AH6503" s="305">
        <v>0</v>
      </c>
      <c r="AI6503" s="285">
        <f t="shared" si="1028"/>
        <v>0</v>
      </c>
      <c r="AJ6503" s="286">
        <v>2298.9128921649494</v>
      </c>
      <c r="AK6503" s="286">
        <v>0</v>
      </c>
      <c r="AL6503" s="286">
        <v>0</v>
      </c>
      <c r="AM6503" s="327" t="str">
        <f t="shared" si="1029"/>
        <v>NA</v>
      </c>
      <c r="AN6503" s="287">
        <f>AJ6503/'INPUTS Menu'!$I$21</f>
        <v>0.76630429738831651</v>
      </c>
    </row>
    <row r="6504" spans="3:40">
      <c r="C6504" s="82">
        <f t="shared" si="1030"/>
        <v>6</v>
      </c>
      <c r="D6504" s="82">
        <f t="shared" si="1031"/>
        <v>9</v>
      </c>
      <c r="E6504" s="139">
        <v>43005.25</v>
      </c>
      <c r="F6504" s="163">
        <v>265.85917875000001</v>
      </c>
      <c r="G6504" s="163">
        <v>23.48459982</v>
      </c>
      <c r="H6504" s="163">
        <v>5.0959408499999999</v>
      </c>
      <c r="I6504" s="163">
        <v>26.95577445</v>
      </c>
      <c r="J6504" s="163">
        <v>23.301024119999997</v>
      </c>
      <c r="K6504" s="163">
        <v>11.860908999999999</v>
      </c>
      <c r="L6504" s="163">
        <v>0</v>
      </c>
      <c r="M6504" s="163">
        <v>21.850691940000001</v>
      </c>
      <c r="N6504" s="314">
        <f t="shared" si="1032"/>
        <v>0</v>
      </c>
      <c r="O6504" s="163">
        <v>5.9304544999999997</v>
      </c>
      <c r="P6504" s="163">
        <v>15.374494079999998</v>
      </c>
      <c r="Q6504" s="163">
        <v>5.1156767499999996</v>
      </c>
      <c r="R6504" s="163">
        <v>3.8824479999999997</v>
      </c>
      <c r="S6504" s="163">
        <v>21.490972469999999</v>
      </c>
      <c r="T6504" s="163">
        <v>265.85917875000001</v>
      </c>
      <c r="U6504" s="163">
        <v>23.301024119999997</v>
      </c>
      <c r="V6504" s="315">
        <f>HLOOKUP(Dashboard!$H$22,$F$7:V6504,ROWS($F$7:V6504))</f>
        <v>265.85917875000001</v>
      </c>
      <c r="Y6504" s="296">
        <f t="shared" si="1033"/>
        <v>6463</v>
      </c>
      <c r="Z6504" s="326">
        <f t="shared" si="1034"/>
        <v>7</v>
      </c>
      <c r="AA6504" s="326">
        <f t="shared" si="1035"/>
        <v>8</v>
      </c>
      <c r="AB6504" s="288">
        <f t="shared" si="1037"/>
        <v>42974.291666650999</v>
      </c>
      <c r="AC6504" s="321" t="str">
        <f t="shared" si="1036"/>
        <v>WEEKEND</v>
      </c>
      <c r="AD6504" s="295">
        <v>20.873466500000003</v>
      </c>
      <c r="AE6504" s="295">
        <v>2.2999999999999998</v>
      </c>
      <c r="AF6504" s="283">
        <v>0</v>
      </c>
      <c r="AG6504" s="304">
        <v>0</v>
      </c>
      <c r="AH6504" s="305">
        <v>0</v>
      </c>
      <c r="AI6504" s="285">
        <f t="shared" si="1028"/>
        <v>0</v>
      </c>
      <c r="AJ6504" s="286">
        <v>2298.9128921649494</v>
      </c>
      <c r="AK6504" s="286">
        <v>0</v>
      </c>
      <c r="AL6504" s="286">
        <v>0</v>
      </c>
      <c r="AM6504" s="327" t="str">
        <f t="shared" si="1029"/>
        <v>NA</v>
      </c>
      <c r="AN6504" s="287">
        <f>AJ6504/'INPUTS Menu'!$I$21</f>
        <v>0.76630429738831651</v>
      </c>
    </row>
    <row r="6505" spans="3:40">
      <c r="C6505" s="82">
        <f t="shared" si="1030"/>
        <v>7</v>
      </c>
      <c r="D6505" s="82">
        <f t="shared" si="1031"/>
        <v>9</v>
      </c>
      <c r="E6505" s="139">
        <v>43005.291666666664</v>
      </c>
      <c r="F6505" s="163">
        <v>719.45422361999988</v>
      </c>
      <c r="G6505" s="163">
        <v>781.39778111999988</v>
      </c>
      <c r="H6505" s="163">
        <v>272.41418555999996</v>
      </c>
      <c r="I6505" s="163">
        <v>309.80001987000003</v>
      </c>
      <c r="J6505" s="163">
        <v>317.49151499999999</v>
      </c>
      <c r="K6505" s="163">
        <v>394.64534399999997</v>
      </c>
      <c r="L6505" s="163">
        <v>350.92</v>
      </c>
      <c r="M6505" s="163">
        <v>850.02111611999999</v>
      </c>
      <c r="N6505" s="314">
        <f t="shared" si="1032"/>
        <v>0</v>
      </c>
      <c r="O6505" s="163">
        <v>197.32267199999998</v>
      </c>
      <c r="P6505" s="163">
        <v>378.26854362</v>
      </c>
      <c r="Q6505" s="163">
        <v>110.3378125</v>
      </c>
      <c r="R6505" s="163">
        <v>95.522359500000007</v>
      </c>
      <c r="S6505" s="163">
        <v>424.90552500000001</v>
      </c>
      <c r="T6505" s="163">
        <v>719.45422361999988</v>
      </c>
      <c r="U6505" s="163">
        <v>317.49151499999999</v>
      </c>
      <c r="V6505" s="315">
        <f>HLOOKUP(Dashboard!$H$22,$F$7:V6505,ROWS($F$7:V6505))</f>
        <v>719.45422361999988</v>
      </c>
      <c r="Y6505" s="296">
        <f t="shared" si="1033"/>
        <v>6464</v>
      </c>
      <c r="Z6505" s="326">
        <f t="shared" si="1034"/>
        <v>8</v>
      </c>
      <c r="AA6505" s="326">
        <f t="shared" si="1035"/>
        <v>8</v>
      </c>
      <c r="AB6505" s="288">
        <f t="shared" si="1037"/>
        <v>42974.333333317663</v>
      </c>
      <c r="AC6505" s="321" t="str">
        <f t="shared" si="1036"/>
        <v>WEEKEND</v>
      </c>
      <c r="AD6505" s="295">
        <v>20.564498</v>
      </c>
      <c r="AE6505" s="295">
        <v>2.2999999999999998</v>
      </c>
      <c r="AF6505" s="283">
        <v>364.84899999999999</v>
      </c>
      <c r="AG6505" s="304">
        <v>0</v>
      </c>
      <c r="AH6505" s="305">
        <v>0</v>
      </c>
      <c r="AI6505" s="285">
        <f t="shared" si="1028"/>
        <v>0</v>
      </c>
      <c r="AJ6505" s="286">
        <v>2298.9128921649494</v>
      </c>
      <c r="AK6505" s="286">
        <v>0</v>
      </c>
      <c r="AL6505" s="286">
        <v>0</v>
      </c>
      <c r="AM6505" s="327" t="str">
        <f t="shared" si="1029"/>
        <v>NA</v>
      </c>
      <c r="AN6505" s="287">
        <f>AJ6505/'INPUTS Menu'!$I$21</f>
        <v>0.76630429738831651</v>
      </c>
    </row>
    <row r="6506" spans="3:40">
      <c r="C6506" s="82">
        <f t="shared" si="1030"/>
        <v>8</v>
      </c>
      <c r="D6506" s="82">
        <f t="shared" si="1031"/>
        <v>9</v>
      </c>
      <c r="E6506" s="139">
        <v>43005.333333333336</v>
      </c>
      <c r="F6506" s="163">
        <v>771.93789749999996</v>
      </c>
      <c r="G6506" s="163">
        <v>1572.1082447399999</v>
      </c>
      <c r="H6506" s="163">
        <v>746.94027375000007</v>
      </c>
      <c r="I6506" s="163">
        <v>781.31653874999995</v>
      </c>
      <c r="J6506" s="163">
        <v>763.47160361999988</v>
      </c>
      <c r="K6506" s="163">
        <v>793.99406299999998</v>
      </c>
      <c r="L6506" s="163">
        <v>1.92178</v>
      </c>
      <c r="M6506" s="163">
        <v>1392.39478224</v>
      </c>
      <c r="N6506" s="314">
        <f t="shared" si="1032"/>
        <v>0</v>
      </c>
      <c r="O6506" s="163">
        <v>396.99703149999999</v>
      </c>
      <c r="P6506" s="163">
        <v>812.22978375000002</v>
      </c>
      <c r="Q6506" s="163">
        <v>217.10042199999998</v>
      </c>
      <c r="R6506" s="163">
        <v>205.10853125</v>
      </c>
      <c r="S6506" s="163">
        <v>771.70506236999995</v>
      </c>
      <c r="T6506" s="163">
        <v>771.93789749999996</v>
      </c>
      <c r="U6506" s="163">
        <v>763.47160361999988</v>
      </c>
      <c r="V6506" s="315">
        <f>HLOOKUP(Dashboard!$H$22,$F$7:V6506,ROWS($F$7:V6506))</f>
        <v>771.93789749999996</v>
      </c>
      <c r="Y6506" s="296">
        <f t="shared" si="1033"/>
        <v>6465</v>
      </c>
      <c r="Z6506" s="326">
        <f t="shared" si="1034"/>
        <v>9</v>
      </c>
      <c r="AA6506" s="326">
        <f t="shared" si="1035"/>
        <v>8</v>
      </c>
      <c r="AB6506" s="288">
        <f t="shared" si="1037"/>
        <v>42974.374999984328</v>
      </c>
      <c r="AC6506" s="321" t="str">
        <f t="shared" si="1036"/>
        <v>WEEKEND</v>
      </c>
      <c r="AD6506" s="295">
        <v>21.302125499999999</v>
      </c>
      <c r="AE6506" s="295">
        <v>2.2999999999999998</v>
      </c>
      <c r="AF6506" s="283">
        <v>7.0633499999999998</v>
      </c>
      <c r="AG6506" s="304">
        <v>0</v>
      </c>
      <c r="AH6506" s="305">
        <v>0</v>
      </c>
      <c r="AI6506" s="285">
        <f t="shared" ref="AI6506:AI6569" si="1038">AH6506+AG6506</f>
        <v>0</v>
      </c>
      <c r="AJ6506" s="286">
        <v>2663.7618921649496</v>
      </c>
      <c r="AK6506" s="286">
        <v>0</v>
      </c>
      <c r="AL6506" s="286">
        <v>0</v>
      </c>
      <c r="AM6506" s="327" t="str">
        <f t="shared" ref="AM6506:AM6569" si="1039">IF(AL6506=0,"NA",IF(AL6506*AL$8&gt;AJ6506,"NO","YES"))</f>
        <v>NA</v>
      </c>
      <c r="AN6506" s="287">
        <f>AJ6506/'INPUTS Menu'!$I$21</f>
        <v>0.88792063072164984</v>
      </c>
    </row>
    <row r="6507" spans="3:40">
      <c r="C6507" s="82">
        <f t="shared" ref="C6507:C6570" si="1040">HOUR(E6507)</f>
        <v>9</v>
      </c>
      <c r="D6507" s="82">
        <f t="shared" ref="D6507:D6570" si="1041">MONTH(E6507)</f>
        <v>9</v>
      </c>
      <c r="E6507" s="139">
        <v>43005.375</v>
      </c>
      <c r="F6507" s="163">
        <v>720.05880375000004</v>
      </c>
      <c r="G6507" s="163">
        <v>1794.7341225</v>
      </c>
      <c r="H6507" s="163">
        <v>869.22606374999998</v>
      </c>
      <c r="I6507" s="163">
        <v>702.02539736999995</v>
      </c>
      <c r="J6507" s="163">
        <v>1462.7558147399998</v>
      </c>
      <c r="K6507" s="163">
        <v>906.431375</v>
      </c>
      <c r="L6507" s="163">
        <v>900.31100000000004</v>
      </c>
      <c r="M6507" s="163">
        <v>1262.932605</v>
      </c>
      <c r="N6507" s="314">
        <f t="shared" ref="N6507:N6570" si="1042">AI7251</f>
        <v>0</v>
      </c>
      <c r="O6507" s="163">
        <v>453.2156875</v>
      </c>
      <c r="P6507" s="163">
        <v>907.75723500000004</v>
      </c>
      <c r="Q6507" s="163">
        <v>238.89178125000001</v>
      </c>
      <c r="R6507" s="163">
        <v>229.23162500000001</v>
      </c>
      <c r="S6507" s="163">
        <v>875.66347737000001</v>
      </c>
      <c r="T6507" s="163">
        <v>720.05880375000004</v>
      </c>
      <c r="U6507" s="163">
        <v>1462.7558147399998</v>
      </c>
      <c r="V6507" s="315">
        <f>HLOOKUP(Dashboard!$H$22,$F$7:V6507,ROWS($F$7:V6507))</f>
        <v>720.05880375000004</v>
      </c>
      <c r="Y6507" s="296">
        <f t="shared" ref="Y6507:Y6570" si="1043">Y6506+1</f>
        <v>6466</v>
      </c>
      <c r="Z6507" s="326">
        <f t="shared" ref="Z6507:Z6570" si="1044">HOUR(AB6507)</f>
        <v>10</v>
      </c>
      <c r="AA6507" s="326">
        <f t="shared" ref="AA6507:AA6570" si="1045">MONTH(AB6507)</f>
        <v>8</v>
      </c>
      <c r="AB6507" s="288">
        <f t="shared" si="1037"/>
        <v>42974.416666650992</v>
      </c>
      <c r="AC6507" s="321" t="str">
        <f t="shared" ref="AC6507:AC6570" si="1046">IF(OR(WEEKDAY(AB6507)=1,WEEKDAY(AB6507)=7),"WEEKEND","WEEKDAY")</f>
        <v>WEEKEND</v>
      </c>
      <c r="AD6507" s="295">
        <v>22.794081500000001</v>
      </c>
      <c r="AE6507" s="295">
        <v>2.2999999999999998</v>
      </c>
      <c r="AF6507" s="283">
        <v>939.34699999999998</v>
      </c>
      <c r="AG6507" s="304">
        <v>911.16658999999993</v>
      </c>
      <c r="AH6507" s="305">
        <v>0</v>
      </c>
      <c r="AI6507" s="285">
        <f t="shared" si="1038"/>
        <v>911.16658999999993</v>
      </c>
      <c r="AJ6507" s="286">
        <v>2670.8252421649495</v>
      </c>
      <c r="AK6507" s="286">
        <v>0</v>
      </c>
      <c r="AL6507" s="286">
        <v>0</v>
      </c>
      <c r="AM6507" s="327" t="str">
        <f t="shared" si="1039"/>
        <v>NA</v>
      </c>
      <c r="AN6507" s="287">
        <f>AJ6507/'INPUTS Menu'!$I$21</f>
        <v>0.89027508072164985</v>
      </c>
    </row>
    <row r="6508" spans="3:40">
      <c r="C6508" s="82">
        <f t="shared" si="1040"/>
        <v>10</v>
      </c>
      <c r="D6508" s="82">
        <f t="shared" si="1041"/>
        <v>9</v>
      </c>
      <c r="E6508" s="139">
        <v>43005.416666666664</v>
      </c>
      <c r="F6508" s="163">
        <v>733.91954624999994</v>
      </c>
      <c r="G6508" s="163">
        <v>1725.8152725</v>
      </c>
      <c r="H6508" s="163">
        <v>881.4368475</v>
      </c>
      <c r="I6508" s="163">
        <v>862.24705875000006</v>
      </c>
      <c r="J6508" s="163">
        <v>1501.304805</v>
      </c>
      <c r="K6508" s="163">
        <v>871.623875</v>
      </c>
      <c r="L6508" s="163">
        <v>899.50900000000001</v>
      </c>
      <c r="M6508" s="163">
        <v>1701.6186825</v>
      </c>
      <c r="N6508" s="314">
        <f t="shared" si="1042"/>
        <v>836.94122000000004</v>
      </c>
      <c r="O6508" s="163">
        <v>435.8119375</v>
      </c>
      <c r="P6508" s="163">
        <v>906.84272250000004</v>
      </c>
      <c r="Q6508" s="163">
        <v>240.34839074999999</v>
      </c>
      <c r="R6508" s="163">
        <v>229.0006875</v>
      </c>
      <c r="S6508" s="163">
        <v>880.21252736999998</v>
      </c>
      <c r="T6508" s="163">
        <v>733.91954624999994</v>
      </c>
      <c r="U6508" s="163">
        <v>1501.304805</v>
      </c>
      <c r="V6508" s="315">
        <f>HLOOKUP(Dashboard!$H$22,$F$7:V6508,ROWS($F$7:V6508))</f>
        <v>733.91954624999994</v>
      </c>
      <c r="Y6508" s="296">
        <f t="shared" si="1043"/>
        <v>6467</v>
      </c>
      <c r="Z6508" s="326">
        <f t="shared" si="1044"/>
        <v>11</v>
      </c>
      <c r="AA6508" s="326">
        <f t="shared" si="1045"/>
        <v>8</v>
      </c>
      <c r="AB6508" s="288">
        <f t="shared" si="1037"/>
        <v>42974.458333317656</v>
      </c>
      <c r="AC6508" s="321" t="str">
        <f t="shared" si="1046"/>
        <v>WEEKEND</v>
      </c>
      <c r="AD6508" s="295">
        <v>23.609646999999999</v>
      </c>
      <c r="AE6508" s="295">
        <v>2.2999999999999998</v>
      </c>
      <c r="AF6508" s="283">
        <v>938.43600000000004</v>
      </c>
      <c r="AG6508" s="304">
        <v>910.28291999999999</v>
      </c>
      <c r="AH6508" s="305">
        <v>0</v>
      </c>
      <c r="AI6508" s="285">
        <f t="shared" si="1038"/>
        <v>910.28291999999999</v>
      </c>
      <c r="AJ6508" s="286">
        <v>2670.8252421649495</v>
      </c>
      <c r="AK6508" s="286">
        <v>0</v>
      </c>
      <c r="AL6508" s="286">
        <v>0</v>
      </c>
      <c r="AM6508" s="327" t="str">
        <f t="shared" si="1039"/>
        <v>NA</v>
      </c>
      <c r="AN6508" s="287">
        <f>AJ6508/'INPUTS Menu'!$I$21</f>
        <v>0.89027508072164985</v>
      </c>
    </row>
    <row r="6509" spans="3:40">
      <c r="C6509" s="82">
        <f t="shared" si="1040"/>
        <v>11</v>
      </c>
      <c r="D6509" s="82">
        <f t="shared" si="1041"/>
        <v>9</v>
      </c>
      <c r="E6509" s="139">
        <v>43005.458333333336</v>
      </c>
      <c r="F6509" s="163">
        <v>781.71903611999994</v>
      </c>
      <c r="G6509" s="163">
        <v>1685.7487349999999</v>
      </c>
      <c r="H6509" s="163">
        <v>849.87156375000006</v>
      </c>
      <c r="I6509" s="163">
        <v>833.95310625000002</v>
      </c>
      <c r="J6509" s="163">
        <v>1625.1540525</v>
      </c>
      <c r="K6509" s="163">
        <v>851.38824999999997</v>
      </c>
      <c r="L6509" s="163">
        <v>853.80399999999997</v>
      </c>
      <c r="M6509" s="163">
        <v>1681.9822799999999</v>
      </c>
      <c r="N6509" s="314">
        <f t="shared" si="1042"/>
        <v>794.85485999999992</v>
      </c>
      <c r="O6509" s="163">
        <v>425.69412499999999</v>
      </c>
      <c r="P6509" s="163">
        <v>886.89440862000004</v>
      </c>
      <c r="Q6509" s="163">
        <v>233.88651575</v>
      </c>
      <c r="R6509" s="163">
        <v>223.9632345</v>
      </c>
      <c r="S6509" s="163">
        <v>826.04480111999999</v>
      </c>
      <c r="T6509" s="163">
        <v>781.71903611999994</v>
      </c>
      <c r="U6509" s="163">
        <v>1625.1540525</v>
      </c>
      <c r="V6509" s="315">
        <f>HLOOKUP(Dashboard!$H$22,$F$7:V6509,ROWS($F$7:V6509))</f>
        <v>781.71903611999994</v>
      </c>
      <c r="Y6509" s="296">
        <f t="shared" si="1043"/>
        <v>6468</v>
      </c>
      <c r="Z6509" s="326">
        <f t="shared" si="1044"/>
        <v>12</v>
      </c>
      <c r="AA6509" s="326">
        <f t="shared" si="1045"/>
        <v>8</v>
      </c>
      <c r="AB6509" s="288">
        <f t="shared" si="1037"/>
        <v>42974.49999998432</v>
      </c>
      <c r="AC6509" s="321" t="str">
        <f t="shared" si="1046"/>
        <v>WEEKEND</v>
      </c>
      <c r="AD6509" s="295">
        <v>23.492739999999998</v>
      </c>
      <c r="AE6509" s="295">
        <v>2.2999999999999998</v>
      </c>
      <c r="AF6509" s="283">
        <v>889.95500000000004</v>
      </c>
      <c r="AG6509" s="304">
        <v>863.25635</v>
      </c>
      <c r="AH6509" s="305">
        <v>0</v>
      </c>
      <c r="AI6509" s="285">
        <f t="shared" si="1038"/>
        <v>863.25635</v>
      </c>
      <c r="AJ6509" s="286">
        <v>2670.8252421649495</v>
      </c>
      <c r="AK6509" s="286">
        <v>0</v>
      </c>
      <c r="AL6509" s="286">
        <v>0</v>
      </c>
      <c r="AM6509" s="327" t="str">
        <f t="shared" si="1039"/>
        <v>NA</v>
      </c>
      <c r="AN6509" s="287">
        <f>AJ6509/'INPUTS Menu'!$I$21</f>
        <v>0.89027508072164985</v>
      </c>
    </row>
    <row r="6510" spans="3:40">
      <c r="C6510" s="82">
        <f t="shared" si="1040"/>
        <v>12</v>
      </c>
      <c r="D6510" s="82">
        <f t="shared" si="1041"/>
        <v>9</v>
      </c>
      <c r="E6510" s="139">
        <v>43005.5</v>
      </c>
      <c r="F6510" s="163">
        <v>765.31770612000003</v>
      </c>
      <c r="G6510" s="163">
        <v>1736.8428824999999</v>
      </c>
      <c r="H6510" s="163">
        <v>836.75944736999998</v>
      </c>
      <c r="I6510" s="163">
        <v>512.82971486999998</v>
      </c>
      <c r="J6510" s="163">
        <v>1697.9144747400001</v>
      </c>
      <c r="K6510" s="163">
        <v>877.19337499999995</v>
      </c>
      <c r="L6510" s="163">
        <v>813.08900000000006</v>
      </c>
      <c r="M6510" s="163">
        <v>1631.3792972399999</v>
      </c>
      <c r="N6510" s="314">
        <f t="shared" si="1042"/>
        <v>760.59251999999992</v>
      </c>
      <c r="O6510" s="163">
        <v>438.59668749999997</v>
      </c>
      <c r="P6510" s="163">
        <v>879.02539361999993</v>
      </c>
      <c r="Q6510" s="163">
        <v>227.65934375000001</v>
      </c>
      <c r="R6510" s="163">
        <v>221.97610949999998</v>
      </c>
      <c r="S6510" s="163">
        <v>804.17316374999996</v>
      </c>
      <c r="T6510" s="163">
        <v>765.31770612000003</v>
      </c>
      <c r="U6510" s="163">
        <v>1697.9144747400001</v>
      </c>
      <c r="V6510" s="315">
        <f>HLOOKUP(Dashboard!$H$22,$F$7:V6510,ROWS($F$7:V6510))</f>
        <v>765.31770612000003</v>
      </c>
      <c r="Y6510" s="296">
        <f t="shared" si="1043"/>
        <v>6469</v>
      </c>
      <c r="Z6510" s="326">
        <f t="shared" si="1044"/>
        <v>13</v>
      </c>
      <c r="AA6510" s="326">
        <f t="shared" si="1045"/>
        <v>8</v>
      </c>
      <c r="AB6510" s="288">
        <f t="shared" si="1037"/>
        <v>42974.541666650985</v>
      </c>
      <c r="AC6510" s="321" t="str">
        <f t="shared" si="1046"/>
        <v>WEEKEND</v>
      </c>
      <c r="AD6510" s="295">
        <v>23.161503500000002</v>
      </c>
      <c r="AE6510" s="295">
        <v>2.2999999999999998</v>
      </c>
      <c r="AF6510" s="283">
        <v>846.83199999999999</v>
      </c>
      <c r="AG6510" s="304">
        <v>821.42703999999992</v>
      </c>
      <c r="AH6510" s="305">
        <v>0</v>
      </c>
      <c r="AI6510" s="285">
        <f t="shared" si="1038"/>
        <v>821.42703999999992</v>
      </c>
      <c r="AJ6510" s="286">
        <v>2670.8252421649495</v>
      </c>
      <c r="AK6510" s="286">
        <v>0</v>
      </c>
      <c r="AL6510" s="286">
        <v>0</v>
      </c>
      <c r="AM6510" s="327" t="str">
        <f t="shared" si="1039"/>
        <v>NA</v>
      </c>
      <c r="AN6510" s="287">
        <f>AJ6510/'INPUTS Menu'!$I$21</f>
        <v>0.89027508072164985</v>
      </c>
    </row>
    <row r="6511" spans="3:40">
      <c r="C6511" s="82">
        <f t="shared" si="1040"/>
        <v>13</v>
      </c>
      <c r="D6511" s="82">
        <f t="shared" si="1041"/>
        <v>9</v>
      </c>
      <c r="E6511" s="139">
        <v>43005.541666666664</v>
      </c>
      <c r="F6511" s="163">
        <v>796.34925611999995</v>
      </c>
      <c r="G6511" s="163">
        <v>1755.8592975000001</v>
      </c>
      <c r="H6511" s="163">
        <v>848.21851125000001</v>
      </c>
      <c r="I6511" s="163">
        <v>761.57890874999998</v>
      </c>
      <c r="J6511" s="163">
        <v>1096.7356125000001</v>
      </c>
      <c r="K6511" s="163">
        <v>886.79762500000004</v>
      </c>
      <c r="L6511" s="163">
        <v>815.73800000000006</v>
      </c>
      <c r="M6511" s="163">
        <v>1632.47596974</v>
      </c>
      <c r="N6511" s="314">
        <f t="shared" si="1042"/>
        <v>772.43427999999994</v>
      </c>
      <c r="O6511" s="163">
        <v>443.39881250000002</v>
      </c>
      <c r="P6511" s="163">
        <v>835.59557861999997</v>
      </c>
      <c r="Q6511" s="163">
        <v>228.76454699999999</v>
      </c>
      <c r="R6511" s="163">
        <v>211.0089845</v>
      </c>
      <c r="S6511" s="163">
        <v>795.67469487000005</v>
      </c>
      <c r="T6511" s="163">
        <v>796.34925611999995</v>
      </c>
      <c r="U6511" s="163">
        <v>1096.7356125000001</v>
      </c>
      <c r="V6511" s="315">
        <f>HLOOKUP(Dashboard!$H$22,$F$7:V6511,ROWS($F$7:V6511))</f>
        <v>796.34925611999995</v>
      </c>
      <c r="Y6511" s="296">
        <f t="shared" si="1043"/>
        <v>6470</v>
      </c>
      <c r="Z6511" s="326">
        <f t="shared" si="1044"/>
        <v>14</v>
      </c>
      <c r="AA6511" s="326">
        <f t="shared" si="1045"/>
        <v>8</v>
      </c>
      <c r="AB6511" s="288">
        <f t="shared" si="1037"/>
        <v>42974.583333317649</v>
      </c>
      <c r="AC6511" s="321" t="str">
        <f t="shared" si="1046"/>
        <v>WEEKEND</v>
      </c>
      <c r="AD6511" s="295">
        <v>23.314596000000002</v>
      </c>
      <c r="AE6511" s="295">
        <v>2.2999999999999998</v>
      </c>
      <c r="AF6511" s="283">
        <v>849.61</v>
      </c>
      <c r="AG6511" s="304">
        <v>824.12170000000003</v>
      </c>
      <c r="AH6511" s="305">
        <v>0</v>
      </c>
      <c r="AI6511" s="285">
        <f t="shared" si="1038"/>
        <v>824.12170000000003</v>
      </c>
      <c r="AJ6511" s="286">
        <v>2670.8252421649495</v>
      </c>
      <c r="AK6511" s="286">
        <v>0</v>
      </c>
      <c r="AL6511" s="286">
        <v>0</v>
      </c>
      <c r="AM6511" s="327" t="str">
        <f t="shared" si="1039"/>
        <v>NA</v>
      </c>
      <c r="AN6511" s="287">
        <f>AJ6511/'INPUTS Menu'!$I$21</f>
        <v>0.89027508072164985</v>
      </c>
    </row>
    <row r="6512" spans="3:40">
      <c r="C6512" s="82">
        <f t="shared" si="1040"/>
        <v>14</v>
      </c>
      <c r="D6512" s="82">
        <f t="shared" si="1041"/>
        <v>9</v>
      </c>
      <c r="E6512" s="139">
        <v>43005.583333333336</v>
      </c>
      <c r="F6512" s="163">
        <v>837.35344737000003</v>
      </c>
      <c r="G6512" s="163">
        <v>1790.3208272399997</v>
      </c>
      <c r="H6512" s="163">
        <v>872.83250999999996</v>
      </c>
      <c r="I6512" s="163">
        <v>551.22494625000002</v>
      </c>
      <c r="J6512" s="163">
        <v>1465.8182549999999</v>
      </c>
      <c r="K6512" s="163">
        <v>904.20243799999992</v>
      </c>
      <c r="L6512" s="163">
        <v>796.17899999999997</v>
      </c>
      <c r="M6512" s="163">
        <v>1694.63856474</v>
      </c>
      <c r="N6512" s="314">
        <f t="shared" si="1042"/>
        <v>990</v>
      </c>
      <c r="O6512" s="163">
        <v>452.10121899999996</v>
      </c>
      <c r="P6512" s="163">
        <v>867.14378486999988</v>
      </c>
      <c r="Q6512" s="163">
        <v>230.68618749999999</v>
      </c>
      <c r="R6512" s="163">
        <v>218.97570324999998</v>
      </c>
      <c r="S6512" s="163">
        <v>844.10233875000006</v>
      </c>
      <c r="T6512" s="163">
        <v>837.35344737000003</v>
      </c>
      <c r="U6512" s="163">
        <v>1465.8182549999999</v>
      </c>
      <c r="V6512" s="315">
        <f>HLOOKUP(Dashboard!$H$22,$F$7:V6512,ROWS($F$7:V6512))</f>
        <v>837.35344737000003</v>
      </c>
      <c r="Y6512" s="296">
        <f t="shared" si="1043"/>
        <v>6471</v>
      </c>
      <c r="Z6512" s="326">
        <f t="shared" si="1044"/>
        <v>15</v>
      </c>
      <c r="AA6512" s="326">
        <f t="shared" si="1045"/>
        <v>8</v>
      </c>
      <c r="AB6512" s="288">
        <f t="shared" si="1037"/>
        <v>42974.624999984313</v>
      </c>
      <c r="AC6512" s="321" t="str">
        <f t="shared" si="1046"/>
        <v>WEEKEND</v>
      </c>
      <c r="AD6512" s="295">
        <v>23.3730495</v>
      </c>
      <c r="AE6512" s="295">
        <v>2.2999999999999998</v>
      </c>
      <c r="AF6512" s="283">
        <v>828.79899999999998</v>
      </c>
      <c r="AG6512" s="304">
        <v>803.93502999999998</v>
      </c>
      <c r="AH6512" s="305">
        <v>0</v>
      </c>
      <c r="AI6512" s="285">
        <f t="shared" si="1038"/>
        <v>803.93502999999998</v>
      </c>
      <c r="AJ6512" s="286">
        <v>2670.8252421649495</v>
      </c>
      <c r="AK6512" s="286">
        <v>0</v>
      </c>
      <c r="AL6512" s="286">
        <v>0</v>
      </c>
      <c r="AM6512" s="327" t="str">
        <f t="shared" si="1039"/>
        <v>NA</v>
      </c>
      <c r="AN6512" s="287">
        <f>AJ6512/'INPUTS Menu'!$I$21</f>
        <v>0.89027508072164985</v>
      </c>
    </row>
    <row r="6513" spans="3:40">
      <c r="C6513" s="82">
        <f t="shared" si="1040"/>
        <v>15</v>
      </c>
      <c r="D6513" s="82">
        <f t="shared" si="1041"/>
        <v>9</v>
      </c>
      <c r="E6513" s="139">
        <v>43005.625</v>
      </c>
      <c r="F6513" s="163">
        <v>774.29849111999999</v>
      </c>
      <c r="G6513" s="163">
        <v>1743.3881447399999</v>
      </c>
      <c r="H6513" s="163">
        <v>867.44820986999991</v>
      </c>
      <c r="I6513" s="163">
        <v>727.84255499999995</v>
      </c>
      <c r="J6513" s="163">
        <v>1729.4635472399998</v>
      </c>
      <c r="K6513" s="163">
        <v>880.49906299999998</v>
      </c>
      <c r="L6513" s="163">
        <v>816.10599999999999</v>
      </c>
      <c r="M6513" s="163">
        <v>1656.9060749999999</v>
      </c>
      <c r="N6513" s="314">
        <f t="shared" si="1042"/>
        <v>990</v>
      </c>
      <c r="O6513" s="163">
        <v>440.24953149999999</v>
      </c>
      <c r="P6513" s="163">
        <v>807.50043000000005</v>
      </c>
      <c r="Q6513" s="163">
        <v>228.76045324999998</v>
      </c>
      <c r="R6513" s="163">
        <v>203.91425000000001</v>
      </c>
      <c r="S6513" s="163">
        <v>839.66268375000004</v>
      </c>
      <c r="T6513" s="163">
        <v>774.29849111999999</v>
      </c>
      <c r="U6513" s="163">
        <v>1729.4635472399998</v>
      </c>
      <c r="V6513" s="315">
        <f>HLOOKUP(Dashboard!$H$22,$F$7:V6513,ROWS($F$7:V6513))</f>
        <v>774.29849111999999</v>
      </c>
      <c r="Y6513" s="296">
        <f t="shared" si="1043"/>
        <v>6472</v>
      </c>
      <c r="Z6513" s="326">
        <f t="shared" si="1044"/>
        <v>16</v>
      </c>
      <c r="AA6513" s="326">
        <f t="shared" si="1045"/>
        <v>8</v>
      </c>
      <c r="AB6513" s="288">
        <f t="shared" si="1037"/>
        <v>42974.666666650977</v>
      </c>
      <c r="AC6513" s="321" t="str">
        <f t="shared" si="1046"/>
        <v>WEEKEND</v>
      </c>
      <c r="AD6513" s="295">
        <v>23.395317500000001</v>
      </c>
      <c r="AE6513" s="295">
        <v>2.2999999999999998</v>
      </c>
      <c r="AF6513" s="283">
        <v>849.80600000000004</v>
      </c>
      <c r="AG6513" s="304">
        <v>824.31182000000001</v>
      </c>
      <c r="AH6513" s="305">
        <v>0</v>
      </c>
      <c r="AI6513" s="285">
        <f t="shared" si="1038"/>
        <v>824.31182000000001</v>
      </c>
      <c r="AJ6513" s="286">
        <v>2670.8252421649495</v>
      </c>
      <c r="AK6513" s="286">
        <v>0</v>
      </c>
      <c r="AL6513" s="286">
        <v>0</v>
      </c>
      <c r="AM6513" s="327" t="str">
        <f t="shared" si="1039"/>
        <v>NA</v>
      </c>
      <c r="AN6513" s="287">
        <f>AJ6513/'INPUTS Menu'!$I$21</f>
        <v>0.89027508072164985</v>
      </c>
    </row>
    <row r="6514" spans="3:40">
      <c r="C6514" s="82">
        <f t="shared" si="1040"/>
        <v>16</v>
      </c>
      <c r="D6514" s="82">
        <f t="shared" si="1041"/>
        <v>9</v>
      </c>
      <c r="E6514" s="139">
        <v>43005.666666666664</v>
      </c>
      <c r="F6514" s="163">
        <v>467.28875556000003</v>
      </c>
      <c r="G6514" s="163">
        <v>1427.60586474</v>
      </c>
      <c r="H6514" s="163">
        <v>777.54197862000001</v>
      </c>
      <c r="I6514" s="163">
        <v>247.37977736999997</v>
      </c>
      <c r="J6514" s="163">
        <v>1231.91429724</v>
      </c>
      <c r="K6514" s="163">
        <v>721.01306299999999</v>
      </c>
      <c r="L6514" s="163">
        <v>836.471</v>
      </c>
      <c r="M6514" s="163">
        <v>1368.2752875000001</v>
      </c>
      <c r="N6514" s="314">
        <f t="shared" si="1042"/>
        <v>990</v>
      </c>
      <c r="O6514" s="163">
        <v>360.50653149999999</v>
      </c>
      <c r="P6514" s="163">
        <v>775.26157499999999</v>
      </c>
      <c r="Q6514" s="163">
        <v>204.2121875</v>
      </c>
      <c r="R6514" s="163">
        <v>195.77312499999999</v>
      </c>
      <c r="S6514" s="163">
        <v>688.30245000000002</v>
      </c>
      <c r="T6514" s="163">
        <v>467.28875556000003</v>
      </c>
      <c r="U6514" s="163">
        <v>1231.91429724</v>
      </c>
      <c r="V6514" s="315">
        <f>HLOOKUP(Dashboard!$H$22,$F$7:V6514,ROWS($F$7:V6514))</f>
        <v>467.28875556000003</v>
      </c>
      <c r="Y6514" s="296">
        <f t="shared" si="1043"/>
        <v>6473</v>
      </c>
      <c r="Z6514" s="326">
        <f t="shared" si="1044"/>
        <v>17</v>
      </c>
      <c r="AA6514" s="326">
        <f t="shared" si="1045"/>
        <v>8</v>
      </c>
      <c r="AB6514" s="288">
        <f t="shared" si="1037"/>
        <v>42974.708333317642</v>
      </c>
      <c r="AC6514" s="321" t="str">
        <f t="shared" si="1046"/>
        <v>WEEKEND</v>
      </c>
      <c r="AD6514" s="295">
        <v>23.470471999999997</v>
      </c>
      <c r="AE6514" s="295">
        <v>2.2999999999999998</v>
      </c>
      <c r="AF6514" s="283">
        <v>871.52200000000005</v>
      </c>
      <c r="AG6514" s="304">
        <v>845.37634000000003</v>
      </c>
      <c r="AH6514" s="305">
        <v>0</v>
      </c>
      <c r="AI6514" s="285">
        <f t="shared" si="1038"/>
        <v>845.37634000000003</v>
      </c>
      <c r="AJ6514" s="286">
        <v>2670.8252421649495</v>
      </c>
      <c r="AK6514" s="286">
        <v>0</v>
      </c>
      <c r="AL6514" s="286">
        <v>0</v>
      </c>
      <c r="AM6514" s="327" t="str">
        <f t="shared" si="1039"/>
        <v>NA</v>
      </c>
      <c r="AN6514" s="287">
        <f>AJ6514/'INPUTS Menu'!$I$21</f>
        <v>0.89027508072164985</v>
      </c>
    </row>
    <row r="6515" spans="3:40">
      <c r="C6515" s="82">
        <f t="shared" si="1040"/>
        <v>17</v>
      </c>
      <c r="D6515" s="82">
        <f t="shared" si="1041"/>
        <v>9</v>
      </c>
      <c r="E6515" s="139">
        <v>43005.708333333336</v>
      </c>
      <c r="F6515" s="163">
        <v>23.86765458</v>
      </c>
      <c r="G6515" s="163">
        <v>653.05108638000002</v>
      </c>
      <c r="H6515" s="163">
        <v>408.35727305999995</v>
      </c>
      <c r="I6515" s="163">
        <v>160.78432193999998</v>
      </c>
      <c r="J6515" s="163">
        <v>645.29363249999994</v>
      </c>
      <c r="K6515" s="163">
        <v>329.823781</v>
      </c>
      <c r="L6515" s="163">
        <v>709.64</v>
      </c>
      <c r="M6515" s="163">
        <v>537.74683974000004</v>
      </c>
      <c r="N6515" s="314">
        <f t="shared" si="1042"/>
        <v>990</v>
      </c>
      <c r="O6515" s="163">
        <v>164.9118905</v>
      </c>
      <c r="P6515" s="163">
        <v>393.79183569000003</v>
      </c>
      <c r="Q6515" s="163">
        <v>99.542406249999999</v>
      </c>
      <c r="R6515" s="163">
        <v>99.442382750000007</v>
      </c>
      <c r="S6515" s="163">
        <v>225.27086472000002</v>
      </c>
      <c r="T6515" s="163">
        <v>23.86765458</v>
      </c>
      <c r="U6515" s="163">
        <v>645.29363249999994</v>
      </c>
      <c r="V6515" s="315">
        <f>HLOOKUP(Dashboard!$H$22,$F$7:V6515,ROWS($F$7:V6515))</f>
        <v>23.86765458</v>
      </c>
      <c r="Y6515" s="296">
        <f t="shared" si="1043"/>
        <v>6474</v>
      </c>
      <c r="Z6515" s="326">
        <f t="shared" si="1044"/>
        <v>18</v>
      </c>
      <c r="AA6515" s="326">
        <f t="shared" si="1045"/>
        <v>8</v>
      </c>
      <c r="AB6515" s="288">
        <f t="shared" si="1037"/>
        <v>42974.749999984306</v>
      </c>
      <c r="AC6515" s="321" t="str">
        <f t="shared" si="1046"/>
        <v>WEEKEND</v>
      </c>
      <c r="AD6515" s="295">
        <v>23.6012965</v>
      </c>
      <c r="AE6515" s="295">
        <v>2.2999999999999998</v>
      </c>
      <c r="AF6515" s="283">
        <v>738.07399999999996</v>
      </c>
      <c r="AG6515" s="304">
        <v>715.93177999999989</v>
      </c>
      <c r="AH6515" s="305">
        <v>0</v>
      </c>
      <c r="AI6515" s="285">
        <f t="shared" si="1038"/>
        <v>715.93177999999989</v>
      </c>
      <c r="AJ6515" s="286">
        <v>2670.8252421649495</v>
      </c>
      <c r="AK6515" s="286">
        <v>0</v>
      </c>
      <c r="AL6515" s="286">
        <v>0</v>
      </c>
      <c r="AM6515" s="327" t="str">
        <f t="shared" si="1039"/>
        <v>NA</v>
      </c>
      <c r="AN6515" s="287">
        <f>AJ6515/'INPUTS Menu'!$I$21</f>
        <v>0.89027508072164985</v>
      </c>
    </row>
    <row r="6516" spans="3:40">
      <c r="C6516" s="82">
        <f t="shared" si="1040"/>
        <v>18</v>
      </c>
      <c r="D6516" s="82">
        <f t="shared" si="1041"/>
        <v>9</v>
      </c>
      <c r="E6516" s="139">
        <v>43005.75</v>
      </c>
      <c r="F6516" s="163">
        <v>0</v>
      </c>
      <c r="G6516" s="163">
        <v>6.3600431400000002</v>
      </c>
      <c r="H6516" s="163">
        <v>29.14537923</v>
      </c>
      <c r="I6516" s="163">
        <v>0</v>
      </c>
      <c r="J6516" s="163">
        <v>0</v>
      </c>
      <c r="K6516" s="163">
        <v>3.2121430000000002</v>
      </c>
      <c r="L6516" s="163">
        <v>0</v>
      </c>
      <c r="M6516" s="163">
        <v>0</v>
      </c>
      <c r="N6516" s="314">
        <f t="shared" si="1042"/>
        <v>0</v>
      </c>
      <c r="O6516" s="163">
        <v>1.6060715000000001</v>
      </c>
      <c r="P6516" s="163">
        <v>21.415237470000001</v>
      </c>
      <c r="Q6516" s="163">
        <v>4.6190625000000001</v>
      </c>
      <c r="R6516" s="163">
        <v>5.4078882500000001</v>
      </c>
      <c r="S6516" s="163">
        <v>0</v>
      </c>
      <c r="T6516" s="163">
        <v>0</v>
      </c>
      <c r="U6516" s="163">
        <v>0</v>
      </c>
      <c r="V6516" s="315">
        <f>HLOOKUP(Dashboard!$H$22,$F$7:V6516,ROWS($F$7:V6516))</f>
        <v>0</v>
      </c>
      <c r="Y6516" s="296">
        <f t="shared" si="1043"/>
        <v>6475</v>
      </c>
      <c r="Z6516" s="326">
        <f t="shared" si="1044"/>
        <v>19</v>
      </c>
      <c r="AA6516" s="326">
        <f t="shared" si="1045"/>
        <v>8</v>
      </c>
      <c r="AB6516" s="288">
        <f t="shared" si="1037"/>
        <v>42974.79166665097</v>
      </c>
      <c r="AC6516" s="321" t="str">
        <f t="shared" si="1046"/>
        <v>WEEKEND</v>
      </c>
      <c r="AD6516" s="295">
        <v>24.183047999999999</v>
      </c>
      <c r="AE6516" s="295">
        <v>2.2999999999999998</v>
      </c>
      <c r="AF6516" s="283">
        <v>0</v>
      </c>
      <c r="AG6516" s="304">
        <v>0</v>
      </c>
      <c r="AH6516" s="305">
        <v>0</v>
      </c>
      <c r="AI6516" s="285">
        <f t="shared" si="1038"/>
        <v>0</v>
      </c>
      <c r="AJ6516" s="286">
        <v>2670.8252421649495</v>
      </c>
      <c r="AK6516" s="286">
        <v>0</v>
      </c>
      <c r="AL6516" s="286">
        <v>0</v>
      </c>
      <c r="AM6516" s="327" t="str">
        <f t="shared" si="1039"/>
        <v>NA</v>
      </c>
      <c r="AN6516" s="287">
        <f>AJ6516/'INPUTS Menu'!$I$21</f>
        <v>0.89027508072164985</v>
      </c>
    </row>
    <row r="6517" spans="3:40">
      <c r="C6517" s="82">
        <f t="shared" si="1040"/>
        <v>19</v>
      </c>
      <c r="D6517" s="82">
        <f t="shared" si="1041"/>
        <v>9</v>
      </c>
      <c r="E6517" s="139">
        <v>43005.791666666664</v>
      </c>
      <c r="F6517" s="163">
        <v>0</v>
      </c>
      <c r="G6517" s="163">
        <v>0</v>
      </c>
      <c r="H6517" s="163">
        <v>0</v>
      </c>
      <c r="I6517" s="163">
        <v>0</v>
      </c>
      <c r="J6517" s="163">
        <v>0</v>
      </c>
      <c r="K6517" s="163">
        <v>0</v>
      </c>
      <c r="L6517" s="163">
        <v>0</v>
      </c>
      <c r="M6517" s="163">
        <v>0</v>
      </c>
      <c r="N6517" s="314">
        <f t="shared" si="1042"/>
        <v>0</v>
      </c>
      <c r="O6517" s="163">
        <v>0</v>
      </c>
      <c r="P6517" s="163">
        <v>0</v>
      </c>
      <c r="Q6517" s="163">
        <v>0</v>
      </c>
      <c r="R6517" s="163">
        <v>0</v>
      </c>
      <c r="S6517" s="163">
        <v>0</v>
      </c>
      <c r="T6517" s="163">
        <v>0</v>
      </c>
      <c r="U6517" s="163">
        <v>0</v>
      </c>
      <c r="V6517" s="315">
        <f>HLOOKUP(Dashboard!$H$22,$F$7:V6517,ROWS($F$7:V6517))</f>
        <v>0</v>
      </c>
      <c r="Y6517" s="296">
        <f t="shared" si="1043"/>
        <v>6476</v>
      </c>
      <c r="Z6517" s="326">
        <f t="shared" si="1044"/>
        <v>20</v>
      </c>
      <c r="AA6517" s="326">
        <f t="shared" si="1045"/>
        <v>8</v>
      </c>
      <c r="AB6517" s="288">
        <f t="shared" si="1037"/>
        <v>42974.833333317634</v>
      </c>
      <c r="AC6517" s="321" t="str">
        <f t="shared" si="1046"/>
        <v>WEEKEND</v>
      </c>
      <c r="AD6517" s="295">
        <v>26.351394500000001</v>
      </c>
      <c r="AE6517" s="295">
        <v>2.2999999999999998</v>
      </c>
      <c r="AF6517" s="283">
        <v>0</v>
      </c>
      <c r="AG6517" s="304">
        <v>0</v>
      </c>
      <c r="AH6517" s="305">
        <v>0</v>
      </c>
      <c r="AI6517" s="285">
        <f t="shared" si="1038"/>
        <v>0</v>
      </c>
      <c r="AJ6517" s="286">
        <v>2670.8252421649495</v>
      </c>
      <c r="AK6517" s="286">
        <v>0</v>
      </c>
      <c r="AL6517" s="286">
        <v>0</v>
      </c>
      <c r="AM6517" s="327" t="str">
        <f t="shared" si="1039"/>
        <v>NA</v>
      </c>
      <c r="AN6517" s="287">
        <f>AJ6517/'INPUTS Menu'!$I$21</f>
        <v>0.89027508072164985</v>
      </c>
    </row>
    <row r="6518" spans="3:40">
      <c r="C6518" s="82">
        <f t="shared" si="1040"/>
        <v>20</v>
      </c>
      <c r="D6518" s="82">
        <f t="shared" si="1041"/>
        <v>9</v>
      </c>
      <c r="E6518" s="139">
        <v>43005.833333333336</v>
      </c>
      <c r="F6518" s="163">
        <v>0</v>
      </c>
      <c r="G6518" s="163">
        <v>0</v>
      </c>
      <c r="H6518" s="163">
        <v>0</v>
      </c>
      <c r="I6518" s="163">
        <v>0</v>
      </c>
      <c r="J6518" s="163">
        <v>0</v>
      </c>
      <c r="K6518" s="163">
        <v>0</v>
      </c>
      <c r="L6518" s="163">
        <v>0</v>
      </c>
      <c r="M6518" s="163">
        <v>0</v>
      </c>
      <c r="N6518" s="314">
        <f t="shared" si="1042"/>
        <v>0</v>
      </c>
      <c r="O6518" s="163">
        <v>0</v>
      </c>
      <c r="P6518" s="163">
        <v>0</v>
      </c>
      <c r="Q6518" s="163">
        <v>0</v>
      </c>
      <c r="R6518" s="163">
        <v>0</v>
      </c>
      <c r="S6518" s="163">
        <v>0</v>
      </c>
      <c r="T6518" s="163">
        <v>0</v>
      </c>
      <c r="U6518" s="163">
        <v>0</v>
      </c>
      <c r="V6518" s="315">
        <f>HLOOKUP(Dashboard!$H$22,$F$7:V6518,ROWS($F$7:V6518))</f>
        <v>0</v>
      </c>
      <c r="Y6518" s="296">
        <f t="shared" si="1043"/>
        <v>6477</v>
      </c>
      <c r="Z6518" s="326">
        <f t="shared" si="1044"/>
        <v>21</v>
      </c>
      <c r="AA6518" s="326">
        <f t="shared" si="1045"/>
        <v>8</v>
      </c>
      <c r="AB6518" s="288">
        <f t="shared" si="1037"/>
        <v>42974.874999984298</v>
      </c>
      <c r="AC6518" s="321" t="str">
        <f t="shared" si="1046"/>
        <v>WEEKEND</v>
      </c>
      <c r="AD6518" s="295">
        <v>29.939326000000001</v>
      </c>
      <c r="AE6518" s="295">
        <v>2.2999999999999998</v>
      </c>
      <c r="AF6518" s="283">
        <v>0</v>
      </c>
      <c r="AG6518" s="304">
        <v>0</v>
      </c>
      <c r="AH6518" s="305">
        <v>0</v>
      </c>
      <c r="AI6518" s="285">
        <f t="shared" si="1038"/>
        <v>0</v>
      </c>
      <c r="AJ6518" s="286">
        <v>2670.8252421649495</v>
      </c>
      <c r="AK6518" s="286">
        <v>0</v>
      </c>
      <c r="AL6518" s="286">
        <v>0</v>
      </c>
      <c r="AM6518" s="327" t="str">
        <f t="shared" si="1039"/>
        <v>NA</v>
      </c>
      <c r="AN6518" s="287">
        <f>AJ6518/'INPUTS Menu'!$I$21</f>
        <v>0.89027508072164985</v>
      </c>
    </row>
    <row r="6519" spans="3:40">
      <c r="C6519" s="82">
        <f t="shared" si="1040"/>
        <v>21</v>
      </c>
      <c r="D6519" s="82">
        <f t="shared" si="1041"/>
        <v>9</v>
      </c>
      <c r="E6519" s="139">
        <v>43005.875</v>
      </c>
      <c r="F6519" s="163">
        <v>0</v>
      </c>
      <c r="G6519" s="163">
        <v>0</v>
      </c>
      <c r="H6519" s="163">
        <v>0</v>
      </c>
      <c r="I6519" s="163">
        <v>0</v>
      </c>
      <c r="J6519" s="163">
        <v>0</v>
      </c>
      <c r="K6519" s="163">
        <v>0</v>
      </c>
      <c r="L6519" s="163">
        <v>0</v>
      </c>
      <c r="M6519" s="163">
        <v>0</v>
      </c>
      <c r="N6519" s="314">
        <f t="shared" si="1042"/>
        <v>0</v>
      </c>
      <c r="O6519" s="163">
        <v>0</v>
      </c>
      <c r="P6519" s="163">
        <v>0</v>
      </c>
      <c r="Q6519" s="163">
        <v>0</v>
      </c>
      <c r="R6519" s="163">
        <v>0</v>
      </c>
      <c r="S6519" s="163">
        <v>0</v>
      </c>
      <c r="T6519" s="163">
        <v>0</v>
      </c>
      <c r="U6519" s="163">
        <v>0</v>
      </c>
      <c r="V6519" s="315">
        <f>HLOOKUP(Dashboard!$H$22,$F$7:V6519,ROWS($F$7:V6519))</f>
        <v>0</v>
      </c>
      <c r="Y6519" s="296">
        <f t="shared" si="1043"/>
        <v>6478</v>
      </c>
      <c r="Z6519" s="326">
        <f t="shared" si="1044"/>
        <v>22</v>
      </c>
      <c r="AA6519" s="326">
        <f t="shared" si="1045"/>
        <v>8</v>
      </c>
      <c r="AB6519" s="288">
        <f t="shared" si="1037"/>
        <v>42974.916666650963</v>
      </c>
      <c r="AC6519" s="321" t="str">
        <f t="shared" si="1046"/>
        <v>WEEKEND</v>
      </c>
      <c r="AD6519" s="295">
        <v>29.249018000000003</v>
      </c>
      <c r="AE6519" s="295">
        <v>2.2999999999999998</v>
      </c>
      <c r="AF6519" s="283">
        <v>0</v>
      </c>
      <c r="AG6519" s="304">
        <v>0</v>
      </c>
      <c r="AH6519" s="305">
        <v>0</v>
      </c>
      <c r="AI6519" s="285">
        <f t="shared" si="1038"/>
        <v>0</v>
      </c>
      <c r="AJ6519" s="286">
        <v>2670.8252421649495</v>
      </c>
      <c r="AK6519" s="286">
        <v>0</v>
      </c>
      <c r="AL6519" s="286">
        <v>0</v>
      </c>
      <c r="AM6519" s="327" t="str">
        <f t="shared" si="1039"/>
        <v>NA</v>
      </c>
      <c r="AN6519" s="287">
        <f>AJ6519/'INPUTS Menu'!$I$21</f>
        <v>0.89027508072164985</v>
      </c>
    </row>
    <row r="6520" spans="3:40">
      <c r="C6520" s="82">
        <f t="shared" si="1040"/>
        <v>22</v>
      </c>
      <c r="D6520" s="82">
        <f t="shared" si="1041"/>
        <v>9</v>
      </c>
      <c r="E6520" s="139">
        <v>43005.916666666664</v>
      </c>
      <c r="F6520" s="163">
        <v>0</v>
      </c>
      <c r="G6520" s="163">
        <v>0</v>
      </c>
      <c r="H6520" s="163">
        <v>0</v>
      </c>
      <c r="I6520" s="163">
        <v>0</v>
      </c>
      <c r="J6520" s="163">
        <v>0</v>
      </c>
      <c r="K6520" s="163">
        <v>0</v>
      </c>
      <c r="L6520" s="163">
        <v>0</v>
      </c>
      <c r="M6520" s="163">
        <v>0</v>
      </c>
      <c r="N6520" s="314">
        <f t="shared" si="1042"/>
        <v>0</v>
      </c>
      <c r="O6520" s="163">
        <v>0</v>
      </c>
      <c r="P6520" s="163">
        <v>0</v>
      </c>
      <c r="Q6520" s="163">
        <v>0</v>
      </c>
      <c r="R6520" s="163">
        <v>0</v>
      </c>
      <c r="S6520" s="163">
        <v>0</v>
      </c>
      <c r="T6520" s="163">
        <v>0</v>
      </c>
      <c r="U6520" s="163">
        <v>0</v>
      </c>
      <c r="V6520" s="315">
        <f>HLOOKUP(Dashboard!$H$22,$F$7:V6520,ROWS($F$7:V6520))</f>
        <v>0</v>
      </c>
      <c r="Y6520" s="296">
        <f t="shared" si="1043"/>
        <v>6479</v>
      </c>
      <c r="Z6520" s="326">
        <f t="shared" si="1044"/>
        <v>23</v>
      </c>
      <c r="AA6520" s="326">
        <f t="shared" si="1045"/>
        <v>8</v>
      </c>
      <c r="AB6520" s="288">
        <f t="shared" si="1037"/>
        <v>42974.958333317627</v>
      </c>
      <c r="AC6520" s="321" t="str">
        <f t="shared" si="1046"/>
        <v>WEEKEND</v>
      </c>
      <c r="AD6520" s="295">
        <v>25.6332515</v>
      </c>
      <c r="AE6520" s="295">
        <v>2.2999999999999998</v>
      </c>
      <c r="AF6520" s="283">
        <v>0</v>
      </c>
      <c r="AG6520" s="304">
        <v>0</v>
      </c>
      <c r="AH6520" s="305">
        <v>0</v>
      </c>
      <c r="AI6520" s="285">
        <f t="shared" si="1038"/>
        <v>0</v>
      </c>
      <c r="AJ6520" s="286">
        <v>2670.8252421649495</v>
      </c>
      <c r="AK6520" s="286">
        <v>0</v>
      </c>
      <c r="AL6520" s="286">
        <v>0</v>
      </c>
      <c r="AM6520" s="327" t="str">
        <f t="shared" si="1039"/>
        <v>NA</v>
      </c>
      <c r="AN6520" s="287">
        <f>AJ6520/'INPUTS Menu'!$I$21</f>
        <v>0.89027508072164985</v>
      </c>
    </row>
    <row r="6521" spans="3:40">
      <c r="C6521" s="82">
        <f t="shared" si="1040"/>
        <v>23</v>
      </c>
      <c r="D6521" s="82">
        <f t="shared" si="1041"/>
        <v>9</v>
      </c>
      <c r="E6521" s="139">
        <v>43005.958333333336</v>
      </c>
      <c r="F6521" s="163">
        <v>0</v>
      </c>
      <c r="G6521" s="163">
        <v>0</v>
      </c>
      <c r="H6521" s="163">
        <v>0</v>
      </c>
      <c r="I6521" s="163">
        <v>0</v>
      </c>
      <c r="J6521" s="163">
        <v>0</v>
      </c>
      <c r="K6521" s="163">
        <v>0</v>
      </c>
      <c r="L6521" s="163">
        <v>0</v>
      </c>
      <c r="M6521" s="163">
        <v>0</v>
      </c>
      <c r="N6521" s="314">
        <f t="shared" si="1042"/>
        <v>0</v>
      </c>
      <c r="O6521" s="163">
        <v>0</v>
      </c>
      <c r="P6521" s="163">
        <v>0</v>
      </c>
      <c r="Q6521" s="163">
        <v>0</v>
      </c>
      <c r="R6521" s="163">
        <v>0</v>
      </c>
      <c r="S6521" s="163">
        <v>0</v>
      </c>
      <c r="T6521" s="163">
        <v>0</v>
      </c>
      <c r="U6521" s="163">
        <v>0</v>
      </c>
      <c r="V6521" s="315">
        <f>HLOOKUP(Dashboard!$H$22,$F$7:V6521,ROWS($F$7:V6521))</f>
        <v>0</v>
      </c>
      <c r="Y6521" s="296">
        <f t="shared" si="1043"/>
        <v>6480</v>
      </c>
      <c r="Z6521" s="326">
        <f t="shared" si="1044"/>
        <v>0</v>
      </c>
      <c r="AA6521" s="326">
        <f t="shared" si="1045"/>
        <v>8</v>
      </c>
      <c r="AB6521" s="288">
        <f t="shared" si="1037"/>
        <v>42974.999999984291</v>
      </c>
      <c r="AC6521" s="321" t="str">
        <f t="shared" si="1046"/>
        <v>WEEKDAY</v>
      </c>
      <c r="AD6521" s="295">
        <v>23.531708999999996</v>
      </c>
      <c r="AE6521" s="295">
        <v>2.2999999999999998</v>
      </c>
      <c r="AF6521" s="283">
        <v>0</v>
      </c>
      <c r="AG6521" s="304">
        <v>0</v>
      </c>
      <c r="AH6521" s="305">
        <v>0</v>
      </c>
      <c r="AI6521" s="285">
        <f t="shared" si="1038"/>
        <v>0</v>
      </c>
      <c r="AJ6521" s="286">
        <v>2670.8252421649495</v>
      </c>
      <c r="AK6521" s="286">
        <v>0</v>
      </c>
      <c r="AL6521" s="286">
        <v>0</v>
      </c>
      <c r="AM6521" s="327" t="str">
        <f t="shared" si="1039"/>
        <v>NA</v>
      </c>
      <c r="AN6521" s="287">
        <f>AJ6521/'INPUTS Menu'!$I$21</f>
        <v>0.89027508072164985</v>
      </c>
    </row>
    <row r="6522" spans="3:40">
      <c r="C6522" s="82">
        <f t="shared" si="1040"/>
        <v>0</v>
      </c>
      <c r="D6522" s="82">
        <f t="shared" si="1041"/>
        <v>9</v>
      </c>
      <c r="E6522" s="139">
        <v>43006</v>
      </c>
      <c r="F6522" s="163">
        <v>0</v>
      </c>
      <c r="G6522" s="163">
        <v>0</v>
      </c>
      <c r="H6522" s="163">
        <v>0</v>
      </c>
      <c r="I6522" s="163">
        <v>0</v>
      </c>
      <c r="J6522" s="163">
        <v>0</v>
      </c>
      <c r="K6522" s="163">
        <v>0</v>
      </c>
      <c r="L6522" s="163">
        <v>0</v>
      </c>
      <c r="M6522" s="163">
        <v>0</v>
      </c>
      <c r="N6522" s="314">
        <f t="shared" si="1042"/>
        <v>0</v>
      </c>
      <c r="O6522" s="163">
        <v>0</v>
      </c>
      <c r="P6522" s="163">
        <v>0</v>
      </c>
      <c r="Q6522" s="163">
        <v>0</v>
      </c>
      <c r="R6522" s="163">
        <v>0</v>
      </c>
      <c r="S6522" s="163">
        <v>0</v>
      </c>
      <c r="T6522" s="163">
        <v>0</v>
      </c>
      <c r="U6522" s="163">
        <v>0</v>
      </c>
      <c r="V6522" s="315">
        <f>HLOOKUP(Dashboard!$H$22,$F$7:V6522,ROWS($F$7:V6522))</f>
        <v>0</v>
      </c>
      <c r="Y6522" s="296">
        <f t="shared" si="1043"/>
        <v>6481</v>
      </c>
      <c r="Z6522" s="326">
        <f t="shared" si="1044"/>
        <v>1</v>
      </c>
      <c r="AA6522" s="326">
        <f t="shared" si="1045"/>
        <v>8</v>
      </c>
      <c r="AB6522" s="288">
        <f t="shared" si="1037"/>
        <v>42975.041666650955</v>
      </c>
      <c r="AC6522" s="321" t="str">
        <f t="shared" si="1046"/>
        <v>WEEKDAY</v>
      </c>
      <c r="AD6522" s="295">
        <v>22.109340500000002</v>
      </c>
      <c r="AE6522" s="295">
        <v>2.2999999999999998</v>
      </c>
      <c r="AF6522" s="283">
        <v>0</v>
      </c>
      <c r="AG6522" s="304">
        <v>0</v>
      </c>
      <c r="AH6522" s="305">
        <v>0</v>
      </c>
      <c r="AI6522" s="285">
        <f t="shared" si="1038"/>
        <v>0</v>
      </c>
      <c r="AJ6522" s="286">
        <v>2670.8252421649495</v>
      </c>
      <c r="AK6522" s="286">
        <v>0</v>
      </c>
      <c r="AL6522" s="286">
        <v>0</v>
      </c>
      <c r="AM6522" s="327" t="str">
        <f t="shared" si="1039"/>
        <v>NA</v>
      </c>
      <c r="AN6522" s="287">
        <f>AJ6522/'INPUTS Menu'!$I$21</f>
        <v>0.89027508072164985</v>
      </c>
    </row>
    <row r="6523" spans="3:40">
      <c r="C6523" s="82">
        <f t="shared" si="1040"/>
        <v>1</v>
      </c>
      <c r="D6523" s="82">
        <f t="shared" si="1041"/>
        <v>9</v>
      </c>
      <c r="E6523" s="139">
        <v>43006.041666666664</v>
      </c>
      <c r="F6523" s="163">
        <v>0</v>
      </c>
      <c r="G6523" s="163">
        <v>0</v>
      </c>
      <c r="H6523" s="163">
        <v>0</v>
      </c>
      <c r="I6523" s="163">
        <v>0</v>
      </c>
      <c r="J6523" s="163">
        <v>0</v>
      </c>
      <c r="K6523" s="163">
        <v>0</v>
      </c>
      <c r="L6523" s="163">
        <v>0</v>
      </c>
      <c r="M6523" s="163">
        <v>0</v>
      </c>
      <c r="N6523" s="314">
        <f t="shared" si="1042"/>
        <v>0</v>
      </c>
      <c r="O6523" s="163">
        <v>0</v>
      </c>
      <c r="P6523" s="163">
        <v>0</v>
      </c>
      <c r="Q6523" s="163">
        <v>0</v>
      </c>
      <c r="R6523" s="163">
        <v>0</v>
      </c>
      <c r="S6523" s="163">
        <v>0</v>
      </c>
      <c r="T6523" s="163">
        <v>0</v>
      </c>
      <c r="U6523" s="163">
        <v>0</v>
      </c>
      <c r="V6523" s="315">
        <f>HLOOKUP(Dashboard!$H$22,$F$7:V6523,ROWS($F$7:V6523))</f>
        <v>0</v>
      </c>
      <c r="Y6523" s="296">
        <f t="shared" si="1043"/>
        <v>6482</v>
      </c>
      <c r="Z6523" s="326">
        <f t="shared" si="1044"/>
        <v>2</v>
      </c>
      <c r="AA6523" s="326">
        <f t="shared" si="1045"/>
        <v>8</v>
      </c>
      <c r="AB6523" s="288">
        <f t="shared" si="1037"/>
        <v>42975.08333331762</v>
      </c>
      <c r="AC6523" s="321" t="str">
        <f t="shared" si="1046"/>
        <v>WEEKDAY</v>
      </c>
      <c r="AD6523" s="295">
        <v>20.720374</v>
      </c>
      <c r="AE6523" s="295">
        <v>2.2999999999999998</v>
      </c>
      <c r="AF6523" s="283">
        <v>0</v>
      </c>
      <c r="AG6523" s="304">
        <v>0</v>
      </c>
      <c r="AH6523" s="305">
        <v>0</v>
      </c>
      <c r="AI6523" s="285">
        <f t="shared" si="1038"/>
        <v>0</v>
      </c>
      <c r="AJ6523" s="286">
        <v>2670.8252421649495</v>
      </c>
      <c r="AK6523" s="286">
        <v>0</v>
      </c>
      <c r="AL6523" s="286">
        <v>0</v>
      </c>
      <c r="AM6523" s="327" t="str">
        <f t="shared" si="1039"/>
        <v>NA</v>
      </c>
      <c r="AN6523" s="287">
        <f>AJ6523/'INPUTS Menu'!$I$21</f>
        <v>0.89027508072164985</v>
      </c>
    </row>
    <row r="6524" spans="3:40">
      <c r="C6524" s="82">
        <f t="shared" si="1040"/>
        <v>2</v>
      </c>
      <c r="D6524" s="82">
        <f t="shared" si="1041"/>
        <v>9</v>
      </c>
      <c r="E6524" s="139">
        <v>43006.083333333336</v>
      </c>
      <c r="F6524" s="163">
        <v>0</v>
      </c>
      <c r="G6524" s="163">
        <v>0</v>
      </c>
      <c r="H6524" s="163">
        <v>0</v>
      </c>
      <c r="I6524" s="163">
        <v>0</v>
      </c>
      <c r="J6524" s="163">
        <v>0</v>
      </c>
      <c r="K6524" s="163">
        <v>0</v>
      </c>
      <c r="L6524" s="163">
        <v>0</v>
      </c>
      <c r="M6524" s="163">
        <v>0</v>
      </c>
      <c r="N6524" s="314">
        <f t="shared" si="1042"/>
        <v>0</v>
      </c>
      <c r="O6524" s="163">
        <v>0</v>
      </c>
      <c r="P6524" s="163">
        <v>0</v>
      </c>
      <c r="Q6524" s="163">
        <v>0</v>
      </c>
      <c r="R6524" s="163">
        <v>0</v>
      </c>
      <c r="S6524" s="163">
        <v>0</v>
      </c>
      <c r="T6524" s="163">
        <v>0</v>
      </c>
      <c r="U6524" s="163">
        <v>0</v>
      </c>
      <c r="V6524" s="315">
        <f>HLOOKUP(Dashboard!$H$22,$F$7:V6524,ROWS($F$7:V6524))</f>
        <v>0</v>
      </c>
      <c r="Y6524" s="296">
        <f t="shared" si="1043"/>
        <v>6483</v>
      </c>
      <c r="Z6524" s="326">
        <f t="shared" si="1044"/>
        <v>3</v>
      </c>
      <c r="AA6524" s="326">
        <f t="shared" si="1045"/>
        <v>8</v>
      </c>
      <c r="AB6524" s="288">
        <f t="shared" si="1037"/>
        <v>42975.124999984284</v>
      </c>
      <c r="AC6524" s="321" t="str">
        <f t="shared" si="1046"/>
        <v>WEEKDAY</v>
      </c>
      <c r="AD6524" s="295">
        <v>20.205426500000002</v>
      </c>
      <c r="AE6524" s="295">
        <v>2.2999999999999998</v>
      </c>
      <c r="AF6524" s="283">
        <v>0</v>
      </c>
      <c r="AG6524" s="304">
        <v>0</v>
      </c>
      <c r="AH6524" s="305">
        <v>0</v>
      </c>
      <c r="AI6524" s="285">
        <f t="shared" si="1038"/>
        <v>0</v>
      </c>
      <c r="AJ6524" s="286">
        <v>2670.8252421649495</v>
      </c>
      <c r="AK6524" s="286">
        <v>0</v>
      </c>
      <c r="AL6524" s="286">
        <v>0</v>
      </c>
      <c r="AM6524" s="327" t="str">
        <f t="shared" si="1039"/>
        <v>NA</v>
      </c>
      <c r="AN6524" s="287">
        <f>AJ6524/'INPUTS Menu'!$I$21</f>
        <v>0.89027508072164985</v>
      </c>
    </row>
    <row r="6525" spans="3:40">
      <c r="C6525" s="82">
        <f t="shared" si="1040"/>
        <v>3</v>
      </c>
      <c r="D6525" s="82">
        <f t="shared" si="1041"/>
        <v>9</v>
      </c>
      <c r="E6525" s="139">
        <v>43006.125</v>
      </c>
      <c r="F6525" s="163">
        <v>0</v>
      </c>
      <c r="G6525" s="163">
        <v>0</v>
      </c>
      <c r="H6525" s="163">
        <v>0</v>
      </c>
      <c r="I6525" s="163">
        <v>0</v>
      </c>
      <c r="J6525" s="163">
        <v>0</v>
      </c>
      <c r="K6525" s="163">
        <v>0</v>
      </c>
      <c r="L6525" s="163">
        <v>0</v>
      </c>
      <c r="M6525" s="163">
        <v>0</v>
      </c>
      <c r="N6525" s="314">
        <f t="shared" si="1042"/>
        <v>0</v>
      </c>
      <c r="O6525" s="163">
        <v>0</v>
      </c>
      <c r="P6525" s="163">
        <v>0</v>
      </c>
      <c r="Q6525" s="163">
        <v>0</v>
      </c>
      <c r="R6525" s="163">
        <v>0</v>
      </c>
      <c r="S6525" s="163">
        <v>0</v>
      </c>
      <c r="T6525" s="163">
        <v>0</v>
      </c>
      <c r="U6525" s="163">
        <v>0</v>
      </c>
      <c r="V6525" s="315">
        <f>HLOOKUP(Dashboard!$H$22,$F$7:V6525,ROWS($F$7:V6525))</f>
        <v>0</v>
      </c>
      <c r="Y6525" s="296">
        <f t="shared" si="1043"/>
        <v>6484</v>
      </c>
      <c r="Z6525" s="326">
        <f t="shared" si="1044"/>
        <v>4</v>
      </c>
      <c r="AA6525" s="326">
        <f t="shared" si="1045"/>
        <v>8</v>
      </c>
      <c r="AB6525" s="288">
        <f t="shared" si="1037"/>
        <v>42975.166666650948</v>
      </c>
      <c r="AC6525" s="321" t="str">
        <f t="shared" si="1046"/>
        <v>WEEKDAY</v>
      </c>
      <c r="AD6525" s="295">
        <v>19.773984000000002</v>
      </c>
      <c r="AE6525" s="295">
        <v>2.2999999999999998</v>
      </c>
      <c r="AF6525" s="283">
        <v>0</v>
      </c>
      <c r="AG6525" s="304">
        <v>0</v>
      </c>
      <c r="AH6525" s="305">
        <v>0</v>
      </c>
      <c r="AI6525" s="285">
        <f t="shared" si="1038"/>
        <v>0</v>
      </c>
      <c r="AJ6525" s="286">
        <v>2670.8252421649495</v>
      </c>
      <c r="AK6525" s="286">
        <v>0</v>
      </c>
      <c r="AL6525" s="286">
        <v>0</v>
      </c>
      <c r="AM6525" s="327" t="str">
        <f t="shared" si="1039"/>
        <v>NA</v>
      </c>
      <c r="AN6525" s="287">
        <f>AJ6525/'INPUTS Menu'!$I$21</f>
        <v>0.89027508072164985</v>
      </c>
    </row>
    <row r="6526" spans="3:40">
      <c r="C6526" s="82">
        <f t="shared" si="1040"/>
        <v>4</v>
      </c>
      <c r="D6526" s="82">
        <f t="shared" si="1041"/>
        <v>9</v>
      </c>
      <c r="E6526" s="139">
        <v>43006.166666666664</v>
      </c>
      <c r="F6526" s="163">
        <v>0</v>
      </c>
      <c r="G6526" s="163">
        <v>0</v>
      </c>
      <c r="H6526" s="163">
        <v>0</v>
      </c>
      <c r="I6526" s="163">
        <v>0</v>
      </c>
      <c r="J6526" s="163">
        <v>0</v>
      </c>
      <c r="K6526" s="163">
        <v>0</v>
      </c>
      <c r="L6526" s="163">
        <v>0</v>
      </c>
      <c r="M6526" s="163">
        <v>0</v>
      </c>
      <c r="N6526" s="314">
        <f t="shared" si="1042"/>
        <v>0</v>
      </c>
      <c r="O6526" s="163">
        <v>0</v>
      </c>
      <c r="P6526" s="163">
        <v>0</v>
      </c>
      <c r="Q6526" s="163">
        <v>0</v>
      </c>
      <c r="R6526" s="163">
        <v>0</v>
      </c>
      <c r="S6526" s="163">
        <v>0</v>
      </c>
      <c r="T6526" s="163">
        <v>0</v>
      </c>
      <c r="U6526" s="163">
        <v>0</v>
      </c>
      <c r="V6526" s="315">
        <f>HLOOKUP(Dashboard!$H$22,$F$7:V6526,ROWS($F$7:V6526))</f>
        <v>0</v>
      </c>
      <c r="Y6526" s="296">
        <f t="shared" si="1043"/>
        <v>6485</v>
      </c>
      <c r="Z6526" s="326">
        <f t="shared" si="1044"/>
        <v>5</v>
      </c>
      <c r="AA6526" s="326">
        <f t="shared" si="1045"/>
        <v>8</v>
      </c>
      <c r="AB6526" s="288">
        <f t="shared" si="1037"/>
        <v>42975.208333317612</v>
      </c>
      <c r="AC6526" s="321" t="str">
        <f t="shared" si="1046"/>
        <v>WEEKDAY</v>
      </c>
      <c r="AD6526" s="295">
        <v>19.576355500000002</v>
      </c>
      <c r="AE6526" s="295">
        <v>2.2999999999999998</v>
      </c>
      <c r="AF6526" s="283">
        <v>0</v>
      </c>
      <c r="AG6526" s="304">
        <v>0</v>
      </c>
      <c r="AH6526" s="305">
        <v>0</v>
      </c>
      <c r="AI6526" s="285">
        <f t="shared" si="1038"/>
        <v>0</v>
      </c>
      <c r="AJ6526" s="286">
        <v>2670.8252421649495</v>
      </c>
      <c r="AK6526" s="286">
        <v>0</v>
      </c>
      <c r="AL6526" s="286">
        <v>0</v>
      </c>
      <c r="AM6526" s="327" t="str">
        <f t="shared" si="1039"/>
        <v>NA</v>
      </c>
      <c r="AN6526" s="287">
        <f>AJ6526/'INPUTS Menu'!$I$21</f>
        <v>0.89027508072164985</v>
      </c>
    </row>
    <row r="6527" spans="3:40">
      <c r="C6527" s="82">
        <f t="shared" si="1040"/>
        <v>5</v>
      </c>
      <c r="D6527" s="82">
        <f t="shared" si="1041"/>
        <v>9</v>
      </c>
      <c r="E6527" s="139">
        <v>43006.208333333336</v>
      </c>
      <c r="F6527" s="163">
        <v>0</v>
      </c>
      <c r="G6527" s="163">
        <v>0</v>
      </c>
      <c r="H6527" s="163">
        <v>0</v>
      </c>
      <c r="I6527" s="163">
        <v>0</v>
      </c>
      <c r="J6527" s="163">
        <v>0</v>
      </c>
      <c r="K6527" s="163">
        <v>0</v>
      </c>
      <c r="L6527" s="163">
        <v>0</v>
      </c>
      <c r="M6527" s="163">
        <v>0</v>
      </c>
      <c r="N6527" s="314">
        <f t="shared" si="1042"/>
        <v>0</v>
      </c>
      <c r="O6527" s="163">
        <v>0</v>
      </c>
      <c r="P6527" s="163">
        <v>0</v>
      </c>
      <c r="Q6527" s="163">
        <v>0</v>
      </c>
      <c r="R6527" s="163">
        <v>0</v>
      </c>
      <c r="S6527" s="163">
        <v>0</v>
      </c>
      <c r="T6527" s="163">
        <v>0</v>
      </c>
      <c r="U6527" s="163">
        <v>0</v>
      </c>
      <c r="V6527" s="315">
        <f>HLOOKUP(Dashboard!$H$22,$F$7:V6527,ROWS($F$7:V6527))</f>
        <v>0</v>
      </c>
      <c r="Y6527" s="296">
        <f t="shared" si="1043"/>
        <v>6486</v>
      </c>
      <c r="Z6527" s="326">
        <f t="shared" si="1044"/>
        <v>6</v>
      </c>
      <c r="AA6527" s="326">
        <f t="shared" si="1045"/>
        <v>8</v>
      </c>
      <c r="AB6527" s="288">
        <f t="shared" si="1037"/>
        <v>42975.249999984277</v>
      </c>
      <c r="AC6527" s="321" t="str">
        <f t="shared" si="1046"/>
        <v>WEEKDAY</v>
      </c>
      <c r="AD6527" s="295">
        <v>20.386354000000004</v>
      </c>
      <c r="AE6527" s="299">
        <v>2.0499999999999998</v>
      </c>
      <c r="AF6527" s="283">
        <v>0</v>
      </c>
      <c r="AG6527" s="304">
        <v>0</v>
      </c>
      <c r="AH6527" s="305">
        <v>0</v>
      </c>
      <c r="AI6527" s="285">
        <f t="shared" si="1038"/>
        <v>0</v>
      </c>
      <c r="AJ6527" s="286">
        <v>2670.8252421649495</v>
      </c>
      <c r="AK6527" s="286">
        <v>0</v>
      </c>
      <c r="AL6527" s="286">
        <v>0</v>
      </c>
      <c r="AM6527" s="327" t="str">
        <f t="shared" si="1039"/>
        <v>NA</v>
      </c>
      <c r="AN6527" s="287">
        <f>AJ6527/'INPUTS Menu'!$I$21</f>
        <v>0.89027508072164985</v>
      </c>
    </row>
    <row r="6528" spans="3:40">
      <c r="C6528" s="82">
        <f t="shared" si="1040"/>
        <v>6</v>
      </c>
      <c r="D6528" s="82">
        <f t="shared" si="1041"/>
        <v>9</v>
      </c>
      <c r="E6528" s="139">
        <v>43006.25</v>
      </c>
      <c r="F6528" s="163">
        <v>265.00078737000001</v>
      </c>
      <c r="G6528" s="163">
        <v>31.427019359999999</v>
      </c>
      <c r="H6528" s="163">
        <v>5.5383431400000003</v>
      </c>
      <c r="I6528" s="163">
        <v>35.977652370000008</v>
      </c>
      <c r="J6528" s="163">
        <v>27.352694159999999</v>
      </c>
      <c r="K6528" s="163">
        <v>15.872232</v>
      </c>
      <c r="L6528" s="163">
        <v>0</v>
      </c>
      <c r="M6528" s="163">
        <v>17.5329297</v>
      </c>
      <c r="N6528" s="314">
        <f t="shared" si="1042"/>
        <v>0</v>
      </c>
      <c r="O6528" s="163">
        <v>7.9361160000000002</v>
      </c>
      <c r="P6528" s="163">
        <v>11.050836389999999</v>
      </c>
      <c r="Q6528" s="163">
        <v>4.6579722499999994</v>
      </c>
      <c r="R6528" s="163">
        <v>2.7906152499999997</v>
      </c>
      <c r="S6528" s="163">
        <v>8.6179301999999982</v>
      </c>
      <c r="T6528" s="163">
        <v>265.00078737000001</v>
      </c>
      <c r="U6528" s="163">
        <v>27.352694159999999</v>
      </c>
      <c r="V6528" s="315">
        <f>HLOOKUP(Dashboard!$H$22,$F$7:V6528,ROWS($F$7:V6528))</f>
        <v>265.00078737000001</v>
      </c>
      <c r="Y6528" s="296">
        <f t="shared" si="1043"/>
        <v>6487</v>
      </c>
      <c r="Z6528" s="326">
        <f t="shared" si="1044"/>
        <v>7</v>
      </c>
      <c r="AA6528" s="326">
        <f t="shared" si="1045"/>
        <v>8</v>
      </c>
      <c r="AB6528" s="288">
        <f t="shared" si="1037"/>
        <v>42975.291666650941</v>
      </c>
      <c r="AC6528" s="321" t="str">
        <f t="shared" si="1046"/>
        <v>WEEKDAY</v>
      </c>
      <c r="AD6528" s="295">
        <v>21.953464500000003</v>
      </c>
      <c r="AE6528" s="299">
        <v>2.0499999999999998</v>
      </c>
      <c r="AF6528" s="283">
        <v>0</v>
      </c>
      <c r="AG6528" s="304">
        <v>0</v>
      </c>
      <c r="AH6528" s="305">
        <v>0</v>
      </c>
      <c r="AI6528" s="285">
        <f t="shared" si="1038"/>
        <v>0</v>
      </c>
      <c r="AJ6528" s="286">
        <v>2670.8252421649495</v>
      </c>
      <c r="AK6528" s="286">
        <v>0</v>
      </c>
      <c r="AL6528" s="286">
        <v>0</v>
      </c>
      <c r="AM6528" s="327" t="str">
        <f t="shared" si="1039"/>
        <v>NA</v>
      </c>
      <c r="AN6528" s="287">
        <f>AJ6528/'INPUTS Menu'!$I$21</f>
        <v>0.89027508072164985</v>
      </c>
    </row>
    <row r="6529" spans="3:40">
      <c r="C6529" s="82">
        <f t="shared" si="1040"/>
        <v>7</v>
      </c>
      <c r="D6529" s="82">
        <f t="shared" si="1041"/>
        <v>9</v>
      </c>
      <c r="E6529" s="139">
        <v>43006.291666666664</v>
      </c>
      <c r="F6529" s="163">
        <v>783.49057875000005</v>
      </c>
      <c r="G6529" s="163">
        <v>891.31723361999991</v>
      </c>
      <c r="H6529" s="163">
        <v>320.45201694000002</v>
      </c>
      <c r="I6529" s="163">
        <v>521.61831611999992</v>
      </c>
      <c r="J6529" s="163">
        <v>870.00432749999993</v>
      </c>
      <c r="K6529" s="163">
        <v>450.16021899999998</v>
      </c>
      <c r="L6529" s="163">
        <v>249.02600000000001</v>
      </c>
      <c r="M6529" s="163">
        <v>777.73620473999995</v>
      </c>
      <c r="N6529" s="314">
        <f t="shared" si="1042"/>
        <v>0</v>
      </c>
      <c r="O6529" s="163">
        <v>225.08010949999999</v>
      </c>
      <c r="P6529" s="163">
        <v>342.44582624999998</v>
      </c>
      <c r="Q6529" s="163">
        <v>63.7271055</v>
      </c>
      <c r="R6529" s="163">
        <v>86.476218750000001</v>
      </c>
      <c r="S6529" s="163">
        <v>135.89501111999999</v>
      </c>
      <c r="T6529" s="163">
        <v>783.49057875000005</v>
      </c>
      <c r="U6529" s="163">
        <v>870.00432749999993</v>
      </c>
      <c r="V6529" s="315">
        <f>HLOOKUP(Dashboard!$H$22,$F$7:V6529,ROWS($F$7:V6529))</f>
        <v>783.49057875000005</v>
      </c>
      <c r="Y6529" s="296">
        <f t="shared" si="1043"/>
        <v>6488</v>
      </c>
      <c r="Z6529" s="326">
        <f t="shared" si="1044"/>
        <v>8</v>
      </c>
      <c r="AA6529" s="326">
        <f t="shared" si="1045"/>
        <v>8</v>
      </c>
      <c r="AB6529" s="288">
        <f t="shared" si="1037"/>
        <v>42975.333333317605</v>
      </c>
      <c r="AC6529" s="321" t="str">
        <f t="shared" si="1046"/>
        <v>WEEKDAY</v>
      </c>
      <c r="AD6529" s="295">
        <v>21.714083500000001</v>
      </c>
      <c r="AE6529" s="299">
        <v>2.0499999999999998</v>
      </c>
      <c r="AF6529" s="283">
        <v>259.92399999999998</v>
      </c>
      <c r="AG6529" s="304">
        <v>0</v>
      </c>
      <c r="AH6529" s="305">
        <v>0</v>
      </c>
      <c r="AI6529" s="285">
        <f t="shared" si="1038"/>
        <v>0</v>
      </c>
      <c r="AJ6529" s="286">
        <v>2670.8252421649495</v>
      </c>
      <c r="AK6529" s="286">
        <v>0</v>
      </c>
      <c r="AL6529" s="286">
        <v>0</v>
      </c>
      <c r="AM6529" s="327" t="str">
        <f t="shared" si="1039"/>
        <v>NA</v>
      </c>
      <c r="AN6529" s="287">
        <f>AJ6529/'INPUTS Menu'!$I$21</f>
        <v>0.89027508072164985</v>
      </c>
    </row>
    <row r="6530" spans="3:40">
      <c r="C6530" s="82">
        <f t="shared" si="1040"/>
        <v>8</v>
      </c>
      <c r="D6530" s="82">
        <f t="shared" si="1041"/>
        <v>9</v>
      </c>
      <c r="E6530" s="139">
        <v>43006.333333333336</v>
      </c>
      <c r="F6530" s="163">
        <v>838.49819625000009</v>
      </c>
      <c r="G6530" s="163">
        <v>1595.1434400000001</v>
      </c>
      <c r="H6530" s="163">
        <v>805.09114125000008</v>
      </c>
      <c r="I6530" s="163">
        <v>859.96281986999998</v>
      </c>
      <c r="J6530" s="163">
        <v>1580.9118197399998</v>
      </c>
      <c r="K6530" s="163">
        <v>805.62800000000004</v>
      </c>
      <c r="L6530" s="163">
        <v>879.476</v>
      </c>
      <c r="M6530" s="163">
        <v>1444.0777322399999</v>
      </c>
      <c r="N6530" s="314">
        <f t="shared" si="1042"/>
        <v>0</v>
      </c>
      <c r="O6530" s="163">
        <v>402.81400000000002</v>
      </c>
      <c r="P6530" s="163">
        <v>773.36052749999999</v>
      </c>
      <c r="Q6530" s="163">
        <v>81.330663999999999</v>
      </c>
      <c r="R6530" s="163">
        <v>195.29306249999999</v>
      </c>
      <c r="S6530" s="163">
        <v>105.85393236</v>
      </c>
      <c r="T6530" s="163">
        <v>838.49819625000009</v>
      </c>
      <c r="U6530" s="163">
        <v>1580.9118197399998</v>
      </c>
      <c r="V6530" s="315">
        <f>HLOOKUP(Dashboard!$H$22,$F$7:V6530,ROWS($F$7:V6530))</f>
        <v>838.49819625000009</v>
      </c>
      <c r="Y6530" s="296">
        <f t="shared" si="1043"/>
        <v>6489</v>
      </c>
      <c r="Z6530" s="326">
        <f t="shared" si="1044"/>
        <v>9</v>
      </c>
      <c r="AA6530" s="326">
        <f t="shared" si="1045"/>
        <v>8</v>
      </c>
      <c r="AB6530" s="288">
        <f t="shared" si="1037"/>
        <v>42975.374999984269</v>
      </c>
      <c r="AC6530" s="321" t="str">
        <f t="shared" si="1046"/>
        <v>WEEKDAY</v>
      </c>
      <c r="AD6530" s="295">
        <v>21.677897999999999</v>
      </c>
      <c r="AE6530" s="299">
        <v>1.95</v>
      </c>
      <c r="AF6530" s="283">
        <v>917.56899999999996</v>
      </c>
      <c r="AG6530" s="304">
        <v>890.04192999999998</v>
      </c>
      <c r="AH6530" s="305">
        <v>0</v>
      </c>
      <c r="AI6530" s="285">
        <f t="shared" si="1038"/>
        <v>890.04192999999998</v>
      </c>
      <c r="AJ6530" s="286">
        <v>2930.7492421649495</v>
      </c>
      <c r="AK6530" s="286">
        <v>0</v>
      </c>
      <c r="AL6530" s="286">
        <v>0</v>
      </c>
      <c r="AM6530" s="327" t="str">
        <f t="shared" si="1039"/>
        <v>NA</v>
      </c>
      <c r="AN6530" s="287">
        <f>AJ6530/'INPUTS Menu'!$I$21</f>
        <v>0.9769164140549832</v>
      </c>
    </row>
    <row r="6531" spans="3:40">
      <c r="C6531" s="82">
        <f t="shared" si="1040"/>
        <v>9</v>
      </c>
      <c r="D6531" s="82">
        <f t="shared" si="1041"/>
        <v>9</v>
      </c>
      <c r="E6531" s="139">
        <v>43006.375</v>
      </c>
      <c r="F6531" s="163">
        <v>742.82521499999996</v>
      </c>
      <c r="G6531" s="163">
        <v>1817.8408472399999</v>
      </c>
      <c r="H6531" s="163">
        <v>906.34264874999997</v>
      </c>
      <c r="I6531" s="163">
        <v>927.59349374999999</v>
      </c>
      <c r="J6531" s="163">
        <v>1815.55023474</v>
      </c>
      <c r="K6531" s="163">
        <v>918.10143799999992</v>
      </c>
      <c r="L6531" s="163">
        <v>967.46</v>
      </c>
      <c r="M6531" s="163">
        <v>1570.0700822399999</v>
      </c>
      <c r="N6531" s="314">
        <f t="shared" si="1042"/>
        <v>840.40994000000001</v>
      </c>
      <c r="O6531" s="163">
        <v>459.05071899999996</v>
      </c>
      <c r="P6531" s="163">
        <v>893.20262624999998</v>
      </c>
      <c r="Q6531" s="163">
        <v>108.7926485</v>
      </c>
      <c r="R6531" s="163">
        <v>225.55621875</v>
      </c>
      <c r="S6531" s="163">
        <v>159.71467347000001</v>
      </c>
      <c r="T6531" s="163">
        <v>742.82521499999996</v>
      </c>
      <c r="U6531" s="163">
        <v>1815.55023474</v>
      </c>
      <c r="V6531" s="315">
        <f>HLOOKUP(Dashboard!$H$22,$F$7:V6531,ROWS($F$7:V6531))</f>
        <v>742.82521499999996</v>
      </c>
      <c r="Y6531" s="296">
        <f t="shared" si="1043"/>
        <v>6490</v>
      </c>
      <c r="Z6531" s="326">
        <f t="shared" si="1044"/>
        <v>10</v>
      </c>
      <c r="AA6531" s="326">
        <f t="shared" si="1045"/>
        <v>8</v>
      </c>
      <c r="AB6531" s="288">
        <f t="shared" si="1037"/>
        <v>42975.416666650934</v>
      </c>
      <c r="AC6531" s="321" t="str">
        <f t="shared" si="1046"/>
        <v>WEEKDAY</v>
      </c>
      <c r="AD6531" s="295">
        <v>23.231091000000003</v>
      </c>
      <c r="AE6531" s="299">
        <v>1.95</v>
      </c>
      <c r="AF6531" s="283">
        <v>1010.83</v>
      </c>
      <c r="AG6531" s="304">
        <v>980.50509999999997</v>
      </c>
      <c r="AH6531" s="305">
        <v>0</v>
      </c>
      <c r="AI6531" s="285">
        <f t="shared" si="1038"/>
        <v>980.50509999999997</v>
      </c>
      <c r="AJ6531" s="286">
        <v>2930.7492421649495</v>
      </c>
      <c r="AK6531" s="286">
        <v>0</v>
      </c>
      <c r="AL6531" s="286">
        <v>0</v>
      </c>
      <c r="AM6531" s="327" t="str">
        <f t="shared" si="1039"/>
        <v>NA</v>
      </c>
      <c r="AN6531" s="287">
        <f>AJ6531/'INPUTS Menu'!$I$21</f>
        <v>0.9769164140549832</v>
      </c>
    </row>
    <row r="6532" spans="3:40">
      <c r="C6532" s="82">
        <f t="shared" si="1040"/>
        <v>10</v>
      </c>
      <c r="D6532" s="82">
        <f t="shared" si="1041"/>
        <v>9</v>
      </c>
      <c r="E6532" s="139">
        <v>43006.416666666664</v>
      </c>
      <c r="F6532" s="163">
        <v>836.78623874999994</v>
      </c>
      <c r="G6532" s="163">
        <v>1820.7378347399999</v>
      </c>
      <c r="H6532" s="163">
        <v>902.83483124999998</v>
      </c>
      <c r="I6532" s="163">
        <v>906.69830624999997</v>
      </c>
      <c r="J6532" s="163">
        <v>1862.4712847400001</v>
      </c>
      <c r="K6532" s="163">
        <v>919.56456300000002</v>
      </c>
      <c r="L6532" s="163">
        <v>963.322</v>
      </c>
      <c r="M6532" s="163">
        <v>1102.7441699999999</v>
      </c>
      <c r="N6532" s="314">
        <f t="shared" si="1042"/>
        <v>834.81983000000002</v>
      </c>
      <c r="O6532" s="163">
        <v>459.78228150000001</v>
      </c>
      <c r="P6532" s="163">
        <v>848.23824986999989</v>
      </c>
      <c r="Q6532" s="163">
        <v>102.48705475</v>
      </c>
      <c r="R6532" s="163">
        <v>214.20157824999998</v>
      </c>
      <c r="S6532" s="163">
        <v>439.90990362000002</v>
      </c>
      <c r="T6532" s="163">
        <v>836.78623874999994</v>
      </c>
      <c r="U6532" s="163">
        <v>1862.4712847400001</v>
      </c>
      <c r="V6532" s="315">
        <f>HLOOKUP(Dashboard!$H$22,$F$7:V6532,ROWS($F$7:V6532))</f>
        <v>836.78623874999994</v>
      </c>
      <c r="Y6532" s="296">
        <f t="shared" si="1043"/>
        <v>6491</v>
      </c>
      <c r="Z6532" s="326">
        <f t="shared" si="1044"/>
        <v>11</v>
      </c>
      <c r="AA6532" s="326">
        <f t="shared" si="1045"/>
        <v>8</v>
      </c>
      <c r="AB6532" s="288">
        <f t="shared" si="1037"/>
        <v>42975.458333317598</v>
      </c>
      <c r="AC6532" s="321" t="str">
        <f t="shared" si="1046"/>
        <v>WEEKDAY</v>
      </c>
      <c r="AD6532" s="295">
        <v>23.364699000000002</v>
      </c>
      <c r="AE6532" s="299">
        <v>1.95</v>
      </c>
      <c r="AF6532" s="283">
        <v>1006.38</v>
      </c>
      <c r="AG6532" s="304">
        <v>976.18859999999995</v>
      </c>
      <c r="AH6532" s="305">
        <v>0</v>
      </c>
      <c r="AI6532" s="285">
        <f t="shared" si="1038"/>
        <v>976.18859999999995</v>
      </c>
      <c r="AJ6532" s="286">
        <v>2930.7492421649495</v>
      </c>
      <c r="AK6532" s="286">
        <v>0</v>
      </c>
      <c r="AL6532" s="286">
        <v>0</v>
      </c>
      <c r="AM6532" s="327" t="str">
        <f t="shared" si="1039"/>
        <v>NA</v>
      </c>
      <c r="AN6532" s="287">
        <f>AJ6532/'INPUTS Menu'!$I$21</f>
        <v>0.9769164140549832</v>
      </c>
    </row>
    <row r="6533" spans="3:40">
      <c r="C6533" s="82">
        <f t="shared" si="1040"/>
        <v>11</v>
      </c>
      <c r="D6533" s="82">
        <f t="shared" si="1041"/>
        <v>9</v>
      </c>
      <c r="E6533" s="139">
        <v>43006.458333333336</v>
      </c>
      <c r="F6533" s="163">
        <v>798.81324237000001</v>
      </c>
      <c r="G6533" s="163">
        <v>1778.3262347399998</v>
      </c>
      <c r="H6533" s="163">
        <v>879.28700112000001</v>
      </c>
      <c r="I6533" s="163">
        <v>879.11938124999995</v>
      </c>
      <c r="J6533" s="163">
        <v>1872.5700272399999</v>
      </c>
      <c r="K6533" s="163">
        <v>898.14456299999995</v>
      </c>
      <c r="L6533" s="163">
        <v>923.029</v>
      </c>
      <c r="M6533" s="163">
        <v>1472.6198025000001</v>
      </c>
      <c r="N6533" s="314">
        <f t="shared" si="1042"/>
        <v>793.81113999999991</v>
      </c>
      <c r="O6533" s="163">
        <v>449.07228149999997</v>
      </c>
      <c r="P6533" s="163">
        <v>894.01591125000004</v>
      </c>
      <c r="Q6533" s="163">
        <v>159.94295324999999</v>
      </c>
      <c r="R6533" s="163">
        <v>225.76159375</v>
      </c>
      <c r="S6533" s="163">
        <v>805.10710500000005</v>
      </c>
      <c r="T6533" s="163">
        <v>798.81324237000001</v>
      </c>
      <c r="U6533" s="163">
        <v>1872.5700272399999</v>
      </c>
      <c r="V6533" s="315">
        <f>HLOOKUP(Dashboard!$H$22,$F$7:V6533,ROWS($F$7:V6533))</f>
        <v>798.81324237000001</v>
      </c>
      <c r="Y6533" s="296">
        <f t="shared" si="1043"/>
        <v>6492</v>
      </c>
      <c r="Z6533" s="326">
        <f t="shared" si="1044"/>
        <v>12</v>
      </c>
      <c r="AA6533" s="326">
        <f t="shared" si="1045"/>
        <v>8</v>
      </c>
      <c r="AB6533" s="288">
        <f t="shared" si="1037"/>
        <v>42975.499999984262</v>
      </c>
      <c r="AC6533" s="321" t="str">
        <f t="shared" si="1046"/>
        <v>WEEKDAY</v>
      </c>
      <c r="AD6533" s="295">
        <v>22.643772499999997</v>
      </c>
      <c r="AE6533" s="299">
        <v>1.95</v>
      </c>
      <c r="AF6533" s="283">
        <v>963.55100000000004</v>
      </c>
      <c r="AG6533" s="304">
        <v>934.64447000000007</v>
      </c>
      <c r="AH6533" s="305">
        <v>0</v>
      </c>
      <c r="AI6533" s="285">
        <f t="shared" si="1038"/>
        <v>934.64447000000007</v>
      </c>
      <c r="AJ6533" s="286">
        <v>2930.7492421649495</v>
      </c>
      <c r="AK6533" s="286">
        <v>0</v>
      </c>
      <c r="AL6533" s="286">
        <v>0</v>
      </c>
      <c r="AM6533" s="327" t="str">
        <f t="shared" si="1039"/>
        <v>NA</v>
      </c>
      <c r="AN6533" s="287">
        <f>AJ6533/'INPUTS Menu'!$I$21</f>
        <v>0.9769164140549832</v>
      </c>
    </row>
    <row r="6534" spans="3:40">
      <c r="C6534" s="82">
        <f t="shared" si="1040"/>
        <v>12</v>
      </c>
      <c r="D6534" s="82">
        <f t="shared" si="1041"/>
        <v>9</v>
      </c>
      <c r="E6534" s="139">
        <v>43006.5</v>
      </c>
      <c r="F6534" s="163">
        <v>824.12735624999993</v>
      </c>
      <c r="G6534" s="163">
        <v>1736.52397974</v>
      </c>
      <c r="H6534" s="163">
        <v>794.47190625000007</v>
      </c>
      <c r="I6534" s="163">
        <v>875.61453374999996</v>
      </c>
      <c r="J6534" s="163">
        <v>1659.9338672399999</v>
      </c>
      <c r="K6534" s="163">
        <v>877.03231299999993</v>
      </c>
      <c r="L6534" s="163">
        <v>897.16200000000003</v>
      </c>
      <c r="M6534" s="163">
        <v>1312.24240224</v>
      </c>
      <c r="N6534" s="314">
        <f t="shared" si="1042"/>
        <v>563.19267000000002</v>
      </c>
      <c r="O6534" s="163">
        <v>438.51615649999997</v>
      </c>
      <c r="P6534" s="163">
        <v>869.98916861999999</v>
      </c>
      <c r="Q6534" s="163">
        <v>125.77433599999999</v>
      </c>
      <c r="R6534" s="163">
        <v>219.69423449999999</v>
      </c>
      <c r="S6534" s="163">
        <v>812.76364124999998</v>
      </c>
      <c r="T6534" s="163">
        <v>824.12735624999993</v>
      </c>
      <c r="U6534" s="163">
        <v>1659.9338672399999</v>
      </c>
      <c r="V6534" s="315">
        <f>HLOOKUP(Dashboard!$H$22,$F$7:V6534,ROWS($F$7:V6534))</f>
        <v>824.12735624999993</v>
      </c>
      <c r="Y6534" s="296">
        <f t="shared" si="1043"/>
        <v>6493</v>
      </c>
      <c r="Z6534" s="326">
        <f t="shared" si="1044"/>
        <v>13</v>
      </c>
      <c r="AA6534" s="326">
        <f t="shared" si="1045"/>
        <v>8</v>
      </c>
      <c r="AB6534" s="288">
        <f t="shared" si="1037"/>
        <v>42975.541666650926</v>
      </c>
      <c r="AC6534" s="321" t="str">
        <f t="shared" si="1046"/>
        <v>WEEKDAY</v>
      </c>
      <c r="AD6534" s="295">
        <v>22.084289000000002</v>
      </c>
      <c r="AE6534" s="299">
        <v>1.95</v>
      </c>
      <c r="AF6534" s="283">
        <v>936.1</v>
      </c>
      <c r="AG6534" s="304">
        <v>908.01700000000005</v>
      </c>
      <c r="AH6534" s="305">
        <v>0</v>
      </c>
      <c r="AI6534" s="285">
        <f t="shared" si="1038"/>
        <v>908.01700000000005</v>
      </c>
      <c r="AJ6534" s="286">
        <v>2930.7492421649495</v>
      </c>
      <c r="AK6534" s="286">
        <v>0</v>
      </c>
      <c r="AL6534" s="286">
        <v>0</v>
      </c>
      <c r="AM6534" s="327" t="str">
        <f t="shared" si="1039"/>
        <v>NA</v>
      </c>
      <c r="AN6534" s="287">
        <f>AJ6534/'INPUTS Menu'!$I$21</f>
        <v>0.9769164140549832</v>
      </c>
    </row>
    <row r="6535" spans="3:40">
      <c r="C6535" s="82">
        <f t="shared" si="1040"/>
        <v>13</v>
      </c>
      <c r="D6535" s="82">
        <f t="shared" si="1041"/>
        <v>9</v>
      </c>
      <c r="E6535" s="139">
        <v>43006.541666666664</v>
      </c>
      <c r="F6535" s="163">
        <v>851.46267986999999</v>
      </c>
      <c r="G6535" s="163">
        <v>1680.72460974</v>
      </c>
      <c r="H6535" s="163">
        <v>810.81655875000001</v>
      </c>
      <c r="I6535" s="163">
        <v>891.97422237000001</v>
      </c>
      <c r="J6535" s="163">
        <v>1807.5481875</v>
      </c>
      <c r="K6535" s="163">
        <v>848.85081300000002</v>
      </c>
      <c r="L6535" s="163">
        <v>888.48800000000006</v>
      </c>
      <c r="M6535" s="163">
        <v>1534.2953175</v>
      </c>
      <c r="N6535" s="314">
        <f t="shared" si="1042"/>
        <v>770.04613999999992</v>
      </c>
      <c r="O6535" s="163">
        <v>424.42540650000001</v>
      </c>
      <c r="P6535" s="163">
        <v>890.24691986999994</v>
      </c>
      <c r="Q6535" s="163">
        <v>172.34676575</v>
      </c>
      <c r="R6535" s="163">
        <v>224.80982824999998</v>
      </c>
      <c r="S6535" s="163">
        <v>845.19950625000001</v>
      </c>
      <c r="T6535" s="163">
        <v>851.46267986999999</v>
      </c>
      <c r="U6535" s="163">
        <v>1807.5481875</v>
      </c>
      <c r="V6535" s="315">
        <f>HLOOKUP(Dashboard!$H$22,$F$7:V6535,ROWS($F$7:V6535))</f>
        <v>851.46267986999999</v>
      </c>
      <c r="Y6535" s="296">
        <f t="shared" si="1043"/>
        <v>6494</v>
      </c>
      <c r="Z6535" s="326">
        <f t="shared" si="1044"/>
        <v>14</v>
      </c>
      <c r="AA6535" s="326">
        <f t="shared" si="1045"/>
        <v>8</v>
      </c>
      <c r="AB6535" s="288">
        <f t="shared" si="1037"/>
        <v>42975.583333317591</v>
      </c>
      <c r="AC6535" s="321" t="str">
        <f t="shared" si="1046"/>
        <v>WEEKDAY</v>
      </c>
      <c r="AD6535" s="295">
        <v>23.2784105</v>
      </c>
      <c r="AE6535" s="299">
        <v>0</v>
      </c>
      <c r="AF6535" s="283">
        <v>926.84100000000001</v>
      </c>
      <c r="AG6535" s="304">
        <v>899.03576999999996</v>
      </c>
      <c r="AH6535" s="305">
        <v>0</v>
      </c>
      <c r="AI6535" s="285">
        <f t="shared" si="1038"/>
        <v>899.03576999999996</v>
      </c>
      <c r="AJ6535" s="286">
        <v>2930.7492421649495</v>
      </c>
      <c r="AK6535" s="286">
        <v>0</v>
      </c>
      <c r="AL6535" s="286">
        <v>0</v>
      </c>
      <c r="AM6535" s="327" t="str">
        <f t="shared" si="1039"/>
        <v>NA</v>
      </c>
      <c r="AN6535" s="287">
        <f>AJ6535/'INPUTS Menu'!$I$21</f>
        <v>0.9769164140549832</v>
      </c>
    </row>
    <row r="6536" spans="3:40">
      <c r="C6536" s="82">
        <f t="shared" si="1040"/>
        <v>14</v>
      </c>
      <c r="D6536" s="82">
        <f t="shared" si="1041"/>
        <v>9</v>
      </c>
      <c r="E6536" s="139">
        <v>43006.583333333336</v>
      </c>
      <c r="F6536" s="163">
        <v>867.34209375</v>
      </c>
      <c r="G6536" s="163">
        <v>1797.2278097399999</v>
      </c>
      <c r="H6536" s="163">
        <v>828.63965250000001</v>
      </c>
      <c r="I6536" s="163">
        <v>835.12619486999995</v>
      </c>
      <c r="J6536" s="163">
        <v>1844.4722174999999</v>
      </c>
      <c r="K6536" s="163">
        <v>907.69081299999993</v>
      </c>
      <c r="L6536" s="163">
        <v>909.49199999999996</v>
      </c>
      <c r="M6536" s="163">
        <v>1661.5558575</v>
      </c>
      <c r="N6536" s="314">
        <f t="shared" si="1042"/>
        <v>990</v>
      </c>
      <c r="O6536" s="163">
        <v>453.84540649999997</v>
      </c>
      <c r="P6536" s="163">
        <v>884.03207111999996</v>
      </c>
      <c r="Q6536" s="163">
        <v>167.62735949999998</v>
      </c>
      <c r="R6536" s="163">
        <v>223.240422</v>
      </c>
      <c r="S6536" s="163">
        <v>787.01541237000004</v>
      </c>
      <c r="T6536" s="163">
        <v>867.34209375</v>
      </c>
      <c r="U6536" s="163">
        <v>1844.4722174999999</v>
      </c>
      <c r="V6536" s="315">
        <f>HLOOKUP(Dashboard!$H$22,$F$7:V6536,ROWS($F$7:V6536))</f>
        <v>867.34209375</v>
      </c>
      <c r="Y6536" s="296">
        <f t="shared" si="1043"/>
        <v>6495</v>
      </c>
      <c r="Z6536" s="326">
        <f t="shared" si="1044"/>
        <v>15</v>
      </c>
      <c r="AA6536" s="326">
        <f t="shared" si="1045"/>
        <v>8</v>
      </c>
      <c r="AB6536" s="288">
        <f t="shared" si="1037"/>
        <v>42975.624999984255</v>
      </c>
      <c r="AC6536" s="321" t="str">
        <f t="shared" si="1046"/>
        <v>WEEKDAY</v>
      </c>
      <c r="AD6536" s="295">
        <v>23.4788225</v>
      </c>
      <c r="AE6536" s="299">
        <v>0</v>
      </c>
      <c r="AF6536" s="283">
        <v>949.08900000000006</v>
      </c>
      <c r="AG6536" s="304">
        <v>920.61633000000006</v>
      </c>
      <c r="AH6536" s="305">
        <v>69.383669999999938</v>
      </c>
      <c r="AI6536" s="285">
        <f t="shared" si="1038"/>
        <v>990</v>
      </c>
      <c r="AJ6536" s="286">
        <v>2930.7492421649495</v>
      </c>
      <c r="AK6536" s="286">
        <v>0</v>
      </c>
      <c r="AL6536" s="286">
        <v>0</v>
      </c>
      <c r="AM6536" s="327" t="str">
        <f t="shared" si="1039"/>
        <v>NA</v>
      </c>
      <c r="AN6536" s="287">
        <f>AJ6536/'INPUTS Menu'!$I$21</f>
        <v>0.9769164140549832</v>
      </c>
    </row>
    <row r="6537" spans="3:40">
      <c r="C6537" s="82">
        <f t="shared" si="1040"/>
        <v>15</v>
      </c>
      <c r="D6537" s="82">
        <f t="shared" si="1041"/>
        <v>9</v>
      </c>
      <c r="E6537" s="139">
        <v>43006.625</v>
      </c>
      <c r="F6537" s="163">
        <v>549.62925237000002</v>
      </c>
      <c r="G6537" s="163">
        <v>1780.3100699999998</v>
      </c>
      <c r="H6537" s="163">
        <v>871.30005237</v>
      </c>
      <c r="I6537" s="163">
        <v>891.16700112000001</v>
      </c>
      <c r="J6537" s="163">
        <v>1757.1953025</v>
      </c>
      <c r="K6537" s="163">
        <v>899.14649999999995</v>
      </c>
      <c r="L6537" s="163">
        <v>937.77300000000002</v>
      </c>
      <c r="M6537" s="163">
        <v>1620.7063547399998</v>
      </c>
      <c r="N6537" s="314">
        <f t="shared" si="1042"/>
        <v>990</v>
      </c>
      <c r="O6537" s="163">
        <v>449.57324999999997</v>
      </c>
      <c r="P6537" s="163">
        <v>898.75436112</v>
      </c>
      <c r="Q6537" s="163">
        <v>96.235578250000003</v>
      </c>
      <c r="R6537" s="163">
        <v>226.95817199999999</v>
      </c>
      <c r="S6537" s="163">
        <v>622.95539625000004</v>
      </c>
      <c r="T6537" s="163">
        <v>549.62925237000002</v>
      </c>
      <c r="U6537" s="163">
        <v>1757.1953025</v>
      </c>
      <c r="V6537" s="315">
        <f>HLOOKUP(Dashboard!$H$22,$F$7:V6537,ROWS($F$7:V6537))</f>
        <v>549.62925237000002</v>
      </c>
      <c r="Y6537" s="296">
        <f t="shared" si="1043"/>
        <v>6496</v>
      </c>
      <c r="Z6537" s="326">
        <f t="shared" si="1044"/>
        <v>16</v>
      </c>
      <c r="AA6537" s="326">
        <f t="shared" si="1045"/>
        <v>8</v>
      </c>
      <c r="AB6537" s="288">
        <f t="shared" si="1037"/>
        <v>42975.666666650919</v>
      </c>
      <c r="AC6537" s="321" t="str">
        <f t="shared" si="1046"/>
        <v>WEEKDAY</v>
      </c>
      <c r="AD6537" s="295">
        <v>23.487172999999999</v>
      </c>
      <c r="AE6537" s="299">
        <v>0</v>
      </c>
      <c r="AF6537" s="283">
        <v>979.09799999999996</v>
      </c>
      <c r="AG6537" s="304">
        <v>949.72505999999998</v>
      </c>
      <c r="AH6537" s="305">
        <v>40.274940000000015</v>
      </c>
      <c r="AI6537" s="285">
        <f t="shared" si="1038"/>
        <v>990</v>
      </c>
      <c r="AJ6537" s="286">
        <v>2859.2196854639187</v>
      </c>
      <c r="AK6537" s="286">
        <v>0</v>
      </c>
      <c r="AL6537" s="286">
        <v>0</v>
      </c>
      <c r="AM6537" s="327" t="str">
        <f t="shared" si="1039"/>
        <v>NA</v>
      </c>
      <c r="AN6537" s="287">
        <f>AJ6537/'INPUTS Menu'!$I$21</f>
        <v>0.95307322848797293</v>
      </c>
    </row>
    <row r="6538" spans="3:40">
      <c r="C6538" s="82">
        <f t="shared" si="1040"/>
        <v>16</v>
      </c>
      <c r="D6538" s="82">
        <f t="shared" si="1041"/>
        <v>9</v>
      </c>
      <c r="E6538" s="139">
        <v>43006.666666666664</v>
      </c>
      <c r="F6538" s="163">
        <v>233.85124125000002</v>
      </c>
      <c r="G6538" s="163">
        <v>1531.1096222399999</v>
      </c>
      <c r="H6538" s="163">
        <v>665.10186237000005</v>
      </c>
      <c r="I6538" s="163">
        <v>785.62303874999998</v>
      </c>
      <c r="J6538" s="163">
        <v>1526.6903849999999</v>
      </c>
      <c r="K6538" s="163">
        <v>773.287688</v>
      </c>
      <c r="L6538" s="163">
        <v>916.13599999999997</v>
      </c>
      <c r="M6538" s="163">
        <v>1347.3906197399999</v>
      </c>
      <c r="N6538" s="314">
        <f t="shared" si="1042"/>
        <v>990</v>
      </c>
      <c r="O6538" s="163">
        <v>386.643844</v>
      </c>
      <c r="P6538" s="163">
        <v>778.45314986999995</v>
      </c>
      <c r="Q6538" s="163">
        <v>94.490062499999993</v>
      </c>
      <c r="R6538" s="163">
        <v>196.57907824999998</v>
      </c>
      <c r="S6538" s="163">
        <v>702.47275362000005</v>
      </c>
      <c r="T6538" s="163">
        <v>233.85124125000002</v>
      </c>
      <c r="U6538" s="163">
        <v>1526.6903849999999</v>
      </c>
      <c r="V6538" s="315">
        <f>HLOOKUP(Dashboard!$H$22,$F$7:V6538,ROWS($F$7:V6538))</f>
        <v>233.85124125000002</v>
      </c>
      <c r="Y6538" s="296">
        <f t="shared" si="1043"/>
        <v>6497</v>
      </c>
      <c r="Z6538" s="326">
        <f t="shared" si="1044"/>
        <v>17</v>
      </c>
      <c r="AA6538" s="326">
        <f t="shared" si="1045"/>
        <v>8</v>
      </c>
      <c r="AB6538" s="288">
        <f t="shared" si="1037"/>
        <v>42975.708333317583</v>
      </c>
      <c r="AC6538" s="321" t="str">
        <f t="shared" si="1046"/>
        <v>WEEKDAY</v>
      </c>
      <c r="AD6538" s="295">
        <v>23.489956499999998</v>
      </c>
      <c r="AE6538" s="299">
        <v>0</v>
      </c>
      <c r="AF6538" s="283">
        <v>956.17899999999997</v>
      </c>
      <c r="AG6538" s="304">
        <v>927.49362999999994</v>
      </c>
      <c r="AH6538" s="305">
        <v>62.506370000000061</v>
      </c>
      <c r="AI6538" s="285">
        <f t="shared" si="1038"/>
        <v>990</v>
      </c>
      <c r="AJ6538" s="286">
        <v>2817.699128762888</v>
      </c>
      <c r="AK6538" s="286">
        <v>0</v>
      </c>
      <c r="AL6538" s="286">
        <v>0</v>
      </c>
      <c r="AM6538" s="327" t="str">
        <f t="shared" si="1039"/>
        <v>NA</v>
      </c>
      <c r="AN6538" s="287">
        <f>AJ6538/'INPUTS Menu'!$I$21</f>
        <v>0.93923304292096266</v>
      </c>
    </row>
    <row r="6539" spans="3:40">
      <c r="C6539" s="82">
        <f t="shared" si="1040"/>
        <v>17</v>
      </c>
      <c r="D6539" s="82">
        <f t="shared" si="1041"/>
        <v>9</v>
      </c>
      <c r="E6539" s="139">
        <v>43006.708333333336</v>
      </c>
      <c r="F6539" s="163">
        <v>8.7371598600000002</v>
      </c>
      <c r="G6539" s="163">
        <v>724.66187112</v>
      </c>
      <c r="H6539" s="163">
        <v>390.78273068999999</v>
      </c>
      <c r="I6539" s="163">
        <v>329.44239305999997</v>
      </c>
      <c r="J6539" s="163">
        <v>611.47517111999991</v>
      </c>
      <c r="K6539" s="163">
        <v>365.99084399999998</v>
      </c>
      <c r="L6539" s="163">
        <v>761.55799999999999</v>
      </c>
      <c r="M6539" s="163">
        <v>524.49890723999999</v>
      </c>
      <c r="N6539" s="314">
        <f t="shared" si="1042"/>
        <v>990</v>
      </c>
      <c r="O6539" s="163">
        <v>182.99542199999999</v>
      </c>
      <c r="P6539" s="163">
        <v>376.09017237</v>
      </c>
      <c r="Q6539" s="163">
        <v>42.766066500000001</v>
      </c>
      <c r="R6539" s="163">
        <v>94.972265750000005</v>
      </c>
      <c r="S6539" s="163">
        <v>245.91586040999999</v>
      </c>
      <c r="T6539" s="163">
        <v>8.7371598600000002</v>
      </c>
      <c r="U6539" s="163">
        <v>611.47517111999991</v>
      </c>
      <c r="V6539" s="315">
        <f>HLOOKUP(Dashboard!$H$22,$F$7:V6539,ROWS($F$7:V6539))</f>
        <v>8.7371598600000002</v>
      </c>
      <c r="Y6539" s="296">
        <f t="shared" si="1043"/>
        <v>6498</v>
      </c>
      <c r="Z6539" s="326">
        <f t="shared" si="1044"/>
        <v>18</v>
      </c>
      <c r="AA6539" s="326">
        <f t="shared" si="1045"/>
        <v>8</v>
      </c>
      <c r="AB6539" s="288">
        <f t="shared" si="1037"/>
        <v>42975.749999984248</v>
      </c>
      <c r="AC6539" s="321" t="str">
        <f t="shared" si="1046"/>
        <v>WEEKDAY</v>
      </c>
      <c r="AD6539" s="295">
        <v>23.320163000000001</v>
      </c>
      <c r="AE6539" s="299">
        <v>0</v>
      </c>
      <c r="AF6539" s="283">
        <v>792.87099999999998</v>
      </c>
      <c r="AG6539" s="304">
        <v>769.08486999999991</v>
      </c>
      <c r="AH6539" s="305">
        <v>220.91513000000009</v>
      </c>
      <c r="AI6539" s="285">
        <f t="shared" si="1038"/>
        <v>990</v>
      </c>
      <c r="AJ6539" s="286">
        <v>2753.2595720618569</v>
      </c>
      <c r="AK6539" s="286">
        <v>0</v>
      </c>
      <c r="AL6539" s="286">
        <v>0</v>
      </c>
      <c r="AM6539" s="327" t="str">
        <f t="shared" si="1039"/>
        <v>NA</v>
      </c>
      <c r="AN6539" s="287">
        <f>AJ6539/'INPUTS Menu'!$I$21</f>
        <v>0.91775319068728567</v>
      </c>
    </row>
    <row r="6540" spans="3:40">
      <c r="C6540" s="82">
        <f t="shared" si="1040"/>
        <v>18</v>
      </c>
      <c r="D6540" s="82">
        <f t="shared" si="1041"/>
        <v>9</v>
      </c>
      <c r="E6540" s="139">
        <v>43006.75</v>
      </c>
      <c r="F6540" s="163">
        <v>0</v>
      </c>
      <c r="G6540" s="163">
        <v>7.1562902400000006</v>
      </c>
      <c r="H6540" s="163">
        <v>26.519681429999999</v>
      </c>
      <c r="I6540" s="163">
        <v>0</v>
      </c>
      <c r="J6540" s="163">
        <v>0</v>
      </c>
      <c r="K6540" s="163">
        <v>3.6142880000000002</v>
      </c>
      <c r="L6540" s="163">
        <v>0</v>
      </c>
      <c r="M6540" s="163">
        <v>0</v>
      </c>
      <c r="N6540" s="314">
        <f t="shared" si="1042"/>
        <v>0</v>
      </c>
      <c r="O6540" s="163">
        <v>1.8071440000000001</v>
      </c>
      <c r="P6540" s="163">
        <v>16.186713839999999</v>
      </c>
      <c r="Q6540" s="163">
        <v>4.0951079999999997</v>
      </c>
      <c r="R6540" s="163">
        <v>4.0875539999999999</v>
      </c>
      <c r="S6540" s="163">
        <v>0</v>
      </c>
      <c r="T6540" s="163">
        <v>0</v>
      </c>
      <c r="U6540" s="163">
        <v>0</v>
      </c>
      <c r="V6540" s="315">
        <f>HLOOKUP(Dashboard!$H$22,$F$7:V6540,ROWS($F$7:V6540))</f>
        <v>0</v>
      </c>
      <c r="Y6540" s="296">
        <f t="shared" si="1043"/>
        <v>6499</v>
      </c>
      <c r="Z6540" s="326">
        <f t="shared" si="1044"/>
        <v>19</v>
      </c>
      <c r="AA6540" s="326">
        <f t="shared" si="1045"/>
        <v>8</v>
      </c>
      <c r="AB6540" s="288">
        <f t="shared" si="1037"/>
        <v>42975.791666650912</v>
      </c>
      <c r="AC6540" s="321" t="str">
        <f t="shared" si="1046"/>
        <v>WEEKDAY</v>
      </c>
      <c r="AD6540" s="295">
        <v>23.153153</v>
      </c>
      <c r="AE6540" s="299">
        <v>0</v>
      </c>
      <c r="AF6540" s="283">
        <v>0</v>
      </c>
      <c r="AG6540" s="304">
        <v>0</v>
      </c>
      <c r="AH6540" s="305">
        <v>0</v>
      </c>
      <c r="AI6540" s="285">
        <f t="shared" si="1038"/>
        <v>0</v>
      </c>
      <c r="AJ6540" s="286">
        <v>2525.5120153608259</v>
      </c>
      <c r="AK6540" s="286">
        <v>0</v>
      </c>
      <c r="AL6540" s="286">
        <v>0</v>
      </c>
      <c r="AM6540" s="327" t="str">
        <f t="shared" si="1039"/>
        <v>NA</v>
      </c>
      <c r="AN6540" s="287">
        <f>AJ6540/'INPUTS Menu'!$I$21</f>
        <v>0.84183733845360864</v>
      </c>
    </row>
    <row r="6541" spans="3:40">
      <c r="C6541" s="82">
        <f t="shared" si="1040"/>
        <v>19</v>
      </c>
      <c r="D6541" s="82">
        <f t="shared" si="1041"/>
        <v>9</v>
      </c>
      <c r="E6541" s="139">
        <v>43006.791666666664</v>
      </c>
      <c r="F6541" s="163">
        <v>0</v>
      </c>
      <c r="G6541" s="163">
        <v>0</v>
      </c>
      <c r="H6541" s="163">
        <v>0</v>
      </c>
      <c r="I6541" s="163">
        <v>0</v>
      </c>
      <c r="J6541" s="163">
        <v>0</v>
      </c>
      <c r="K6541" s="163">
        <v>0</v>
      </c>
      <c r="L6541" s="163">
        <v>0</v>
      </c>
      <c r="M6541" s="163">
        <v>0</v>
      </c>
      <c r="N6541" s="314">
        <f t="shared" si="1042"/>
        <v>0</v>
      </c>
      <c r="O6541" s="163">
        <v>0</v>
      </c>
      <c r="P6541" s="163">
        <v>0</v>
      </c>
      <c r="Q6541" s="163">
        <v>0</v>
      </c>
      <c r="R6541" s="163">
        <v>0</v>
      </c>
      <c r="S6541" s="163">
        <v>0</v>
      </c>
      <c r="T6541" s="163">
        <v>0</v>
      </c>
      <c r="U6541" s="163">
        <v>0</v>
      </c>
      <c r="V6541" s="315">
        <f>HLOOKUP(Dashboard!$H$22,$F$7:V6541,ROWS($F$7:V6541))</f>
        <v>0</v>
      </c>
      <c r="Y6541" s="296">
        <f t="shared" si="1043"/>
        <v>6500</v>
      </c>
      <c r="Z6541" s="326">
        <f t="shared" si="1044"/>
        <v>20</v>
      </c>
      <c r="AA6541" s="326">
        <f t="shared" si="1045"/>
        <v>8</v>
      </c>
      <c r="AB6541" s="288">
        <f t="shared" si="1037"/>
        <v>42975.833333317576</v>
      </c>
      <c r="AC6541" s="321" t="str">
        <f t="shared" si="1046"/>
        <v>WEEKDAY</v>
      </c>
      <c r="AD6541" s="295">
        <v>24.0299555</v>
      </c>
      <c r="AE6541" s="299">
        <v>2.06</v>
      </c>
      <c r="AF6541" s="283">
        <v>0</v>
      </c>
      <c r="AG6541" s="304">
        <v>0</v>
      </c>
      <c r="AH6541" s="305">
        <v>0</v>
      </c>
      <c r="AI6541" s="285">
        <f t="shared" si="1038"/>
        <v>0</v>
      </c>
      <c r="AJ6541" s="286">
        <v>2525.5120153608259</v>
      </c>
      <c r="AK6541" s="286">
        <v>0</v>
      </c>
      <c r="AL6541" s="286">
        <v>0</v>
      </c>
      <c r="AM6541" s="327" t="str">
        <f t="shared" si="1039"/>
        <v>NA</v>
      </c>
      <c r="AN6541" s="287">
        <f>AJ6541/'INPUTS Menu'!$I$21</f>
        <v>0.84183733845360864</v>
      </c>
    </row>
    <row r="6542" spans="3:40">
      <c r="C6542" s="82">
        <f t="shared" si="1040"/>
        <v>20</v>
      </c>
      <c r="D6542" s="82">
        <f t="shared" si="1041"/>
        <v>9</v>
      </c>
      <c r="E6542" s="139">
        <v>43006.833333333336</v>
      </c>
      <c r="F6542" s="163">
        <v>0</v>
      </c>
      <c r="G6542" s="163">
        <v>0</v>
      </c>
      <c r="H6542" s="163">
        <v>0</v>
      </c>
      <c r="I6542" s="163">
        <v>0</v>
      </c>
      <c r="J6542" s="163">
        <v>0</v>
      </c>
      <c r="K6542" s="163">
        <v>0</v>
      </c>
      <c r="L6542" s="163">
        <v>0</v>
      </c>
      <c r="M6542" s="163">
        <v>0</v>
      </c>
      <c r="N6542" s="314">
        <f t="shared" si="1042"/>
        <v>0</v>
      </c>
      <c r="O6542" s="163">
        <v>0</v>
      </c>
      <c r="P6542" s="163">
        <v>0</v>
      </c>
      <c r="Q6542" s="163">
        <v>0</v>
      </c>
      <c r="R6542" s="163">
        <v>0</v>
      </c>
      <c r="S6542" s="163">
        <v>0</v>
      </c>
      <c r="T6542" s="163">
        <v>0</v>
      </c>
      <c r="U6542" s="163">
        <v>0</v>
      </c>
      <c r="V6542" s="315">
        <f>HLOOKUP(Dashboard!$H$22,$F$7:V6542,ROWS($F$7:V6542))</f>
        <v>0</v>
      </c>
      <c r="Y6542" s="296">
        <f t="shared" si="1043"/>
        <v>6501</v>
      </c>
      <c r="Z6542" s="326">
        <f t="shared" si="1044"/>
        <v>21</v>
      </c>
      <c r="AA6542" s="326">
        <f t="shared" si="1045"/>
        <v>8</v>
      </c>
      <c r="AB6542" s="288">
        <f t="shared" si="1037"/>
        <v>42975.87499998424</v>
      </c>
      <c r="AC6542" s="321" t="str">
        <f t="shared" si="1046"/>
        <v>WEEKDAY</v>
      </c>
      <c r="AD6542" s="295">
        <v>25.789127500000003</v>
      </c>
      <c r="AE6542" s="299">
        <v>2.06</v>
      </c>
      <c r="AF6542" s="283">
        <v>0</v>
      </c>
      <c r="AG6542" s="304">
        <v>0</v>
      </c>
      <c r="AH6542" s="305">
        <v>0</v>
      </c>
      <c r="AI6542" s="285">
        <f t="shared" si="1038"/>
        <v>0</v>
      </c>
      <c r="AJ6542" s="286">
        <v>2525.5120153608259</v>
      </c>
      <c r="AK6542" s="286">
        <v>0</v>
      </c>
      <c r="AL6542" s="286">
        <v>0</v>
      </c>
      <c r="AM6542" s="327" t="str">
        <f t="shared" si="1039"/>
        <v>NA</v>
      </c>
      <c r="AN6542" s="287">
        <f>AJ6542/'INPUTS Menu'!$I$21</f>
        <v>0.84183733845360864</v>
      </c>
    </row>
    <row r="6543" spans="3:40">
      <c r="C6543" s="82">
        <f t="shared" si="1040"/>
        <v>21</v>
      </c>
      <c r="D6543" s="82">
        <f t="shared" si="1041"/>
        <v>9</v>
      </c>
      <c r="E6543" s="139">
        <v>43006.875</v>
      </c>
      <c r="F6543" s="163">
        <v>0</v>
      </c>
      <c r="G6543" s="163">
        <v>0</v>
      </c>
      <c r="H6543" s="163">
        <v>0</v>
      </c>
      <c r="I6543" s="163">
        <v>0</v>
      </c>
      <c r="J6543" s="163">
        <v>0</v>
      </c>
      <c r="K6543" s="163">
        <v>0</v>
      </c>
      <c r="L6543" s="163">
        <v>0</v>
      </c>
      <c r="M6543" s="163">
        <v>0</v>
      </c>
      <c r="N6543" s="314">
        <f t="shared" si="1042"/>
        <v>0</v>
      </c>
      <c r="O6543" s="163">
        <v>0</v>
      </c>
      <c r="P6543" s="163">
        <v>0</v>
      </c>
      <c r="Q6543" s="163">
        <v>0</v>
      </c>
      <c r="R6543" s="163">
        <v>0</v>
      </c>
      <c r="S6543" s="163">
        <v>0</v>
      </c>
      <c r="T6543" s="163">
        <v>0</v>
      </c>
      <c r="U6543" s="163">
        <v>0</v>
      </c>
      <c r="V6543" s="315">
        <f>HLOOKUP(Dashboard!$H$22,$F$7:V6543,ROWS($F$7:V6543))</f>
        <v>0</v>
      </c>
      <c r="Y6543" s="296">
        <f t="shared" si="1043"/>
        <v>6502</v>
      </c>
      <c r="Z6543" s="326">
        <f t="shared" si="1044"/>
        <v>22</v>
      </c>
      <c r="AA6543" s="326">
        <f t="shared" si="1045"/>
        <v>8</v>
      </c>
      <c r="AB6543" s="288">
        <f t="shared" si="1037"/>
        <v>42975.916666650905</v>
      </c>
      <c r="AC6543" s="321" t="str">
        <f t="shared" si="1046"/>
        <v>WEEKDAY</v>
      </c>
      <c r="AD6543" s="295">
        <v>23.542843000000001</v>
      </c>
      <c r="AE6543" s="299">
        <v>2.06</v>
      </c>
      <c r="AF6543" s="283">
        <v>0</v>
      </c>
      <c r="AG6543" s="304">
        <v>0</v>
      </c>
      <c r="AH6543" s="305">
        <v>0</v>
      </c>
      <c r="AI6543" s="285">
        <f t="shared" si="1038"/>
        <v>0</v>
      </c>
      <c r="AJ6543" s="286">
        <v>2525.5120153608259</v>
      </c>
      <c r="AK6543" s="286">
        <v>0</v>
      </c>
      <c r="AL6543" s="286">
        <v>0</v>
      </c>
      <c r="AM6543" s="327" t="str">
        <f t="shared" si="1039"/>
        <v>NA</v>
      </c>
      <c r="AN6543" s="287">
        <f>AJ6543/'INPUTS Menu'!$I$21</f>
        <v>0.84183733845360864</v>
      </c>
    </row>
    <row r="6544" spans="3:40">
      <c r="C6544" s="82">
        <f t="shared" si="1040"/>
        <v>22</v>
      </c>
      <c r="D6544" s="82">
        <f t="shared" si="1041"/>
        <v>9</v>
      </c>
      <c r="E6544" s="139">
        <v>43006.916666666664</v>
      </c>
      <c r="F6544" s="163">
        <v>0</v>
      </c>
      <c r="G6544" s="163">
        <v>0</v>
      </c>
      <c r="H6544" s="163">
        <v>0</v>
      </c>
      <c r="I6544" s="163">
        <v>0</v>
      </c>
      <c r="J6544" s="163">
        <v>0</v>
      </c>
      <c r="K6544" s="163">
        <v>0</v>
      </c>
      <c r="L6544" s="163">
        <v>0</v>
      </c>
      <c r="M6544" s="163">
        <v>0</v>
      </c>
      <c r="N6544" s="314">
        <f t="shared" si="1042"/>
        <v>0</v>
      </c>
      <c r="O6544" s="163">
        <v>0</v>
      </c>
      <c r="P6544" s="163">
        <v>0</v>
      </c>
      <c r="Q6544" s="163">
        <v>0</v>
      </c>
      <c r="R6544" s="163">
        <v>0</v>
      </c>
      <c r="S6544" s="163">
        <v>0</v>
      </c>
      <c r="T6544" s="163">
        <v>0</v>
      </c>
      <c r="U6544" s="163">
        <v>0</v>
      </c>
      <c r="V6544" s="315">
        <f>HLOOKUP(Dashboard!$H$22,$F$7:V6544,ROWS($F$7:V6544))</f>
        <v>0</v>
      </c>
      <c r="Y6544" s="296">
        <f t="shared" si="1043"/>
        <v>6503</v>
      </c>
      <c r="Z6544" s="326">
        <f t="shared" si="1044"/>
        <v>23</v>
      </c>
      <c r="AA6544" s="326">
        <f t="shared" si="1045"/>
        <v>8</v>
      </c>
      <c r="AB6544" s="288">
        <f t="shared" si="1037"/>
        <v>42975.958333317569</v>
      </c>
      <c r="AC6544" s="321" t="str">
        <f t="shared" si="1046"/>
        <v>WEEKDAY</v>
      </c>
      <c r="AD6544" s="295">
        <v>21.522022</v>
      </c>
      <c r="AE6544" s="295">
        <v>2.2999999999999998</v>
      </c>
      <c r="AF6544" s="283">
        <v>0</v>
      </c>
      <c r="AG6544" s="304">
        <v>0</v>
      </c>
      <c r="AH6544" s="305">
        <v>0</v>
      </c>
      <c r="AI6544" s="285">
        <f t="shared" si="1038"/>
        <v>0</v>
      </c>
      <c r="AJ6544" s="286">
        <v>2525.5120153608259</v>
      </c>
      <c r="AK6544" s="286">
        <v>0</v>
      </c>
      <c r="AL6544" s="286">
        <v>0</v>
      </c>
      <c r="AM6544" s="327" t="str">
        <f t="shared" si="1039"/>
        <v>NA</v>
      </c>
      <c r="AN6544" s="287">
        <f>AJ6544/'INPUTS Menu'!$I$21</f>
        <v>0.84183733845360864</v>
      </c>
    </row>
    <row r="6545" spans="3:40">
      <c r="C6545" s="82">
        <f t="shared" si="1040"/>
        <v>23</v>
      </c>
      <c r="D6545" s="82">
        <f t="shared" si="1041"/>
        <v>9</v>
      </c>
      <c r="E6545" s="139">
        <v>43006.958333333336</v>
      </c>
      <c r="F6545" s="163">
        <v>0</v>
      </c>
      <c r="G6545" s="163">
        <v>0</v>
      </c>
      <c r="H6545" s="163">
        <v>0</v>
      </c>
      <c r="I6545" s="163">
        <v>0</v>
      </c>
      <c r="J6545" s="163">
        <v>0</v>
      </c>
      <c r="K6545" s="163">
        <v>0</v>
      </c>
      <c r="L6545" s="163">
        <v>0</v>
      </c>
      <c r="M6545" s="163">
        <v>0</v>
      </c>
      <c r="N6545" s="314">
        <f t="shared" si="1042"/>
        <v>0</v>
      </c>
      <c r="O6545" s="163">
        <v>0</v>
      </c>
      <c r="P6545" s="163">
        <v>0</v>
      </c>
      <c r="Q6545" s="163">
        <v>0</v>
      </c>
      <c r="R6545" s="163">
        <v>0</v>
      </c>
      <c r="S6545" s="163">
        <v>0</v>
      </c>
      <c r="T6545" s="163">
        <v>0</v>
      </c>
      <c r="U6545" s="163">
        <v>0</v>
      </c>
      <c r="V6545" s="315">
        <f>HLOOKUP(Dashboard!$H$22,$F$7:V6545,ROWS($F$7:V6545))</f>
        <v>0</v>
      </c>
      <c r="Y6545" s="296">
        <f t="shared" si="1043"/>
        <v>6504</v>
      </c>
      <c r="Z6545" s="326">
        <f t="shared" si="1044"/>
        <v>0</v>
      </c>
      <c r="AA6545" s="326">
        <f t="shared" si="1045"/>
        <v>8</v>
      </c>
      <c r="AB6545" s="288">
        <f t="shared" si="1037"/>
        <v>42975.999999984233</v>
      </c>
      <c r="AC6545" s="321" t="str">
        <f t="shared" si="1046"/>
        <v>WEEKDAY</v>
      </c>
      <c r="AD6545" s="295">
        <v>19.982746500000001</v>
      </c>
      <c r="AE6545" s="295">
        <v>2.2999999999999998</v>
      </c>
      <c r="AF6545" s="283">
        <v>0</v>
      </c>
      <c r="AG6545" s="304">
        <v>0</v>
      </c>
      <c r="AH6545" s="305">
        <v>0</v>
      </c>
      <c r="AI6545" s="285">
        <f t="shared" si="1038"/>
        <v>0</v>
      </c>
      <c r="AJ6545" s="286">
        <v>2525.5120153608259</v>
      </c>
      <c r="AK6545" s="286">
        <v>0</v>
      </c>
      <c r="AL6545" s="286">
        <v>0</v>
      </c>
      <c r="AM6545" s="327" t="str">
        <f t="shared" si="1039"/>
        <v>NA</v>
      </c>
      <c r="AN6545" s="287">
        <f>AJ6545/'INPUTS Menu'!$I$21</f>
        <v>0.84183733845360864</v>
      </c>
    </row>
    <row r="6546" spans="3:40">
      <c r="C6546" s="82">
        <f t="shared" si="1040"/>
        <v>0</v>
      </c>
      <c r="D6546" s="82">
        <f t="shared" si="1041"/>
        <v>9</v>
      </c>
      <c r="E6546" s="139">
        <v>43007</v>
      </c>
      <c r="F6546" s="163">
        <v>0</v>
      </c>
      <c r="G6546" s="163">
        <v>0</v>
      </c>
      <c r="H6546" s="163">
        <v>0</v>
      </c>
      <c r="I6546" s="163">
        <v>0</v>
      </c>
      <c r="J6546" s="163">
        <v>0</v>
      </c>
      <c r="K6546" s="163">
        <v>0</v>
      </c>
      <c r="L6546" s="163">
        <v>0</v>
      </c>
      <c r="M6546" s="163">
        <v>0</v>
      </c>
      <c r="N6546" s="314">
        <f t="shared" si="1042"/>
        <v>0</v>
      </c>
      <c r="O6546" s="163">
        <v>0</v>
      </c>
      <c r="P6546" s="163">
        <v>0</v>
      </c>
      <c r="Q6546" s="163">
        <v>0</v>
      </c>
      <c r="R6546" s="163">
        <v>0</v>
      </c>
      <c r="S6546" s="163">
        <v>0</v>
      </c>
      <c r="T6546" s="163">
        <v>0</v>
      </c>
      <c r="U6546" s="163">
        <v>0</v>
      </c>
      <c r="V6546" s="315">
        <f>HLOOKUP(Dashboard!$H$22,$F$7:V6546,ROWS($F$7:V6546))</f>
        <v>0</v>
      </c>
      <c r="Y6546" s="296">
        <f t="shared" si="1043"/>
        <v>6505</v>
      </c>
      <c r="Z6546" s="326">
        <f t="shared" si="1044"/>
        <v>1</v>
      </c>
      <c r="AA6546" s="326">
        <f t="shared" si="1045"/>
        <v>8</v>
      </c>
      <c r="AB6546" s="288">
        <f t="shared" si="1037"/>
        <v>42976.041666650897</v>
      </c>
      <c r="AC6546" s="321" t="str">
        <f t="shared" si="1046"/>
        <v>WEEKDAY</v>
      </c>
      <c r="AD6546" s="295">
        <v>18.538109999999996</v>
      </c>
      <c r="AE6546" s="295">
        <v>2.2999999999999998</v>
      </c>
      <c r="AF6546" s="283">
        <v>0</v>
      </c>
      <c r="AG6546" s="304">
        <v>0</v>
      </c>
      <c r="AH6546" s="305">
        <v>0</v>
      </c>
      <c r="AI6546" s="285">
        <f t="shared" si="1038"/>
        <v>0</v>
      </c>
      <c r="AJ6546" s="286">
        <v>2525.5120153608259</v>
      </c>
      <c r="AK6546" s="286">
        <v>0</v>
      </c>
      <c r="AL6546" s="286">
        <v>0</v>
      </c>
      <c r="AM6546" s="327" t="str">
        <f t="shared" si="1039"/>
        <v>NA</v>
      </c>
      <c r="AN6546" s="287">
        <f>AJ6546/'INPUTS Menu'!$I$21</f>
        <v>0.84183733845360864</v>
      </c>
    </row>
    <row r="6547" spans="3:40">
      <c r="C6547" s="82">
        <f t="shared" si="1040"/>
        <v>1</v>
      </c>
      <c r="D6547" s="82">
        <f t="shared" si="1041"/>
        <v>9</v>
      </c>
      <c r="E6547" s="139">
        <v>43007.041666666664</v>
      </c>
      <c r="F6547" s="163">
        <v>0</v>
      </c>
      <c r="G6547" s="163">
        <v>0</v>
      </c>
      <c r="H6547" s="163">
        <v>0</v>
      </c>
      <c r="I6547" s="163">
        <v>0</v>
      </c>
      <c r="J6547" s="163">
        <v>0</v>
      </c>
      <c r="K6547" s="163">
        <v>0</v>
      </c>
      <c r="L6547" s="163">
        <v>0</v>
      </c>
      <c r="M6547" s="163">
        <v>0</v>
      </c>
      <c r="N6547" s="314">
        <f t="shared" si="1042"/>
        <v>0</v>
      </c>
      <c r="O6547" s="163">
        <v>0</v>
      </c>
      <c r="P6547" s="163">
        <v>0</v>
      </c>
      <c r="Q6547" s="163">
        <v>0</v>
      </c>
      <c r="R6547" s="163">
        <v>0</v>
      </c>
      <c r="S6547" s="163">
        <v>0</v>
      </c>
      <c r="T6547" s="163">
        <v>0</v>
      </c>
      <c r="U6547" s="163">
        <v>0</v>
      </c>
      <c r="V6547" s="315">
        <f>HLOOKUP(Dashboard!$H$22,$F$7:V6547,ROWS($F$7:V6547))</f>
        <v>0</v>
      </c>
      <c r="Y6547" s="296">
        <f t="shared" si="1043"/>
        <v>6506</v>
      </c>
      <c r="Z6547" s="326">
        <f t="shared" si="1044"/>
        <v>2</v>
      </c>
      <c r="AA6547" s="326">
        <f t="shared" si="1045"/>
        <v>8</v>
      </c>
      <c r="AB6547" s="288">
        <f t="shared" si="1037"/>
        <v>42976.083333317561</v>
      </c>
      <c r="AC6547" s="321" t="str">
        <f t="shared" si="1046"/>
        <v>WEEKDAY</v>
      </c>
      <c r="AD6547" s="295">
        <v>14.716364499999999</v>
      </c>
      <c r="AE6547" s="295">
        <v>2.2999999999999998</v>
      </c>
      <c r="AF6547" s="283">
        <v>0</v>
      </c>
      <c r="AG6547" s="304">
        <v>0</v>
      </c>
      <c r="AH6547" s="305">
        <v>0</v>
      </c>
      <c r="AI6547" s="285">
        <f t="shared" si="1038"/>
        <v>0</v>
      </c>
      <c r="AJ6547" s="286">
        <v>2525.5120153608259</v>
      </c>
      <c r="AK6547" s="286">
        <v>0</v>
      </c>
      <c r="AL6547" s="286">
        <v>0</v>
      </c>
      <c r="AM6547" s="327" t="str">
        <f t="shared" si="1039"/>
        <v>NA</v>
      </c>
      <c r="AN6547" s="287">
        <f>AJ6547/'INPUTS Menu'!$I$21</f>
        <v>0.84183733845360864</v>
      </c>
    </row>
    <row r="6548" spans="3:40">
      <c r="C6548" s="82">
        <f t="shared" si="1040"/>
        <v>2</v>
      </c>
      <c r="D6548" s="82">
        <f t="shared" si="1041"/>
        <v>9</v>
      </c>
      <c r="E6548" s="139">
        <v>43007.083333333336</v>
      </c>
      <c r="F6548" s="163">
        <v>0</v>
      </c>
      <c r="G6548" s="163">
        <v>0</v>
      </c>
      <c r="H6548" s="163">
        <v>0</v>
      </c>
      <c r="I6548" s="163">
        <v>0</v>
      </c>
      <c r="J6548" s="163">
        <v>0</v>
      </c>
      <c r="K6548" s="163">
        <v>0</v>
      </c>
      <c r="L6548" s="163">
        <v>0</v>
      </c>
      <c r="M6548" s="163">
        <v>0</v>
      </c>
      <c r="N6548" s="314">
        <f t="shared" si="1042"/>
        <v>0</v>
      </c>
      <c r="O6548" s="163">
        <v>0</v>
      </c>
      <c r="P6548" s="163">
        <v>0</v>
      </c>
      <c r="Q6548" s="163">
        <v>0</v>
      </c>
      <c r="R6548" s="163">
        <v>0</v>
      </c>
      <c r="S6548" s="163">
        <v>0</v>
      </c>
      <c r="T6548" s="163">
        <v>0</v>
      </c>
      <c r="U6548" s="163">
        <v>0</v>
      </c>
      <c r="V6548" s="315">
        <f>HLOOKUP(Dashboard!$H$22,$F$7:V6548,ROWS($F$7:V6548))</f>
        <v>0</v>
      </c>
      <c r="Y6548" s="296">
        <f t="shared" si="1043"/>
        <v>6507</v>
      </c>
      <c r="Z6548" s="326">
        <f t="shared" si="1044"/>
        <v>3</v>
      </c>
      <c r="AA6548" s="326">
        <f t="shared" si="1045"/>
        <v>8</v>
      </c>
      <c r="AB6548" s="288">
        <f t="shared" si="1037"/>
        <v>42976.124999984226</v>
      </c>
      <c r="AC6548" s="321" t="str">
        <f t="shared" si="1046"/>
        <v>WEEKDAY</v>
      </c>
      <c r="AD6548" s="295">
        <v>14.927910500000001</v>
      </c>
      <c r="AE6548" s="295">
        <v>2.2999999999999998</v>
      </c>
      <c r="AF6548" s="283">
        <v>0</v>
      </c>
      <c r="AG6548" s="304">
        <v>0</v>
      </c>
      <c r="AH6548" s="305">
        <v>0</v>
      </c>
      <c r="AI6548" s="285">
        <f t="shared" si="1038"/>
        <v>0</v>
      </c>
      <c r="AJ6548" s="286">
        <v>2525.5120153608259</v>
      </c>
      <c r="AK6548" s="286">
        <v>0</v>
      </c>
      <c r="AL6548" s="286">
        <v>0</v>
      </c>
      <c r="AM6548" s="327" t="str">
        <f t="shared" si="1039"/>
        <v>NA</v>
      </c>
      <c r="AN6548" s="287">
        <f>AJ6548/'INPUTS Menu'!$I$21</f>
        <v>0.84183733845360864</v>
      </c>
    </row>
    <row r="6549" spans="3:40">
      <c r="C6549" s="82">
        <f t="shared" si="1040"/>
        <v>3</v>
      </c>
      <c r="D6549" s="82">
        <f t="shared" si="1041"/>
        <v>9</v>
      </c>
      <c r="E6549" s="139">
        <v>43007.125</v>
      </c>
      <c r="F6549" s="163">
        <v>0</v>
      </c>
      <c r="G6549" s="163">
        <v>0</v>
      </c>
      <c r="H6549" s="163">
        <v>0</v>
      </c>
      <c r="I6549" s="163">
        <v>0</v>
      </c>
      <c r="J6549" s="163">
        <v>0</v>
      </c>
      <c r="K6549" s="163">
        <v>0</v>
      </c>
      <c r="L6549" s="163">
        <v>0</v>
      </c>
      <c r="M6549" s="163">
        <v>0</v>
      </c>
      <c r="N6549" s="314">
        <f t="shared" si="1042"/>
        <v>0</v>
      </c>
      <c r="O6549" s="163">
        <v>0</v>
      </c>
      <c r="P6549" s="163">
        <v>0</v>
      </c>
      <c r="Q6549" s="163">
        <v>0</v>
      </c>
      <c r="R6549" s="163">
        <v>0</v>
      </c>
      <c r="S6549" s="163">
        <v>0</v>
      </c>
      <c r="T6549" s="163">
        <v>0</v>
      </c>
      <c r="U6549" s="163">
        <v>0</v>
      </c>
      <c r="V6549" s="315">
        <f>HLOOKUP(Dashboard!$H$22,$F$7:V6549,ROWS($F$7:V6549))</f>
        <v>0</v>
      </c>
      <c r="Y6549" s="296">
        <f t="shared" si="1043"/>
        <v>6508</v>
      </c>
      <c r="Z6549" s="326">
        <f t="shared" si="1044"/>
        <v>4</v>
      </c>
      <c r="AA6549" s="326">
        <f t="shared" si="1045"/>
        <v>8</v>
      </c>
      <c r="AB6549" s="288">
        <f t="shared" si="1037"/>
        <v>42976.16666665089</v>
      </c>
      <c r="AC6549" s="321" t="str">
        <f t="shared" si="1046"/>
        <v>WEEKDAY</v>
      </c>
      <c r="AD6549" s="295">
        <v>16.133165999999996</v>
      </c>
      <c r="AE6549" s="295">
        <v>2.2999999999999998</v>
      </c>
      <c r="AF6549" s="283">
        <v>0</v>
      </c>
      <c r="AG6549" s="304">
        <v>0</v>
      </c>
      <c r="AH6549" s="305">
        <v>0</v>
      </c>
      <c r="AI6549" s="285">
        <f t="shared" si="1038"/>
        <v>0</v>
      </c>
      <c r="AJ6549" s="286">
        <v>2525.5120153608259</v>
      </c>
      <c r="AK6549" s="286">
        <v>0</v>
      </c>
      <c r="AL6549" s="286">
        <v>0</v>
      </c>
      <c r="AM6549" s="327" t="str">
        <f t="shared" si="1039"/>
        <v>NA</v>
      </c>
      <c r="AN6549" s="287">
        <f>AJ6549/'INPUTS Menu'!$I$21</f>
        <v>0.84183733845360864</v>
      </c>
    </row>
    <row r="6550" spans="3:40">
      <c r="C6550" s="82">
        <f t="shared" si="1040"/>
        <v>4</v>
      </c>
      <c r="D6550" s="82">
        <f t="shared" si="1041"/>
        <v>9</v>
      </c>
      <c r="E6550" s="139">
        <v>43007.166666666664</v>
      </c>
      <c r="F6550" s="163">
        <v>0</v>
      </c>
      <c r="G6550" s="163">
        <v>0</v>
      </c>
      <c r="H6550" s="163">
        <v>0</v>
      </c>
      <c r="I6550" s="163">
        <v>0</v>
      </c>
      <c r="J6550" s="163">
        <v>0</v>
      </c>
      <c r="K6550" s="163">
        <v>0</v>
      </c>
      <c r="L6550" s="163">
        <v>0</v>
      </c>
      <c r="M6550" s="163">
        <v>0</v>
      </c>
      <c r="N6550" s="314">
        <f t="shared" si="1042"/>
        <v>0</v>
      </c>
      <c r="O6550" s="163">
        <v>0</v>
      </c>
      <c r="P6550" s="163">
        <v>0</v>
      </c>
      <c r="Q6550" s="163">
        <v>0</v>
      </c>
      <c r="R6550" s="163">
        <v>0</v>
      </c>
      <c r="S6550" s="163">
        <v>0</v>
      </c>
      <c r="T6550" s="163">
        <v>0</v>
      </c>
      <c r="U6550" s="163">
        <v>0</v>
      </c>
      <c r="V6550" s="315">
        <f>HLOOKUP(Dashboard!$H$22,$F$7:V6550,ROWS($F$7:V6550))</f>
        <v>0</v>
      </c>
      <c r="Y6550" s="296">
        <f t="shared" si="1043"/>
        <v>6509</v>
      </c>
      <c r="Z6550" s="326">
        <f t="shared" si="1044"/>
        <v>5</v>
      </c>
      <c r="AA6550" s="326">
        <f t="shared" si="1045"/>
        <v>8</v>
      </c>
      <c r="AB6550" s="288">
        <f t="shared" si="1037"/>
        <v>42976.208333317554</v>
      </c>
      <c r="AC6550" s="321" t="str">
        <f t="shared" si="1046"/>
        <v>WEEKDAY</v>
      </c>
      <c r="AD6550" s="295">
        <v>18.037080000000003</v>
      </c>
      <c r="AE6550" s="295">
        <v>2.2999999999999998</v>
      </c>
      <c r="AF6550" s="283">
        <v>0</v>
      </c>
      <c r="AG6550" s="304">
        <v>0</v>
      </c>
      <c r="AH6550" s="305">
        <v>0</v>
      </c>
      <c r="AI6550" s="285">
        <f t="shared" si="1038"/>
        <v>0</v>
      </c>
      <c r="AJ6550" s="286">
        <v>2525.5120153608259</v>
      </c>
      <c r="AK6550" s="286">
        <v>0</v>
      </c>
      <c r="AL6550" s="286">
        <v>0</v>
      </c>
      <c r="AM6550" s="327" t="str">
        <f t="shared" si="1039"/>
        <v>NA</v>
      </c>
      <c r="AN6550" s="287">
        <f>AJ6550/'INPUTS Menu'!$I$21</f>
        <v>0.84183733845360864</v>
      </c>
    </row>
    <row r="6551" spans="3:40">
      <c r="C6551" s="82">
        <f t="shared" si="1040"/>
        <v>5</v>
      </c>
      <c r="D6551" s="82">
        <f t="shared" si="1041"/>
        <v>9</v>
      </c>
      <c r="E6551" s="139">
        <v>43007.208333333336</v>
      </c>
      <c r="F6551" s="163">
        <v>0</v>
      </c>
      <c r="G6551" s="163">
        <v>0</v>
      </c>
      <c r="H6551" s="163">
        <v>0</v>
      </c>
      <c r="I6551" s="163">
        <v>0</v>
      </c>
      <c r="J6551" s="163">
        <v>0</v>
      </c>
      <c r="K6551" s="163">
        <v>0</v>
      </c>
      <c r="L6551" s="163">
        <v>0</v>
      </c>
      <c r="M6551" s="163">
        <v>0</v>
      </c>
      <c r="N6551" s="314">
        <f t="shared" si="1042"/>
        <v>0</v>
      </c>
      <c r="O6551" s="163">
        <v>0</v>
      </c>
      <c r="P6551" s="163">
        <v>0</v>
      </c>
      <c r="Q6551" s="163">
        <v>0</v>
      </c>
      <c r="R6551" s="163">
        <v>0</v>
      </c>
      <c r="S6551" s="163">
        <v>0</v>
      </c>
      <c r="T6551" s="163">
        <v>0</v>
      </c>
      <c r="U6551" s="163">
        <v>0</v>
      </c>
      <c r="V6551" s="315">
        <f>HLOOKUP(Dashboard!$H$22,$F$7:V6551,ROWS($F$7:V6551))</f>
        <v>0</v>
      </c>
      <c r="Y6551" s="296">
        <f t="shared" si="1043"/>
        <v>6510</v>
      </c>
      <c r="Z6551" s="326">
        <f t="shared" si="1044"/>
        <v>6</v>
      </c>
      <c r="AA6551" s="326">
        <f t="shared" si="1045"/>
        <v>8</v>
      </c>
      <c r="AB6551" s="288">
        <f t="shared" si="1037"/>
        <v>42976.249999984218</v>
      </c>
      <c r="AC6551" s="321" t="str">
        <f t="shared" si="1046"/>
        <v>WEEKDAY</v>
      </c>
      <c r="AD6551" s="295">
        <v>19.657077000000001</v>
      </c>
      <c r="AE6551" s="299">
        <v>2.0499999999999998</v>
      </c>
      <c r="AF6551" s="283">
        <v>0</v>
      </c>
      <c r="AG6551" s="304">
        <v>0</v>
      </c>
      <c r="AH6551" s="305">
        <v>0</v>
      </c>
      <c r="AI6551" s="285">
        <f t="shared" si="1038"/>
        <v>0</v>
      </c>
      <c r="AJ6551" s="286">
        <v>2525.5120153608259</v>
      </c>
      <c r="AK6551" s="286">
        <v>0</v>
      </c>
      <c r="AL6551" s="286">
        <v>0</v>
      </c>
      <c r="AM6551" s="327" t="str">
        <f t="shared" si="1039"/>
        <v>NA</v>
      </c>
      <c r="AN6551" s="287">
        <f>AJ6551/'INPUTS Menu'!$I$21</f>
        <v>0.84183733845360864</v>
      </c>
    </row>
    <row r="6552" spans="3:40">
      <c r="C6552" s="82">
        <f t="shared" si="1040"/>
        <v>6</v>
      </c>
      <c r="D6552" s="82">
        <f t="shared" si="1041"/>
        <v>9</v>
      </c>
      <c r="E6552" s="139">
        <v>43007.25</v>
      </c>
      <c r="F6552" s="163">
        <v>235.81566459000001</v>
      </c>
      <c r="G6552" s="163">
        <v>18.283644719999998</v>
      </c>
      <c r="H6552" s="163">
        <v>2.4233596200000003</v>
      </c>
      <c r="I6552" s="163">
        <v>35.570649510000003</v>
      </c>
      <c r="J6552" s="163">
        <v>20.986815959999998</v>
      </c>
      <c r="K6552" s="163">
        <v>9.2341639999999998</v>
      </c>
      <c r="L6552" s="163">
        <v>0</v>
      </c>
      <c r="M6552" s="163">
        <v>12.357431460000001</v>
      </c>
      <c r="N6552" s="314">
        <f t="shared" si="1042"/>
        <v>0</v>
      </c>
      <c r="O6552" s="163">
        <v>4.6170819999999999</v>
      </c>
      <c r="P6552" s="163">
        <v>9.64517895</v>
      </c>
      <c r="Q6552" s="163">
        <v>0</v>
      </c>
      <c r="R6552" s="163">
        <v>2.4356512499999998</v>
      </c>
      <c r="S6552" s="163">
        <v>30.454065180000001</v>
      </c>
      <c r="T6552" s="163">
        <v>235.81566459000001</v>
      </c>
      <c r="U6552" s="163">
        <v>20.986815959999998</v>
      </c>
      <c r="V6552" s="315">
        <f>HLOOKUP(Dashboard!$H$22,$F$7:V6552,ROWS($F$7:V6552))</f>
        <v>235.81566459000001</v>
      </c>
      <c r="Y6552" s="296">
        <f t="shared" si="1043"/>
        <v>6511</v>
      </c>
      <c r="Z6552" s="326">
        <f t="shared" si="1044"/>
        <v>7</v>
      </c>
      <c r="AA6552" s="326">
        <f t="shared" si="1045"/>
        <v>8</v>
      </c>
      <c r="AB6552" s="288">
        <f t="shared" si="1037"/>
        <v>42976.291666650883</v>
      </c>
      <c r="AC6552" s="321" t="str">
        <f t="shared" si="1046"/>
        <v>WEEKDAY</v>
      </c>
      <c r="AD6552" s="295">
        <v>21.257589500000002</v>
      </c>
      <c r="AE6552" s="299">
        <v>2.0499999999999998</v>
      </c>
      <c r="AF6552" s="283">
        <v>0</v>
      </c>
      <c r="AG6552" s="304">
        <v>0</v>
      </c>
      <c r="AH6552" s="305">
        <v>0</v>
      </c>
      <c r="AI6552" s="285">
        <f t="shared" si="1038"/>
        <v>0</v>
      </c>
      <c r="AJ6552" s="286">
        <v>2525.5120153608259</v>
      </c>
      <c r="AK6552" s="286">
        <v>0</v>
      </c>
      <c r="AL6552" s="286">
        <v>0</v>
      </c>
      <c r="AM6552" s="327" t="str">
        <f t="shared" si="1039"/>
        <v>NA</v>
      </c>
      <c r="AN6552" s="287">
        <f>AJ6552/'INPUTS Menu'!$I$21</f>
        <v>0.84183733845360864</v>
      </c>
    </row>
    <row r="6553" spans="3:40">
      <c r="C6553" s="82">
        <f t="shared" si="1040"/>
        <v>7</v>
      </c>
      <c r="D6553" s="82">
        <f t="shared" si="1041"/>
        <v>9</v>
      </c>
      <c r="E6553" s="139">
        <v>43007.291666666664</v>
      </c>
      <c r="F6553" s="163">
        <v>564.73727111999995</v>
      </c>
      <c r="G6553" s="163">
        <v>744.29270388000009</v>
      </c>
      <c r="H6553" s="163">
        <v>242.69045624999998</v>
      </c>
      <c r="I6553" s="163">
        <v>525.38514236999993</v>
      </c>
      <c r="J6553" s="163">
        <v>675.31544388000009</v>
      </c>
      <c r="K6553" s="163">
        <v>375.90540600000003</v>
      </c>
      <c r="L6553" s="163">
        <v>452.69600000000003</v>
      </c>
      <c r="M6553" s="163">
        <v>860.77022723999994</v>
      </c>
      <c r="N6553" s="314">
        <f t="shared" si="1042"/>
        <v>0</v>
      </c>
      <c r="O6553" s="163">
        <v>187.95270300000001</v>
      </c>
      <c r="P6553" s="163">
        <v>321.14232612000001</v>
      </c>
      <c r="Q6553" s="163">
        <v>14.481733500000001</v>
      </c>
      <c r="R6553" s="163">
        <v>81.096547000000001</v>
      </c>
      <c r="S6553" s="163">
        <v>476.34264612000004</v>
      </c>
      <c r="T6553" s="163">
        <v>564.73727111999995</v>
      </c>
      <c r="U6553" s="163">
        <v>675.31544388000009</v>
      </c>
      <c r="V6553" s="315">
        <f>HLOOKUP(Dashboard!$H$22,$F$7:V6553,ROWS($F$7:V6553))</f>
        <v>564.73727111999995</v>
      </c>
      <c r="Y6553" s="296">
        <f t="shared" si="1043"/>
        <v>6512</v>
      </c>
      <c r="Z6553" s="326">
        <f t="shared" si="1044"/>
        <v>8</v>
      </c>
      <c r="AA6553" s="326">
        <f t="shared" si="1045"/>
        <v>8</v>
      </c>
      <c r="AB6553" s="288">
        <f t="shared" si="1037"/>
        <v>42976.333333317547</v>
      </c>
      <c r="AC6553" s="321" t="str">
        <f t="shared" si="1046"/>
        <v>WEEKDAY</v>
      </c>
      <c r="AD6553" s="295">
        <v>21.452434499999999</v>
      </c>
      <c r="AE6553" s="299">
        <v>2.0499999999999998</v>
      </c>
      <c r="AF6553" s="283">
        <v>470.26499999999999</v>
      </c>
      <c r="AG6553" s="304">
        <v>0</v>
      </c>
      <c r="AH6553" s="305">
        <v>0</v>
      </c>
      <c r="AI6553" s="285">
        <f t="shared" si="1038"/>
        <v>0</v>
      </c>
      <c r="AJ6553" s="286">
        <v>2525.5120153608259</v>
      </c>
      <c r="AK6553" s="286">
        <v>0</v>
      </c>
      <c r="AL6553" s="286">
        <v>0</v>
      </c>
      <c r="AM6553" s="327" t="str">
        <f t="shared" si="1039"/>
        <v>NA</v>
      </c>
      <c r="AN6553" s="287">
        <f>AJ6553/'INPUTS Menu'!$I$21</f>
        <v>0.84183733845360864</v>
      </c>
    </row>
    <row r="6554" spans="3:40">
      <c r="C6554" s="82">
        <f t="shared" si="1040"/>
        <v>8</v>
      </c>
      <c r="D6554" s="82">
        <f t="shared" si="1041"/>
        <v>9</v>
      </c>
      <c r="E6554" s="139">
        <v>43007.333333333336</v>
      </c>
      <c r="F6554" s="163">
        <v>613.47156749999999</v>
      </c>
      <c r="G6554" s="163">
        <v>1485.9060975</v>
      </c>
      <c r="H6554" s="163">
        <v>739.68462611999996</v>
      </c>
      <c r="I6554" s="163">
        <v>845.77760486999989</v>
      </c>
      <c r="J6554" s="163">
        <v>1471.35693474</v>
      </c>
      <c r="K6554" s="163">
        <v>750.45762500000001</v>
      </c>
      <c r="L6554" s="163">
        <v>841.56100000000004</v>
      </c>
      <c r="M6554" s="163">
        <v>1426.3462125000001</v>
      </c>
      <c r="N6554" s="314">
        <f t="shared" si="1042"/>
        <v>0</v>
      </c>
      <c r="O6554" s="163">
        <v>375.2288125</v>
      </c>
      <c r="P6554" s="163">
        <v>763.35936236999999</v>
      </c>
      <c r="Q6554" s="163">
        <v>22.554177749999997</v>
      </c>
      <c r="R6554" s="163">
        <v>192.76751575</v>
      </c>
      <c r="S6554" s="163">
        <v>832.74877125</v>
      </c>
      <c r="T6554" s="163">
        <v>613.47156749999999</v>
      </c>
      <c r="U6554" s="163">
        <v>1471.35693474</v>
      </c>
      <c r="V6554" s="315">
        <f>HLOOKUP(Dashboard!$H$22,$F$7:V6554,ROWS($F$7:V6554))</f>
        <v>613.47156749999999</v>
      </c>
      <c r="Y6554" s="296">
        <f t="shared" si="1043"/>
        <v>6513</v>
      </c>
      <c r="Z6554" s="326">
        <f t="shared" si="1044"/>
        <v>9</v>
      </c>
      <c r="AA6554" s="326">
        <f t="shared" si="1045"/>
        <v>8</v>
      </c>
      <c r="AB6554" s="288">
        <f t="shared" si="1037"/>
        <v>42976.374999984211</v>
      </c>
      <c r="AC6554" s="321" t="str">
        <f t="shared" si="1046"/>
        <v>WEEKDAY</v>
      </c>
      <c r="AD6554" s="295">
        <v>22.357072000000002</v>
      </c>
      <c r="AE6554" s="299">
        <v>1.95</v>
      </c>
      <c r="AF6554" s="283">
        <v>877.32399999999996</v>
      </c>
      <c r="AG6554" s="304">
        <v>851.00427999999988</v>
      </c>
      <c r="AH6554" s="305">
        <v>0</v>
      </c>
      <c r="AI6554" s="285">
        <f t="shared" si="1038"/>
        <v>851.00427999999988</v>
      </c>
      <c r="AJ6554" s="286">
        <v>2995.7770153608258</v>
      </c>
      <c r="AK6554" s="286">
        <v>0</v>
      </c>
      <c r="AL6554" s="286">
        <v>0</v>
      </c>
      <c r="AM6554" s="327" t="str">
        <f t="shared" si="1039"/>
        <v>NA</v>
      </c>
      <c r="AN6554" s="287">
        <f>AJ6554/'INPUTS Menu'!$I$21</f>
        <v>0.99859233845360862</v>
      </c>
    </row>
    <row r="6555" spans="3:40">
      <c r="C6555" s="82">
        <f t="shared" si="1040"/>
        <v>9</v>
      </c>
      <c r="D6555" s="82">
        <f t="shared" si="1041"/>
        <v>9</v>
      </c>
      <c r="E6555" s="139">
        <v>43007.375</v>
      </c>
      <c r="F6555" s="163">
        <v>540.73775249999994</v>
      </c>
      <c r="G6555" s="163">
        <v>1670.33988</v>
      </c>
      <c r="H6555" s="163">
        <v>881.72580374999995</v>
      </c>
      <c r="I6555" s="163">
        <v>907.56381375000001</v>
      </c>
      <c r="J6555" s="163">
        <v>1732.8759525</v>
      </c>
      <c r="K6555" s="163">
        <v>843.60599999999999</v>
      </c>
      <c r="L6555" s="163">
        <v>936.33199999999999</v>
      </c>
      <c r="M6555" s="163">
        <v>1819.4895675</v>
      </c>
      <c r="N6555" s="314">
        <f t="shared" si="1042"/>
        <v>0</v>
      </c>
      <c r="O6555" s="163">
        <v>421.803</v>
      </c>
      <c r="P6555" s="163">
        <v>892.88248500000009</v>
      </c>
      <c r="Q6555" s="163">
        <v>35.029288999999999</v>
      </c>
      <c r="R6555" s="163">
        <v>225.47537500000001</v>
      </c>
      <c r="S6555" s="163">
        <v>901.79434125</v>
      </c>
      <c r="T6555" s="163">
        <v>540.73775249999994</v>
      </c>
      <c r="U6555" s="163">
        <v>1732.8759525</v>
      </c>
      <c r="V6555" s="315">
        <f>HLOOKUP(Dashboard!$H$22,$F$7:V6555,ROWS($F$7:V6555))</f>
        <v>540.73775249999994</v>
      </c>
      <c r="Y6555" s="296">
        <f t="shared" si="1043"/>
        <v>6514</v>
      </c>
      <c r="Z6555" s="326">
        <f t="shared" si="1044"/>
        <v>10</v>
      </c>
      <c r="AA6555" s="326">
        <f t="shared" si="1045"/>
        <v>8</v>
      </c>
      <c r="AB6555" s="288">
        <f t="shared" si="1037"/>
        <v>42976.416666650875</v>
      </c>
      <c r="AC6555" s="321" t="str">
        <f t="shared" si="1046"/>
        <v>WEEKDAY</v>
      </c>
      <c r="AD6555" s="295">
        <v>24.074491500000001</v>
      </c>
      <c r="AE6555" s="299">
        <v>1.95</v>
      </c>
      <c r="AF6555" s="283">
        <v>977.65700000000004</v>
      </c>
      <c r="AG6555" s="304">
        <v>948.32729000000006</v>
      </c>
      <c r="AH6555" s="305">
        <v>0</v>
      </c>
      <c r="AI6555" s="285">
        <f t="shared" si="1038"/>
        <v>948.32729000000006</v>
      </c>
      <c r="AJ6555" s="286">
        <v>2995.7770153608258</v>
      </c>
      <c r="AK6555" s="286">
        <v>0</v>
      </c>
      <c r="AL6555" s="286">
        <v>0</v>
      </c>
      <c r="AM6555" s="327" t="str">
        <f t="shared" si="1039"/>
        <v>NA</v>
      </c>
      <c r="AN6555" s="287">
        <f>AJ6555/'INPUTS Menu'!$I$21</f>
        <v>0.99859233845360862</v>
      </c>
    </row>
    <row r="6556" spans="3:40">
      <c r="C6556" s="82">
        <f t="shared" si="1040"/>
        <v>10</v>
      </c>
      <c r="D6556" s="82">
        <f t="shared" si="1041"/>
        <v>9</v>
      </c>
      <c r="E6556" s="139">
        <v>43007.416666666664</v>
      </c>
      <c r="F6556" s="163">
        <v>852.07914000000005</v>
      </c>
      <c r="G6556" s="163">
        <v>1688.7686072399999</v>
      </c>
      <c r="H6556" s="163">
        <v>892.18422611999995</v>
      </c>
      <c r="I6556" s="163">
        <v>908.34121125000001</v>
      </c>
      <c r="J6556" s="163">
        <v>1765.36911474</v>
      </c>
      <c r="K6556" s="163">
        <v>852.91343799999993</v>
      </c>
      <c r="L6556" s="163">
        <v>929.22400000000005</v>
      </c>
      <c r="M6556" s="163">
        <v>1821.0660197399998</v>
      </c>
      <c r="N6556" s="314">
        <f t="shared" si="1042"/>
        <v>0</v>
      </c>
      <c r="O6556" s="163">
        <v>426.45671899999996</v>
      </c>
      <c r="P6556" s="163">
        <v>904.9892573699999</v>
      </c>
      <c r="Q6556" s="163">
        <v>54.586562499999999</v>
      </c>
      <c r="R6556" s="163">
        <v>228.53264074999998</v>
      </c>
      <c r="S6556" s="163">
        <v>893.41170236999994</v>
      </c>
      <c r="T6556" s="163">
        <v>852.07914000000005</v>
      </c>
      <c r="U6556" s="163">
        <v>1765.36911474</v>
      </c>
      <c r="V6556" s="315">
        <f>HLOOKUP(Dashboard!$H$22,$F$7:V6556,ROWS($F$7:V6556))</f>
        <v>852.07914000000005</v>
      </c>
      <c r="Y6556" s="296">
        <f t="shared" si="1043"/>
        <v>6515</v>
      </c>
      <c r="Z6556" s="326">
        <f t="shared" si="1044"/>
        <v>11</v>
      </c>
      <c r="AA6556" s="326">
        <f t="shared" si="1045"/>
        <v>8</v>
      </c>
      <c r="AB6556" s="288">
        <f t="shared" si="1037"/>
        <v>42976.45833331754</v>
      </c>
      <c r="AC6556" s="321" t="str">
        <f t="shared" si="1046"/>
        <v>WEEKDAY</v>
      </c>
      <c r="AD6556" s="295">
        <v>24.171914000000001</v>
      </c>
      <c r="AE6556" s="299">
        <v>1.95</v>
      </c>
      <c r="AF6556" s="283">
        <v>970.04399999999998</v>
      </c>
      <c r="AG6556" s="304">
        <v>940.94268</v>
      </c>
      <c r="AH6556" s="305">
        <v>0</v>
      </c>
      <c r="AI6556" s="285">
        <f t="shared" si="1038"/>
        <v>940.94268</v>
      </c>
      <c r="AJ6556" s="286">
        <v>2995.7770153608258</v>
      </c>
      <c r="AK6556" s="286">
        <v>0</v>
      </c>
      <c r="AL6556" s="286">
        <v>0</v>
      </c>
      <c r="AM6556" s="327" t="str">
        <f t="shared" si="1039"/>
        <v>NA</v>
      </c>
      <c r="AN6556" s="287">
        <f>AJ6556/'INPUTS Menu'!$I$21</f>
        <v>0.99859233845360862</v>
      </c>
    </row>
    <row r="6557" spans="3:40">
      <c r="C6557" s="82">
        <f t="shared" si="1040"/>
        <v>11</v>
      </c>
      <c r="D6557" s="82">
        <f t="shared" si="1041"/>
        <v>9</v>
      </c>
      <c r="E6557" s="139">
        <v>43007.458333333336</v>
      </c>
      <c r="F6557" s="163">
        <v>798.96186611999997</v>
      </c>
      <c r="G6557" s="163">
        <v>1646.5467149999999</v>
      </c>
      <c r="H6557" s="163">
        <v>877.77013499999998</v>
      </c>
      <c r="I6557" s="163">
        <v>893.20361624999998</v>
      </c>
      <c r="J6557" s="163">
        <v>1827.86707224</v>
      </c>
      <c r="K6557" s="163">
        <v>831.58924999999999</v>
      </c>
      <c r="L6557" s="163">
        <v>889.29100000000005</v>
      </c>
      <c r="M6557" s="163">
        <v>1761.30516474</v>
      </c>
      <c r="N6557" s="314">
        <f t="shared" si="1042"/>
        <v>461.41833000000003</v>
      </c>
      <c r="O6557" s="163">
        <v>415.794625</v>
      </c>
      <c r="P6557" s="163">
        <v>885.96684000000005</v>
      </c>
      <c r="Q6557" s="163">
        <v>86.745257750000007</v>
      </c>
      <c r="R6557" s="163">
        <v>223.72900000000001</v>
      </c>
      <c r="S6557" s="163">
        <v>864.81926486999998</v>
      </c>
      <c r="T6557" s="163">
        <v>798.96186611999997</v>
      </c>
      <c r="U6557" s="163">
        <v>1827.86707224</v>
      </c>
      <c r="V6557" s="315">
        <f>HLOOKUP(Dashboard!$H$22,$F$7:V6557,ROWS($F$7:V6557))</f>
        <v>798.96186611999997</v>
      </c>
      <c r="Y6557" s="296">
        <f t="shared" si="1043"/>
        <v>6516</v>
      </c>
      <c r="Z6557" s="326">
        <f t="shared" si="1044"/>
        <v>12</v>
      </c>
      <c r="AA6557" s="326">
        <f t="shared" si="1045"/>
        <v>8</v>
      </c>
      <c r="AB6557" s="288">
        <f t="shared" si="1037"/>
        <v>42976.499999984204</v>
      </c>
      <c r="AC6557" s="321" t="str">
        <f t="shared" si="1046"/>
        <v>WEEKDAY</v>
      </c>
      <c r="AD6557" s="295">
        <v>24.656243000000003</v>
      </c>
      <c r="AE6557" s="299">
        <v>1.95</v>
      </c>
      <c r="AF6557" s="283">
        <v>927.66399999999999</v>
      </c>
      <c r="AG6557" s="304">
        <v>899.83407999999997</v>
      </c>
      <c r="AH6557" s="305">
        <v>0</v>
      </c>
      <c r="AI6557" s="285">
        <f t="shared" si="1038"/>
        <v>899.83407999999997</v>
      </c>
      <c r="AJ6557" s="286">
        <v>2995.7770153608258</v>
      </c>
      <c r="AK6557" s="286">
        <v>0</v>
      </c>
      <c r="AL6557" s="286">
        <v>0</v>
      </c>
      <c r="AM6557" s="327" t="str">
        <f t="shared" si="1039"/>
        <v>NA</v>
      </c>
      <c r="AN6557" s="287">
        <f>AJ6557/'INPUTS Menu'!$I$21</f>
        <v>0.99859233845360862</v>
      </c>
    </row>
    <row r="6558" spans="3:40">
      <c r="C6558" s="82">
        <f t="shared" si="1040"/>
        <v>12</v>
      </c>
      <c r="D6558" s="82">
        <f t="shared" si="1041"/>
        <v>9</v>
      </c>
      <c r="E6558" s="139">
        <v>43007.5</v>
      </c>
      <c r="F6558" s="163">
        <v>838.02144986999997</v>
      </c>
      <c r="G6558" s="163">
        <v>1625.90175</v>
      </c>
      <c r="H6558" s="163">
        <v>854.04936375</v>
      </c>
      <c r="I6558" s="163">
        <v>882.97239987</v>
      </c>
      <c r="J6558" s="163">
        <v>1716.7373447399998</v>
      </c>
      <c r="K6558" s="163">
        <v>821.16250000000002</v>
      </c>
      <c r="L6558" s="163">
        <v>863.26199999999994</v>
      </c>
      <c r="M6558" s="163">
        <v>1664.27613</v>
      </c>
      <c r="N6558" s="314">
        <f t="shared" si="1042"/>
        <v>735.97198000000003</v>
      </c>
      <c r="O6558" s="163">
        <v>410.58125000000001</v>
      </c>
      <c r="P6558" s="163">
        <v>857.23400861999994</v>
      </c>
      <c r="Q6558" s="163">
        <v>94.578101500000002</v>
      </c>
      <c r="R6558" s="163">
        <v>216.47323449999999</v>
      </c>
      <c r="S6558" s="163">
        <v>855.63713861999997</v>
      </c>
      <c r="T6558" s="163">
        <v>838.02144986999997</v>
      </c>
      <c r="U6558" s="163">
        <v>1716.7373447399998</v>
      </c>
      <c r="V6558" s="315">
        <f>HLOOKUP(Dashboard!$H$22,$F$7:V6558,ROWS($F$7:V6558))</f>
        <v>838.02144986999997</v>
      </c>
      <c r="Y6558" s="296">
        <f t="shared" si="1043"/>
        <v>6517</v>
      </c>
      <c r="Z6558" s="326">
        <f t="shared" si="1044"/>
        <v>13</v>
      </c>
      <c r="AA6558" s="326">
        <f t="shared" si="1045"/>
        <v>8</v>
      </c>
      <c r="AB6558" s="288">
        <f t="shared" si="1037"/>
        <v>42976.541666650868</v>
      </c>
      <c r="AC6558" s="321" t="str">
        <f t="shared" si="1046"/>
        <v>WEEKDAY</v>
      </c>
      <c r="AD6558" s="295">
        <v>24.149645999999997</v>
      </c>
      <c r="AE6558" s="299">
        <v>1.95</v>
      </c>
      <c r="AF6558" s="283">
        <v>900.08100000000002</v>
      </c>
      <c r="AG6558" s="304">
        <v>873.07857000000001</v>
      </c>
      <c r="AH6558" s="305">
        <v>0</v>
      </c>
      <c r="AI6558" s="285">
        <f t="shared" si="1038"/>
        <v>873.07857000000001</v>
      </c>
      <c r="AJ6558" s="286">
        <v>2995.7770153608258</v>
      </c>
      <c r="AK6558" s="286">
        <v>0</v>
      </c>
      <c r="AL6558" s="286">
        <v>0</v>
      </c>
      <c r="AM6558" s="327" t="str">
        <f t="shared" si="1039"/>
        <v>NA</v>
      </c>
      <c r="AN6558" s="287">
        <f>AJ6558/'INPUTS Menu'!$I$21</f>
        <v>0.99859233845360862</v>
      </c>
    </row>
    <row r="6559" spans="3:40">
      <c r="C6559" s="82">
        <f t="shared" si="1040"/>
        <v>13</v>
      </c>
      <c r="D6559" s="82">
        <f t="shared" si="1041"/>
        <v>9</v>
      </c>
      <c r="E6559" s="139">
        <v>43007.541666666664</v>
      </c>
      <c r="F6559" s="163">
        <v>866.51030861999993</v>
      </c>
      <c r="G6559" s="163">
        <v>1727.7364922399997</v>
      </c>
      <c r="H6559" s="163">
        <v>869.16802499999994</v>
      </c>
      <c r="I6559" s="163">
        <v>901.73537486999999</v>
      </c>
      <c r="J6559" s="163">
        <v>1833.6174872399999</v>
      </c>
      <c r="K6559" s="163">
        <v>872.59418799999992</v>
      </c>
      <c r="L6559" s="163">
        <v>863.42700000000002</v>
      </c>
      <c r="M6559" s="163">
        <v>1689.90364224</v>
      </c>
      <c r="N6559" s="314">
        <f t="shared" si="1042"/>
        <v>747.86708999999996</v>
      </c>
      <c r="O6559" s="163">
        <v>436.29709399999996</v>
      </c>
      <c r="P6559" s="163">
        <v>873.35850986999992</v>
      </c>
      <c r="Q6559" s="163">
        <v>117.4534845</v>
      </c>
      <c r="R6559" s="163">
        <v>220.54507824999999</v>
      </c>
      <c r="S6559" s="163">
        <v>870.48361124999997</v>
      </c>
      <c r="T6559" s="163">
        <v>866.51030861999993</v>
      </c>
      <c r="U6559" s="163">
        <v>1833.6174872399999</v>
      </c>
      <c r="V6559" s="315">
        <f>HLOOKUP(Dashboard!$H$22,$F$7:V6559,ROWS($F$7:V6559))</f>
        <v>866.51030861999993</v>
      </c>
      <c r="Y6559" s="296">
        <f t="shared" si="1043"/>
        <v>6518</v>
      </c>
      <c r="Z6559" s="326">
        <f t="shared" si="1044"/>
        <v>14</v>
      </c>
      <c r="AA6559" s="326">
        <f t="shared" si="1045"/>
        <v>8</v>
      </c>
      <c r="AB6559" s="288">
        <f t="shared" si="1037"/>
        <v>42976.583333317532</v>
      </c>
      <c r="AC6559" s="321" t="str">
        <f t="shared" si="1046"/>
        <v>WEEKDAY</v>
      </c>
      <c r="AD6559" s="295">
        <v>24.3305735</v>
      </c>
      <c r="AE6559" s="299">
        <v>0</v>
      </c>
      <c r="AF6559" s="283">
        <v>900.22799999999995</v>
      </c>
      <c r="AG6559" s="304">
        <v>873.22115999999994</v>
      </c>
      <c r="AH6559" s="305">
        <v>0</v>
      </c>
      <c r="AI6559" s="285">
        <f t="shared" si="1038"/>
        <v>873.22115999999994</v>
      </c>
      <c r="AJ6559" s="286">
        <v>2995.7770153608258</v>
      </c>
      <c r="AK6559" s="286">
        <v>0</v>
      </c>
      <c r="AL6559" s="286">
        <v>0</v>
      </c>
      <c r="AM6559" s="327" t="str">
        <f t="shared" si="1039"/>
        <v>NA</v>
      </c>
      <c r="AN6559" s="287">
        <f>AJ6559/'INPUTS Menu'!$I$21</f>
        <v>0.99859233845360862</v>
      </c>
    </row>
    <row r="6560" spans="3:40">
      <c r="C6560" s="82">
        <f t="shared" si="1040"/>
        <v>14</v>
      </c>
      <c r="D6560" s="82">
        <f t="shared" si="1041"/>
        <v>9</v>
      </c>
      <c r="E6560" s="139">
        <v>43007.583333333336</v>
      </c>
      <c r="F6560" s="163">
        <v>829.59537375000002</v>
      </c>
      <c r="G6560" s="163">
        <v>1752.9642900000001</v>
      </c>
      <c r="H6560" s="163">
        <v>877.57813736999992</v>
      </c>
      <c r="I6560" s="163">
        <v>908.10354986999994</v>
      </c>
      <c r="J6560" s="163">
        <v>1868.3078297399998</v>
      </c>
      <c r="K6560" s="163">
        <v>885.33550000000002</v>
      </c>
      <c r="L6560" s="163">
        <v>869.06399999999996</v>
      </c>
      <c r="M6560" s="163">
        <v>1731.3957797400001</v>
      </c>
      <c r="N6560" s="314">
        <f t="shared" si="1042"/>
        <v>990</v>
      </c>
      <c r="O6560" s="163">
        <v>442.66775000000001</v>
      </c>
      <c r="P6560" s="163">
        <v>838.03172111999993</v>
      </c>
      <c r="Q6560" s="163">
        <v>89.409468750000002</v>
      </c>
      <c r="R6560" s="163">
        <v>211.62417199999999</v>
      </c>
      <c r="S6560" s="163">
        <v>888.17565374999992</v>
      </c>
      <c r="T6560" s="163">
        <v>829.59537375000002</v>
      </c>
      <c r="U6560" s="163">
        <v>1868.3078297399998</v>
      </c>
      <c r="V6560" s="315">
        <f>HLOOKUP(Dashboard!$H$22,$F$7:V6560,ROWS($F$7:V6560))</f>
        <v>829.59537375000002</v>
      </c>
      <c r="Y6560" s="296">
        <f t="shared" si="1043"/>
        <v>6519</v>
      </c>
      <c r="Z6560" s="326">
        <f t="shared" si="1044"/>
        <v>15</v>
      </c>
      <c r="AA6560" s="326">
        <f t="shared" si="1045"/>
        <v>8</v>
      </c>
      <c r="AB6560" s="288">
        <f t="shared" si="1037"/>
        <v>42976.624999984197</v>
      </c>
      <c r="AC6560" s="321" t="str">
        <f t="shared" si="1046"/>
        <v>WEEKDAY</v>
      </c>
      <c r="AD6560" s="295">
        <v>27.5928355</v>
      </c>
      <c r="AE6560" s="299">
        <v>0</v>
      </c>
      <c r="AF6560" s="283">
        <v>906.101</v>
      </c>
      <c r="AG6560" s="304">
        <v>878.91796999999997</v>
      </c>
      <c r="AH6560" s="305">
        <v>111.08203000000003</v>
      </c>
      <c r="AI6560" s="285">
        <f t="shared" si="1038"/>
        <v>990</v>
      </c>
      <c r="AJ6560" s="286">
        <v>2995.7770153608258</v>
      </c>
      <c r="AK6560" s="286">
        <v>0</v>
      </c>
      <c r="AL6560" s="286">
        <v>0</v>
      </c>
      <c r="AM6560" s="327" t="str">
        <f t="shared" si="1039"/>
        <v>NA</v>
      </c>
      <c r="AN6560" s="287">
        <f>AJ6560/'INPUTS Menu'!$I$21</f>
        <v>0.99859233845360862</v>
      </c>
    </row>
    <row r="6561" spans="3:40">
      <c r="C6561" s="82">
        <f t="shared" si="1040"/>
        <v>15</v>
      </c>
      <c r="D6561" s="82">
        <f t="shared" si="1041"/>
        <v>9</v>
      </c>
      <c r="E6561" s="139">
        <v>43007.625</v>
      </c>
      <c r="F6561" s="163">
        <v>207.56641652999997</v>
      </c>
      <c r="G6561" s="163">
        <v>1710.9573524999998</v>
      </c>
      <c r="H6561" s="163">
        <v>878.65698986999996</v>
      </c>
      <c r="I6561" s="163">
        <v>892.77073874999996</v>
      </c>
      <c r="J6561" s="163">
        <v>1692.3517875</v>
      </c>
      <c r="K6561" s="163">
        <v>864.11987499999998</v>
      </c>
      <c r="L6561" s="163">
        <v>893.78800000000001</v>
      </c>
      <c r="M6561" s="163">
        <v>1709.9653725000001</v>
      </c>
      <c r="N6561" s="314">
        <f t="shared" si="1042"/>
        <v>990</v>
      </c>
      <c r="O6561" s="163">
        <v>432.05993749999999</v>
      </c>
      <c r="P6561" s="163">
        <v>874.16393625000001</v>
      </c>
      <c r="Q6561" s="163">
        <v>77.343867250000002</v>
      </c>
      <c r="R6561" s="163">
        <v>220.74846875</v>
      </c>
      <c r="S6561" s="163">
        <v>872.96368500000005</v>
      </c>
      <c r="T6561" s="163">
        <v>207.56641652999997</v>
      </c>
      <c r="U6561" s="163">
        <v>1692.3517875</v>
      </c>
      <c r="V6561" s="315">
        <f>HLOOKUP(Dashboard!$H$22,$F$7:V6561,ROWS($F$7:V6561))</f>
        <v>207.56641652999997</v>
      </c>
      <c r="Y6561" s="296">
        <f t="shared" si="1043"/>
        <v>6520</v>
      </c>
      <c r="Z6561" s="326">
        <f t="shared" si="1044"/>
        <v>16</v>
      </c>
      <c r="AA6561" s="326">
        <f t="shared" si="1045"/>
        <v>8</v>
      </c>
      <c r="AB6561" s="288">
        <f t="shared" si="1037"/>
        <v>42976.666666650861</v>
      </c>
      <c r="AC6561" s="321" t="str">
        <f t="shared" si="1046"/>
        <v>WEEKDAY</v>
      </c>
      <c r="AD6561" s="295">
        <v>31.336643000000002</v>
      </c>
      <c r="AE6561" s="299">
        <v>0</v>
      </c>
      <c r="AF6561" s="283">
        <v>932.26900000000001</v>
      </c>
      <c r="AG6561" s="304">
        <v>904.30092999999999</v>
      </c>
      <c r="AH6561" s="305">
        <v>85.699070000000006</v>
      </c>
      <c r="AI6561" s="285">
        <f t="shared" si="1038"/>
        <v>990</v>
      </c>
      <c r="AJ6561" s="286">
        <v>2881.2594586597947</v>
      </c>
      <c r="AK6561" s="286">
        <v>0</v>
      </c>
      <c r="AL6561" s="286">
        <v>0</v>
      </c>
      <c r="AM6561" s="327" t="str">
        <f t="shared" si="1039"/>
        <v>NA</v>
      </c>
      <c r="AN6561" s="287">
        <f>AJ6561/'INPUTS Menu'!$I$21</f>
        <v>0.96041981955326494</v>
      </c>
    </row>
    <row r="6562" spans="3:40">
      <c r="C6562" s="82">
        <f t="shared" si="1040"/>
        <v>16</v>
      </c>
      <c r="D6562" s="82">
        <f t="shared" si="1041"/>
        <v>9</v>
      </c>
      <c r="E6562" s="139">
        <v>43007.666666666664</v>
      </c>
      <c r="F6562" s="163">
        <v>108.34193403</v>
      </c>
      <c r="G6562" s="163">
        <v>1443.5595900000001</v>
      </c>
      <c r="H6562" s="163">
        <v>769.97404736999988</v>
      </c>
      <c r="I6562" s="163">
        <v>703.11266486999989</v>
      </c>
      <c r="J6562" s="163">
        <v>1388.083455</v>
      </c>
      <c r="K6562" s="163">
        <v>729.07050000000004</v>
      </c>
      <c r="L6562" s="163">
        <v>874.44399999999996</v>
      </c>
      <c r="M6562" s="163">
        <v>1427.3722247399999</v>
      </c>
      <c r="N6562" s="314">
        <f t="shared" si="1042"/>
        <v>990</v>
      </c>
      <c r="O6562" s="163">
        <v>364.53525000000002</v>
      </c>
      <c r="P6562" s="163">
        <v>688.60266750000005</v>
      </c>
      <c r="Q6562" s="163">
        <v>54.581417999999999</v>
      </c>
      <c r="R6562" s="163">
        <v>173.88956250000001</v>
      </c>
      <c r="S6562" s="163">
        <v>758.67567237000003</v>
      </c>
      <c r="T6562" s="163">
        <v>108.34193403</v>
      </c>
      <c r="U6562" s="163">
        <v>1388.083455</v>
      </c>
      <c r="V6562" s="315">
        <f>HLOOKUP(Dashboard!$H$22,$F$7:V6562,ROWS($F$7:V6562))</f>
        <v>108.34193403</v>
      </c>
      <c r="Y6562" s="296">
        <f t="shared" si="1043"/>
        <v>6521</v>
      </c>
      <c r="Z6562" s="326">
        <f t="shared" si="1044"/>
        <v>17</v>
      </c>
      <c r="AA6562" s="326">
        <f t="shared" si="1045"/>
        <v>8</v>
      </c>
      <c r="AB6562" s="288">
        <f t="shared" si="1037"/>
        <v>42976.708333317525</v>
      </c>
      <c r="AC6562" s="321" t="str">
        <f t="shared" si="1046"/>
        <v>WEEKDAY</v>
      </c>
      <c r="AD6562" s="295">
        <v>31.375612</v>
      </c>
      <c r="AE6562" s="299">
        <v>0</v>
      </c>
      <c r="AF6562" s="283">
        <v>911.82299999999998</v>
      </c>
      <c r="AG6562" s="304">
        <v>884.46830999999997</v>
      </c>
      <c r="AH6562" s="305">
        <v>105.53169000000003</v>
      </c>
      <c r="AI6562" s="285">
        <f t="shared" si="1038"/>
        <v>990</v>
      </c>
      <c r="AJ6562" s="286">
        <v>2792.9099019587638</v>
      </c>
      <c r="AK6562" s="286">
        <v>0</v>
      </c>
      <c r="AL6562" s="286">
        <v>0</v>
      </c>
      <c r="AM6562" s="327" t="str">
        <f t="shared" si="1039"/>
        <v>NA</v>
      </c>
      <c r="AN6562" s="287">
        <f>AJ6562/'INPUTS Menu'!$I$21</f>
        <v>0.93096996731958792</v>
      </c>
    </row>
    <row r="6563" spans="3:40">
      <c r="C6563" s="82">
        <f t="shared" si="1040"/>
        <v>17</v>
      </c>
      <c r="D6563" s="82">
        <f t="shared" si="1041"/>
        <v>9</v>
      </c>
      <c r="E6563" s="139">
        <v>43007.708333333336</v>
      </c>
      <c r="F6563" s="163">
        <v>12.80672118</v>
      </c>
      <c r="G6563" s="163">
        <v>597.25456362</v>
      </c>
      <c r="H6563" s="163">
        <v>379.13918625000002</v>
      </c>
      <c r="I6563" s="163">
        <v>246.95132318999998</v>
      </c>
      <c r="J6563" s="163">
        <v>523.94630111999993</v>
      </c>
      <c r="K6563" s="163">
        <v>301.64371899999998</v>
      </c>
      <c r="L6563" s="163">
        <v>735.92</v>
      </c>
      <c r="M6563" s="163">
        <v>537.46555499999999</v>
      </c>
      <c r="N6563" s="314">
        <f t="shared" si="1042"/>
        <v>990</v>
      </c>
      <c r="O6563" s="163">
        <v>150.82185949999999</v>
      </c>
      <c r="P6563" s="163">
        <v>349.38637569000002</v>
      </c>
      <c r="Q6563" s="163">
        <v>19.861681749999999</v>
      </c>
      <c r="R6563" s="163">
        <v>88.228882750000011</v>
      </c>
      <c r="S6563" s="163">
        <v>252.09448209000001</v>
      </c>
      <c r="T6563" s="163">
        <v>12.80672118</v>
      </c>
      <c r="U6563" s="163">
        <v>523.94630111999993</v>
      </c>
      <c r="V6563" s="315">
        <f>HLOOKUP(Dashboard!$H$22,$F$7:V6563,ROWS($F$7:V6563))</f>
        <v>12.80672118</v>
      </c>
      <c r="Y6563" s="296">
        <f t="shared" si="1043"/>
        <v>6522</v>
      </c>
      <c r="Z6563" s="326">
        <f t="shared" si="1044"/>
        <v>18</v>
      </c>
      <c r="AA6563" s="326">
        <f t="shared" si="1045"/>
        <v>8</v>
      </c>
      <c r="AB6563" s="288">
        <f t="shared" si="1037"/>
        <v>42976.749999984189</v>
      </c>
      <c r="AC6563" s="321" t="str">
        <f t="shared" si="1046"/>
        <v>WEEKDAY</v>
      </c>
      <c r="AD6563" s="295">
        <v>32.820248499999998</v>
      </c>
      <c r="AE6563" s="299">
        <v>0</v>
      </c>
      <c r="AF6563" s="283">
        <v>765.80600000000004</v>
      </c>
      <c r="AG6563" s="304">
        <v>742.83181999999999</v>
      </c>
      <c r="AH6563" s="305">
        <v>247.16818000000001</v>
      </c>
      <c r="AI6563" s="285">
        <f t="shared" si="1038"/>
        <v>990</v>
      </c>
      <c r="AJ6563" s="286">
        <v>2684.114345257733</v>
      </c>
      <c r="AK6563" s="286">
        <v>0</v>
      </c>
      <c r="AL6563" s="286">
        <v>0</v>
      </c>
      <c r="AM6563" s="327" t="str">
        <f t="shared" si="1039"/>
        <v>NA</v>
      </c>
      <c r="AN6563" s="287">
        <f>AJ6563/'INPUTS Menu'!$I$21</f>
        <v>0.89470478175257773</v>
      </c>
    </row>
    <row r="6564" spans="3:40">
      <c r="C6564" s="82">
        <f t="shared" si="1040"/>
        <v>18</v>
      </c>
      <c r="D6564" s="82">
        <f t="shared" si="1041"/>
        <v>9</v>
      </c>
      <c r="E6564" s="139">
        <v>43007.75</v>
      </c>
      <c r="F6564" s="163">
        <v>0</v>
      </c>
      <c r="G6564" s="163">
        <v>0</v>
      </c>
      <c r="H6564" s="163">
        <v>23.265647459999997</v>
      </c>
      <c r="I6564" s="163">
        <v>0</v>
      </c>
      <c r="J6564" s="163">
        <v>0</v>
      </c>
      <c r="K6564" s="163">
        <v>0</v>
      </c>
      <c r="L6564" s="163">
        <v>0</v>
      </c>
      <c r="M6564" s="163">
        <v>0</v>
      </c>
      <c r="N6564" s="314">
        <f t="shared" si="1042"/>
        <v>0</v>
      </c>
      <c r="O6564" s="163">
        <v>0</v>
      </c>
      <c r="P6564" s="163">
        <v>16.66650843</v>
      </c>
      <c r="Q6564" s="163">
        <v>2.2950292500000002</v>
      </c>
      <c r="R6564" s="163">
        <v>4.2087142499999999</v>
      </c>
      <c r="S6564" s="163">
        <v>0</v>
      </c>
      <c r="T6564" s="163">
        <v>0</v>
      </c>
      <c r="U6564" s="163">
        <v>0</v>
      </c>
      <c r="V6564" s="315">
        <f>HLOOKUP(Dashboard!$H$22,$F$7:V6564,ROWS($F$7:V6564))</f>
        <v>0</v>
      </c>
      <c r="Y6564" s="296">
        <f t="shared" si="1043"/>
        <v>6523</v>
      </c>
      <c r="Z6564" s="326">
        <f t="shared" si="1044"/>
        <v>19</v>
      </c>
      <c r="AA6564" s="326">
        <f t="shared" si="1045"/>
        <v>8</v>
      </c>
      <c r="AB6564" s="288">
        <f t="shared" si="1037"/>
        <v>42976.791666650854</v>
      </c>
      <c r="AC6564" s="321" t="str">
        <f t="shared" si="1046"/>
        <v>WEEKDAY</v>
      </c>
      <c r="AD6564" s="295">
        <v>30.159222499999998</v>
      </c>
      <c r="AE6564" s="299">
        <v>0</v>
      </c>
      <c r="AF6564" s="283">
        <v>0</v>
      </c>
      <c r="AG6564" s="304">
        <v>0</v>
      </c>
      <c r="AH6564" s="305">
        <v>0</v>
      </c>
      <c r="AI6564" s="285">
        <f t="shared" si="1038"/>
        <v>0</v>
      </c>
      <c r="AJ6564" s="286">
        <v>2429.3017885567019</v>
      </c>
      <c r="AK6564" s="286">
        <v>0</v>
      </c>
      <c r="AL6564" s="286">
        <v>0</v>
      </c>
      <c r="AM6564" s="327" t="str">
        <f t="shared" si="1039"/>
        <v>NA</v>
      </c>
      <c r="AN6564" s="287">
        <f>AJ6564/'INPUTS Menu'!$I$21</f>
        <v>0.80976726285223399</v>
      </c>
    </row>
    <row r="6565" spans="3:40">
      <c r="C6565" s="82">
        <f t="shared" si="1040"/>
        <v>19</v>
      </c>
      <c r="D6565" s="82">
        <f t="shared" si="1041"/>
        <v>9</v>
      </c>
      <c r="E6565" s="139">
        <v>43007.791666666664</v>
      </c>
      <c r="F6565" s="163">
        <v>0</v>
      </c>
      <c r="G6565" s="163">
        <v>0</v>
      </c>
      <c r="H6565" s="163">
        <v>0</v>
      </c>
      <c r="I6565" s="163">
        <v>0</v>
      </c>
      <c r="J6565" s="163">
        <v>0</v>
      </c>
      <c r="K6565" s="163">
        <v>0</v>
      </c>
      <c r="L6565" s="163">
        <v>0</v>
      </c>
      <c r="M6565" s="163">
        <v>0</v>
      </c>
      <c r="N6565" s="314">
        <f t="shared" si="1042"/>
        <v>200</v>
      </c>
      <c r="O6565" s="163">
        <v>0</v>
      </c>
      <c r="P6565" s="163">
        <v>0</v>
      </c>
      <c r="Q6565" s="163">
        <v>0</v>
      </c>
      <c r="R6565" s="163">
        <v>0</v>
      </c>
      <c r="S6565" s="163">
        <v>0</v>
      </c>
      <c r="T6565" s="163">
        <v>0</v>
      </c>
      <c r="U6565" s="163">
        <v>0</v>
      </c>
      <c r="V6565" s="315">
        <f>HLOOKUP(Dashboard!$H$22,$F$7:V6565,ROWS($F$7:V6565))</f>
        <v>0</v>
      </c>
      <c r="Y6565" s="296">
        <f t="shared" si="1043"/>
        <v>6524</v>
      </c>
      <c r="Z6565" s="326">
        <f t="shared" si="1044"/>
        <v>20</v>
      </c>
      <c r="AA6565" s="326">
        <f t="shared" si="1045"/>
        <v>8</v>
      </c>
      <c r="AB6565" s="288">
        <f t="shared" ref="AB6565:AB6628" si="1047">AB6564+(1/24)</f>
        <v>42976.833333317518</v>
      </c>
      <c r="AC6565" s="321" t="str">
        <f t="shared" si="1046"/>
        <v>WEEKDAY</v>
      </c>
      <c r="AD6565" s="295">
        <v>39.603637999999989</v>
      </c>
      <c r="AE6565" s="299">
        <v>2.06</v>
      </c>
      <c r="AF6565" s="283">
        <v>0</v>
      </c>
      <c r="AG6565" s="304">
        <v>0</v>
      </c>
      <c r="AH6565" s="305">
        <v>0</v>
      </c>
      <c r="AI6565" s="285">
        <f t="shared" si="1038"/>
        <v>0</v>
      </c>
      <c r="AJ6565" s="286">
        <v>2429.3017885567019</v>
      </c>
      <c r="AK6565" s="286">
        <v>0</v>
      </c>
      <c r="AL6565" s="286">
        <v>0</v>
      </c>
      <c r="AM6565" s="327" t="str">
        <f t="shared" si="1039"/>
        <v>NA</v>
      </c>
      <c r="AN6565" s="287">
        <f>AJ6565/'INPUTS Menu'!$I$21</f>
        <v>0.80976726285223399</v>
      </c>
    </row>
    <row r="6566" spans="3:40">
      <c r="C6566" s="82">
        <f t="shared" si="1040"/>
        <v>20</v>
      </c>
      <c r="D6566" s="82">
        <f t="shared" si="1041"/>
        <v>9</v>
      </c>
      <c r="E6566" s="139">
        <v>43007.833333333336</v>
      </c>
      <c r="F6566" s="163">
        <v>0</v>
      </c>
      <c r="G6566" s="163">
        <v>0</v>
      </c>
      <c r="H6566" s="163">
        <v>0</v>
      </c>
      <c r="I6566" s="163">
        <v>0</v>
      </c>
      <c r="J6566" s="163">
        <v>0</v>
      </c>
      <c r="K6566" s="163">
        <v>0</v>
      </c>
      <c r="L6566" s="163">
        <v>0</v>
      </c>
      <c r="M6566" s="163">
        <v>0</v>
      </c>
      <c r="N6566" s="314">
        <f t="shared" si="1042"/>
        <v>0</v>
      </c>
      <c r="O6566" s="163">
        <v>0</v>
      </c>
      <c r="P6566" s="163">
        <v>0</v>
      </c>
      <c r="Q6566" s="163">
        <v>0</v>
      </c>
      <c r="R6566" s="163">
        <v>0</v>
      </c>
      <c r="S6566" s="163">
        <v>0</v>
      </c>
      <c r="T6566" s="163">
        <v>0</v>
      </c>
      <c r="U6566" s="163">
        <v>0</v>
      </c>
      <c r="V6566" s="315">
        <f>HLOOKUP(Dashboard!$H$22,$F$7:V6566,ROWS($F$7:V6566))</f>
        <v>0</v>
      </c>
      <c r="Y6566" s="296">
        <f t="shared" si="1043"/>
        <v>6525</v>
      </c>
      <c r="Z6566" s="326">
        <f t="shared" si="1044"/>
        <v>21</v>
      </c>
      <c r="AA6566" s="326">
        <f t="shared" si="1045"/>
        <v>8</v>
      </c>
      <c r="AB6566" s="288">
        <f t="shared" si="1047"/>
        <v>42976.874999984182</v>
      </c>
      <c r="AC6566" s="321" t="str">
        <f t="shared" si="1046"/>
        <v>WEEKDAY</v>
      </c>
      <c r="AD6566" s="295">
        <v>34.409627</v>
      </c>
      <c r="AE6566" s="299">
        <v>2.06</v>
      </c>
      <c r="AF6566" s="283">
        <v>0</v>
      </c>
      <c r="AG6566" s="304">
        <v>0</v>
      </c>
      <c r="AH6566" s="305">
        <v>0</v>
      </c>
      <c r="AI6566" s="285">
        <f t="shared" si="1038"/>
        <v>0</v>
      </c>
      <c r="AJ6566" s="286">
        <v>2429.3017885567019</v>
      </c>
      <c r="AK6566" s="286">
        <v>0</v>
      </c>
      <c r="AL6566" s="286">
        <v>0</v>
      </c>
      <c r="AM6566" s="327" t="str">
        <f t="shared" si="1039"/>
        <v>NA</v>
      </c>
      <c r="AN6566" s="287">
        <f>AJ6566/'INPUTS Menu'!$I$21</f>
        <v>0.80976726285223399</v>
      </c>
    </row>
    <row r="6567" spans="3:40">
      <c r="C6567" s="82">
        <f t="shared" si="1040"/>
        <v>21</v>
      </c>
      <c r="D6567" s="82">
        <f t="shared" si="1041"/>
        <v>9</v>
      </c>
      <c r="E6567" s="139">
        <v>43007.875</v>
      </c>
      <c r="F6567" s="163">
        <v>0</v>
      </c>
      <c r="G6567" s="163">
        <v>0</v>
      </c>
      <c r="H6567" s="163">
        <v>0</v>
      </c>
      <c r="I6567" s="163">
        <v>0</v>
      </c>
      <c r="J6567" s="163">
        <v>0</v>
      </c>
      <c r="K6567" s="163">
        <v>0</v>
      </c>
      <c r="L6567" s="163">
        <v>0</v>
      </c>
      <c r="M6567" s="163">
        <v>0</v>
      </c>
      <c r="N6567" s="314">
        <f t="shared" si="1042"/>
        <v>0</v>
      </c>
      <c r="O6567" s="163">
        <v>0</v>
      </c>
      <c r="P6567" s="163">
        <v>0</v>
      </c>
      <c r="Q6567" s="163">
        <v>0</v>
      </c>
      <c r="R6567" s="163">
        <v>0</v>
      </c>
      <c r="S6567" s="163">
        <v>0</v>
      </c>
      <c r="T6567" s="163">
        <v>0</v>
      </c>
      <c r="U6567" s="163">
        <v>0</v>
      </c>
      <c r="V6567" s="315">
        <f>HLOOKUP(Dashboard!$H$22,$F$7:V6567,ROWS($F$7:V6567))</f>
        <v>0</v>
      </c>
      <c r="Y6567" s="296">
        <f t="shared" si="1043"/>
        <v>6526</v>
      </c>
      <c r="Z6567" s="326">
        <f t="shared" si="1044"/>
        <v>22</v>
      </c>
      <c r="AA6567" s="326">
        <f t="shared" si="1045"/>
        <v>8</v>
      </c>
      <c r="AB6567" s="288">
        <f t="shared" si="1047"/>
        <v>42976.916666650846</v>
      </c>
      <c r="AC6567" s="321" t="str">
        <f t="shared" si="1046"/>
        <v>WEEKDAY</v>
      </c>
      <c r="AD6567" s="295">
        <v>25.546962999999998</v>
      </c>
      <c r="AE6567" s="299">
        <v>2.06</v>
      </c>
      <c r="AF6567" s="283">
        <v>0</v>
      </c>
      <c r="AG6567" s="304">
        <v>0</v>
      </c>
      <c r="AH6567" s="305">
        <v>0</v>
      </c>
      <c r="AI6567" s="285">
        <f t="shared" si="1038"/>
        <v>0</v>
      </c>
      <c r="AJ6567" s="286">
        <v>2429.3017885567019</v>
      </c>
      <c r="AK6567" s="286">
        <v>0</v>
      </c>
      <c r="AL6567" s="286">
        <v>0</v>
      </c>
      <c r="AM6567" s="327" t="str">
        <f t="shared" si="1039"/>
        <v>NA</v>
      </c>
      <c r="AN6567" s="287">
        <f>AJ6567/'INPUTS Menu'!$I$21</f>
        <v>0.80976726285223399</v>
      </c>
    </row>
    <row r="6568" spans="3:40">
      <c r="C6568" s="82">
        <f t="shared" si="1040"/>
        <v>22</v>
      </c>
      <c r="D6568" s="82">
        <f t="shared" si="1041"/>
        <v>9</v>
      </c>
      <c r="E6568" s="139">
        <v>43007.916666666664</v>
      </c>
      <c r="F6568" s="163">
        <v>0</v>
      </c>
      <c r="G6568" s="163">
        <v>0</v>
      </c>
      <c r="H6568" s="163">
        <v>0</v>
      </c>
      <c r="I6568" s="163">
        <v>0</v>
      </c>
      <c r="J6568" s="163">
        <v>0</v>
      </c>
      <c r="K6568" s="163">
        <v>0</v>
      </c>
      <c r="L6568" s="163">
        <v>0</v>
      </c>
      <c r="M6568" s="163">
        <v>0</v>
      </c>
      <c r="N6568" s="314">
        <f t="shared" si="1042"/>
        <v>0</v>
      </c>
      <c r="O6568" s="163">
        <v>0</v>
      </c>
      <c r="P6568" s="163">
        <v>0</v>
      </c>
      <c r="Q6568" s="163">
        <v>0</v>
      </c>
      <c r="R6568" s="163">
        <v>0</v>
      </c>
      <c r="S6568" s="163">
        <v>0</v>
      </c>
      <c r="T6568" s="163">
        <v>0</v>
      </c>
      <c r="U6568" s="163">
        <v>0</v>
      </c>
      <c r="V6568" s="315">
        <f>HLOOKUP(Dashboard!$H$22,$F$7:V6568,ROWS($F$7:V6568))</f>
        <v>0</v>
      </c>
      <c r="Y6568" s="296">
        <f t="shared" si="1043"/>
        <v>6527</v>
      </c>
      <c r="Z6568" s="326">
        <f t="shared" si="1044"/>
        <v>23</v>
      </c>
      <c r="AA6568" s="326">
        <f t="shared" si="1045"/>
        <v>8</v>
      </c>
      <c r="AB6568" s="288">
        <f t="shared" si="1047"/>
        <v>42976.958333317511</v>
      </c>
      <c r="AC6568" s="321" t="str">
        <f t="shared" si="1046"/>
        <v>WEEKDAY</v>
      </c>
      <c r="AD6568" s="295">
        <v>23.592945999999998</v>
      </c>
      <c r="AE6568" s="295">
        <v>2.2999999999999998</v>
      </c>
      <c r="AF6568" s="283">
        <v>0</v>
      </c>
      <c r="AG6568" s="304">
        <v>0</v>
      </c>
      <c r="AH6568" s="305">
        <v>0</v>
      </c>
      <c r="AI6568" s="285">
        <f t="shared" si="1038"/>
        <v>0</v>
      </c>
      <c r="AJ6568" s="286">
        <v>2429.3017885567019</v>
      </c>
      <c r="AK6568" s="286">
        <v>0</v>
      </c>
      <c r="AL6568" s="286">
        <v>0</v>
      </c>
      <c r="AM6568" s="327" t="str">
        <f t="shared" si="1039"/>
        <v>NA</v>
      </c>
      <c r="AN6568" s="287">
        <f>AJ6568/'INPUTS Menu'!$I$21</f>
        <v>0.80976726285223399</v>
      </c>
    </row>
    <row r="6569" spans="3:40">
      <c r="C6569" s="82">
        <f t="shared" si="1040"/>
        <v>23</v>
      </c>
      <c r="D6569" s="82">
        <f t="shared" si="1041"/>
        <v>9</v>
      </c>
      <c r="E6569" s="139">
        <v>43007.958333333336</v>
      </c>
      <c r="F6569" s="163">
        <v>0</v>
      </c>
      <c r="G6569" s="163">
        <v>0</v>
      </c>
      <c r="H6569" s="163">
        <v>0</v>
      </c>
      <c r="I6569" s="163">
        <v>0</v>
      </c>
      <c r="J6569" s="163">
        <v>0</v>
      </c>
      <c r="K6569" s="163">
        <v>0</v>
      </c>
      <c r="L6569" s="163">
        <v>0</v>
      </c>
      <c r="M6569" s="163">
        <v>0</v>
      </c>
      <c r="N6569" s="314">
        <f t="shared" si="1042"/>
        <v>0</v>
      </c>
      <c r="O6569" s="163">
        <v>0</v>
      </c>
      <c r="P6569" s="163">
        <v>0</v>
      </c>
      <c r="Q6569" s="163">
        <v>0</v>
      </c>
      <c r="R6569" s="163">
        <v>0</v>
      </c>
      <c r="S6569" s="163">
        <v>0</v>
      </c>
      <c r="T6569" s="163">
        <v>0</v>
      </c>
      <c r="U6569" s="163">
        <v>0</v>
      </c>
      <c r="V6569" s="315">
        <f>HLOOKUP(Dashboard!$H$22,$F$7:V6569,ROWS($F$7:V6569))</f>
        <v>0</v>
      </c>
      <c r="Y6569" s="296">
        <f t="shared" si="1043"/>
        <v>6528</v>
      </c>
      <c r="Z6569" s="326">
        <f t="shared" si="1044"/>
        <v>0</v>
      </c>
      <c r="AA6569" s="326">
        <f t="shared" si="1045"/>
        <v>8</v>
      </c>
      <c r="AB6569" s="288">
        <f t="shared" si="1047"/>
        <v>42976.999999984175</v>
      </c>
      <c r="AC6569" s="321" t="str">
        <f t="shared" si="1046"/>
        <v>WEEKDAY</v>
      </c>
      <c r="AD6569" s="295">
        <v>21.811506000000001</v>
      </c>
      <c r="AE6569" s="295">
        <v>2.2999999999999998</v>
      </c>
      <c r="AF6569" s="283">
        <v>0</v>
      </c>
      <c r="AG6569" s="304">
        <v>0</v>
      </c>
      <c r="AH6569" s="305">
        <v>0</v>
      </c>
      <c r="AI6569" s="285">
        <f t="shared" si="1038"/>
        <v>0</v>
      </c>
      <c r="AJ6569" s="286">
        <v>2429.3017885567019</v>
      </c>
      <c r="AK6569" s="286">
        <v>0</v>
      </c>
      <c r="AL6569" s="286">
        <v>0</v>
      </c>
      <c r="AM6569" s="327" t="str">
        <f t="shared" si="1039"/>
        <v>NA</v>
      </c>
      <c r="AN6569" s="287">
        <f>AJ6569/'INPUTS Menu'!$I$21</f>
        <v>0.80976726285223399</v>
      </c>
    </row>
    <row r="6570" spans="3:40">
      <c r="C6570" s="82">
        <f t="shared" si="1040"/>
        <v>0</v>
      </c>
      <c r="D6570" s="82">
        <f t="shared" si="1041"/>
        <v>9</v>
      </c>
      <c r="E6570" s="139">
        <v>43008</v>
      </c>
      <c r="F6570" s="163">
        <v>0</v>
      </c>
      <c r="G6570" s="163">
        <v>0</v>
      </c>
      <c r="H6570" s="163">
        <v>0</v>
      </c>
      <c r="I6570" s="163">
        <v>0</v>
      </c>
      <c r="J6570" s="163">
        <v>0</v>
      </c>
      <c r="K6570" s="163">
        <v>0</v>
      </c>
      <c r="L6570" s="163">
        <v>0</v>
      </c>
      <c r="M6570" s="163">
        <v>0</v>
      </c>
      <c r="N6570" s="314">
        <f t="shared" si="1042"/>
        <v>0</v>
      </c>
      <c r="O6570" s="163">
        <v>0</v>
      </c>
      <c r="P6570" s="163">
        <v>0</v>
      </c>
      <c r="Q6570" s="163">
        <v>0</v>
      </c>
      <c r="R6570" s="163">
        <v>0</v>
      </c>
      <c r="S6570" s="163">
        <v>0</v>
      </c>
      <c r="T6570" s="163">
        <v>0</v>
      </c>
      <c r="U6570" s="163">
        <v>0</v>
      </c>
      <c r="V6570" s="315">
        <f>HLOOKUP(Dashboard!$H$22,$F$7:V6570,ROWS($F$7:V6570))</f>
        <v>0</v>
      </c>
      <c r="Y6570" s="296">
        <f t="shared" si="1043"/>
        <v>6529</v>
      </c>
      <c r="Z6570" s="326">
        <f t="shared" si="1044"/>
        <v>1</v>
      </c>
      <c r="AA6570" s="326">
        <f t="shared" si="1045"/>
        <v>8</v>
      </c>
      <c r="AB6570" s="288">
        <f t="shared" si="1047"/>
        <v>42977.041666650839</v>
      </c>
      <c r="AC6570" s="321" t="str">
        <f t="shared" si="1046"/>
        <v>WEEKDAY</v>
      </c>
      <c r="AD6570" s="295">
        <v>21.115631</v>
      </c>
      <c r="AE6570" s="295">
        <v>2.2999999999999998</v>
      </c>
      <c r="AF6570" s="283">
        <v>0</v>
      </c>
      <c r="AG6570" s="304">
        <v>0</v>
      </c>
      <c r="AH6570" s="305">
        <v>0</v>
      </c>
      <c r="AI6570" s="285">
        <f t="shared" ref="AI6570:AI6633" si="1048">AH6570+AG6570</f>
        <v>0</v>
      </c>
      <c r="AJ6570" s="286">
        <v>2429.3017885567019</v>
      </c>
      <c r="AK6570" s="286">
        <v>0</v>
      </c>
      <c r="AL6570" s="286">
        <v>0</v>
      </c>
      <c r="AM6570" s="327" t="str">
        <f t="shared" ref="AM6570:AM6633" si="1049">IF(AL6570=0,"NA",IF(AL6570*AL$8&gt;AJ6570,"NO","YES"))</f>
        <v>NA</v>
      </c>
      <c r="AN6570" s="287">
        <f>AJ6570/'INPUTS Menu'!$I$21</f>
        <v>0.80976726285223399</v>
      </c>
    </row>
    <row r="6571" spans="3:40">
      <c r="C6571" s="82">
        <f t="shared" ref="C6571:C6634" si="1050">HOUR(E6571)</f>
        <v>1</v>
      </c>
      <c r="D6571" s="82">
        <f t="shared" ref="D6571:D6634" si="1051">MONTH(E6571)</f>
        <v>9</v>
      </c>
      <c r="E6571" s="139">
        <v>43008.041666666664</v>
      </c>
      <c r="F6571" s="163">
        <v>0</v>
      </c>
      <c r="G6571" s="163">
        <v>0</v>
      </c>
      <c r="H6571" s="163">
        <v>0</v>
      </c>
      <c r="I6571" s="163">
        <v>0</v>
      </c>
      <c r="J6571" s="163">
        <v>0</v>
      </c>
      <c r="K6571" s="163">
        <v>0</v>
      </c>
      <c r="L6571" s="163">
        <v>0</v>
      </c>
      <c r="M6571" s="163">
        <v>0</v>
      </c>
      <c r="N6571" s="314">
        <f t="shared" ref="N6571:N6634" si="1052">AI7315</f>
        <v>0</v>
      </c>
      <c r="O6571" s="163">
        <v>0</v>
      </c>
      <c r="P6571" s="163">
        <v>0</v>
      </c>
      <c r="Q6571" s="163">
        <v>0</v>
      </c>
      <c r="R6571" s="163">
        <v>0</v>
      </c>
      <c r="S6571" s="163">
        <v>0</v>
      </c>
      <c r="T6571" s="163">
        <v>0</v>
      </c>
      <c r="U6571" s="163">
        <v>0</v>
      </c>
      <c r="V6571" s="315">
        <f>HLOOKUP(Dashboard!$H$22,$F$7:V6571,ROWS($F$7:V6571))</f>
        <v>0</v>
      </c>
      <c r="Y6571" s="296">
        <f t="shared" ref="Y6571:Y6634" si="1053">Y6570+1</f>
        <v>6530</v>
      </c>
      <c r="Z6571" s="326">
        <f t="shared" ref="Z6571:Z6634" si="1054">HOUR(AB6571)</f>
        <v>2</v>
      </c>
      <c r="AA6571" s="326">
        <f t="shared" ref="AA6571:AA6634" si="1055">MONTH(AB6571)</f>
        <v>8</v>
      </c>
      <c r="AB6571" s="288">
        <f t="shared" si="1047"/>
        <v>42977.083333317503</v>
      </c>
      <c r="AC6571" s="321" t="str">
        <f t="shared" ref="AC6571:AC6634" si="1056">IF(OR(WEEKDAY(AB6571)=1,WEEKDAY(AB6571)=7),"WEEKEND","WEEKDAY")</f>
        <v>WEEKDAY</v>
      </c>
      <c r="AD6571" s="295">
        <v>20.352952000000002</v>
      </c>
      <c r="AE6571" s="295">
        <v>2.2999999999999998</v>
      </c>
      <c r="AF6571" s="283">
        <v>0</v>
      </c>
      <c r="AG6571" s="304">
        <v>0</v>
      </c>
      <c r="AH6571" s="305">
        <v>0</v>
      </c>
      <c r="AI6571" s="285">
        <f t="shared" si="1048"/>
        <v>0</v>
      </c>
      <c r="AJ6571" s="286">
        <v>2429.3017885567019</v>
      </c>
      <c r="AK6571" s="286">
        <v>0</v>
      </c>
      <c r="AL6571" s="286">
        <v>0</v>
      </c>
      <c r="AM6571" s="327" t="str">
        <f t="shared" si="1049"/>
        <v>NA</v>
      </c>
      <c r="AN6571" s="287">
        <f>AJ6571/'INPUTS Menu'!$I$21</f>
        <v>0.80976726285223399</v>
      </c>
    </row>
    <row r="6572" spans="3:40">
      <c r="C6572" s="82">
        <f t="shared" si="1050"/>
        <v>2</v>
      </c>
      <c r="D6572" s="82">
        <f t="shared" si="1051"/>
        <v>9</v>
      </c>
      <c r="E6572" s="139">
        <v>43008.083333333336</v>
      </c>
      <c r="F6572" s="163">
        <v>0</v>
      </c>
      <c r="G6572" s="163">
        <v>0</v>
      </c>
      <c r="H6572" s="163">
        <v>0</v>
      </c>
      <c r="I6572" s="163">
        <v>0</v>
      </c>
      <c r="J6572" s="163">
        <v>0</v>
      </c>
      <c r="K6572" s="163">
        <v>0</v>
      </c>
      <c r="L6572" s="163">
        <v>0</v>
      </c>
      <c r="M6572" s="163">
        <v>0</v>
      </c>
      <c r="N6572" s="314">
        <f t="shared" si="1052"/>
        <v>0</v>
      </c>
      <c r="O6572" s="163">
        <v>0</v>
      </c>
      <c r="P6572" s="163">
        <v>0</v>
      </c>
      <c r="Q6572" s="163">
        <v>0</v>
      </c>
      <c r="R6572" s="163">
        <v>0</v>
      </c>
      <c r="S6572" s="163">
        <v>0</v>
      </c>
      <c r="T6572" s="163">
        <v>0</v>
      </c>
      <c r="U6572" s="163">
        <v>0</v>
      </c>
      <c r="V6572" s="315">
        <f>HLOOKUP(Dashboard!$H$22,$F$7:V6572,ROWS($F$7:V6572))</f>
        <v>0</v>
      </c>
      <c r="Y6572" s="296">
        <f t="shared" si="1053"/>
        <v>6531</v>
      </c>
      <c r="Z6572" s="326">
        <f t="shared" si="1054"/>
        <v>3</v>
      </c>
      <c r="AA6572" s="326">
        <f t="shared" si="1055"/>
        <v>8</v>
      </c>
      <c r="AB6572" s="288">
        <f t="shared" si="1047"/>
        <v>42977.124999984168</v>
      </c>
      <c r="AC6572" s="321" t="str">
        <f t="shared" si="1056"/>
        <v>WEEKDAY</v>
      </c>
      <c r="AD6572" s="295">
        <v>20.080169000000001</v>
      </c>
      <c r="AE6572" s="295">
        <v>2.2999999999999998</v>
      </c>
      <c r="AF6572" s="283">
        <v>0</v>
      </c>
      <c r="AG6572" s="304">
        <v>0</v>
      </c>
      <c r="AH6572" s="305">
        <v>0</v>
      </c>
      <c r="AI6572" s="285">
        <f t="shared" si="1048"/>
        <v>0</v>
      </c>
      <c r="AJ6572" s="286">
        <v>2429.3017885567019</v>
      </c>
      <c r="AK6572" s="286">
        <v>0</v>
      </c>
      <c r="AL6572" s="286">
        <v>0</v>
      </c>
      <c r="AM6572" s="327" t="str">
        <f t="shared" si="1049"/>
        <v>NA</v>
      </c>
      <c r="AN6572" s="287">
        <f>AJ6572/'INPUTS Menu'!$I$21</f>
        <v>0.80976726285223399</v>
      </c>
    </row>
    <row r="6573" spans="3:40">
      <c r="C6573" s="82">
        <f t="shared" si="1050"/>
        <v>3</v>
      </c>
      <c r="D6573" s="82">
        <f t="shared" si="1051"/>
        <v>9</v>
      </c>
      <c r="E6573" s="139">
        <v>43008.125</v>
      </c>
      <c r="F6573" s="163">
        <v>0</v>
      </c>
      <c r="G6573" s="163">
        <v>0</v>
      </c>
      <c r="H6573" s="163">
        <v>0</v>
      </c>
      <c r="I6573" s="163">
        <v>0</v>
      </c>
      <c r="J6573" s="163">
        <v>0</v>
      </c>
      <c r="K6573" s="163">
        <v>0</v>
      </c>
      <c r="L6573" s="163">
        <v>0</v>
      </c>
      <c r="M6573" s="163">
        <v>0</v>
      </c>
      <c r="N6573" s="314">
        <f t="shared" si="1052"/>
        <v>0</v>
      </c>
      <c r="O6573" s="163">
        <v>0</v>
      </c>
      <c r="P6573" s="163">
        <v>0</v>
      </c>
      <c r="Q6573" s="163">
        <v>0</v>
      </c>
      <c r="R6573" s="163">
        <v>0</v>
      </c>
      <c r="S6573" s="163">
        <v>0</v>
      </c>
      <c r="T6573" s="163">
        <v>0</v>
      </c>
      <c r="U6573" s="163">
        <v>0</v>
      </c>
      <c r="V6573" s="315">
        <f>HLOOKUP(Dashboard!$H$22,$F$7:V6573,ROWS($F$7:V6573))</f>
        <v>0</v>
      </c>
      <c r="Y6573" s="296">
        <f t="shared" si="1053"/>
        <v>6532</v>
      </c>
      <c r="Z6573" s="326">
        <f t="shared" si="1054"/>
        <v>4</v>
      </c>
      <c r="AA6573" s="326">
        <f t="shared" si="1055"/>
        <v>8</v>
      </c>
      <c r="AB6573" s="288">
        <f t="shared" si="1047"/>
        <v>42977.166666650832</v>
      </c>
      <c r="AC6573" s="321" t="str">
        <f t="shared" si="1056"/>
        <v>WEEKDAY</v>
      </c>
      <c r="AD6573" s="295">
        <v>19.748932499999995</v>
      </c>
      <c r="AE6573" s="295">
        <v>2.2999999999999998</v>
      </c>
      <c r="AF6573" s="283">
        <v>0</v>
      </c>
      <c r="AG6573" s="304">
        <v>0</v>
      </c>
      <c r="AH6573" s="305">
        <v>0</v>
      </c>
      <c r="AI6573" s="285">
        <f t="shared" si="1048"/>
        <v>0</v>
      </c>
      <c r="AJ6573" s="286">
        <v>2429.3017885567019</v>
      </c>
      <c r="AK6573" s="286">
        <v>0</v>
      </c>
      <c r="AL6573" s="286">
        <v>0</v>
      </c>
      <c r="AM6573" s="327" t="str">
        <f t="shared" si="1049"/>
        <v>NA</v>
      </c>
      <c r="AN6573" s="287">
        <f>AJ6573/'INPUTS Menu'!$I$21</f>
        <v>0.80976726285223399</v>
      </c>
    </row>
    <row r="6574" spans="3:40">
      <c r="C6574" s="82">
        <f t="shared" si="1050"/>
        <v>4</v>
      </c>
      <c r="D6574" s="82">
        <f t="shared" si="1051"/>
        <v>9</v>
      </c>
      <c r="E6574" s="139">
        <v>43008.166666666664</v>
      </c>
      <c r="F6574" s="163">
        <v>0</v>
      </c>
      <c r="G6574" s="163">
        <v>0</v>
      </c>
      <c r="H6574" s="163">
        <v>0</v>
      </c>
      <c r="I6574" s="163">
        <v>0</v>
      </c>
      <c r="J6574" s="163">
        <v>0</v>
      </c>
      <c r="K6574" s="163">
        <v>0</v>
      </c>
      <c r="L6574" s="163">
        <v>0</v>
      </c>
      <c r="M6574" s="163">
        <v>0</v>
      </c>
      <c r="N6574" s="314">
        <f t="shared" si="1052"/>
        <v>0</v>
      </c>
      <c r="O6574" s="163">
        <v>0</v>
      </c>
      <c r="P6574" s="163">
        <v>0</v>
      </c>
      <c r="Q6574" s="163">
        <v>0</v>
      </c>
      <c r="R6574" s="163">
        <v>0</v>
      </c>
      <c r="S6574" s="163">
        <v>0</v>
      </c>
      <c r="T6574" s="163">
        <v>0</v>
      </c>
      <c r="U6574" s="163">
        <v>0</v>
      </c>
      <c r="V6574" s="315">
        <f>HLOOKUP(Dashboard!$H$22,$F$7:V6574,ROWS($F$7:V6574))</f>
        <v>0</v>
      </c>
      <c r="Y6574" s="296">
        <f t="shared" si="1053"/>
        <v>6533</v>
      </c>
      <c r="Z6574" s="326">
        <f t="shared" si="1054"/>
        <v>5</v>
      </c>
      <c r="AA6574" s="326">
        <f t="shared" si="1055"/>
        <v>8</v>
      </c>
      <c r="AB6574" s="288">
        <f t="shared" si="1047"/>
        <v>42977.208333317496</v>
      </c>
      <c r="AC6574" s="321" t="str">
        <f t="shared" si="1056"/>
        <v>WEEKDAY</v>
      </c>
      <c r="AD6574" s="295">
        <v>20.2889315</v>
      </c>
      <c r="AE6574" s="295">
        <v>2.2999999999999998</v>
      </c>
      <c r="AF6574" s="283">
        <v>0</v>
      </c>
      <c r="AG6574" s="304">
        <v>0</v>
      </c>
      <c r="AH6574" s="305">
        <v>0</v>
      </c>
      <c r="AI6574" s="285">
        <f t="shared" si="1048"/>
        <v>0</v>
      </c>
      <c r="AJ6574" s="286">
        <v>2429.3017885567019</v>
      </c>
      <c r="AK6574" s="286">
        <v>0</v>
      </c>
      <c r="AL6574" s="286">
        <v>0</v>
      </c>
      <c r="AM6574" s="327" t="str">
        <f t="shared" si="1049"/>
        <v>NA</v>
      </c>
      <c r="AN6574" s="287">
        <f>AJ6574/'INPUTS Menu'!$I$21</f>
        <v>0.80976726285223399</v>
      </c>
    </row>
    <row r="6575" spans="3:40">
      <c r="C6575" s="82">
        <f t="shared" si="1050"/>
        <v>5</v>
      </c>
      <c r="D6575" s="82">
        <f t="shared" si="1051"/>
        <v>9</v>
      </c>
      <c r="E6575" s="139">
        <v>43008.208333333336</v>
      </c>
      <c r="F6575" s="163">
        <v>0</v>
      </c>
      <c r="G6575" s="163">
        <v>0</v>
      </c>
      <c r="H6575" s="163">
        <v>0</v>
      </c>
      <c r="I6575" s="163">
        <v>0</v>
      </c>
      <c r="J6575" s="163">
        <v>0</v>
      </c>
      <c r="K6575" s="163">
        <v>0</v>
      </c>
      <c r="L6575" s="163">
        <v>0</v>
      </c>
      <c r="M6575" s="163">
        <v>0</v>
      </c>
      <c r="N6575" s="314">
        <f t="shared" si="1052"/>
        <v>0</v>
      </c>
      <c r="O6575" s="163">
        <v>0</v>
      </c>
      <c r="P6575" s="163">
        <v>0</v>
      </c>
      <c r="Q6575" s="163">
        <v>0</v>
      </c>
      <c r="R6575" s="163">
        <v>0</v>
      </c>
      <c r="S6575" s="163">
        <v>0</v>
      </c>
      <c r="T6575" s="163">
        <v>0</v>
      </c>
      <c r="U6575" s="163">
        <v>0</v>
      </c>
      <c r="V6575" s="315">
        <f>HLOOKUP(Dashboard!$H$22,$F$7:V6575,ROWS($F$7:V6575))</f>
        <v>0</v>
      </c>
      <c r="Y6575" s="296">
        <f t="shared" si="1053"/>
        <v>6534</v>
      </c>
      <c r="Z6575" s="326">
        <f t="shared" si="1054"/>
        <v>6</v>
      </c>
      <c r="AA6575" s="326">
        <f t="shared" si="1055"/>
        <v>8</v>
      </c>
      <c r="AB6575" s="288">
        <f t="shared" si="1047"/>
        <v>42977.24999998416</v>
      </c>
      <c r="AC6575" s="321" t="str">
        <f t="shared" si="1056"/>
        <v>WEEKDAY</v>
      </c>
      <c r="AD6575" s="295">
        <v>21.366146000000001</v>
      </c>
      <c r="AE6575" s="299">
        <v>2.0499999999999998</v>
      </c>
      <c r="AF6575" s="283">
        <v>0</v>
      </c>
      <c r="AG6575" s="304">
        <v>0</v>
      </c>
      <c r="AH6575" s="305">
        <v>0</v>
      </c>
      <c r="AI6575" s="285">
        <f t="shared" si="1048"/>
        <v>0</v>
      </c>
      <c r="AJ6575" s="286">
        <v>2429.3017885567019</v>
      </c>
      <c r="AK6575" s="286">
        <v>0</v>
      </c>
      <c r="AL6575" s="286">
        <v>0</v>
      </c>
      <c r="AM6575" s="327" t="str">
        <f t="shared" si="1049"/>
        <v>NA</v>
      </c>
      <c r="AN6575" s="287">
        <f>AJ6575/'INPUTS Menu'!$I$21</f>
        <v>0.80976726285223399</v>
      </c>
    </row>
    <row r="6576" spans="3:40">
      <c r="C6576" s="82">
        <f t="shared" si="1050"/>
        <v>6</v>
      </c>
      <c r="D6576" s="82">
        <f t="shared" si="1051"/>
        <v>9</v>
      </c>
      <c r="E6576" s="139">
        <v>43008.25</v>
      </c>
      <c r="F6576" s="163">
        <v>36.472052429999998</v>
      </c>
      <c r="G6576" s="163">
        <v>0</v>
      </c>
      <c r="H6576" s="163">
        <v>5.9527472399999999</v>
      </c>
      <c r="I6576" s="163">
        <v>2.28736629</v>
      </c>
      <c r="J6576" s="163">
        <v>1.24929288</v>
      </c>
      <c r="K6576" s="163">
        <v>0</v>
      </c>
      <c r="L6576" s="163">
        <v>0</v>
      </c>
      <c r="M6576" s="163">
        <v>12.664994760000001</v>
      </c>
      <c r="N6576" s="314">
        <f t="shared" si="1052"/>
        <v>0</v>
      </c>
      <c r="O6576" s="163">
        <v>0</v>
      </c>
      <c r="P6576" s="163">
        <v>11.51689077</v>
      </c>
      <c r="Q6576" s="163">
        <v>2.6316145</v>
      </c>
      <c r="R6576" s="163">
        <v>2.9083057499999998</v>
      </c>
      <c r="S6576" s="163">
        <v>13.336596899999998</v>
      </c>
      <c r="T6576" s="163">
        <v>36.472052429999998</v>
      </c>
      <c r="U6576" s="163">
        <v>1.24929288</v>
      </c>
      <c r="V6576" s="315">
        <f>HLOOKUP(Dashboard!$H$22,$F$7:V6576,ROWS($F$7:V6576))</f>
        <v>36.472052429999998</v>
      </c>
      <c r="Y6576" s="296">
        <f t="shared" si="1053"/>
        <v>6535</v>
      </c>
      <c r="Z6576" s="326">
        <f t="shared" si="1054"/>
        <v>7</v>
      </c>
      <c r="AA6576" s="326">
        <f t="shared" si="1055"/>
        <v>8</v>
      </c>
      <c r="AB6576" s="288">
        <f t="shared" si="1047"/>
        <v>42977.291666650824</v>
      </c>
      <c r="AC6576" s="321" t="str">
        <f t="shared" si="1056"/>
        <v>WEEKDAY</v>
      </c>
      <c r="AD6576" s="295">
        <v>23.100266500000004</v>
      </c>
      <c r="AE6576" s="299">
        <v>2.0499999999999998</v>
      </c>
      <c r="AF6576" s="283">
        <v>0</v>
      </c>
      <c r="AG6576" s="304">
        <v>0</v>
      </c>
      <c r="AH6576" s="305">
        <v>0</v>
      </c>
      <c r="AI6576" s="285">
        <f t="shared" si="1048"/>
        <v>0</v>
      </c>
      <c r="AJ6576" s="286">
        <v>2429.3017885567019</v>
      </c>
      <c r="AK6576" s="286">
        <v>0</v>
      </c>
      <c r="AL6576" s="286">
        <v>0</v>
      </c>
      <c r="AM6576" s="327" t="str">
        <f t="shared" si="1049"/>
        <v>NA</v>
      </c>
      <c r="AN6576" s="287">
        <f>AJ6576/'INPUTS Menu'!$I$21</f>
        <v>0.80976726285223399</v>
      </c>
    </row>
    <row r="6577" spans="3:40">
      <c r="C6577" s="82">
        <f t="shared" si="1050"/>
        <v>7</v>
      </c>
      <c r="D6577" s="82">
        <f t="shared" si="1051"/>
        <v>9</v>
      </c>
      <c r="E6577" s="139">
        <v>43008.291666666664</v>
      </c>
      <c r="F6577" s="163">
        <v>434.75893361999999</v>
      </c>
      <c r="G6577" s="163">
        <v>142.48992582</v>
      </c>
      <c r="H6577" s="163">
        <v>192.18200166</v>
      </c>
      <c r="I6577" s="163">
        <v>156.75741972</v>
      </c>
      <c r="J6577" s="163">
        <v>165.22490556</v>
      </c>
      <c r="K6577" s="163">
        <v>71.964608999999996</v>
      </c>
      <c r="L6577" s="163">
        <v>421.26600000000002</v>
      </c>
      <c r="M6577" s="163">
        <v>873.43399638000005</v>
      </c>
      <c r="N6577" s="314">
        <f t="shared" si="1052"/>
        <v>0</v>
      </c>
      <c r="O6577" s="163">
        <v>35.982304499999998</v>
      </c>
      <c r="P6577" s="163">
        <v>372.29983362000002</v>
      </c>
      <c r="Q6577" s="163">
        <v>22.163495999999999</v>
      </c>
      <c r="R6577" s="163">
        <v>94.015109500000008</v>
      </c>
      <c r="S6577" s="163">
        <v>294.39088569</v>
      </c>
      <c r="T6577" s="163">
        <v>434.75893361999999</v>
      </c>
      <c r="U6577" s="163">
        <v>165.22490556</v>
      </c>
      <c r="V6577" s="315">
        <f>HLOOKUP(Dashboard!$H$22,$F$7:V6577,ROWS($F$7:V6577))</f>
        <v>434.75893361999999</v>
      </c>
      <c r="Y6577" s="296">
        <f t="shared" si="1053"/>
        <v>6536</v>
      </c>
      <c r="Z6577" s="326">
        <f t="shared" si="1054"/>
        <v>8</v>
      </c>
      <c r="AA6577" s="326">
        <f t="shared" si="1055"/>
        <v>8</v>
      </c>
      <c r="AB6577" s="288">
        <f t="shared" si="1047"/>
        <v>42977.333333317489</v>
      </c>
      <c r="AC6577" s="321" t="str">
        <f t="shared" si="1056"/>
        <v>WEEKDAY</v>
      </c>
      <c r="AD6577" s="295">
        <v>22.357071999999995</v>
      </c>
      <c r="AE6577" s="299">
        <v>2.0499999999999998</v>
      </c>
      <c r="AF6577" s="283">
        <v>437.6</v>
      </c>
      <c r="AG6577" s="304">
        <v>0</v>
      </c>
      <c r="AH6577" s="305">
        <v>0</v>
      </c>
      <c r="AI6577" s="285">
        <f t="shared" si="1048"/>
        <v>0</v>
      </c>
      <c r="AJ6577" s="286">
        <v>2429.3017885567019</v>
      </c>
      <c r="AK6577" s="286">
        <v>0</v>
      </c>
      <c r="AL6577" s="286">
        <v>0</v>
      </c>
      <c r="AM6577" s="327" t="str">
        <f t="shared" si="1049"/>
        <v>NA</v>
      </c>
      <c r="AN6577" s="287">
        <f>AJ6577/'INPUTS Menu'!$I$21</f>
        <v>0.80976726285223399</v>
      </c>
    </row>
    <row r="6578" spans="3:40">
      <c r="C6578" s="82">
        <f t="shared" si="1050"/>
        <v>8</v>
      </c>
      <c r="D6578" s="82">
        <f t="shared" si="1051"/>
        <v>9</v>
      </c>
      <c r="E6578" s="139">
        <v>43008.333333333336</v>
      </c>
      <c r="F6578" s="163">
        <v>696.95993861999989</v>
      </c>
      <c r="G6578" s="163">
        <v>171.76543362000001</v>
      </c>
      <c r="H6578" s="163">
        <v>88.776749159999994</v>
      </c>
      <c r="I6578" s="163">
        <v>302.86964862000002</v>
      </c>
      <c r="J6578" s="163">
        <v>1009.96099974</v>
      </c>
      <c r="K6578" s="163">
        <v>86.750219000000001</v>
      </c>
      <c r="L6578" s="163">
        <v>806.84199999999998</v>
      </c>
      <c r="M6578" s="163">
        <v>1524.43009224</v>
      </c>
      <c r="N6578" s="314">
        <f t="shared" si="1052"/>
        <v>0</v>
      </c>
      <c r="O6578" s="163">
        <v>43.375109500000001</v>
      </c>
      <c r="P6578" s="163">
        <v>370.25501930999997</v>
      </c>
      <c r="Q6578" s="163">
        <v>201.7808125</v>
      </c>
      <c r="R6578" s="163">
        <v>93.498742249999992</v>
      </c>
      <c r="S6578" s="163">
        <v>707.95636362000005</v>
      </c>
      <c r="T6578" s="163">
        <v>696.95993861999989</v>
      </c>
      <c r="U6578" s="163">
        <v>1009.96099974</v>
      </c>
      <c r="V6578" s="315">
        <f>HLOOKUP(Dashboard!$H$22,$F$7:V6578,ROWS($F$7:V6578))</f>
        <v>696.95993861999989</v>
      </c>
      <c r="Y6578" s="296">
        <f t="shared" si="1053"/>
        <v>6537</v>
      </c>
      <c r="Z6578" s="326">
        <f t="shared" si="1054"/>
        <v>9</v>
      </c>
      <c r="AA6578" s="326">
        <f t="shared" si="1055"/>
        <v>8</v>
      </c>
      <c r="AB6578" s="288">
        <f t="shared" si="1047"/>
        <v>42977.374999984153</v>
      </c>
      <c r="AC6578" s="321" t="str">
        <f t="shared" si="1056"/>
        <v>WEEKDAY</v>
      </c>
      <c r="AD6578" s="295">
        <v>22.585318999999998</v>
      </c>
      <c r="AE6578" s="299">
        <v>1.95</v>
      </c>
      <c r="AF6578" s="283">
        <v>840.59400000000005</v>
      </c>
      <c r="AG6578" s="304">
        <v>815.37617999999998</v>
      </c>
      <c r="AH6578" s="305">
        <v>0</v>
      </c>
      <c r="AI6578" s="285">
        <f t="shared" si="1048"/>
        <v>815.37617999999998</v>
      </c>
      <c r="AJ6578" s="286">
        <v>2866.9017885567018</v>
      </c>
      <c r="AK6578" s="286">
        <v>0</v>
      </c>
      <c r="AL6578" s="286">
        <v>0</v>
      </c>
      <c r="AM6578" s="327" t="str">
        <f t="shared" si="1049"/>
        <v>NA</v>
      </c>
      <c r="AN6578" s="287">
        <f>AJ6578/'INPUTS Menu'!$I$21</f>
        <v>0.95563392951890058</v>
      </c>
    </row>
    <row r="6579" spans="3:40">
      <c r="C6579" s="82">
        <f t="shared" si="1050"/>
        <v>9</v>
      </c>
      <c r="D6579" s="82">
        <f t="shared" si="1051"/>
        <v>9</v>
      </c>
      <c r="E6579" s="139">
        <v>43008.375</v>
      </c>
      <c r="F6579" s="163">
        <v>613.75025249999999</v>
      </c>
      <c r="G6579" s="163">
        <v>654.2286913800001</v>
      </c>
      <c r="H6579" s="163">
        <v>674.21555487000001</v>
      </c>
      <c r="I6579" s="163">
        <v>227.97435375000001</v>
      </c>
      <c r="J6579" s="163">
        <v>1242.86567724</v>
      </c>
      <c r="K6579" s="163">
        <v>330.41853100000003</v>
      </c>
      <c r="L6579" s="163">
        <v>891.22500000000002</v>
      </c>
      <c r="M6579" s="163">
        <v>1707.2189897399999</v>
      </c>
      <c r="N6579" s="314">
        <f t="shared" si="1052"/>
        <v>0</v>
      </c>
      <c r="O6579" s="163">
        <v>165.20926550000001</v>
      </c>
      <c r="P6579" s="163">
        <v>501.44892236999999</v>
      </c>
      <c r="Q6579" s="163">
        <v>226.38426575</v>
      </c>
      <c r="R6579" s="163">
        <v>126.62851575000001</v>
      </c>
      <c r="S6579" s="163">
        <v>834.6816225</v>
      </c>
      <c r="T6579" s="163">
        <v>613.75025249999999</v>
      </c>
      <c r="U6579" s="163">
        <v>1242.86567724</v>
      </c>
      <c r="V6579" s="315">
        <f>HLOOKUP(Dashboard!$H$22,$F$7:V6579,ROWS($F$7:V6579))</f>
        <v>613.75025249999999</v>
      </c>
      <c r="Y6579" s="296">
        <f t="shared" si="1053"/>
        <v>6538</v>
      </c>
      <c r="Z6579" s="326">
        <f t="shared" si="1054"/>
        <v>10</v>
      </c>
      <c r="AA6579" s="326">
        <f t="shared" si="1055"/>
        <v>8</v>
      </c>
      <c r="AB6579" s="288">
        <f t="shared" si="1047"/>
        <v>42977.416666650817</v>
      </c>
      <c r="AC6579" s="321" t="str">
        <f t="shared" si="1056"/>
        <v>WEEKDAY</v>
      </c>
      <c r="AD6579" s="295">
        <v>24.077274999999997</v>
      </c>
      <c r="AE6579" s="299">
        <v>1.95</v>
      </c>
      <c r="AF6579" s="283">
        <v>929.69299999999998</v>
      </c>
      <c r="AG6579" s="304">
        <v>901.80220999999995</v>
      </c>
      <c r="AH6579" s="305">
        <v>0</v>
      </c>
      <c r="AI6579" s="285">
        <f t="shared" si="1048"/>
        <v>901.80220999999995</v>
      </c>
      <c r="AJ6579" s="286">
        <v>2866.9017885567018</v>
      </c>
      <c r="AK6579" s="286">
        <v>0</v>
      </c>
      <c r="AL6579" s="286">
        <v>0</v>
      </c>
      <c r="AM6579" s="327" t="str">
        <f t="shared" si="1049"/>
        <v>NA</v>
      </c>
      <c r="AN6579" s="287">
        <f>AJ6579/'INPUTS Menu'!$I$21</f>
        <v>0.95563392951890058</v>
      </c>
    </row>
    <row r="6580" spans="3:40">
      <c r="C6580" s="82">
        <f t="shared" si="1050"/>
        <v>10</v>
      </c>
      <c r="D6580" s="82">
        <f t="shared" si="1051"/>
        <v>9</v>
      </c>
      <c r="E6580" s="139">
        <v>43008.416666666664</v>
      </c>
      <c r="F6580" s="163">
        <v>704.62414736999995</v>
      </c>
      <c r="G6580" s="163">
        <v>1798.8116850000001</v>
      </c>
      <c r="H6580" s="163">
        <v>860.28828237000005</v>
      </c>
      <c r="I6580" s="163">
        <v>288.57361499999996</v>
      </c>
      <c r="J6580" s="163">
        <v>1488.8384775</v>
      </c>
      <c r="K6580" s="163">
        <v>908.49075000000005</v>
      </c>
      <c r="L6580" s="163">
        <v>885.66700000000003</v>
      </c>
      <c r="M6580" s="163">
        <v>1605.5276747400001</v>
      </c>
      <c r="N6580" s="314">
        <f t="shared" si="1052"/>
        <v>0</v>
      </c>
      <c r="O6580" s="163">
        <v>454.24537500000002</v>
      </c>
      <c r="P6580" s="163">
        <v>601.56836486999998</v>
      </c>
      <c r="Q6580" s="163">
        <v>233.5281875</v>
      </c>
      <c r="R6580" s="163">
        <v>151.91120325</v>
      </c>
      <c r="S6580" s="163">
        <v>885.14025236999998</v>
      </c>
      <c r="T6580" s="163">
        <v>704.62414736999995</v>
      </c>
      <c r="U6580" s="163">
        <v>1488.8384775</v>
      </c>
      <c r="V6580" s="315">
        <f>HLOOKUP(Dashboard!$H$22,$F$7:V6580,ROWS($F$7:V6580))</f>
        <v>704.62414736999995</v>
      </c>
      <c r="Y6580" s="296">
        <f t="shared" si="1053"/>
        <v>6539</v>
      </c>
      <c r="Z6580" s="326">
        <f t="shared" si="1054"/>
        <v>11</v>
      </c>
      <c r="AA6580" s="326">
        <f t="shared" si="1055"/>
        <v>8</v>
      </c>
      <c r="AB6580" s="288">
        <f t="shared" si="1047"/>
        <v>42977.458333317481</v>
      </c>
      <c r="AC6580" s="321" t="str">
        <f t="shared" si="1056"/>
        <v>WEEKDAY</v>
      </c>
      <c r="AD6580" s="295">
        <v>25.307582</v>
      </c>
      <c r="AE6580" s="299">
        <v>1.95</v>
      </c>
      <c r="AF6580" s="283">
        <v>923.74199999999996</v>
      </c>
      <c r="AG6580" s="304">
        <v>896.02973999999995</v>
      </c>
      <c r="AH6580" s="305">
        <v>0</v>
      </c>
      <c r="AI6580" s="285">
        <f t="shared" si="1048"/>
        <v>896.02973999999995</v>
      </c>
      <c r="AJ6580" s="286">
        <v>2866.9017885567018</v>
      </c>
      <c r="AK6580" s="286">
        <v>0</v>
      </c>
      <c r="AL6580" s="286">
        <v>0</v>
      </c>
      <c r="AM6580" s="327" t="str">
        <f t="shared" si="1049"/>
        <v>NA</v>
      </c>
      <c r="AN6580" s="287">
        <f>AJ6580/'INPUTS Menu'!$I$21</f>
        <v>0.95563392951890058</v>
      </c>
    </row>
    <row r="6581" spans="3:40">
      <c r="C6581" s="82">
        <f t="shared" si="1050"/>
        <v>11</v>
      </c>
      <c r="D6581" s="82">
        <f t="shared" si="1051"/>
        <v>9</v>
      </c>
      <c r="E6581" s="139">
        <v>43008.458333333336</v>
      </c>
      <c r="F6581" s="163">
        <v>584.91996749999998</v>
      </c>
      <c r="G6581" s="163">
        <v>1722.1579649999999</v>
      </c>
      <c r="H6581" s="163">
        <v>812.03729111999996</v>
      </c>
      <c r="I6581" s="163">
        <v>332.73940193999999</v>
      </c>
      <c r="J6581" s="163">
        <v>1609.5109397399999</v>
      </c>
      <c r="K6581" s="163">
        <v>869.77674999999999</v>
      </c>
      <c r="L6581" s="163">
        <v>836.03</v>
      </c>
      <c r="M6581" s="163">
        <v>1704.99619224</v>
      </c>
      <c r="N6581" s="314">
        <f t="shared" si="1052"/>
        <v>0</v>
      </c>
      <c r="O6581" s="163">
        <v>434.888375</v>
      </c>
      <c r="P6581" s="163">
        <v>479.58288444000004</v>
      </c>
      <c r="Q6581" s="163">
        <v>221.38014074999998</v>
      </c>
      <c r="R6581" s="163">
        <v>121.10678900000001</v>
      </c>
      <c r="S6581" s="163">
        <v>857.98319112000001</v>
      </c>
      <c r="T6581" s="163">
        <v>584.91996749999998</v>
      </c>
      <c r="U6581" s="163">
        <v>1609.5109397399999</v>
      </c>
      <c r="V6581" s="315">
        <f>HLOOKUP(Dashboard!$H$22,$F$7:V6581,ROWS($F$7:V6581))</f>
        <v>584.91996749999998</v>
      </c>
      <c r="Y6581" s="296">
        <f t="shared" si="1053"/>
        <v>6540</v>
      </c>
      <c r="Z6581" s="326">
        <f t="shared" si="1054"/>
        <v>12</v>
      </c>
      <c r="AA6581" s="326">
        <f t="shared" si="1055"/>
        <v>8</v>
      </c>
      <c r="AB6581" s="288">
        <f t="shared" si="1047"/>
        <v>42977.499999984146</v>
      </c>
      <c r="AC6581" s="321" t="str">
        <f t="shared" si="1056"/>
        <v>WEEKDAY</v>
      </c>
      <c r="AD6581" s="295">
        <v>28.514174000000001</v>
      </c>
      <c r="AE6581" s="299">
        <v>1.95</v>
      </c>
      <c r="AF6581" s="283">
        <v>871.14499999999998</v>
      </c>
      <c r="AG6581" s="304">
        <v>845.01064999999994</v>
      </c>
      <c r="AH6581" s="305">
        <v>0</v>
      </c>
      <c r="AI6581" s="285">
        <f t="shared" si="1048"/>
        <v>845.01064999999994</v>
      </c>
      <c r="AJ6581" s="286">
        <v>2866.9017885567018</v>
      </c>
      <c r="AK6581" s="286">
        <v>0</v>
      </c>
      <c r="AL6581" s="286">
        <v>0</v>
      </c>
      <c r="AM6581" s="327" t="str">
        <f t="shared" si="1049"/>
        <v>NA</v>
      </c>
      <c r="AN6581" s="287">
        <f>AJ6581/'INPUTS Menu'!$I$21</f>
        <v>0.95563392951890058</v>
      </c>
    </row>
    <row r="6582" spans="3:40">
      <c r="C6582" s="82">
        <f t="shared" si="1050"/>
        <v>12</v>
      </c>
      <c r="D6582" s="82">
        <f t="shared" si="1051"/>
        <v>9</v>
      </c>
      <c r="E6582" s="139">
        <v>43008.5</v>
      </c>
      <c r="F6582" s="163">
        <v>130.21078653000001</v>
      </c>
      <c r="G6582" s="163">
        <v>1699.44687</v>
      </c>
      <c r="H6582" s="163">
        <v>843.79240736999998</v>
      </c>
      <c r="I6582" s="163">
        <v>345.67229862000005</v>
      </c>
      <c r="J6582" s="163">
        <v>1636.6542647399999</v>
      </c>
      <c r="K6582" s="163">
        <v>858.30650000000003</v>
      </c>
      <c r="L6582" s="163">
        <v>816.02099999999996</v>
      </c>
      <c r="M6582" s="163">
        <v>1666.0327622399998</v>
      </c>
      <c r="N6582" s="314">
        <f t="shared" si="1052"/>
        <v>0</v>
      </c>
      <c r="O6582" s="163">
        <v>429.15325000000001</v>
      </c>
      <c r="P6582" s="163">
        <v>564.92722736999997</v>
      </c>
      <c r="Q6582" s="163">
        <v>194.96221875000001</v>
      </c>
      <c r="R6582" s="163">
        <v>142.65839075</v>
      </c>
      <c r="S6582" s="163">
        <v>765.45896625</v>
      </c>
      <c r="T6582" s="163">
        <v>130.21078653000001</v>
      </c>
      <c r="U6582" s="163">
        <v>1636.6542647399999</v>
      </c>
      <c r="V6582" s="315">
        <f>HLOOKUP(Dashboard!$H$22,$F$7:V6582,ROWS($F$7:V6582))</f>
        <v>130.21078653000001</v>
      </c>
      <c r="Y6582" s="296">
        <f t="shared" si="1053"/>
        <v>6541</v>
      </c>
      <c r="Z6582" s="326">
        <f t="shared" si="1054"/>
        <v>13</v>
      </c>
      <c r="AA6582" s="326">
        <f t="shared" si="1055"/>
        <v>8</v>
      </c>
      <c r="AB6582" s="288">
        <f t="shared" si="1047"/>
        <v>42977.54166665081</v>
      </c>
      <c r="AC6582" s="321" t="str">
        <f t="shared" si="1056"/>
        <v>WEEKDAY</v>
      </c>
      <c r="AD6582" s="295">
        <v>27.4369595</v>
      </c>
      <c r="AE6582" s="299">
        <v>1.95</v>
      </c>
      <c r="AF6582" s="283">
        <v>850.01</v>
      </c>
      <c r="AG6582" s="304">
        <v>824.50969999999995</v>
      </c>
      <c r="AH6582" s="305">
        <v>0</v>
      </c>
      <c r="AI6582" s="285">
        <f t="shared" si="1048"/>
        <v>824.50969999999995</v>
      </c>
      <c r="AJ6582" s="286">
        <v>2866.9017885567018</v>
      </c>
      <c r="AK6582" s="286">
        <v>0</v>
      </c>
      <c r="AL6582" s="286">
        <v>0</v>
      </c>
      <c r="AM6582" s="327" t="str">
        <f t="shared" si="1049"/>
        <v>NA</v>
      </c>
      <c r="AN6582" s="287">
        <f>AJ6582/'INPUTS Menu'!$I$21</f>
        <v>0.95563392951890058</v>
      </c>
    </row>
    <row r="6583" spans="3:40">
      <c r="C6583" s="82">
        <f t="shared" si="1050"/>
        <v>13</v>
      </c>
      <c r="D6583" s="82">
        <f t="shared" si="1051"/>
        <v>9</v>
      </c>
      <c r="E6583" s="139">
        <v>43008.541666666664</v>
      </c>
      <c r="F6583" s="163">
        <v>506.80166625000004</v>
      </c>
      <c r="G6583" s="163">
        <v>1736.8844624999999</v>
      </c>
      <c r="H6583" s="163">
        <v>854.21246624999992</v>
      </c>
      <c r="I6583" s="163">
        <v>319.42136555999997</v>
      </c>
      <c r="J6583" s="163">
        <v>1449.7409024999999</v>
      </c>
      <c r="K6583" s="163">
        <v>877.21437500000002</v>
      </c>
      <c r="L6583" s="163">
        <v>819.84</v>
      </c>
      <c r="M6583" s="163">
        <v>1673.8369322399999</v>
      </c>
      <c r="N6583" s="314">
        <f t="shared" si="1052"/>
        <v>0</v>
      </c>
      <c r="O6583" s="163">
        <v>438.60718750000001</v>
      </c>
      <c r="P6583" s="163">
        <v>627.09910361999994</v>
      </c>
      <c r="Q6583" s="163">
        <v>240.17785949999998</v>
      </c>
      <c r="R6583" s="163">
        <v>158.35835949999998</v>
      </c>
      <c r="S6583" s="163">
        <v>835.83818999999994</v>
      </c>
      <c r="T6583" s="163">
        <v>506.80166625000004</v>
      </c>
      <c r="U6583" s="163">
        <v>1449.7409024999999</v>
      </c>
      <c r="V6583" s="315">
        <f>HLOOKUP(Dashboard!$H$22,$F$7:V6583,ROWS($F$7:V6583))</f>
        <v>506.80166625000004</v>
      </c>
      <c r="Y6583" s="296">
        <f t="shared" si="1053"/>
        <v>6542</v>
      </c>
      <c r="Z6583" s="326">
        <f t="shared" si="1054"/>
        <v>14</v>
      </c>
      <c r="AA6583" s="326">
        <f t="shared" si="1055"/>
        <v>8</v>
      </c>
      <c r="AB6583" s="288">
        <f t="shared" si="1047"/>
        <v>42977.583333317474</v>
      </c>
      <c r="AC6583" s="321" t="str">
        <f t="shared" si="1056"/>
        <v>WEEKDAY</v>
      </c>
      <c r="AD6583" s="295">
        <v>30.264995499999998</v>
      </c>
      <c r="AE6583" s="299">
        <v>0</v>
      </c>
      <c r="AF6583" s="283">
        <v>854.02800000000002</v>
      </c>
      <c r="AG6583" s="304">
        <v>828.40715999999998</v>
      </c>
      <c r="AH6583" s="305">
        <v>0</v>
      </c>
      <c r="AI6583" s="285">
        <f t="shared" si="1048"/>
        <v>828.40715999999998</v>
      </c>
      <c r="AJ6583" s="286">
        <v>2866.9017885567018</v>
      </c>
      <c r="AK6583" s="286">
        <v>0</v>
      </c>
      <c r="AL6583" s="286">
        <v>0</v>
      </c>
      <c r="AM6583" s="327" t="str">
        <f t="shared" si="1049"/>
        <v>NA</v>
      </c>
      <c r="AN6583" s="287">
        <f>AJ6583/'INPUTS Menu'!$I$21</f>
        <v>0.95563392951890058</v>
      </c>
    </row>
    <row r="6584" spans="3:40">
      <c r="C6584" s="82">
        <f t="shared" si="1050"/>
        <v>14</v>
      </c>
      <c r="D6584" s="82">
        <f t="shared" si="1051"/>
        <v>9</v>
      </c>
      <c r="E6584" s="139">
        <v>43008.583333333336</v>
      </c>
      <c r="F6584" s="163">
        <v>237.30238125</v>
      </c>
      <c r="G6584" s="163">
        <v>1757.39256</v>
      </c>
      <c r="H6584" s="163">
        <v>866.40233624999996</v>
      </c>
      <c r="I6584" s="163">
        <v>609.16519124999991</v>
      </c>
      <c r="J6584" s="163">
        <v>731.85892362000004</v>
      </c>
      <c r="K6584" s="163">
        <v>887.572</v>
      </c>
      <c r="L6584" s="163">
        <v>819.89400000000001</v>
      </c>
      <c r="M6584" s="163">
        <v>1671.3971999999999</v>
      </c>
      <c r="N6584" s="314">
        <f t="shared" si="1052"/>
        <v>0</v>
      </c>
      <c r="O6584" s="163">
        <v>443.786</v>
      </c>
      <c r="P6584" s="163">
        <v>847.42502624999997</v>
      </c>
      <c r="Q6584" s="163">
        <v>241.54076574999999</v>
      </c>
      <c r="R6584" s="163">
        <v>213.99621875</v>
      </c>
      <c r="S6584" s="163">
        <v>582.35159862</v>
      </c>
      <c r="T6584" s="163">
        <v>237.30238125</v>
      </c>
      <c r="U6584" s="163">
        <v>731.85892362000004</v>
      </c>
      <c r="V6584" s="315">
        <f>HLOOKUP(Dashboard!$H$22,$F$7:V6584,ROWS($F$7:V6584))</f>
        <v>237.30238125</v>
      </c>
      <c r="Y6584" s="296">
        <f t="shared" si="1053"/>
        <v>6543</v>
      </c>
      <c r="Z6584" s="326">
        <f t="shared" si="1054"/>
        <v>15</v>
      </c>
      <c r="AA6584" s="326">
        <f t="shared" si="1055"/>
        <v>8</v>
      </c>
      <c r="AB6584" s="288">
        <f t="shared" si="1047"/>
        <v>42977.624999984138</v>
      </c>
      <c r="AC6584" s="321" t="str">
        <f t="shared" si="1056"/>
        <v>WEEKDAY</v>
      </c>
      <c r="AD6584" s="295">
        <v>30.546129000000001</v>
      </c>
      <c r="AE6584" s="299">
        <v>0</v>
      </c>
      <c r="AF6584" s="283">
        <v>853.97400000000005</v>
      </c>
      <c r="AG6584" s="304">
        <v>828.35478000000001</v>
      </c>
      <c r="AH6584" s="305">
        <v>161.64521999999999</v>
      </c>
      <c r="AI6584" s="285">
        <f t="shared" si="1048"/>
        <v>990</v>
      </c>
      <c r="AJ6584" s="286">
        <v>2866.9017885567018</v>
      </c>
      <c r="AK6584" s="286">
        <v>0</v>
      </c>
      <c r="AL6584" s="286">
        <v>0</v>
      </c>
      <c r="AM6584" s="327" t="str">
        <f t="shared" si="1049"/>
        <v>NA</v>
      </c>
      <c r="AN6584" s="287">
        <f>AJ6584/'INPUTS Menu'!$I$21</f>
        <v>0.95563392951890058</v>
      </c>
    </row>
    <row r="6585" spans="3:40">
      <c r="C6585" s="82">
        <f t="shared" si="1050"/>
        <v>15</v>
      </c>
      <c r="D6585" s="82">
        <f t="shared" si="1051"/>
        <v>9</v>
      </c>
      <c r="E6585" s="139">
        <v>43008.625</v>
      </c>
      <c r="F6585" s="163">
        <v>146.39467193999999</v>
      </c>
      <c r="G6585" s="163">
        <v>1717.6806899999999</v>
      </c>
      <c r="H6585" s="163">
        <v>870.82380000000001</v>
      </c>
      <c r="I6585" s="163">
        <v>547.22392362000005</v>
      </c>
      <c r="J6585" s="163">
        <v>1317.12607224</v>
      </c>
      <c r="K6585" s="163">
        <v>867.51549999999997</v>
      </c>
      <c r="L6585" s="163">
        <v>865.61500000000001</v>
      </c>
      <c r="M6585" s="163">
        <v>1701.5569322399999</v>
      </c>
      <c r="N6585" s="314">
        <f t="shared" si="1052"/>
        <v>0</v>
      </c>
      <c r="O6585" s="163">
        <v>433.75774999999999</v>
      </c>
      <c r="P6585" s="163">
        <v>797.24112236999997</v>
      </c>
      <c r="Q6585" s="163">
        <v>235.937547</v>
      </c>
      <c r="R6585" s="163">
        <v>201.32351574999998</v>
      </c>
      <c r="S6585" s="163">
        <v>165.89383568999997</v>
      </c>
      <c r="T6585" s="163">
        <v>146.39467193999999</v>
      </c>
      <c r="U6585" s="163">
        <v>1317.12607224</v>
      </c>
      <c r="V6585" s="315">
        <f>HLOOKUP(Dashboard!$H$22,$F$7:V6585,ROWS($F$7:V6585))</f>
        <v>146.39467193999999</v>
      </c>
      <c r="Y6585" s="296">
        <f t="shared" si="1053"/>
        <v>6544</v>
      </c>
      <c r="Z6585" s="326">
        <f t="shared" si="1054"/>
        <v>16</v>
      </c>
      <c r="AA6585" s="326">
        <f t="shared" si="1055"/>
        <v>8</v>
      </c>
      <c r="AB6585" s="288">
        <f t="shared" si="1047"/>
        <v>42977.666666650803</v>
      </c>
      <c r="AC6585" s="321" t="str">
        <f t="shared" si="1056"/>
        <v>WEEKDAY</v>
      </c>
      <c r="AD6585" s="295">
        <v>31.4006635</v>
      </c>
      <c r="AE6585" s="299">
        <v>0</v>
      </c>
      <c r="AF6585" s="283">
        <v>902.38499999999999</v>
      </c>
      <c r="AG6585" s="304">
        <v>875.31344999999999</v>
      </c>
      <c r="AH6585" s="305">
        <v>114.68655000000001</v>
      </c>
      <c r="AI6585" s="285">
        <f t="shared" si="1048"/>
        <v>990</v>
      </c>
      <c r="AJ6585" s="286">
        <v>2700.2572318556709</v>
      </c>
      <c r="AK6585" s="286">
        <v>0</v>
      </c>
      <c r="AL6585" s="286">
        <v>0</v>
      </c>
      <c r="AM6585" s="327" t="str">
        <f t="shared" si="1049"/>
        <v>NA</v>
      </c>
      <c r="AN6585" s="287">
        <f>AJ6585/'INPUTS Menu'!$I$21</f>
        <v>0.90008574395189034</v>
      </c>
    </row>
    <row r="6586" spans="3:40">
      <c r="C6586" s="82">
        <f t="shared" si="1050"/>
        <v>16</v>
      </c>
      <c r="D6586" s="82">
        <f t="shared" si="1051"/>
        <v>9</v>
      </c>
      <c r="E6586" s="139">
        <v>43008.666666666664</v>
      </c>
      <c r="F6586" s="163">
        <v>356.50859112000001</v>
      </c>
      <c r="G6586" s="163">
        <v>1515.8001374999999</v>
      </c>
      <c r="H6586" s="163">
        <v>792.34724249999999</v>
      </c>
      <c r="I6586" s="163">
        <v>308.27934819000001</v>
      </c>
      <c r="J6586" s="163">
        <v>1435.6704047399999</v>
      </c>
      <c r="K6586" s="163">
        <v>765.55562499999996</v>
      </c>
      <c r="L6586" s="163">
        <v>847.24599999999998</v>
      </c>
      <c r="M6586" s="163">
        <v>1424.6361122400001</v>
      </c>
      <c r="N6586" s="314">
        <f t="shared" si="1052"/>
        <v>0</v>
      </c>
      <c r="O6586" s="163">
        <v>382.77781249999998</v>
      </c>
      <c r="P6586" s="163">
        <v>754.59810986999992</v>
      </c>
      <c r="Q6586" s="163">
        <v>210.572047</v>
      </c>
      <c r="R6586" s="163">
        <v>190.55507824999998</v>
      </c>
      <c r="S6586" s="163">
        <v>295.55862237000002</v>
      </c>
      <c r="T6586" s="163">
        <v>356.50859112000001</v>
      </c>
      <c r="U6586" s="163">
        <v>1435.6704047399999</v>
      </c>
      <c r="V6586" s="315">
        <f>HLOOKUP(Dashboard!$H$22,$F$7:V6586,ROWS($F$7:V6586))</f>
        <v>356.50859112000001</v>
      </c>
      <c r="Y6586" s="296">
        <f t="shared" si="1053"/>
        <v>6545</v>
      </c>
      <c r="Z6586" s="326">
        <f t="shared" si="1054"/>
        <v>17</v>
      </c>
      <c r="AA6586" s="326">
        <f t="shared" si="1055"/>
        <v>8</v>
      </c>
      <c r="AB6586" s="288">
        <f t="shared" si="1047"/>
        <v>42977.708333317467</v>
      </c>
      <c r="AC6586" s="321" t="str">
        <f t="shared" si="1056"/>
        <v>WEEKDAY</v>
      </c>
      <c r="AD6586" s="295">
        <v>35.403336500000002</v>
      </c>
      <c r="AE6586" s="299">
        <v>0</v>
      </c>
      <c r="AF6586" s="283">
        <v>882.99699999999996</v>
      </c>
      <c r="AG6586" s="304">
        <v>856.50708999999995</v>
      </c>
      <c r="AH6586" s="305">
        <v>133.49291000000005</v>
      </c>
      <c r="AI6586" s="285">
        <f t="shared" si="1048"/>
        <v>990</v>
      </c>
      <c r="AJ6586" s="286">
        <v>2582.0236751546399</v>
      </c>
      <c r="AK6586" s="286">
        <v>0</v>
      </c>
      <c r="AL6586" s="286">
        <v>0</v>
      </c>
      <c r="AM6586" s="327" t="str">
        <f t="shared" si="1049"/>
        <v>NA</v>
      </c>
      <c r="AN6586" s="287">
        <f>AJ6586/'INPUTS Menu'!$I$21</f>
        <v>0.86067455838487994</v>
      </c>
    </row>
    <row r="6587" spans="3:40">
      <c r="C6587" s="82">
        <f t="shared" si="1050"/>
        <v>17</v>
      </c>
      <c r="D6587" s="82">
        <f t="shared" si="1051"/>
        <v>9</v>
      </c>
      <c r="E6587" s="139">
        <v>43008.708333333336</v>
      </c>
      <c r="F6587" s="163">
        <v>0</v>
      </c>
      <c r="G6587" s="163">
        <v>637.65893861999996</v>
      </c>
      <c r="H6587" s="163">
        <v>407.46908862000004</v>
      </c>
      <c r="I6587" s="163">
        <v>133.50115943999998</v>
      </c>
      <c r="J6587" s="163">
        <v>487.53901944</v>
      </c>
      <c r="K6587" s="163">
        <v>322.04996899999998</v>
      </c>
      <c r="L6587" s="163">
        <v>698.43899999999996</v>
      </c>
      <c r="M6587" s="163">
        <v>509.89009499999997</v>
      </c>
      <c r="N6587" s="314">
        <f t="shared" si="1052"/>
        <v>0</v>
      </c>
      <c r="O6587" s="163">
        <v>161.02498449999999</v>
      </c>
      <c r="P6587" s="163">
        <v>406.60775694000006</v>
      </c>
      <c r="Q6587" s="163">
        <v>90.011203250000008</v>
      </c>
      <c r="R6587" s="163">
        <v>102.67872650000001</v>
      </c>
      <c r="S6587" s="163">
        <v>73.004139449999997</v>
      </c>
      <c r="T6587" s="163">
        <v>0</v>
      </c>
      <c r="U6587" s="163">
        <v>487.53901944</v>
      </c>
      <c r="V6587" s="315">
        <f>HLOOKUP(Dashboard!$H$22,$F$7:V6587,ROWS($F$7:V6587))</f>
        <v>0</v>
      </c>
      <c r="Y6587" s="296">
        <f t="shared" si="1053"/>
        <v>6546</v>
      </c>
      <c r="Z6587" s="326">
        <f t="shared" si="1054"/>
        <v>18</v>
      </c>
      <c r="AA6587" s="326">
        <f t="shared" si="1055"/>
        <v>8</v>
      </c>
      <c r="AB6587" s="288">
        <f t="shared" si="1047"/>
        <v>42977.749999984131</v>
      </c>
      <c r="AC6587" s="321" t="str">
        <f t="shared" si="1056"/>
        <v>WEEKDAY</v>
      </c>
      <c r="AD6587" s="295">
        <v>34.456946500000001</v>
      </c>
      <c r="AE6587" s="299">
        <v>0</v>
      </c>
      <c r="AF6587" s="283">
        <v>726.38199999999995</v>
      </c>
      <c r="AG6587" s="304">
        <v>704.59053999999992</v>
      </c>
      <c r="AH6587" s="305">
        <v>285.40946000000008</v>
      </c>
      <c r="AI6587" s="285">
        <f t="shared" si="1048"/>
        <v>990</v>
      </c>
      <c r="AJ6587" s="286">
        <v>2444.4021184536091</v>
      </c>
      <c r="AK6587" s="286">
        <v>0</v>
      </c>
      <c r="AL6587" s="286">
        <v>0</v>
      </c>
      <c r="AM6587" s="327" t="str">
        <f t="shared" si="1049"/>
        <v>NA</v>
      </c>
      <c r="AN6587" s="287">
        <f>AJ6587/'INPUTS Menu'!$I$21</f>
        <v>0.81480070615120304</v>
      </c>
    </row>
    <row r="6588" spans="3:40">
      <c r="C6588" s="82">
        <f t="shared" si="1050"/>
        <v>18</v>
      </c>
      <c r="D6588" s="82">
        <f t="shared" si="1051"/>
        <v>9</v>
      </c>
      <c r="E6588" s="139">
        <v>43008.75</v>
      </c>
      <c r="F6588" s="163">
        <v>0</v>
      </c>
      <c r="G6588" s="163">
        <v>0.48346055999999998</v>
      </c>
      <c r="H6588" s="163">
        <v>23.83196409</v>
      </c>
      <c r="I6588" s="163">
        <v>0</v>
      </c>
      <c r="J6588" s="163">
        <v>0</v>
      </c>
      <c r="K6588" s="163">
        <v>0.244172</v>
      </c>
      <c r="L6588" s="163">
        <v>0</v>
      </c>
      <c r="M6588" s="163">
        <v>0</v>
      </c>
      <c r="N6588" s="314">
        <f t="shared" si="1052"/>
        <v>0</v>
      </c>
      <c r="O6588" s="163">
        <v>0.122086</v>
      </c>
      <c r="P6588" s="163">
        <v>20.488565789999999</v>
      </c>
      <c r="Q6588" s="163">
        <v>3.1492007499999999</v>
      </c>
      <c r="R6588" s="163">
        <v>5.1738802499999998</v>
      </c>
      <c r="S6588" s="163">
        <v>0</v>
      </c>
      <c r="T6588" s="163">
        <v>0</v>
      </c>
      <c r="U6588" s="163">
        <v>0</v>
      </c>
      <c r="V6588" s="315">
        <f>HLOOKUP(Dashboard!$H$22,$F$7:V6588,ROWS($F$7:V6588))</f>
        <v>0</v>
      </c>
      <c r="Y6588" s="296">
        <f t="shared" si="1053"/>
        <v>6547</v>
      </c>
      <c r="Z6588" s="326">
        <f t="shared" si="1054"/>
        <v>19</v>
      </c>
      <c r="AA6588" s="326">
        <f t="shared" si="1055"/>
        <v>8</v>
      </c>
      <c r="AB6588" s="288">
        <f t="shared" si="1047"/>
        <v>42977.791666650795</v>
      </c>
      <c r="AC6588" s="321" t="str">
        <f t="shared" si="1056"/>
        <v>WEEKDAY</v>
      </c>
      <c r="AD6588" s="295">
        <v>31.692931000000002</v>
      </c>
      <c r="AE6588" s="299">
        <v>0</v>
      </c>
      <c r="AF6588" s="283">
        <v>0</v>
      </c>
      <c r="AG6588" s="304">
        <v>0</v>
      </c>
      <c r="AH6588" s="305">
        <v>0</v>
      </c>
      <c r="AI6588" s="285">
        <f t="shared" si="1048"/>
        <v>0</v>
      </c>
      <c r="AJ6588" s="286">
        <v>2150.165561752578</v>
      </c>
      <c r="AK6588" s="286">
        <v>0</v>
      </c>
      <c r="AL6588" s="286">
        <v>0</v>
      </c>
      <c r="AM6588" s="327" t="str">
        <f t="shared" si="1049"/>
        <v>NA</v>
      </c>
      <c r="AN6588" s="287">
        <f>AJ6588/'INPUTS Menu'!$I$21</f>
        <v>0.71672185391752596</v>
      </c>
    </row>
    <row r="6589" spans="3:40">
      <c r="C6589" s="82">
        <f t="shared" si="1050"/>
        <v>19</v>
      </c>
      <c r="D6589" s="82">
        <f t="shared" si="1051"/>
        <v>9</v>
      </c>
      <c r="E6589" s="139">
        <v>43008.791666666664</v>
      </c>
      <c r="F6589" s="163">
        <v>0</v>
      </c>
      <c r="G6589" s="163">
        <v>0</v>
      </c>
      <c r="H6589" s="163">
        <v>0</v>
      </c>
      <c r="I6589" s="163">
        <v>0</v>
      </c>
      <c r="J6589" s="163">
        <v>0</v>
      </c>
      <c r="K6589" s="163">
        <v>0</v>
      </c>
      <c r="L6589" s="163">
        <v>0</v>
      </c>
      <c r="M6589" s="163">
        <v>0</v>
      </c>
      <c r="N6589" s="314">
        <f t="shared" si="1052"/>
        <v>0</v>
      </c>
      <c r="O6589" s="163">
        <v>0</v>
      </c>
      <c r="P6589" s="163">
        <v>0</v>
      </c>
      <c r="Q6589" s="163">
        <v>0</v>
      </c>
      <c r="R6589" s="163">
        <v>0</v>
      </c>
      <c r="S6589" s="163">
        <v>0</v>
      </c>
      <c r="T6589" s="163">
        <v>0</v>
      </c>
      <c r="U6589" s="163">
        <v>0</v>
      </c>
      <c r="V6589" s="315">
        <f>HLOOKUP(Dashboard!$H$22,$F$7:V6589,ROWS($F$7:V6589))</f>
        <v>0</v>
      </c>
      <c r="Y6589" s="296">
        <f t="shared" si="1053"/>
        <v>6548</v>
      </c>
      <c r="Z6589" s="326">
        <f t="shared" si="1054"/>
        <v>20</v>
      </c>
      <c r="AA6589" s="326">
        <f t="shared" si="1055"/>
        <v>8</v>
      </c>
      <c r="AB6589" s="288">
        <f t="shared" si="1047"/>
        <v>42977.83333331746</v>
      </c>
      <c r="AC6589" s="321" t="str">
        <f t="shared" si="1056"/>
        <v>WEEKDAY</v>
      </c>
      <c r="AD6589" s="295">
        <v>30.331799499999999</v>
      </c>
      <c r="AE6589" s="299">
        <v>2.06</v>
      </c>
      <c r="AF6589" s="283">
        <v>0</v>
      </c>
      <c r="AG6589" s="304">
        <v>0</v>
      </c>
      <c r="AH6589" s="305">
        <v>0</v>
      </c>
      <c r="AI6589" s="285">
        <f t="shared" si="1048"/>
        <v>0</v>
      </c>
      <c r="AJ6589" s="286">
        <v>2150.165561752578</v>
      </c>
      <c r="AK6589" s="286">
        <v>0</v>
      </c>
      <c r="AL6589" s="286">
        <v>0</v>
      </c>
      <c r="AM6589" s="327" t="str">
        <f t="shared" si="1049"/>
        <v>NA</v>
      </c>
      <c r="AN6589" s="287">
        <f>AJ6589/'INPUTS Menu'!$I$21</f>
        <v>0.71672185391752596</v>
      </c>
    </row>
    <row r="6590" spans="3:40">
      <c r="C6590" s="82">
        <f t="shared" si="1050"/>
        <v>20</v>
      </c>
      <c r="D6590" s="82">
        <f t="shared" si="1051"/>
        <v>9</v>
      </c>
      <c r="E6590" s="139">
        <v>43008.833333333336</v>
      </c>
      <c r="F6590" s="163">
        <v>0</v>
      </c>
      <c r="G6590" s="163">
        <v>0</v>
      </c>
      <c r="H6590" s="163">
        <v>0</v>
      </c>
      <c r="I6590" s="163">
        <v>0</v>
      </c>
      <c r="J6590" s="163">
        <v>0</v>
      </c>
      <c r="K6590" s="163">
        <v>0</v>
      </c>
      <c r="L6590" s="163">
        <v>0</v>
      </c>
      <c r="M6590" s="163">
        <v>0</v>
      </c>
      <c r="N6590" s="314">
        <f t="shared" si="1052"/>
        <v>0</v>
      </c>
      <c r="O6590" s="163">
        <v>0</v>
      </c>
      <c r="P6590" s="163">
        <v>0</v>
      </c>
      <c r="Q6590" s="163">
        <v>0</v>
      </c>
      <c r="R6590" s="163">
        <v>0</v>
      </c>
      <c r="S6590" s="163">
        <v>0</v>
      </c>
      <c r="T6590" s="163">
        <v>0</v>
      </c>
      <c r="U6590" s="163">
        <v>0</v>
      </c>
      <c r="V6590" s="315">
        <f>HLOOKUP(Dashboard!$H$22,$F$7:V6590,ROWS($F$7:V6590))</f>
        <v>0</v>
      </c>
      <c r="Y6590" s="296">
        <f t="shared" si="1053"/>
        <v>6549</v>
      </c>
      <c r="Z6590" s="326">
        <f t="shared" si="1054"/>
        <v>21</v>
      </c>
      <c r="AA6590" s="326">
        <f t="shared" si="1055"/>
        <v>8</v>
      </c>
      <c r="AB6590" s="288">
        <f t="shared" si="1047"/>
        <v>42977.874999984124</v>
      </c>
      <c r="AC6590" s="321" t="str">
        <f t="shared" si="1056"/>
        <v>WEEKDAY</v>
      </c>
      <c r="AD6590" s="295">
        <v>30.337366500000002</v>
      </c>
      <c r="AE6590" s="299">
        <v>2.06</v>
      </c>
      <c r="AF6590" s="283">
        <v>0</v>
      </c>
      <c r="AG6590" s="304">
        <v>0</v>
      </c>
      <c r="AH6590" s="305">
        <v>0</v>
      </c>
      <c r="AI6590" s="285">
        <f t="shared" si="1048"/>
        <v>0</v>
      </c>
      <c r="AJ6590" s="286">
        <v>2150.165561752578</v>
      </c>
      <c r="AK6590" s="286">
        <v>0</v>
      </c>
      <c r="AL6590" s="286">
        <v>0</v>
      </c>
      <c r="AM6590" s="327" t="str">
        <f t="shared" si="1049"/>
        <v>NA</v>
      </c>
      <c r="AN6590" s="287">
        <f>AJ6590/'INPUTS Menu'!$I$21</f>
        <v>0.71672185391752596</v>
      </c>
    </row>
    <row r="6591" spans="3:40">
      <c r="C6591" s="82">
        <f t="shared" si="1050"/>
        <v>21</v>
      </c>
      <c r="D6591" s="82">
        <f t="shared" si="1051"/>
        <v>9</v>
      </c>
      <c r="E6591" s="139">
        <v>43008.875</v>
      </c>
      <c r="F6591" s="163">
        <v>0</v>
      </c>
      <c r="G6591" s="163">
        <v>0</v>
      </c>
      <c r="H6591" s="163">
        <v>0</v>
      </c>
      <c r="I6591" s="163">
        <v>0</v>
      </c>
      <c r="J6591" s="163">
        <v>0</v>
      </c>
      <c r="K6591" s="163">
        <v>0</v>
      </c>
      <c r="L6591" s="163">
        <v>0</v>
      </c>
      <c r="M6591" s="163">
        <v>0</v>
      </c>
      <c r="N6591" s="314">
        <f t="shared" si="1052"/>
        <v>0</v>
      </c>
      <c r="O6591" s="163">
        <v>0</v>
      </c>
      <c r="P6591" s="163">
        <v>0</v>
      </c>
      <c r="Q6591" s="163">
        <v>0</v>
      </c>
      <c r="R6591" s="163">
        <v>0</v>
      </c>
      <c r="S6591" s="163">
        <v>0</v>
      </c>
      <c r="T6591" s="163">
        <v>0</v>
      </c>
      <c r="U6591" s="163">
        <v>0</v>
      </c>
      <c r="V6591" s="315">
        <f>HLOOKUP(Dashboard!$H$22,$F$7:V6591,ROWS($F$7:V6591))</f>
        <v>0</v>
      </c>
      <c r="Y6591" s="296">
        <f t="shared" si="1053"/>
        <v>6550</v>
      </c>
      <c r="Z6591" s="326">
        <f t="shared" si="1054"/>
        <v>22</v>
      </c>
      <c r="AA6591" s="326">
        <f t="shared" si="1055"/>
        <v>8</v>
      </c>
      <c r="AB6591" s="288">
        <f t="shared" si="1047"/>
        <v>42977.916666650788</v>
      </c>
      <c r="AC6591" s="321" t="str">
        <f t="shared" si="1056"/>
        <v>WEEKDAY</v>
      </c>
      <c r="AD6591" s="295">
        <v>26.874692500000002</v>
      </c>
      <c r="AE6591" s="299">
        <v>2.06</v>
      </c>
      <c r="AF6591" s="283">
        <v>0</v>
      </c>
      <c r="AG6591" s="304">
        <v>0</v>
      </c>
      <c r="AH6591" s="305">
        <v>0</v>
      </c>
      <c r="AI6591" s="285">
        <f t="shared" si="1048"/>
        <v>0</v>
      </c>
      <c r="AJ6591" s="286">
        <v>2150.165561752578</v>
      </c>
      <c r="AK6591" s="286">
        <v>0</v>
      </c>
      <c r="AL6591" s="286">
        <v>0</v>
      </c>
      <c r="AM6591" s="327" t="str">
        <f t="shared" si="1049"/>
        <v>NA</v>
      </c>
      <c r="AN6591" s="287">
        <f>AJ6591/'INPUTS Menu'!$I$21</f>
        <v>0.71672185391752596</v>
      </c>
    </row>
    <row r="6592" spans="3:40">
      <c r="C6592" s="82">
        <f t="shared" si="1050"/>
        <v>22</v>
      </c>
      <c r="D6592" s="82">
        <f t="shared" si="1051"/>
        <v>9</v>
      </c>
      <c r="E6592" s="139">
        <v>43008.916666666664</v>
      </c>
      <c r="F6592" s="163">
        <v>0</v>
      </c>
      <c r="G6592" s="163">
        <v>0</v>
      </c>
      <c r="H6592" s="163">
        <v>0</v>
      </c>
      <c r="I6592" s="163">
        <v>0</v>
      </c>
      <c r="J6592" s="163">
        <v>0</v>
      </c>
      <c r="K6592" s="163">
        <v>0</v>
      </c>
      <c r="L6592" s="163">
        <v>0</v>
      </c>
      <c r="M6592" s="163">
        <v>0</v>
      </c>
      <c r="N6592" s="314">
        <f t="shared" si="1052"/>
        <v>0</v>
      </c>
      <c r="O6592" s="163">
        <v>0</v>
      </c>
      <c r="P6592" s="163">
        <v>0</v>
      </c>
      <c r="Q6592" s="163">
        <v>0</v>
      </c>
      <c r="R6592" s="163">
        <v>0</v>
      </c>
      <c r="S6592" s="163">
        <v>0</v>
      </c>
      <c r="T6592" s="163">
        <v>0</v>
      </c>
      <c r="U6592" s="163">
        <v>0</v>
      </c>
      <c r="V6592" s="315">
        <f>HLOOKUP(Dashboard!$H$22,$F$7:V6592,ROWS($F$7:V6592))</f>
        <v>0</v>
      </c>
      <c r="Y6592" s="296">
        <f t="shared" si="1053"/>
        <v>6551</v>
      </c>
      <c r="Z6592" s="326">
        <f t="shared" si="1054"/>
        <v>23</v>
      </c>
      <c r="AA6592" s="326">
        <f t="shared" si="1055"/>
        <v>8</v>
      </c>
      <c r="AB6592" s="288">
        <f t="shared" si="1047"/>
        <v>42977.958333317452</v>
      </c>
      <c r="AC6592" s="321" t="str">
        <f t="shared" si="1056"/>
        <v>WEEKDAY</v>
      </c>
      <c r="AD6592" s="295">
        <v>23.576245</v>
      </c>
      <c r="AE6592" s="295">
        <v>2.2999999999999998</v>
      </c>
      <c r="AF6592" s="283">
        <v>0</v>
      </c>
      <c r="AG6592" s="304">
        <v>0</v>
      </c>
      <c r="AH6592" s="305">
        <v>0</v>
      </c>
      <c r="AI6592" s="285">
        <f t="shared" si="1048"/>
        <v>0</v>
      </c>
      <c r="AJ6592" s="286">
        <v>2150.165561752578</v>
      </c>
      <c r="AK6592" s="286">
        <v>0</v>
      </c>
      <c r="AL6592" s="286">
        <v>0</v>
      </c>
      <c r="AM6592" s="327" t="str">
        <f t="shared" si="1049"/>
        <v>NA</v>
      </c>
      <c r="AN6592" s="287">
        <f>AJ6592/'INPUTS Menu'!$I$21</f>
        <v>0.71672185391752596</v>
      </c>
    </row>
    <row r="6593" spans="3:40">
      <c r="C6593" s="82">
        <f t="shared" si="1050"/>
        <v>23</v>
      </c>
      <c r="D6593" s="82">
        <f t="shared" si="1051"/>
        <v>9</v>
      </c>
      <c r="E6593" s="139">
        <v>43008.958333333336</v>
      </c>
      <c r="F6593" s="163">
        <v>0</v>
      </c>
      <c r="G6593" s="163">
        <v>0</v>
      </c>
      <c r="H6593" s="163">
        <v>0</v>
      </c>
      <c r="I6593" s="163">
        <v>0</v>
      </c>
      <c r="J6593" s="163">
        <v>0</v>
      </c>
      <c r="K6593" s="163">
        <v>0</v>
      </c>
      <c r="L6593" s="163">
        <v>0</v>
      </c>
      <c r="M6593" s="163">
        <v>0</v>
      </c>
      <c r="N6593" s="314">
        <f t="shared" si="1052"/>
        <v>0</v>
      </c>
      <c r="O6593" s="163">
        <v>0</v>
      </c>
      <c r="P6593" s="163">
        <v>0</v>
      </c>
      <c r="Q6593" s="163">
        <v>0</v>
      </c>
      <c r="R6593" s="163">
        <v>0</v>
      </c>
      <c r="S6593" s="163">
        <v>0</v>
      </c>
      <c r="T6593" s="163">
        <v>0</v>
      </c>
      <c r="U6593" s="163">
        <v>0</v>
      </c>
      <c r="V6593" s="315">
        <f>HLOOKUP(Dashboard!$H$22,$F$7:V6593,ROWS($F$7:V6593))</f>
        <v>0</v>
      </c>
      <c r="Y6593" s="296">
        <f t="shared" si="1053"/>
        <v>6552</v>
      </c>
      <c r="Z6593" s="326">
        <f t="shared" si="1054"/>
        <v>0</v>
      </c>
      <c r="AA6593" s="326">
        <f t="shared" si="1055"/>
        <v>8</v>
      </c>
      <c r="AB6593" s="288">
        <f t="shared" si="1047"/>
        <v>42977.999999984117</v>
      </c>
      <c r="AC6593" s="321" t="str">
        <f t="shared" si="1056"/>
        <v>WEEKDAY</v>
      </c>
      <c r="AD6593" s="295">
        <v>21.577691999999999</v>
      </c>
      <c r="AE6593" s="295">
        <v>2.2999999999999998</v>
      </c>
      <c r="AF6593" s="283">
        <v>0</v>
      </c>
      <c r="AG6593" s="304">
        <v>0</v>
      </c>
      <c r="AH6593" s="305">
        <v>0</v>
      </c>
      <c r="AI6593" s="285">
        <f t="shared" si="1048"/>
        <v>0</v>
      </c>
      <c r="AJ6593" s="286">
        <v>2150.165561752578</v>
      </c>
      <c r="AK6593" s="286">
        <v>0</v>
      </c>
      <c r="AL6593" s="286">
        <v>0</v>
      </c>
      <c r="AM6593" s="327" t="str">
        <f t="shared" si="1049"/>
        <v>NA</v>
      </c>
      <c r="AN6593" s="287">
        <f>AJ6593/'INPUTS Menu'!$I$21</f>
        <v>0.71672185391752596</v>
      </c>
    </row>
    <row r="6594" spans="3:40">
      <c r="C6594" s="82">
        <f t="shared" si="1050"/>
        <v>0</v>
      </c>
      <c r="D6594" s="82">
        <f t="shared" si="1051"/>
        <v>10</v>
      </c>
      <c r="E6594" s="139">
        <v>43009</v>
      </c>
      <c r="F6594" s="163">
        <v>0</v>
      </c>
      <c r="G6594" s="163">
        <v>0</v>
      </c>
      <c r="H6594" s="163">
        <v>0</v>
      </c>
      <c r="I6594" s="163">
        <v>0</v>
      </c>
      <c r="J6594" s="163">
        <v>0</v>
      </c>
      <c r="K6594" s="163">
        <v>0</v>
      </c>
      <c r="L6594" s="163">
        <v>0</v>
      </c>
      <c r="M6594" s="163">
        <v>0</v>
      </c>
      <c r="N6594" s="314">
        <f t="shared" si="1052"/>
        <v>0</v>
      </c>
      <c r="O6594" s="163">
        <v>0</v>
      </c>
      <c r="P6594" s="163">
        <v>0</v>
      </c>
      <c r="Q6594" s="163">
        <v>0</v>
      </c>
      <c r="R6594" s="163">
        <v>0</v>
      </c>
      <c r="S6594" s="163">
        <v>0</v>
      </c>
      <c r="T6594" s="163">
        <v>0</v>
      </c>
      <c r="U6594" s="163">
        <v>0</v>
      </c>
      <c r="V6594" s="315">
        <f>HLOOKUP(Dashboard!$H$22,$F$7:V6594,ROWS($F$7:V6594))</f>
        <v>0</v>
      </c>
      <c r="Y6594" s="296">
        <f t="shared" si="1053"/>
        <v>6553</v>
      </c>
      <c r="Z6594" s="326">
        <f t="shared" si="1054"/>
        <v>1</v>
      </c>
      <c r="AA6594" s="326">
        <f t="shared" si="1055"/>
        <v>8</v>
      </c>
      <c r="AB6594" s="288">
        <f t="shared" si="1047"/>
        <v>42978.041666650781</v>
      </c>
      <c r="AC6594" s="321" t="str">
        <f t="shared" si="1056"/>
        <v>WEEKDAY</v>
      </c>
      <c r="AD6594" s="295">
        <v>20.252746000000002</v>
      </c>
      <c r="AE6594" s="295">
        <v>2.2999999999999998</v>
      </c>
      <c r="AF6594" s="283">
        <v>0</v>
      </c>
      <c r="AG6594" s="304">
        <v>0</v>
      </c>
      <c r="AH6594" s="305">
        <v>0</v>
      </c>
      <c r="AI6594" s="285">
        <f t="shared" si="1048"/>
        <v>0</v>
      </c>
      <c r="AJ6594" s="286">
        <v>2150.165561752578</v>
      </c>
      <c r="AK6594" s="286">
        <v>0</v>
      </c>
      <c r="AL6594" s="286">
        <v>0</v>
      </c>
      <c r="AM6594" s="327" t="str">
        <f t="shared" si="1049"/>
        <v>NA</v>
      </c>
      <c r="AN6594" s="287">
        <f>AJ6594/'INPUTS Menu'!$I$21</f>
        <v>0.71672185391752596</v>
      </c>
    </row>
    <row r="6595" spans="3:40">
      <c r="C6595" s="82">
        <f t="shared" si="1050"/>
        <v>1</v>
      </c>
      <c r="D6595" s="82">
        <f t="shared" si="1051"/>
        <v>10</v>
      </c>
      <c r="E6595" s="139">
        <v>43009.041666666664</v>
      </c>
      <c r="F6595" s="163">
        <v>0</v>
      </c>
      <c r="G6595" s="163">
        <v>0</v>
      </c>
      <c r="H6595" s="163">
        <v>0</v>
      </c>
      <c r="I6595" s="163">
        <v>0</v>
      </c>
      <c r="J6595" s="163">
        <v>0</v>
      </c>
      <c r="K6595" s="163">
        <v>0</v>
      </c>
      <c r="L6595" s="163">
        <v>0</v>
      </c>
      <c r="M6595" s="163">
        <v>0</v>
      </c>
      <c r="N6595" s="314">
        <f t="shared" si="1052"/>
        <v>0</v>
      </c>
      <c r="O6595" s="163">
        <v>0</v>
      </c>
      <c r="P6595" s="163">
        <v>0</v>
      </c>
      <c r="Q6595" s="163">
        <v>0</v>
      </c>
      <c r="R6595" s="163">
        <v>0</v>
      </c>
      <c r="S6595" s="163">
        <v>0</v>
      </c>
      <c r="T6595" s="163">
        <v>0</v>
      </c>
      <c r="U6595" s="163">
        <v>0</v>
      </c>
      <c r="V6595" s="315">
        <f>HLOOKUP(Dashboard!$H$22,$F$7:V6595,ROWS($F$7:V6595))</f>
        <v>0</v>
      </c>
      <c r="Y6595" s="296">
        <f t="shared" si="1053"/>
        <v>6554</v>
      </c>
      <c r="Z6595" s="326">
        <f t="shared" si="1054"/>
        <v>2</v>
      </c>
      <c r="AA6595" s="326">
        <f t="shared" si="1055"/>
        <v>8</v>
      </c>
      <c r="AB6595" s="288">
        <f t="shared" si="1047"/>
        <v>42978.083333317445</v>
      </c>
      <c r="AC6595" s="321" t="str">
        <f t="shared" si="1056"/>
        <v>WEEKDAY</v>
      </c>
      <c r="AD6595" s="295">
        <v>19.654293500000001</v>
      </c>
      <c r="AE6595" s="295">
        <v>2.2999999999999998</v>
      </c>
      <c r="AF6595" s="283">
        <v>0</v>
      </c>
      <c r="AG6595" s="304">
        <v>0</v>
      </c>
      <c r="AH6595" s="305">
        <v>-870</v>
      </c>
      <c r="AI6595" s="285">
        <f t="shared" si="1048"/>
        <v>-870</v>
      </c>
      <c r="AJ6595" s="286">
        <v>2150.165561752578</v>
      </c>
      <c r="AK6595" s="286">
        <v>0</v>
      </c>
      <c r="AL6595" s="286">
        <v>0</v>
      </c>
      <c r="AM6595" s="327" t="str">
        <f t="shared" si="1049"/>
        <v>NA</v>
      </c>
      <c r="AN6595" s="287">
        <f>AJ6595/'INPUTS Menu'!$I$21</f>
        <v>0.71672185391752596</v>
      </c>
    </row>
    <row r="6596" spans="3:40">
      <c r="C6596" s="82">
        <f t="shared" si="1050"/>
        <v>2</v>
      </c>
      <c r="D6596" s="82">
        <f t="shared" si="1051"/>
        <v>10</v>
      </c>
      <c r="E6596" s="139">
        <v>43009.083333333336</v>
      </c>
      <c r="F6596" s="163">
        <v>0</v>
      </c>
      <c r="G6596" s="163">
        <v>0</v>
      </c>
      <c r="H6596" s="163">
        <v>0</v>
      </c>
      <c r="I6596" s="163">
        <v>0</v>
      </c>
      <c r="J6596" s="163">
        <v>0</v>
      </c>
      <c r="K6596" s="163">
        <v>0</v>
      </c>
      <c r="L6596" s="163">
        <v>0</v>
      </c>
      <c r="M6596" s="163">
        <v>0</v>
      </c>
      <c r="N6596" s="314">
        <f t="shared" si="1052"/>
        <v>0</v>
      </c>
      <c r="O6596" s="163">
        <v>0</v>
      </c>
      <c r="P6596" s="163">
        <v>0</v>
      </c>
      <c r="Q6596" s="163">
        <v>0</v>
      </c>
      <c r="R6596" s="163">
        <v>0</v>
      </c>
      <c r="S6596" s="163">
        <v>0</v>
      </c>
      <c r="T6596" s="163">
        <v>0</v>
      </c>
      <c r="U6596" s="163">
        <v>0</v>
      </c>
      <c r="V6596" s="315">
        <f>HLOOKUP(Dashboard!$H$22,$F$7:V6596,ROWS($F$7:V6596))</f>
        <v>0</v>
      </c>
      <c r="Y6596" s="296">
        <f t="shared" si="1053"/>
        <v>6555</v>
      </c>
      <c r="Z6596" s="326">
        <f t="shared" si="1054"/>
        <v>3</v>
      </c>
      <c r="AA6596" s="326">
        <f t="shared" si="1055"/>
        <v>8</v>
      </c>
      <c r="AB6596" s="288">
        <f t="shared" si="1047"/>
        <v>42978.124999984109</v>
      </c>
      <c r="AC6596" s="321" t="str">
        <f t="shared" si="1056"/>
        <v>WEEKDAY</v>
      </c>
      <c r="AD6596" s="295">
        <v>18.844294999999999</v>
      </c>
      <c r="AE6596" s="295">
        <v>2.2999999999999998</v>
      </c>
      <c r="AF6596" s="283">
        <v>0</v>
      </c>
      <c r="AG6596" s="304">
        <v>0</v>
      </c>
      <c r="AH6596" s="305">
        <v>0</v>
      </c>
      <c r="AI6596" s="285">
        <f t="shared" si="1048"/>
        <v>0</v>
      </c>
      <c r="AJ6596" s="286">
        <v>2994.0655617525781</v>
      </c>
      <c r="AK6596" s="286">
        <v>0</v>
      </c>
      <c r="AL6596" s="286">
        <v>0</v>
      </c>
      <c r="AM6596" s="327" t="str">
        <f t="shared" si="1049"/>
        <v>NA</v>
      </c>
      <c r="AN6596" s="287">
        <f>AJ6596/'INPUTS Menu'!$I$21</f>
        <v>0.99802185391752607</v>
      </c>
    </row>
    <row r="6597" spans="3:40">
      <c r="C6597" s="82">
        <f t="shared" si="1050"/>
        <v>3</v>
      </c>
      <c r="D6597" s="82">
        <f t="shared" si="1051"/>
        <v>10</v>
      </c>
      <c r="E6597" s="139">
        <v>43009.125</v>
      </c>
      <c r="F6597" s="163">
        <v>0</v>
      </c>
      <c r="G6597" s="163">
        <v>0</v>
      </c>
      <c r="H6597" s="163">
        <v>0</v>
      </c>
      <c r="I6597" s="163">
        <v>0</v>
      </c>
      <c r="J6597" s="163">
        <v>0</v>
      </c>
      <c r="K6597" s="163">
        <v>0</v>
      </c>
      <c r="L6597" s="163">
        <v>0</v>
      </c>
      <c r="M6597" s="163">
        <v>0</v>
      </c>
      <c r="N6597" s="314">
        <f t="shared" si="1052"/>
        <v>0</v>
      </c>
      <c r="O6597" s="163">
        <v>0</v>
      </c>
      <c r="P6597" s="163">
        <v>0</v>
      </c>
      <c r="Q6597" s="163">
        <v>0</v>
      </c>
      <c r="R6597" s="163">
        <v>0</v>
      </c>
      <c r="S6597" s="163">
        <v>0</v>
      </c>
      <c r="T6597" s="163">
        <v>0</v>
      </c>
      <c r="U6597" s="163">
        <v>0</v>
      </c>
      <c r="V6597" s="315">
        <f>HLOOKUP(Dashboard!$H$22,$F$7:V6597,ROWS($F$7:V6597))</f>
        <v>0</v>
      </c>
      <c r="Y6597" s="296">
        <f t="shared" si="1053"/>
        <v>6556</v>
      </c>
      <c r="Z6597" s="326">
        <f t="shared" si="1054"/>
        <v>4</v>
      </c>
      <c r="AA6597" s="326">
        <f t="shared" si="1055"/>
        <v>8</v>
      </c>
      <c r="AB6597" s="288">
        <f t="shared" si="1047"/>
        <v>42978.166666650774</v>
      </c>
      <c r="AC6597" s="321" t="str">
        <f t="shared" si="1056"/>
        <v>WEEKDAY</v>
      </c>
      <c r="AD6597" s="295">
        <v>18.393367999999999</v>
      </c>
      <c r="AE6597" s="295">
        <v>2.2999999999999998</v>
      </c>
      <c r="AF6597" s="283">
        <v>0</v>
      </c>
      <c r="AG6597" s="304">
        <v>0</v>
      </c>
      <c r="AH6597" s="305">
        <v>0</v>
      </c>
      <c r="AI6597" s="285">
        <f t="shared" si="1048"/>
        <v>0</v>
      </c>
      <c r="AJ6597" s="286">
        <v>2994.0655617525781</v>
      </c>
      <c r="AK6597" s="286">
        <v>0</v>
      </c>
      <c r="AL6597" s="286">
        <v>0</v>
      </c>
      <c r="AM6597" s="327" t="str">
        <f t="shared" si="1049"/>
        <v>NA</v>
      </c>
      <c r="AN6597" s="287">
        <f>AJ6597/'INPUTS Menu'!$I$21</f>
        <v>0.99802185391752607</v>
      </c>
    </row>
    <row r="6598" spans="3:40">
      <c r="C6598" s="82">
        <f t="shared" si="1050"/>
        <v>4</v>
      </c>
      <c r="D6598" s="82">
        <f t="shared" si="1051"/>
        <v>10</v>
      </c>
      <c r="E6598" s="139">
        <v>43009.166666666664</v>
      </c>
      <c r="F6598" s="163">
        <v>0</v>
      </c>
      <c r="G6598" s="163">
        <v>0</v>
      </c>
      <c r="H6598" s="163">
        <v>0</v>
      </c>
      <c r="I6598" s="163">
        <v>0</v>
      </c>
      <c r="J6598" s="163">
        <v>0</v>
      </c>
      <c r="K6598" s="163">
        <v>0</v>
      </c>
      <c r="L6598" s="163">
        <v>0</v>
      </c>
      <c r="M6598" s="163">
        <v>0</v>
      </c>
      <c r="N6598" s="314">
        <f t="shared" si="1052"/>
        <v>0</v>
      </c>
      <c r="O6598" s="163">
        <v>0</v>
      </c>
      <c r="P6598" s="163">
        <v>0</v>
      </c>
      <c r="Q6598" s="163">
        <v>0</v>
      </c>
      <c r="R6598" s="163">
        <v>0</v>
      </c>
      <c r="S6598" s="163">
        <v>0</v>
      </c>
      <c r="T6598" s="163">
        <v>0</v>
      </c>
      <c r="U6598" s="163">
        <v>0</v>
      </c>
      <c r="V6598" s="315">
        <f>HLOOKUP(Dashboard!$H$22,$F$7:V6598,ROWS($F$7:V6598))</f>
        <v>0</v>
      </c>
      <c r="Y6598" s="296">
        <f t="shared" si="1053"/>
        <v>6557</v>
      </c>
      <c r="Z6598" s="326">
        <f t="shared" si="1054"/>
        <v>5</v>
      </c>
      <c r="AA6598" s="326">
        <f t="shared" si="1055"/>
        <v>8</v>
      </c>
      <c r="AB6598" s="288">
        <f t="shared" si="1047"/>
        <v>42978.208333317438</v>
      </c>
      <c r="AC6598" s="321" t="str">
        <f t="shared" si="1056"/>
        <v>WEEKDAY</v>
      </c>
      <c r="AD6598" s="295">
        <v>18.557594499999997</v>
      </c>
      <c r="AE6598" s="295">
        <v>2.2999999999999998</v>
      </c>
      <c r="AF6598" s="283">
        <v>0</v>
      </c>
      <c r="AG6598" s="304">
        <v>0</v>
      </c>
      <c r="AH6598" s="305">
        <v>0</v>
      </c>
      <c r="AI6598" s="285">
        <f t="shared" si="1048"/>
        <v>0</v>
      </c>
      <c r="AJ6598" s="286">
        <v>2994.0655617525781</v>
      </c>
      <c r="AK6598" s="286">
        <v>0</v>
      </c>
      <c r="AL6598" s="286">
        <v>0</v>
      </c>
      <c r="AM6598" s="327" t="str">
        <f t="shared" si="1049"/>
        <v>NA</v>
      </c>
      <c r="AN6598" s="287">
        <f>AJ6598/'INPUTS Menu'!$I$21</f>
        <v>0.99802185391752607</v>
      </c>
    </row>
    <row r="6599" spans="3:40">
      <c r="C6599" s="82">
        <f t="shared" si="1050"/>
        <v>5</v>
      </c>
      <c r="D6599" s="82">
        <f t="shared" si="1051"/>
        <v>10</v>
      </c>
      <c r="E6599" s="139">
        <v>43009.208333333336</v>
      </c>
      <c r="F6599" s="163">
        <v>0</v>
      </c>
      <c r="G6599" s="163">
        <v>0</v>
      </c>
      <c r="H6599" s="163">
        <v>0</v>
      </c>
      <c r="I6599" s="163">
        <v>0</v>
      </c>
      <c r="J6599" s="163">
        <v>0</v>
      </c>
      <c r="K6599" s="163">
        <v>0</v>
      </c>
      <c r="L6599" s="163">
        <v>0</v>
      </c>
      <c r="M6599" s="163">
        <v>0</v>
      </c>
      <c r="N6599" s="314">
        <f t="shared" si="1052"/>
        <v>0</v>
      </c>
      <c r="O6599" s="163">
        <v>0</v>
      </c>
      <c r="P6599" s="163">
        <v>0</v>
      </c>
      <c r="Q6599" s="163">
        <v>0</v>
      </c>
      <c r="R6599" s="163">
        <v>0</v>
      </c>
      <c r="S6599" s="163">
        <v>0</v>
      </c>
      <c r="T6599" s="163">
        <v>0</v>
      </c>
      <c r="U6599" s="163">
        <v>0</v>
      </c>
      <c r="V6599" s="315">
        <f>HLOOKUP(Dashboard!$H$22,$F$7:V6599,ROWS($F$7:V6599))</f>
        <v>0</v>
      </c>
      <c r="Y6599" s="296">
        <f t="shared" si="1053"/>
        <v>6558</v>
      </c>
      <c r="Z6599" s="326">
        <f t="shared" si="1054"/>
        <v>6</v>
      </c>
      <c r="AA6599" s="326">
        <f t="shared" si="1055"/>
        <v>8</v>
      </c>
      <c r="AB6599" s="288">
        <f t="shared" si="1047"/>
        <v>42978.249999984102</v>
      </c>
      <c r="AC6599" s="321" t="str">
        <f t="shared" si="1056"/>
        <v>WEEKDAY</v>
      </c>
      <c r="AD6599" s="295">
        <v>19.893674500000003</v>
      </c>
      <c r="AE6599" s="299">
        <v>2.0499999999999998</v>
      </c>
      <c r="AF6599" s="283">
        <v>0</v>
      </c>
      <c r="AG6599" s="304">
        <v>0</v>
      </c>
      <c r="AH6599" s="305">
        <v>0</v>
      </c>
      <c r="AI6599" s="285">
        <f t="shared" si="1048"/>
        <v>0</v>
      </c>
      <c r="AJ6599" s="286">
        <v>2994.0655617525781</v>
      </c>
      <c r="AK6599" s="286">
        <v>0</v>
      </c>
      <c r="AL6599" s="286">
        <v>0</v>
      </c>
      <c r="AM6599" s="327" t="str">
        <f t="shared" si="1049"/>
        <v>NA</v>
      </c>
      <c r="AN6599" s="287">
        <f>AJ6599/'INPUTS Menu'!$I$21</f>
        <v>0.99802185391752607</v>
      </c>
    </row>
    <row r="6600" spans="3:40">
      <c r="C6600" s="82">
        <f t="shared" si="1050"/>
        <v>6</v>
      </c>
      <c r="D6600" s="82">
        <f t="shared" si="1051"/>
        <v>10</v>
      </c>
      <c r="E6600" s="139">
        <v>43009.25</v>
      </c>
      <c r="F6600" s="163">
        <v>269.59744944000005</v>
      </c>
      <c r="G6600" s="163">
        <v>0</v>
      </c>
      <c r="H6600" s="163">
        <v>0</v>
      </c>
      <c r="I6600" s="163">
        <v>10.174507200000001</v>
      </c>
      <c r="J6600" s="163">
        <v>33.516327239999995</v>
      </c>
      <c r="K6600" s="163">
        <v>0</v>
      </c>
      <c r="L6600" s="163">
        <v>0</v>
      </c>
      <c r="M6600" s="163">
        <v>9.8217147600000008</v>
      </c>
      <c r="N6600" s="314">
        <f t="shared" si="1052"/>
        <v>0</v>
      </c>
      <c r="O6600" s="163">
        <v>0</v>
      </c>
      <c r="P6600" s="163">
        <v>7.0275387600000006</v>
      </c>
      <c r="Q6600" s="163">
        <v>3.7291474999999998</v>
      </c>
      <c r="R6600" s="163">
        <v>1.7746310000000001</v>
      </c>
      <c r="S6600" s="163">
        <v>23.252116140000002</v>
      </c>
      <c r="T6600" s="163">
        <v>269.59744944000005</v>
      </c>
      <c r="U6600" s="163">
        <v>33.516327239999995</v>
      </c>
      <c r="V6600" s="315">
        <f>HLOOKUP(Dashboard!$H$22,$F$7:V6600,ROWS($F$7:V6600))</f>
        <v>269.59744944000005</v>
      </c>
      <c r="Y6600" s="296">
        <f t="shared" si="1053"/>
        <v>6559</v>
      </c>
      <c r="Z6600" s="326">
        <f t="shared" si="1054"/>
        <v>7</v>
      </c>
      <c r="AA6600" s="326">
        <f t="shared" si="1055"/>
        <v>8</v>
      </c>
      <c r="AB6600" s="288">
        <f t="shared" si="1047"/>
        <v>42978.291666650766</v>
      </c>
      <c r="AC6600" s="321" t="str">
        <f t="shared" si="1056"/>
        <v>WEEKDAY</v>
      </c>
      <c r="AD6600" s="295">
        <v>21.188001999999997</v>
      </c>
      <c r="AE6600" s="299">
        <v>2.0499999999999998</v>
      </c>
      <c r="AF6600" s="283">
        <v>0</v>
      </c>
      <c r="AG6600" s="304">
        <v>0</v>
      </c>
      <c r="AH6600" s="305">
        <v>0</v>
      </c>
      <c r="AI6600" s="285">
        <f t="shared" si="1048"/>
        <v>0</v>
      </c>
      <c r="AJ6600" s="286">
        <v>2994.0655617525781</v>
      </c>
      <c r="AK6600" s="286">
        <v>0</v>
      </c>
      <c r="AL6600" s="286">
        <v>0</v>
      </c>
      <c r="AM6600" s="327" t="str">
        <f t="shared" si="1049"/>
        <v>NA</v>
      </c>
      <c r="AN6600" s="287">
        <f>AJ6600/'INPUTS Menu'!$I$21</f>
        <v>0.99802185391752607</v>
      </c>
    </row>
    <row r="6601" spans="3:40">
      <c r="C6601" s="82">
        <f t="shared" si="1050"/>
        <v>7</v>
      </c>
      <c r="D6601" s="82">
        <f t="shared" si="1051"/>
        <v>10</v>
      </c>
      <c r="E6601" s="139">
        <v>43009.291666666664</v>
      </c>
      <c r="F6601" s="163">
        <v>813.46790250000004</v>
      </c>
      <c r="G6601" s="163">
        <v>137.3370075</v>
      </c>
      <c r="H6601" s="163">
        <v>261.63354987000002</v>
      </c>
      <c r="I6601" s="163">
        <v>511.47548694000005</v>
      </c>
      <c r="J6601" s="163">
        <v>420.91130862</v>
      </c>
      <c r="K6601" s="163">
        <v>69.362125000000006</v>
      </c>
      <c r="L6601" s="163">
        <v>357.34800000000001</v>
      </c>
      <c r="M6601" s="163">
        <v>98.339584860000002</v>
      </c>
      <c r="N6601" s="314">
        <f t="shared" si="1052"/>
        <v>0</v>
      </c>
      <c r="O6601" s="163">
        <v>34.681062500000003</v>
      </c>
      <c r="P6601" s="163">
        <v>262.12545612000002</v>
      </c>
      <c r="Q6601" s="163">
        <v>89.013304749999989</v>
      </c>
      <c r="R6601" s="163">
        <v>66.193297000000001</v>
      </c>
      <c r="S6601" s="163">
        <v>140.19405444</v>
      </c>
      <c r="T6601" s="163">
        <v>813.46790250000004</v>
      </c>
      <c r="U6601" s="163">
        <v>420.91130862</v>
      </c>
      <c r="V6601" s="315">
        <f>HLOOKUP(Dashboard!$H$22,$F$7:V6601,ROWS($F$7:V6601))</f>
        <v>813.46790250000004</v>
      </c>
      <c r="Y6601" s="296">
        <f t="shared" si="1053"/>
        <v>6560</v>
      </c>
      <c r="Z6601" s="326">
        <f t="shared" si="1054"/>
        <v>8</v>
      </c>
      <c r="AA6601" s="326">
        <f t="shared" si="1055"/>
        <v>8</v>
      </c>
      <c r="AB6601" s="288">
        <f t="shared" si="1047"/>
        <v>42978.333333317431</v>
      </c>
      <c r="AC6601" s="321" t="str">
        <f t="shared" si="1056"/>
        <v>WEEKDAY</v>
      </c>
      <c r="AD6601" s="295">
        <v>21.071095</v>
      </c>
      <c r="AE6601" s="299">
        <v>2.0499999999999998</v>
      </c>
      <c r="AF6601" s="283">
        <v>371.47899999999998</v>
      </c>
      <c r="AG6601" s="304">
        <v>360.33462999999995</v>
      </c>
      <c r="AH6601" s="305">
        <v>0</v>
      </c>
      <c r="AI6601" s="285">
        <f t="shared" si="1048"/>
        <v>360.33462999999995</v>
      </c>
      <c r="AJ6601" s="286">
        <v>2994.0655617525781</v>
      </c>
      <c r="AK6601" s="286">
        <v>0</v>
      </c>
      <c r="AL6601" s="286">
        <v>0</v>
      </c>
      <c r="AM6601" s="327" t="str">
        <f t="shared" si="1049"/>
        <v>NA</v>
      </c>
      <c r="AN6601" s="287">
        <f>AJ6601/'INPUTS Menu'!$I$21</f>
        <v>0.99802185391752607</v>
      </c>
    </row>
    <row r="6602" spans="3:40">
      <c r="C6602" s="82">
        <f t="shared" si="1050"/>
        <v>8</v>
      </c>
      <c r="D6602" s="82">
        <f t="shared" si="1051"/>
        <v>10</v>
      </c>
      <c r="E6602" s="139">
        <v>43009.333333333336</v>
      </c>
      <c r="F6602" s="163">
        <v>802.79663111999992</v>
      </c>
      <c r="G6602" s="163">
        <v>1123.9543022400001</v>
      </c>
      <c r="H6602" s="163">
        <v>649.96309124999993</v>
      </c>
      <c r="I6602" s="163">
        <v>819.58065749999992</v>
      </c>
      <c r="J6602" s="163">
        <v>506.40783138</v>
      </c>
      <c r="K6602" s="163">
        <v>567.65368799999999</v>
      </c>
      <c r="L6602" s="163">
        <v>241.958</v>
      </c>
      <c r="M6602" s="163">
        <v>1002.41961138</v>
      </c>
      <c r="N6602" s="314">
        <f t="shared" si="1052"/>
        <v>0</v>
      </c>
      <c r="O6602" s="163">
        <v>283.82684399999999</v>
      </c>
      <c r="P6602" s="163">
        <v>708.01149375</v>
      </c>
      <c r="Q6602" s="163">
        <v>196.0158595</v>
      </c>
      <c r="R6602" s="163">
        <v>178.79078125000001</v>
      </c>
      <c r="S6602" s="163">
        <v>180.51754347000002</v>
      </c>
      <c r="T6602" s="163">
        <v>802.79663111999992</v>
      </c>
      <c r="U6602" s="163">
        <v>506.40783138</v>
      </c>
      <c r="V6602" s="315">
        <f>HLOOKUP(Dashboard!$H$22,$F$7:V6602,ROWS($F$7:V6602))</f>
        <v>802.79663111999992</v>
      </c>
      <c r="Y6602" s="296">
        <f t="shared" si="1053"/>
        <v>6561</v>
      </c>
      <c r="Z6602" s="326">
        <f t="shared" si="1054"/>
        <v>9</v>
      </c>
      <c r="AA6602" s="326">
        <f t="shared" si="1055"/>
        <v>8</v>
      </c>
      <c r="AB6602" s="288">
        <f t="shared" si="1047"/>
        <v>42978.374999984095</v>
      </c>
      <c r="AC6602" s="321" t="str">
        <f t="shared" si="1056"/>
        <v>WEEKDAY</v>
      </c>
      <c r="AD6602" s="295">
        <v>22.056454000000002</v>
      </c>
      <c r="AE6602" s="299">
        <v>1.95</v>
      </c>
      <c r="AF6602" s="283">
        <v>252.56700000000001</v>
      </c>
      <c r="AG6602" s="304">
        <v>244.98999000000001</v>
      </c>
      <c r="AH6602" s="305">
        <v>0</v>
      </c>
      <c r="AI6602" s="285">
        <f t="shared" si="1048"/>
        <v>244.98999000000001</v>
      </c>
      <c r="AJ6602" s="286">
        <v>2994.0655617525781</v>
      </c>
      <c r="AK6602" s="286">
        <v>0</v>
      </c>
      <c r="AL6602" s="286">
        <v>0</v>
      </c>
      <c r="AM6602" s="327" t="str">
        <f t="shared" si="1049"/>
        <v>NA</v>
      </c>
      <c r="AN6602" s="287">
        <f>AJ6602/'INPUTS Menu'!$I$21</f>
        <v>0.99802185391752607</v>
      </c>
    </row>
    <row r="6603" spans="3:40">
      <c r="C6603" s="82">
        <f t="shared" si="1050"/>
        <v>9</v>
      </c>
      <c r="D6603" s="82">
        <f t="shared" si="1051"/>
        <v>10</v>
      </c>
      <c r="E6603" s="139">
        <v>43009.375</v>
      </c>
      <c r="F6603" s="163">
        <v>312.13567737</v>
      </c>
      <c r="G6603" s="163">
        <v>1457.2614375000001</v>
      </c>
      <c r="H6603" s="163">
        <v>703.53180612000006</v>
      </c>
      <c r="I6603" s="163">
        <v>881.64790361999985</v>
      </c>
      <c r="J6603" s="163">
        <v>1203.6126722399999</v>
      </c>
      <c r="K6603" s="163">
        <v>735.99062500000002</v>
      </c>
      <c r="L6603" s="163">
        <v>869.09100000000001</v>
      </c>
      <c r="M6603" s="163">
        <v>1332.79653474</v>
      </c>
      <c r="N6603" s="314">
        <f t="shared" si="1052"/>
        <v>851.91025999999999</v>
      </c>
      <c r="O6603" s="163">
        <v>367.99531250000001</v>
      </c>
      <c r="P6603" s="163">
        <v>846.04125375000001</v>
      </c>
      <c r="Q6603" s="163">
        <v>224.21792199999999</v>
      </c>
      <c r="R6603" s="163">
        <v>213.64678125</v>
      </c>
      <c r="S6603" s="163">
        <v>249.34054958999999</v>
      </c>
      <c r="T6603" s="163">
        <v>312.13567737</v>
      </c>
      <c r="U6603" s="163">
        <v>1203.6126722399999</v>
      </c>
      <c r="V6603" s="315">
        <f>HLOOKUP(Dashboard!$H$22,$F$7:V6603,ROWS($F$7:V6603))</f>
        <v>312.13567737</v>
      </c>
      <c r="Y6603" s="296">
        <f t="shared" si="1053"/>
        <v>6562</v>
      </c>
      <c r="Z6603" s="326">
        <f t="shared" si="1054"/>
        <v>10</v>
      </c>
      <c r="AA6603" s="326">
        <f t="shared" si="1055"/>
        <v>8</v>
      </c>
      <c r="AB6603" s="288">
        <f t="shared" si="1047"/>
        <v>42978.416666650759</v>
      </c>
      <c r="AC6603" s="321" t="str">
        <f t="shared" si="1056"/>
        <v>WEEKDAY</v>
      </c>
      <c r="AD6603" s="295">
        <v>23.520575000000001</v>
      </c>
      <c r="AE6603" s="299">
        <v>1.95</v>
      </c>
      <c r="AF6603" s="283">
        <v>906.35400000000004</v>
      </c>
      <c r="AG6603" s="304">
        <v>879.16337999999996</v>
      </c>
      <c r="AH6603" s="305">
        <v>0</v>
      </c>
      <c r="AI6603" s="285">
        <f t="shared" si="1048"/>
        <v>879.16337999999996</v>
      </c>
      <c r="AJ6603" s="286">
        <v>2994.0655617525781</v>
      </c>
      <c r="AK6603" s="286">
        <v>0</v>
      </c>
      <c r="AL6603" s="286">
        <v>0</v>
      </c>
      <c r="AM6603" s="327" t="str">
        <f t="shared" si="1049"/>
        <v>NA</v>
      </c>
      <c r="AN6603" s="287">
        <f>AJ6603/'INPUTS Menu'!$I$21</f>
        <v>0.99802185391752607</v>
      </c>
    </row>
    <row r="6604" spans="3:40">
      <c r="C6604" s="82">
        <f t="shared" si="1050"/>
        <v>10</v>
      </c>
      <c r="D6604" s="82">
        <f t="shared" si="1051"/>
        <v>10</v>
      </c>
      <c r="E6604" s="139">
        <v>43009.416666666664</v>
      </c>
      <c r="F6604" s="163">
        <v>358.28440362000003</v>
      </c>
      <c r="G6604" s="163">
        <v>1683.6748097399998</v>
      </c>
      <c r="H6604" s="163">
        <v>744.95600487000002</v>
      </c>
      <c r="I6604" s="163">
        <v>872.01439875000005</v>
      </c>
      <c r="J6604" s="163">
        <v>1042.5766724999999</v>
      </c>
      <c r="K6604" s="163">
        <v>850.34081299999991</v>
      </c>
      <c r="L6604" s="163">
        <v>870.50199999999995</v>
      </c>
      <c r="M6604" s="163">
        <v>1340.6623322399998</v>
      </c>
      <c r="N6604" s="314">
        <f t="shared" si="1052"/>
        <v>843.82142999999996</v>
      </c>
      <c r="O6604" s="163">
        <v>425.17040649999996</v>
      </c>
      <c r="P6604" s="163">
        <v>875.39394987000003</v>
      </c>
      <c r="Q6604" s="163">
        <v>226.3974375</v>
      </c>
      <c r="R6604" s="163">
        <v>221.05907825</v>
      </c>
      <c r="S6604" s="163">
        <v>272.32437375000001</v>
      </c>
      <c r="T6604" s="163">
        <v>358.28440362000003</v>
      </c>
      <c r="U6604" s="163">
        <v>1042.5766724999999</v>
      </c>
      <c r="V6604" s="315">
        <f>HLOOKUP(Dashboard!$H$22,$F$7:V6604,ROWS($F$7:V6604))</f>
        <v>358.28440362000003</v>
      </c>
      <c r="Y6604" s="296">
        <f t="shared" si="1053"/>
        <v>6563</v>
      </c>
      <c r="Z6604" s="326">
        <f t="shared" si="1054"/>
        <v>11</v>
      </c>
      <c r="AA6604" s="326">
        <f t="shared" si="1055"/>
        <v>8</v>
      </c>
      <c r="AB6604" s="288">
        <f t="shared" si="1047"/>
        <v>42978.458333317423</v>
      </c>
      <c r="AC6604" s="321" t="str">
        <f t="shared" si="1056"/>
        <v>WEEKDAY</v>
      </c>
      <c r="AD6604" s="295">
        <v>23.957584499999999</v>
      </c>
      <c r="AE6604" s="299">
        <v>1.95</v>
      </c>
      <c r="AF6604" s="283">
        <v>907.79700000000003</v>
      </c>
      <c r="AG6604" s="304">
        <v>880.56308999999999</v>
      </c>
      <c r="AH6604" s="305">
        <v>0</v>
      </c>
      <c r="AI6604" s="285">
        <f t="shared" si="1048"/>
        <v>880.56308999999999</v>
      </c>
      <c r="AJ6604" s="286">
        <v>2994.0655617525781</v>
      </c>
      <c r="AK6604" s="286">
        <v>0</v>
      </c>
      <c r="AL6604" s="286">
        <v>0</v>
      </c>
      <c r="AM6604" s="327" t="str">
        <f t="shared" si="1049"/>
        <v>NA</v>
      </c>
      <c r="AN6604" s="287">
        <f>AJ6604/'INPUTS Menu'!$I$21</f>
        <v>0.99802185391752607</v>
      </c>
    </row>
    <row r="6605" spans="3:40">
      <c r="C6605" s="82">
        <f t="shared" si="1050"/>
        <v>11</v>
      </c>
      <c r="D6605" s="82">
        <f t="shared" si="1051"/>
        <v>10</v>
      </c>
      <c r="E6605" s="139">
        <v>43009.458333333336</v>
      </c>
      <c r="F6605" s="163">
        <v>553.03967862000002</v>
      </c>
      <c r="G6605" s="163">
        <v>1738.2210872399999</v>
      </c>
      <c r="H6605" s="163">
        <v>816.17487236999989</v>
      </c>
      <c r="I6605" s="163">
        <v>855.47948111999995</v>
      </c>
      <c r="J6605" s="163">
        <v>1826.4309525000001</v>
      </c>
      <c r="K6605" s="163">
        <v>877.88943799999993</v>
      </c>
      <c r="L6605" s="163">
        <v>844.4</v>
      </c>
      <c r="M6605" s="163">
        <v>1623.4974122399999</v>
      </c>
      <c r="N6605" s="314">
        <f t="shared" si="1052"/>
        <v>796.04699000000005</v>
      </c>
      <c r="O6605" s="163">
        <v>438.94471899999996</v>
      </c>
      <c r="P6605" s="163">
        <v>857.99804111999993</v>
      </c>
      <c r="Q6605" s="163">
        <v>221.49101575</v>
      </c>
      <c r="R6605" s="163">
        <v>216.66617199999999</v>
      </c>
      <c r="S6605" s="163">
        <v>653.9375086199999</v>
      </c>
      <c r="T6605" s="163">
        <v>553.03967862000002</v>
      </c>
      <c r="U6605" s="163">
        <v>1826.4309525000001</v>
      </c>
      <c r="V6605" s="315">
        <f>HLOOKUP(Dashboard!$H$22,$F$7:V6605,ROWS($F$7:V6605))</f>
        <v>553.03967862000002</v>
      </c>
      <c r="Y6605" s="296">
        <f t="shared" si="1053"/>
        <v>6564</v>
      </c>
      <c r="Z6605" s="326">
        <f t="shared" si="1054"/>
        <v>12</v>
      </c>
      <c r="AA6605" s="326">
        <f t="shared" si="1055"/>
        <v>8</v>
      </c>
      <c r="AB6605" s="288">
        <f t="shared" si="1047"/>
        <v>42978.499999984087</v>
      </c>
      <c r="AC6605" s="321" t="str">
        <f t="shared" si="1056"/>
        <v>WEEKDAY</v>
      </c>
      <c r="AD6605" s="295">
        <v>25.310365500000003</v>
      </c>
      <c r="AE6605" s="299">
        <v>1.95</v>
      </c>
      <c r="AF6605" s="283">
        <v>880.16600000000005</v>
      </c>
      <c r="AG6605" s="304">
        <v>853.76102000000003</v>
      </c>
      <c r="AH6605" s="305">
        <v>0</v>
      </c>
      <c r="AI6605" s="285">
        <f t="shared" si="1048"/>
        <v>853.76102000000003</v>
      </c>
      <c r="AJ6605" s="286">
        <v>2994.0655617525781</v>
      </c>
      <c r="AK6605" s="286">
        <v>0</v>
      </c>
      <c r="AL6605" s="286">
        <v>0</v>
      </c>
      <c r="AM6605" s="327" t="str">
        <f t="shared" si="1049"/>
        <v>NA</v>
      </c>
      <c r="AN6605" s="287">
        <f>AJ6605/'INPUTS Menu'!$I$21</f>
        <v>0.99802185391752607</v>
      </c>
    </row>
    <row r="6606" spans="3:40">
      <c r="C6606" s="82">
        <f t="shared" si="1050"/>
        <v>12</v>
      </c>
      <c r="D6606" s="82">
        <f t="shared" si="1051"/>
        <v>10</v>
      </c>
      <c r="E6606" s="139">
        <v>43009.5</v>
      </c>
      <c r="F6606" s="163">
        <v>768.85522362000006</v>
      </c>
      <c r="G6606" s="163">
        <v>1682.1907997400001</v>
      </c>
      <c r="H6606" s="163">
        <v>815.77658250000002</v>
      </c>
      <c r="I6606" s="163">
        <v>843.21189612000001</v>
      </c>
      <c r="J6606" s="163">
        <v>1516.4416575</v>
      </c>
      <c r="K6606" s="163">
        <v>849.59131300000001</v>
      </c>
      <c r="L6606" s="163">
        <v>822.52700000000004</v>
      </c>
      <c r="M6606" s="163">
        <v>1579.0167122399998</v>
      </c>
      <c r="N6606" s="314">
        <f t="shared" si="1052"/>
        <v>758.89890000000003</v>
      </c>
      <c r="O6606" s="163">
        <v>424.79565650000001</v>
      </c>
      <c r="P6606" s="163">
        <v>844.32385125000008</v>
      </c>
      <c r="Q6606" s="163">
        <v>220.63932825000001</v>
      </c>
      <c r="R6606" s="163">
        <v>213.21309375000001</v>
      </c>
      <c r="S6606" s="163">
        <v>831.25640861999989</v>
      </c>
      <c r="T6606" s="163">
        <v>768.85522362000006</v>
      </c>
      <c r="U6606" s="163">
        <v>1516.4416575</v>
      </c>
      <c r="V6606" s="315">
        <f>HLOOKUP(Dashboard!$H$22,$F$7:V6606,ROWS($F$7:V6606))</f>
        <v>768.85522362000006</v>
      </c>
      <c r="Y6606" s="296">
        <f t="shared" si="1053"/>
        <v>6565</v>
      </c>
      <c r="Z6606" s="326">
        <f t="shared" si="1054"/>
        <v>13</v>
      </c>
      <c r="AA6606" s="326">
        <f t="shared" si="1055"/>
        <v>8</v>
      </c>
      <c r="AB6606" s="288">
        <f t="shared" si="1047"/>
        <v>42978.541666650752</v>
      </c>
      <c r="AC6606" s="321" t="str">
        <f t="shared" si="1056"/>
        <v>WEEKDAY</v>
      </c>
      <c r="AD6606" s="295">
        <v>29.482831999999995</v>
      </c>
      <c r="AE6606" s="299">
        <v>1.95</v>
      </c>
      <c r="AF6606" s="283">
        <v>857.05600000000004</v>
      </c>
      <c r="AG6606" s="304">
        <v>831.34432000000004</v>
      </c>
      <c r="AH6606" s="305">
        <v>0</v>
      </c>
      <c r="AI6606" s="285">
        <f t="shared" si="1048"/>
        <v>831.34432000000004</v>
      </c>
      <c r="AJ6606" s="286">
        <v>2994.0655617525781</v>
      </c>
      <c r="AK6606" s="286">
        <v>0</v>
      </c>
      <c r="AL6606" s="286">
        <v>0</v>
      </c>
      <c r="AM6606" s="327" t="str">
        <f t="shared" si="1049"/>
        <v>NA</v>
      </c>
      <c r="AN6606" s="287">
        <f>AJ6606/'INPUTS Menu'!$I$21</f>
        <v>0.99802185391752607</v>
      </c>
    </row>
    <row r="6607" spans="3:40">
      <c r="C6607" s="82">
        <f t="shared" si="1050"/>
        <v>13</v>
      </c>
      <c r="D6607" s="82">
        <f t="shared" si="1051"/>
        <v>10</v>
      </c>
      <c r="E6607" s="139">
        <v>43009.541666666664</v>
      </c>
      <c r="F6607" s="163">
        <v>195.42565944</v>
      </c>
      <c r="G6607" s="163">
        <v>1572.6849197399999</v>
      </c>
      <c r="H6607" s="163">
        <v>859.73084999999992</v>
      </c>
      <c r="I6607" s="163">
        <v>855.34991486999991</v>
      </c>
      <c r="J6607" s="163">
        <v>1267.6914122399999</v>
      </c>
      <c r="K6607" s="163">
        <v>794.28531299999997</v>
      </c>
      <c r="L6607" s="163">
        <v>821.62099999999998</v>
      </c>
      <c r="M6607" s="163">
        <v>1594.4673947399999</v>
      </c>
      <c r="N6607" s="314">
        <f t="shared" si="1052"/>
        <v>772.35376999999994</v>
      </c>
      <c r="O6607" s="163">
        <v>397.14265649999999</v>
      </c>
      <c r="P6607" s="163">
        <v>853.63170749999995</v>
      </c>
      <c r="Q6607" s="163">
        <v>218.83284374999999</v>
      </c>
      <c r="R6607" s="163">
        <v>215.56356249999999</v>
      </c>
      <c r="S6607" s="163">
        <v>845.84665736999989</v>
      </c>
      <c r="T6607" s="163">
        <v>195.42565944</v>
      </c>
      <c r="U6607" s="163">
        <v>1267.6914122399999</v>
      </c>
      <c r="V6607" s="315">
        <f>HLOOKUP(Dashboard!$H$22,$F$7:V6607,ROWS($F$7:V6607))</f>
        <v>195.42565944</v>
      </c>
      <c r="Y6607" s="296">
        <f t="shared" si="1053"/>
        <v>6566</v>
      </c>
      <c r="Z6607" s="326">
        <f t="shared" si="1054"/>
        <v>14</v>
      </c>
      <c r="AA6607" s="326">
        <f t="shared" si="1055"/>
        <v>8</v>
      </c>
      <c r="AB6607" s="288">
        <f t="shared" si="1047"/>
        <v>42978.583333317416</v>
      </c>
      <c r="AC6607" s="321" t="str">
        <f t="shared" si="1056"/>
        <v>WEEKDAY</v>
      </c>
      <c r="AD6607" s="295">
        <v>29.716645999999997</v>
      </c>
      <c r="AE6607" s="299">
        <v>0</v>
      </c>
      <c r="AF6607" s="283">
        <v>856.05399999999997</v>
      </c>
      <c r="AG6607" s="304">
        <v>830.37237999999991</v>
      </c>
      <c r="AH6607" s="305">
        <v>0</v>
      </c>
      <c r="AI6607" s="285">
        <f t="shared" si="1048"/>
        <v>830.37237999999991</v>
      </c>
      <c r="AJ6607" s="286">
        <v>2994.0655617525781</v>
      </c>
      <c r="AK6607" s="286">
        <v>0</v>
      </c>
      <c r="AL6607" s="286">
        <v>0</v>
      </c>
      <c r="AM6607" s="327" t="str">
        <f t="shared" si="1049"/>
        <v>NA</v>
      </c>
      <c r="AN6607" s="287">
        <f>AJ6607/'INPUTS Menu'!$I$21</f>
        <v>0.99802185391752607</v>
      </c>
    </row>
    <row r="6608" spans="3:40">
      <c r="C6608" s="82">
        <f t="shared" si="1050"/>
        <v>14</v>
      </c>
      <c r="D6608" s="82">
        <f t="shared" si="1051"/>
        <v>10</v>
      </c>
      <c r="E6608" s="139">
        <v>43009.583333333336</v>
      </c>
      <c r="F6608" s="163">
        <v>469.99631249999999</v>
      </c>
      <c r="G6608" s="163">
        <v>1675.5876225000002</v>
      </c>
      <c r="H6608" s="163">
        <v>882.00578861999998</v>
      </c>
      <c r="I6608" s="163">
        <v>862.74911250000002</v>
      </c>
      <c r="J6608" s="163">
        <v>1425.5157272399997</v>
      </c>
      <c r="K6608" s="163">
        <v>846.25637500000005</v>
      </c>
      <c r="L6608" s="163">
        <v>846.26599999999996</v>
      </c>
      <c r="M6608" s="163">
        <v>1673.3431697399999</v>
      </c>
      <c r="N6608" s="314">
        <f t="shared" si="1052"/>
        <v>813.65346</v>
      </c>
      <c r="O6608" s="163">
        <v>423.12818750000002</v>
      </c>
      <c r="P6608" s="163">
        <v>860.49939986999993</v>
      </c>
      <c r="Q6608" s="163">
        <v>222.72784375000001</v>
      </c>
      <c r="R6608" s="163">
        <v>217.29782824999998</v>
      </c>
      <c r="S6608" s="163">
        <v>739.94592375000002</v>
      </c>
      <c r="T6608" s="163">
        <v>469.99631249999999</v>
      </c>
      <c r="U6608" s="163">
        <v>1425.5157272399997</v>
      </c>
      <c r="V6608" s="315">
        <f>HLOOKUP(Dashboard!$H$22,$F$7:V6608,ROWS($F$7:V6608))</f>
        <v>469.99631249999999</v>
      </c>
      <c r="Y6608" s="296">
        <f t="shared" si="1053"/>
        <v>6567</v>
      </c>
      <c r="Z6608" s="326">
        <f t="shared" si="1054"/>
        <v>15</v>
      </c>
      <c r="AA6608" s="326">
        <f t="shared" si="1055"/>
        <v>8</v>
      </c>
      <c r="AB6608" s="288">
        <f t="shared" si="1047"/>
        <v>42978.62499998408</v>
      </c>
      <c r="AC6608" s="321" t="str">
        <f t="shared" si="1056"/>
        <v>WEEKDAY</v>
      </c>
      <c r="AD6608" s="295">
        <v>30.434789000000002</v>
      </c>
      <c r="AE6608" s="299">
        <v>0</v>
      </c>
      <c r="AF6608" s="283">
        <v>882.08699999999999</v>
      </c>
      <c r="AG6608" s="304">
        <v>855.62438999999995</v>
      </c>
      <c r="AH6608" s="305">
        <v>134.37561000000005</v>
      </c>
      <c r="AI6608" s="285">
        <f t="shared" si="1048"/>
        <v>990</v>
      </c>
      <c r="AJ6608" s="286">
        <v>2994.0655617525781</v>
      </c>
      <c r="AK6608" s="286">
        <v>0</v>
      </c>
      <c r="AL6608" s="286">
        <v>0</v>
      </c>
      <c r="AM6608" s="327" t="str">
        <f t="shared" si="1049"/>
        <v>NA</v>
      </c>
      <c r="AN6608" s="287">
        <f>AJ6608/'INPUTS Menu'!$I$21</f>
        <v>0.99802185391752607</v>
      </c>
    </row>
    <row r="6609" spans="3:40">
      <c r="C6609" s="82">
        <f t="shared" si="1050"/>
        <v>15</v>
      </c>
      <c r="D6609" s="82">
        <f t="shared" si="1051"/>
        <v>10</v>
      </c>
      <c r="E6609" s="139">
        <v>43009.625</v>
      </c>
      <c r="F6609" s="163">
        <v>717.13595249999992</v>
      </c>
      <c r="G6609" s="163">
        <v>1735.61441724</v>
      </c>
      <c r="H6609" s="163">
        <v>887.88880125000003</v>
      </c>
      <c r="I6609" s="163">
        <v>848.54849111999999</v>
      </c>
      <c r="J6609" s="163">
        <v>966.66916500000002</v>
      </c>
      <c r="K6609" s="163">
        <v>876.57293800000002</v>
      </c>
      <c r="L6609" s="163">
        <v>862.02200000000005</v>
      </c>
      <c r="M6609" s="163">
        <v>1628.4380072399999</v>
      </c>
      <c r="N6609" s="314">
        <f t="shared" si="1052"/>
        <v>839.22944999999993</v>
      </c>
      <c r="O6609" s="163">
        <v>438.28646900000001</v>
      </c>
      <c r="P6609" s="163">
        <v>838.60134237</v>
      </c>
      <c r="Q6609" s="163">
        <v>213.36704699999999</v>
      </c>
      <c r="R6609" s="163">
        <v>211.76801574999999</v>
      </c>
      <c r="S6609" s="163">
        <v>836.80473986999993</v>
      </c>
      <c r="T6609" s="163">
        <v>717.13595249999992</v>
      </c>
      <c r="U6609" s="163">
        <v>966.66916500000002</v>
      </c>
      <c r="V6609" s="315">
        <f>HLOOKUP(Dashboard!$H$22,$F$7:V6609,ROWS($F$7:V6609))</f>
        <v>717.13595249999992</v>
      </c>
      <c r="Y6609" s="296">
        <f t="shared" si="1053"/>
        <v>6568</v>
      </c>
      <c r="Z6609" s="326">
        <f t="shared" si="1054"/>
        <v>16</v>
      </c>
      <c r="AA6609" s="326">
        <f t="shared" si="1055"/>
        <v>8</v>
      </c>
      <c r="AB6609" s="288">
        <f t="shared" si="1047"/>
        <v>42978.666666650744</v>
      </c>
      <c r="AC6609" s="321" t="str">
        <f t="shared" si="1056"/>
        <v>WEEKDAY</v>
      </c>
      <c r="AD6609" s="295">
        <v>33.521690499999998</v>
      </c>
      <c r="AE6609" s="299">
        <v>0</v>
      </c>
      <c r="AF6609" s="283">
        <v>898.74900000000002</v>
      </c>
      <c r="AG6609" s="304">
        <v>871.78652999999997</v>
      </c>
      <c r="AH6609" s="305">
        <v>118.21347000000003</v>
      </c>
      <c r="AI6609" s="285">
        <f t="shared" si="1048"/>
        <v>990</v>
      </c>
      <c r="AJ6609" s="286">
        <v>2855.534005051547</v>
      </c>
      <c r="AK6609" s="286">
        <v>0</v>
      </c>
      <c r="AL6609" s="286">
        <v>0</v>
      </c>
      <c r="AM6609" s="327" t="str">
        <f t="shared" si="1049"/>
        <v>NA</v>
      </c>
      <c r="AN6609" s="287">
        <f>AJ6609/'INPUTS Menu'!$I$21</f>
        <v>0.95184466835051562</v>
      </c>
    </row>
    <row r="6610" spans="3:40">
      <c r="C6610" s="82">
        <f t="shared" si="1050"/>
        <v>16</v>
      </c>
      <c r="D6610" s="82">
        <f t="shared" si="1051"/>
        <v>10</v>
      </c>
      <c r="E6610" s="139">
        <v>43009.666666666664</v>
      </c>
      <c r="F6610" s="163">
        <v>84.135993479999996</v>
      </c>
      <c r="G6610" s="163">
        <v>1491.2488799999999</v>
      </c>
      <c r="H6610" s="163">
        <v>776.68439111999999</v>
      </c>
      <c r="I6610" s="163">
        <v>702.83039111999994</v>
      </c>
      <c r="J6610" s="163">
        <v>1344.4042847399999</v>
      </c>
      <c r="K6610" s="163">
        <v>753.15599999999995</v>
      </c>
      <c r="L6610" s="163">
        <v>823.02300000000002</v>
      </c>
      <c r="M6610" s="163">
        <v>1323.41083974</v>
      </c>
      <c r="N6610" s="314">
        <f t="shared" si="1052"/>
        <v>783.11300999999992</v>
      </c>
      <c r="O6610" s="163">
        <v>376.57799999999997</v>
      </c>
      <c r="P6610" s="163">
        <v>697.68424736999998</v>
      </c>
      <c r="Q6610" s="163">
        <v>178.49689074999998</v>
      </c>
      <c r="R6610" s="163">
        <v>176.18289074999998</v>
      </c>
      <c r="S6610" s="163">
        <v>717.95363111999995</v>
      </c>
      <c r="T6610" s="163">
        <v>84.135993479999996</v>
      </c>
      <c r="U6610" s="163">
        <v>1344.4042847399999</v>
      </c>
      <c r="V6610" s="315">
        <f>HLOOKUP(Dashboard!$H$22,$F$7:V6610,ROWS($F$7:V6610))</f>
        <v>84.135993479999996</v>
      </c>
      <c r="Y6610" s="296">
        <f t="shared" si="1053"/>
        <v>6569</v>
      </c>
      <c r="Z6610" s="326">
        <f t="shared" si="1054"/>
        <v>17</v>
      </c>
      <c r="AA6610" s="326">
        <f t="shared" si="1055"/>
        <v>8</v>
      </c>
      <c r="AB6610" s="288">
        <f t="shared" si="1047"/>
        <v>42978.708333317409</v>
      </c>
      <c r="AC6610" s="321" t="str">
        <f t="shared" si="1056"/>
        <v>WEEKDAY</v>
      </c>
      <c r="AD6610" s="295">
        <v>34.930141499999998</v>
      </c>
      <c r="AE6610" s="299">
        <v>0</v>
      </c>
      <c r="AF6610" s="283">
        <v>857.56500000000005</v>
      </c>
      <c r="AG6610" s="304">
        <v>831.83805000000007</v>
      </c>
      <c r="AH6610" s="305">
        <v>158.16194999999993</v>
      </c>
      <c r="AI6610" s="285">
        <f t="shared" si="1048"/>
        <v>990</v>
      </c>
      <c r="AJ6610" s="286">
        <v>2733.6644483505161</v>
      </c>
      <c r="AK6610" s="286">
        <v>0</v>
      </c>
      <c r="AL6610" s="286">
        <v>0</v>
      </c>
      <c r="AM6610" s="327" t="str">
        <f t="shared" si="1049"/>
        <v>NA</v>
      </c>
      <c r="AN6610" s="287">
        <f>AJ6610/'INPUTS Menu'!$I$21</f>
        <v>0.91122148278350534</v>
      </c>
    </row>
    <row r="6611" spans="3:40">
      <c r="C6611" s="82">
        <f t="shared" si="1050"/>
        <v>17</v>
      </c>
      <c r="D6611" s="82">
        <f t="shared" si="1051"/>
        <v>10</v>
      </c>
      <c r="E6611" s="139">
        <v>43009.708333333336</v>
      </c>
      <c r="F6611" s="163">
        <v>5.5477055700000006</v>
      </c>
      <c r="G6611" s="163">
        <v>616.72922388000006</v>
      </c>
      <c r="H6611" s="163">
        <v>335.96915319000004</v>
      </c>
      <c r="I6611" s="163">
        <v>163.36571624999999</v>
      </c>
      <c r="J6611" s="163">
        <v>542.12579387999995</v>
      </c>
      <c r="K6611" s="163">
        <v>311.47940600000004</v>
      </c>
      <c r="L6611" s="163">
        <v>636.178</v>
      </c>
      <c r="M6611" s="163">
        <v>454.06628387999996</v>
      </c>
      <c r="N6611" s="314">
        <f t="shared" si="1052"/>
        <v>443.01063999999997</v>
      </c>
      <c r="O6611" s="163">
        <v>155.73970300000002</v>
      </c>
      <c r="P6611" s="163">
        <v>276.64853930999999</v>
      </c>
      <c r="Q6611" s="163">
        <v>75.642015750000013</v>
      </c>
      <c r="R6611" s="163">
        <v>69.860742250000001</v>
      </c>
      <c r="S6611" s="163">
        <v>230.29308818999999</v>
      </c>
      <c r="T6611" s="163">
        <v>5.5477055700000006</v>
      </c>
      <c r="U6611" s="163">
        <v>542.12579387999995</v>
      </c>
      <c r="V6611" s="315">
        <f>HLOOKUP(Dashboard!$H$22,$F$7:V6611,ROWS($F$7:V6611))</f>
        <v>5.5477055700000006</v>
      </c>
      <c r="Y6611" s="296">
        <f t="shared" si="1053"/>
        <v>6570</v>
      </c>
      <c r="Z6611" s="326">
        <f t="shared" si="1054"/>
        <v>18</v>
      </c>
      <c r="AA6611" s="326">
        <f t="shared" si="1055"/>
        <v>8</v>
      </c>
      <c r="AB6611" s="288">
        <f t="shared" si="1047"/>
        <v>42978.749999984073</v>
      </c>
      <c r="AC6611" s="321" t="str">
        <f t="shared" si="1056"/>
        <v>WEEKDAY</v>
      </c>
      <c r="AD6611" s="295">
        <v>35.311480999999993</v>
      </c>
      <c r="AE6611" s="299">
        <v>0</v>
      </c>
      <c r="AF6611" s="283">
        <v>661.26700000000005</v>
      </c>
      <c r="AG6611" s="304">
        <v>641.42899</v>
      </c>
      <c r="AH6611" s="305">
        <v>348.57101</v>
      </c>
      <c r="AI6611" s="285">
        <f t="shared" si="1048"/>
        <v>990</v>
      </c>
      <c r="AJ6611" s="286">
        <v>2570.610891649485</v>
      </c>
      <c r="AK6611" s="286">
        <v>0</v>
      </c>
      <c r="AL6611" s="286">
        <v>0</v>
      </c>
      <c r="AM6611" s="327" t="str">
        <f t="shared" si="1049"/>
        <v>NA</v>
      </c>
      <c r="AN6611" s="287">
        <f>AJ6611/'INPUTS Menu'!$I$21</f>
        <v>0.85687029721649499</v>
      </c>
    </row>
    <row r="6612" spans="3:40">
      <c r="C6612" s="82">
        <f t="shared" si="1050"/>
        <v>18</v>
      </c>
      <c r="D6612" s="82">
        <f t="shared" si="1051"/>
        <v>10</v>
      </c>
      <c r="E6612" s="139">
        <v>43009.75</v>
      </c>
      <c r="F6612" s="163">
        <v>0</v>
      </c>
      <c r="G6612" s="163">
        <v>0</v>
      </c>
      <c r="H6612" s="163">
        <v>11.55634425</v>
      </c>
      <c r="I6612" s="163">
        <v>0</v>
      </c>
      <c r="J6612" s="163">
        <v>9.9334956600000002</v>
      </c>
      <c r="K6612" s="163">
        <v>0</v>
      </c>
      <c r="L6612" s="163">
        <v>0</v>
      </c>
      <c r="M6612" s="163">
        <v>0</v>
      </c>
      <c r="N6612" s="314">
        <f t="shared" si="1052"/>
        <v>0</v>
      </c>
      <c r="O6612" s="163">
        <v>0</v>
      </c>
      <c r="P6612" s="163">
        <v>10.2493512</v>
      </c>
      <c r="Q6612" s="163">
        <v>2.2486669999999997</v>
      </c>
      <c r="R6612" s="163">
        <v>2.5882199999999997</v>
      </c>
      <c r="S6612" s="163">
        <v>0</v>
      </c>
      <c r="T6612" s="163">
        <v>0</v>
      </c>
      <c r="U6612" s="163">
        <v>9.9334956600000002</v>
      </c>
      <c r="V6612" s="315">
        <f>HLOOKUP(Dashboard!$H$22,$F$7:V6612,ROWS($F$7:V6612))</f>
        <v>0</v>
      </c>
      <c r="Y6612" s="296">
        <f t="shared" si="1053"/>
        <v>6571</v>
      </c>
      <c r="Z6612" s="326">
        <f t="shared" si="1054"/>
        <v>19</v>
      </c>
      <c r="AA6612" s="326">
        <f t="shared" si="1055"/>
        <v>8</v>
      </c>
      <c r="AB6612" s="288">
        <f t="shared" si="1047"/>
        <v>42978.791666650737</v>
      </c>
      <c r="AC6612" s="321" t="str">
        <f t="shared" si="1056"/>
        <v>WEEKDAY</v>
      </c>
      <c r="AD6612" s="295">
        <v>31.837672999999999</v>
      </c>
      <c r="AE6612" s="299">
        <v>0</v>
      </c>
      <c r="AF6612" s="283">
        <v>0</v>
      </c>
      <c r="AG6612" s="304">
        <v>0</v>
      </c>
      <c r="AH6612" s="305">
        <v>0</v>
      </c>
      <c r="AI6612" s="285">
        <f t="shared" si="1048"/>
        <v>0</v>
      </c>
      <c r="AJ6612" s="286">
        <v>2211.2593349484541</v>
      </c>
      <c r="AK6612" s="286">
        <v>0</v>
      </c>
      <c r="AL6612" s="286">
        <v>0</v>
      </c>
      <c r="AM6612" s="327" t="str">
        <f t="shared" si="1049"/>
        <v>NA</v>
      </c>
      <c r="AN6612" s="287">
        <f>AJ6612/'INPUTS Menu'!$I$21</f>
        <v>0.73708644498281806</v>
      </c>
    </row>
    <row r="6613" spans="3:40">
      <c r="C6613" s="82">
        <f t="shared" si="1050"/>
        <v>19</v>
      </c>
      <c r="D6613" s="82">
        <f t="shared" si="1051"/>
        <v>10</v>
      </c>
      <c r="E6613" s="139">
        <v>43009.791666666664</v>
      </c>
      <c r="F6613" s="163">
        <v>0</v>
      </c>
      <c r="G6613" s="163">
        <v>0</v>
      </c>
      <c r="H6613" s="163">
        <v>0</v>
      </c>
      <c r="I6613" s="163">
        <v>0</v>
      </c>
      <c r="J6613" s="163">
        <v>0</v>
      </c>
      <c r="K6613" s="163">
        <v>0</v>
      </c>
      <c r="L6613" s="163">
        <v>0</v>
      </c>
      <c r="M6613" s="163">
        <v>0</v>
      </c>
      <c r="N6613" s="314">
        <f t="shared" si="1052"/>
        <v>0</v>
      </c>
      <c r="O6613" s="163">
        <v>0</v>
      </c>
      <c r="P6613" s="163">
        <v>0</v>
      </c>
      <c r="Q6613" s="163">
        <v>0</v>
      </c>
      <c r="R6613" s="163">
        <v>0</v>
      </c>
      <c r="S6613" s="163">
        <v>0</v>
      </c>
      <c r="T6613" s="163">
        <v>0</v>
      </c>
      <c r="U6613" s="163">
        <v>0</v>
      </c>
      <c r="V6613" s="315">
        <f>HLOOKUP(Dashboard!$H$22,$F$7:V6613,ROWS($F$7:V6613))</f>
        <v>0</v>
      </c>
      <c r="Y6613" s="296">
        <f t="shared" si="1053"/>
        <v>6572</v>
      </c>
      <c r="Z6613" s="326">
        <f t="shared" si="1054"/>
        <v>20</v>
      </c>
      <c r="AA6613" s="326">
        <f t="shared" si="1055"/>
        <v>8</v>
      </c>
      <c r="AB6613" s="288">
        <f t="shared" si="1047"/>
        <v>42978.833333317401</v>
      </c>
      <c r="AC6613" s="321" t="str">
        <f t="shared" si="1056"/>
        <v>WEEKDAY</v>
      </c>
      <c r="AD6613" s="295">
        <v>30.303964500000003</v>
      </c>
      <c r="AE6613" s="299">
        <v>2.06</v>
      </c>
      <c r="AF6613" s="283">
        <v>0</v>
      </c>
      <c r="AG6613" s="304">
        <v>0</v>
      </c>
      <c r="AH6613" s="305">
        <v>0</v>
      </c>
      <c r="AI6613" s="285">
        <f t="shared" si="1048"/>
        <v>0</v>
      </c>
      <c r="AJ6613" s="286">
        <v>2211.2593349484541</v>
      </c>
      <c r="AK6613" s="286">
        <v>0</v>
      </c>
      <c r="AL6613" s="286">
        <v>0</v>
      </c>
      <c r="AM6613" s="327" t="str">
        <f t="shared" si="1049"/>
        <v>NA</v>
      </c>
      <c r="AN6613" s="287">
        <f>AJ6613/'INPUTS Menu'!$I$21</f>
        <v>0.73708644498281806</v>
      </c>
    </row>
    <row r="6614" spans="3:40">
      <c r="C6614" s="82">
        <f t="shared" si="1050"/>
        <v>20</v>
      </c>
      <c r="D6614" s="82">
        <f t="shared" si="1051"/>
        <v>10</v>
      </c>
      <c r="E6614" s="139">
        <v>43009.833333333336</v>
      </c>
      <c r="F6614" s="163">
        <v>0</v>
      </c>
      <c r="G6614" s="163">
        <v>0</v>
      </c>
      <c r="H6614" s="163">
        <v>0</v>
      </c>
      <c r="I6614" s="163">
        <v>0</v>
      </c>
      <c r="J6614" s="163">
        <v>0</v>
      </c>
      <c r="K6614" s="163">
        <v>0</v>
      </c>
      <c r="L6614" s="163">
        <v>0</v>
      </c>
      <c r="M6614" s="163">
        <v>0</v>
      </c>
      <c r="N6614" s="314">
        <f t="shared" si="1052"/>
        <v>0</v>
      </c>
      <c r="O6614" s="163">
        <v>0</v>
      </c>
      <c r="P6614" s="163">
        <v>0</v>
      </c>
      <c r="Q6614" s="163">
        <v>0</v>
      </c>
      <c r="R6614" s="163">
        <v>0</v>
      </c>
      <c r="S6614" s="163">
        <v>0</v>
      </c>
      <c r="T6614" s="163">
        <v>0</v>
      </c>
      <c r="U6614" s="163">
        <v>0</v>
      </c>
      <c r="V6614" s="315">
        <f>HLOOKUP(Dashboard!$H$22,$F$7:V6614,ROWS($F$7:V6614))</f>
        <v>0</v>
      </c>
      <c r="Y6614" s="296">
        <f t="shared" si="1053"/>
        <v>6573</v>
      </c>
      <c r="Z6614" s="326">
        <f t="shared" si="1054"/>
        <v>21</v>
      </c>
      <c r="AA6614" s="326">
        <f t="shared" si="1055"/>
        <v>8</v>
      </c>
      <c r="AB6614" s="288">
        <f t="shared" si="1047"/>
        <v>42978.874999984066</v>
      </c>
      <c r="AC6614" s="321" t="str">
        <f t="shared" si="1056"/>
        <v>WEEKDAY</v>
      </c>
      <c r="AD6614" s="295">
        <v>28.867678500000004</v>
      </c>
      <c r="AE6614" s="299">
        <v>2.06</v>
      </c>
      <c r="AF6614" s="283">
        <v>0</v>
      </c>
      <c r="AG6614" s="304">
        <v>0</v>
      </c>
      <c r="AH6614" s="305">
        <v>0</v>
      </c>
      <c r="AI6614" s="285">
        <f t="shared" si="1048"/>
        <v>0</v>
      </c>
      <c r="AJ6614" s="286">
        <v>2211.2593349484541</v>
      </c>
      <c r="AK6614" s="286">
        <v>0</v>
      </c>
      <c r="AL6614" s="286">
        <v>0</v>
      </c>
      <c r="AM6614" s="327" t="str">
        <f t="shared" si="1049"/>
        <v>NA</v>
      </c>
      <c r="AN6614" s="287">
        <f>AJ6614/'INPUTS Menu'!$I$21</f>
        <v>0.73708644498281806</v>
      </c>
    </row>
    <row r="6615" spans="3:40">
      <c r="C6615" s="82">
        <f t="shared" si="1050"/>
        <v>21</v>
      </c>
      <c r="D6615" s="82">
        <f t="shared" si="1051"/>
        <v>10</v>
      </c>
      <c r="E6615" s="139">
        <v>43009.875</v>
      </c>
      <c r="F6615" s="163">
        <v>0</v>
      </c>
      <c r="G6615" s="163">
        <v>0</v>
      </c>
      <c r="H6615" s="163">
        <v>0</v>
      </c>
      <c r="I6615" s="163">
        <v>0</v>
      </c>
      <c r="J6615" s="163">
        <v>0</v>
      </c>
      <c r="K6615" s="163">
        <v>0</v>
      </c>
      <c r="L6615" s="163">
        <v>0</v>
      </c>
      <c r="M6615" s="163">
        <v>0</v>
      </c>
      <c r="N6615" s="314">
        <f t="shared" si="1052"/>
        <v>0</v>
      </c>
      <c r="O6615" s="163">
        <v>0</v>
      </c>
      <c r="P6615" s="163">
        <v>0</v>
      </c>
      <c r="Q6615" s="163">
        <v>0</v>
      </c>
      <c r="R6615" s="163">
        <v>0</v>
      </c>
      <c r="S6615" s="163">
        <v>0</v>
      </c>
      <c r="T6615" s="163">
        <v>0</v>
      </c>
      <c r="U6615" s="163">
        <v>0</v>
      </c>
      <c r="V6615" s="315">
        <f>HLOOKUP(Dashboard!$H$22,$F$7:V6615,ROWS($F$7:V6615))</f>
        <v>0</v>
      </c>
      <c r="Y6615" s="296">
        <f t="shared" si="1053"/>
        <v>6574</v>
      </c>
      <c r="Z6615" s="326">
        <f t="shared" si="1054"/>
        <v>22</v>
      </c>
      <c r="AA6615" s="326">
        <f t="shared" si="1055"/>
        <v>8</v>
      </c>
      <c r="AB6615" s="288">
        <f t="shared" si="1047"/>
        <v>42978.91666665073</v>
      </c>
      <c r="AC6615" s="321" t="str">
        <f t="shared" si="1056"/>
        <v>WEEKDAY</v>
      </c>
      <c r="AD6615" s="295">
        <v>24.174697500000004</v>
      </c>
      <c r="AE6615" s="299">
        <v>2.06</v>
      </c>
      <c r="AF6615" s="283">
        <v>0</v>
      </c>
      <c r="AG6615" s="304">
        <v>0</v>
      </c>
      <c r="AH6615" s="305">
        <v>0</v>
      </c>
      <c r="AI6615" s="285">
        <f t="shared" si="1048"/>
        <v>0</v>
      </c>
      <c r="AJ6615" s="286">
        <v>2211.2593349484541</v>
      </c>
      <c r="AK6615" s="286">
        <v>0</v>
      </c>
      <c r="AL6615" s="286">
        <v>0</v>
      </c>
      <c r="AM6615" s="327" t="str">
        <f t="shared" si="1049"/>
        <v>NA</v>
      </c>
      <c r="AN6615" s="287">
        <f>AJ6615/'INPUTS Menu'!$I$21</f>
        <v>0.73708644498281806</v>
      </c>
    </row>
    <row r="6616" spans="3:40">
      <c r="C6616" s="82">
        <f t="shared" si="1050"/>
        <v>22</v>
      </c>
      <c r="D6616" s="82">
        <f t="shared" si="1051"/>
        <v>10</v>
      </c>
      <c r="E6616" s="139">
        <v>43009.916666666664</v>
      </c>
      <c r="F6616" s="163">
        <v>0</v>
      </c>
      <c r="G6616" s="163">
        <v>0</v>
      </c>
      <c r="H6616" s="163">
        <v>0</v>
      </c>
      <c r="I6616" s="163">
        <v>0</v>
      </c>
      <c r="J6616" s="163">
        <v>0</v>
      </c>
      <c r="K6616" s="163">
        <v>0</v>
      </c>
      <c r="L6616" s="163">
        <v>0</v>
      </c>
      <c r="M6616" s="163">
        <v>0</v>
      </c>
      <c r="N6616" s="314">
        <f t="shared" si="1052"/>
        <v>0</v>
      </c>
      <c r="O6616" s="163">
        <v>0</v>
      </c>
      <c r="P6616" s="163">
        <v>0</v>
      </c>
      <c r="Q6616" s="163">
        <v>0</v>
      </c>
      <c r="R6616" s="163">
        <v>0</v>
      </c>
      <c r="S6616" s="163">
        <v>0</v>
      </c>
      <c r="T6616" s="163">
        <v>0</v>
      </c>
      <c r="U6616" s="163">
        <v>0</v>
      </c>
      <c r="V6616" s="315">
        <f>HLOOKUP(Dashboard!$H$22,$F$7:V6616,ROWS($F$7:V6616))</f>
        <v>0</v>
      </c>
      <c r="Y6616" s="296">
        <f t="shared" si="1053"/>
        <v>6575</v>
      </c>
      <c r="Z6616" s="326">
        <f t="shared" si="1054"/>
        <v>23</v>
      </c>
      <c r="AA6616" s="326">
        <f t="shared" si="1055"/>
        <v>8</v>
      </c>
      <c r="AB6616" s="288">
        <f t="shared" si="1047"/>
        <v>42978.958333317394</v>
      </c>
      <c r="AC6616" s="321" t="str">
        <f t="shared" si="1056"/>
        <v>WEEKDAY</v>
      </c>
      <c r="AD6616" s="295">
        <v>23.150369500000004</v>
      </c>
      <c r="AE6616" s="295">
        <v>2.2999999999999998</v>
      </c>
      <c r="AF6616" s="283">
        <v>0</v>
      </c>
      <c r="AG6616" s="304">
        <v>0</v>
      </c>
      <c r="AH6616" s="305">
        <v>0</v>
      </c>
      <c r="AI6616" s="285">
        <f t="shared" si="1048"/>
        <v>0</v>
      </c>
      <c r="AJ6616" s="286">
        <v>2211.2593349484541</v>
      </c>
      <c r="AK6616" s="286">
        <v>0</v>
      </c>
      <c r="AL6616" s="286">
        <v>0</v>
      </c>
      <c r="AM6616" s="327" t="str">
        <f t="shared" si="1049"/>
        <v>NA</v>
      </c>
      <c r="AN6616" s="287">
        <f>AJ6616/'INPUTS Menu'!$I$21</f>
        <v>0.73708644498281806</v>
      </c>
    </row>
    <row r="6617" spans="3:40">
      <c r="C6617" s="82">
        <f t="shared" si="1050"/>
        <v>23</v>
      </c>
      <c r="D6617" s="82">
        <f t="shared" si="1051"/>
        <v>10</v>
      </c>
      <c r="E6617" s="139">
        <v>43009.958333333336</v>
      </c>
      <c r="F6617" s="163">
        <v>0</v>
      </c>
      <c r="G6617" s="163">
        <v>0</v>
      </c>
      <c r="H6617" s="163">
        <v>0</v>
      </c>
      <c r="I6617" s="163">
        <v>0</v>
      </c>
      <c r="J6617" s="163">
        <v>0</v>
      </c>
      <c r="K6617" s="163">
        <v>0</v>
      </c>
      <c r="L6617" s="163">
        <v>0</v>
      </c>
      <c r="M6617" s="163">
        <v>0</v>
      </c>
      <c r="N6617" s="314">
        <f t="shared" si="1052"/>
        <v>0</v>
      </c>
      <c r="O6617" s="163">
        <v>0</v>
      </c>
      <c r="P6617" s="163">
        <v>0</v>
      </c>
      <c r="Q6617" s="163">
        <v>0</v>
      </c>
      <c r="R6617" s="163">
        <v>0</v>
      </c>
      <c r="S6617" s="163">
        <v>0</v>
      </c>
      <c r="T6617" s="163">
        <v>0</v>
      </c>
      <c r="U6617" s="163">
        <v>0</v>
      </c>
      <c r="V6617" s="315">
        <f>HLOOKUP(Dashboard!$H$22,$F$7:V6617,ROWS($F$7:V6617))</f>
        <v>0</v>
      </c>
      <c r="Y6617" s="296">
        <f t="shared" si="1053"/>
        <v>6576</v>
      </c>
      <c r="Z6617" s="326">
        <f t="shared" si="1054"/>
        <v>0</v>
      </c>
      <c r="AA6617" s="326">
        <f t="shared" si="1055"/>
        <v>9</v>
      </c>
      <c r="AB6617" s="288">
        <f t="shared" si="1047"/>
        <v>42978.999999984058</v>
      </c>
      <c r="AC6617" s="321" t="str">
        <f t="shared" si="1056"/>
        <v>WEEKDAY</v>
      </c>
      <c r="AD6617" s="295">
        <v>21.210270000000001</v>
      </c>
      <c r="AE6617" s="295">
        <v>2.2999999999999998</v>
      </c>
      <c r="AF6617" s="283">
        <v>0</v>
      </c>
      <c r="AG6617" s="304">
        <v>0</v>
      </c>
      <c r="AH6617" s="305">
        <v>0</v>
      </c>
      <c r="AI6617" s="285">
        <f t="shared" si="1048"/>
        <v>0</v>
      </c>
      <c r="AJ6617" s="286">
        <v>2211.2593349484541</v>
      </c>
      <c r="AK6617" s="286">
        <v>0</v>
      </c>
      <c r="AL6617" s="286">
        <v>0</v>
      </c>
      <c r="AM6617" s="327" t="str">
        <f t="shared" si="1049"/>
        <v>NA</v>
      </c>
      <c r="AN6617" s="287">
        <f>AJ6617/'INPUTS Menu'!$I$21</f>
        <v>0.73708644498281806</v>
      </c>
    </row>
    <row r="6618" spans="3:40">
      <c r="C6618" s="82">
        <f t="shared" si="1050"/>
        <v>0</v>
      </c>
      <c r="D6618" s="82">
        <f t="shared" si="1051"/>
        <v>10</v>
      </c>
      <c r="E6618" s="139">
        <v>43010</v>
      </c>
      <c r="F6618" s="163">
        <v>0</v>
      </c>
      <c r="G6618" s="163">
        <v>0</v>
      </c>
      <c r="H6618" s="163">
        <v>0</v>
      </c>
      <c r="I6618" s="163">
        <v>0</v>
      </c>
      <c r="J6618" s="163">
        <v>0</v>
      </c>
      <c r="K6618" s="163">
        <v>0</v>
      </c>
      <c r="L6618" s="163">
        <v>0</v>
      </c>
      <c r="M6618" s="163">
        <v>0</v>
      </c>
      <c r="N6618" s="314">
        <f t="shared" si="1052"/>
        <v>0</v>
      </c>
      <c r="O6618" s="163">
        <v>0</v>
      </c>
      <c r="P6618" s="163">
        <v>0</v>
      </c>
      <c r="Q6618" s="163">
        <v>0</v>
      </c>
      <c r="R6618" s="163">
        <v>0</v>
      </c>
      <c r="S6618" s="163">
        <v>0</v>
      </c>
      <c r="T6618" s="163">
        <v>0</v>
      </c>
      <c r="U6618" s="163">
        <v>0</v>
      </c>
      <c r="V6618" s="315">
        <f>HLOOKUP(Dashboard!$H$22,$F$7:V6618,ROWS($F$7:V6618))</f>
        <v>0</v>
      </c>
      <c r="Y6618" s="296">
        <f t="shared" si="1053"/>
        <v>6577</v>
      </c>
      <c r="Z6618" s="326">
        <f t="shared" si="1054"/>
        <v>1</v>
      </c>
      <c r="AA6618" s="326">
        <f t="shared" si="1055"/>
        <v>9</v>
      </c>
      <c r="AB6618" s="288">
        <f t="shared" si="1047"/>
        <v>42979.041666650723</v>
      </c>
      <c r="AC6618" s="321" t="str">
        <f t="shared" si="1056"/>
        <v>WEEKDAY</v>
      </c>
      <c r="AD6618" s="295">
        <v>20.8678995</v>
      </c>
      <c r="AE6618" s="295">
        <v>2.2999999999999998</v>
      </c>
      <c r="AF6618" s="283">
        <v>0</v>
      </c>
      <c r="AG6618" s="304">
        <v>0</v>
      </c>
      <c r="AH6618" s="305">
        <v>0</v>
      </c>
      <c r="AI6618" s="285">
        <f t="shared" si="1048"/>
        <v>0</v>
      </c>
      <c r="AJ6618" s="286">
        <v>2211.2593349484541</v>
      </c>
      <c r="AK6618" s="286">
        <v>0</v>
      </c>
      <c r="AL6618" s="286">
        <v>0</v>
      </c>
      <c r="AM6618" s="327" t="str">
        <f t="shared" si="1049"/>
        <v>NA</v>
      </c>
      <c r="AN6618" s="287">
        <f>AJ6618/'INPUTS Menu'!$I$21</f>
        <v>0.73708644498281806</v>
      </c>
    </row>
    <row r="6619" spans="3:40">
      <c r="C6619" s="82">
        <f t="shared" si="1050"/>
        <v>1</v>
      </c>
      <c r="D6619" s="82">
        <f t="shared" si="1051"/>
        <v>10</v>
      </c>
      <c r="E6619" s="139">
        <v>43010.041666666664</v>
      </c>
      <c r="F6619" s="163">
        <v>0</v>
      </c>
      <c r="G6619" s="163">
        <v>0</v>
      </c>
      <c r="H6619" s="163">
        <v>0</v>
      </c>
      <c r="I6619" s="163">
        <v>0</v>
      </c>
      <c r="J6619" s="163">
        <v>0</v>
      </c>
      <c r="K6619" s="163">
        <v>0</v>
      </c>
      <c r="L6619" s="163">
        <v>0</v>
      </c>
      <c r="M6619" s="163">
        <v>0</v>
      </c>
      <c r="N6619" s="314">
        <f t="shared" si="1052"/>
        <v>0</v>
      </c>
      <c r="O6619" s="163">
        <v>0</v>
      </c>
      <c r="P6619" s="163">
        <v>0</v>
      </c>
      <c r="Q6619" s="163">
        <v>0</v>
      </c>
      <c r="R6619" s="163">
        <v>0</v>
      </c>
      <c r="S6619" s="163">
        <v>0</v>
      </c>
      <c r="T6619" s="163">
        <v>0</v>
      </c>
      <c r="U6619" s="163">
        <v>0</v>
      </c>
      <c r="V6619" s="315">
        <f>HLOOKUP(Dashboard!$H$22,$F$7:V6619,ROWS($F$7:V6619))</f>
        <v>0</v>
      </c>
      <c r="Y6619" s="296">
        <f t="shared" si="1053"/>
        <v>6578</v>
      </c>
      <c r="Z6619" s="326">
        <f t="shared" si="1054"/>
        <v>2</v>
      </c>
      <c r="AA6619" s="326">
        <f t="shared" si="1055"/>
        <v>9</v>
      </c>
      <c r="AB6619" s="288">
        <f t="shared" si="1047"/>
        <v>42979.083333317387</v>
      </c>
      <c r="AC6619" s="321" t="str">
        <f t="shared" si="1056"/>
        <v>WEEKDAY</v>
      </c>
      <c r="AD6619" s="295">
        <v>19.804602499999998</v>
      </c>
      <c r="AE6619" s="295">
        <v>2.2999999999999998</v>
      </c>
      <c r="AF6619" s="283">
        <v>0</v>
      </c>
      <c r="AG6619" s="304">
        <v>0</v>
      </c>
      <c r="AH6619" s="305">
        <v>-800</v>
      </c>
      <c r="AI6619" s="285">
        <f t="shared" si="1048"/>
        <v>-800</v>
      </c>
      <c r="AJ6619" s="286">
        <v>2211.2593349484541</v>
      </c>
      <c r="AK6619" s="286">
        <v>0</v>
      </c>
      <c r="AL6619" s="286">
        <v>0</v>
      </c>
      <c r="AM6619" s="327" t="str">
        <f t="shared" si="1049"/>
        <v>NA</v>
      </c>
      <c r="AN6619" s="287">
        <f>AJ6619/'INPUTS Menu'!$I$21</f>
        <v>0.73708644498281806</v>
      </c>
    </row>
    <row r="6620" spans="3:40">
      <c r="C6620" s="82">
        <f t="shared" si="1050"/>
        <v>2</v>
      </c>
      <c r="D6620" s="82">
        <f t="shared" si="1051"/>
        <v>10</v>
      </c>
      <c r="E6620" s="139">
        <v>43010.083333333336</v>
      </c>
      <c r="F6620" s="163">
        <v>0</v>
      </c>
      <c r="G6620" s="163">
        <v>0</v>
      </c>
      <c r="H6620" s="163">
        <v>0</v>
      </c>
      <c r="I6620" s="163">
        <v>0</v>
      </c>
      <c r="J6620" s="163">
        <v>0</v>
      </c>
      <c r="K6620" s="163">
        <v>0</v>
      </c>
      <c r="L6620" s="163">
        <v>0</v>
      </c>
      <c r="M6620" s="163">
        <v>0</v>
      </c>
      <c r="N6620" s="314">
        <f t="shared" si="1052"/>
        <v>0</v>
      </c>
      <c r="O6620" s="163">
        <v>0</v>
      </c>
      <c r="P6620" s="163">
        <v>0</v>
      </c>
      <c r="Q6620" s="163">
        <v>0</v>
      </c>
      <c r="R6620" s="163">
        <v>0</v>
      </c>
      <c r="S6620" s="163">
        <v>0</v>
      </c>
      <c r="T6620" s="163">
        <v>0</v>
      </c>
      <c r="U6620" s="163">
        <v>0</v>
      </c>
      <c r="V6620" s="315">
        <f>HLOOKUP(Dashboard!$H$22,$F$7:V6620,ROWS($F$7:V6620))</f>
        <v>0</v>
      </c>
      <c r="Y6620" s="296">
        <f t="shared" si="1053"/>
        <v>6579</v>
      </c>
      <c r="Z6620" s="326">
        <f t="shared" si="1054"/>
        <v>3</v>
      </c>
      <c r="AA6620" s="326">
        <f t="shared" si="1055"/>
        <v>9</v>
      </c>
      <c r="AB6620" s="288">
        <f t="shared" si="1047"/>
        <v>42979.124999984051</v>
      </c>
      <c r="AC6620" s="321" t="str">
        <f t="shared" si="1056"/>
        <v>WEEKDAY</v>
      </c>
      <c r="AD6620" s="295">
        <v>18.986253499999997</v>
      </c>
      <c r="AE6620" s="295">
        <v>2.2999999999999998</v>
      </c>
      <c r="AF6620" s="283">
        <v>0</v>
      </c>
      <c r="AG6620" s="304">
        <v>0</v>
      </c>
      <c r="AH6620" s="305">
        <v>0</v>
      </c>
      <c r="AI6620" s="285">
        <f t="shared" si="1048"/>
        <v>0</v>
      </c>
      <c r="AJ6620" s="286">
        <v>2987.2593349484541</v>
      </c>
      <c r="AK6620" s="286">
        <v>0</v>
      </c>
      <c r="AL6620" s="286">
        <v>0</v>
      </c>
      <c r="AM6620" s="327" t="str">
        <f t="shared" si="1049"/>
        <v>NA</v>
      </c>
      <c r="AN6620" s="287">
        <f>AJ6620/'INPUTS Menu'!$I$21</f>
        <v>0.99575311164948466</v>
      </c>
    </row>
    <row r="6621" spans="3:40">
      <c r="C6621" s="82">
        <f t="shared" si="1050"/>
        <v>3</v>
      </c>
      <c r="D6621" s="82">
        <f t="shared" si="1051"/>
        <v>10</v>
      </c>
      <c r="E6621" s="139">
        <v>43010.125</v>
      </c>
      <c r="F6621" s="163">
        <v>0</v>
      </c>
      <c r="G6621" s="163">
        <v>0</v>
      </c>
      <c r="H6621" s="163">
        <v>0</v>
      </c>
      <c r="I6621" s="163">
        <v>0</v>
      </c>
      <c r="J6621" s="163">
        <v>0</v>
      </c>
      <c r="K6621" s="163">
        <v>0</v>
      </c>
      <c r="L6621" s="163">
        <v>0</v>
      </c>
      <c r="M6621" s="163">
        <v>0</v>
      </c>
      <c r="N6621" s="314">
        <f t="shared" si="1052"/>
        <v>0</v>
      </c>
      <c r="O6621" s="163">
        <v>0</v>
      </c>
      <c r="P6621" s="163">
        <v>0</v>
      </c>
      <c r="Q6621" s="163">
        <v>0</v>
      </c>
      <c r="R6621" s="163">
        <v>0</v>
      </c>
      <c r="S6621" s="163">
        <v>0</v>
      </c>
      <c r="T6621" s="163">
        <v>0</v>
      </c>
      <c r="U6621" s="163">
        <v>0</v>
      </c>
      <c r="V6621" s="315">
        <f>HLOOKUP(Dashboard!$H$22,$F$7:V6621,ROWS($F$7:V6621))</f>
        <v>0</v>
      </c>
      <c r="Y6621" s="296">
        <f t="shared" si="1053"/>
        <v>6580</v>
      </c>
      <c r="Z6621" s="326">
        <f t="shared" si="1054"/>
        <v>4</v>
      </c>
      <c r="AA6621" s="326">
        <f t="shared" si="1055"/>
        <v>9</v>
      </c>
      <c r="AB6621" s="288">
        <f t="shared" si="1047"/>
        <v>42979.166666650715</v>
      </c>
      <c r="AC6621" s="321" t="str">
        <f t="shared" si="1056"/>
        <v>WEEKDAY</v>
      </c>
      <c r="AD6621" s="295">
        <v>18.290378500000003</v>
      </c>
      <c r="AE6621" s="295">
        <v>2.2999999999999998</v>
      </c>
      <c r="AF6621" s="283">
        <v>0</v>
      </c>
      <c r="AG6621" s="304">
        <v>0</v>
      </c>
      <c r="AH6621" s="305">
        <v>0</v>
      </c>
      <c r="AI6621" s="285">
        <f t="shared" si="1048"/>
        <v>0</v>
      </c>
      <c r="AJ6621" s="286">
        <v>2987.2593349484541</v>
      </c>
      <c r="AK6621" s="286">
        <v>0</v>
      </c>
      <c r="AL6621" s="286">
        <v>0</v>
      </c>
      <c r="AM6621" s="327" t="str">
        <f t="shared" si="1049"/>
        <v>NA</v>
      </c>
      <c r="AN6621" s="287">
        <f>AJ6621/'INPUTS Menu'!$I$21</f>
        <v>0.99575311164948466</v>
      </c>
    </row>
    <row r="6622" spans="3:40">
      <c r="C6622" s="82">
        <f t="shared" si="1050"/>
        <v>4</v>
      </c>
      <c r="D6622" s="82">
        <f t="shared" si="1051"/>
        <v>10</v>
      </c>
      <c r="E6622" s="139">
        <v>43010.166666666664</v>
      </c>
      <c r="F6622" s="163">
        <v>0</v>
      </c>
      <c r="G6622" s="163">
        <v>0</v>
      </c>
      <c r="H6622" s="163">
        <v>0</v>
      </c>
      <c r="I6622" s="163">
        <v>0</v>
      </c>
      <c r="J6622" s="163">
        <v>0</v>
      </c>
      <c r="K6622" s="163">
        <v>0</v>
      </c>
      <c r="L6622" s="163">
        <v>0</v>
      </c>
      <c r="M6622" s="163">
        <v>0</v>
      </c>
      <c r="N6622" s="314">
        <f t="shared" si="1052"/>
        <v>0</v>
      </c>
      <c r="O6622" s="163">
        <v>0</v>
      </c>
      <c r="P6622" s="163">
        <v>0</v>
      </c>
      <c r="Q6622" s="163">
        <v>0</v>
      </c>
      <c r="R6622" s="163">
        <v>0</v>
      </c>
      <c r="S6622" s="163">
        <v>0</v>
      </c>
      <c r="T6622" s="163">
        <v>0</v>
      </c>
      <c r="U6622" s="163">
        <v>0</v>
      </c>
      <c r="V6622" s="315">
        <f>HLOOKUP(Dashboard!$H$22,$F$7:V6622,ROWS($F$7:V6622))</f>
        <v>0</v>
      </c>
      <c r="Y6622" s="296">
        <f t="shared" si="1053"/>
        <v>6581</v>
      </c>
      <c r="Z6622" s="326">
        <f t="shared" si="1054"/>
        <v>5</v>
      </c>
      <c r="AA6622" s="326">
        <f t="shared" si="1055"/>
        <v>9</v>
      </c>
      <c r="AB6622" s="288">
        <f t="shared" si="1047"/>
        <v>42979.20833331738</v>
      </c>
      <c r="AC6622" s="321" t="str">
        <f t="shared" si="1056"/>
        <v>WEEKDAY</v>
      </c>
      <c r="AD6622" s="295">
        <v>18.023162500000002</v>
      </c>
      <c r="AE6622" s="295">
        <v>2.2999999999999998</v>
      </c>
      <c r="AF6622" s="283">
        <v>0</v>
      </c>
      <c r="AG6622" s="304">
        <v>0</v>
      </c>
      <c r="AH6622" s="305">
        <v>0</v>
      </c>
      <c r="AI6622" s="285">
        <f t="shared" si="1048"/>
        <v>0</v>
      </c>
      <c r="AJ6622" s="286">
        <v>2987.2593349484541</v>
      </c>
      <c r="AK6622" s="286">
        <v>0</v>
      </c>
      <c r="AL6622" s="286">
        <v>0</v>
      </c>
      <c r="AM6622" s="327" t="str">
        <f t="shared" si="1049"/>
        <v>NA</v>
      </c>
      <c r="AN6622" s="287">
        <f>AJ6622/'INPUTS Menu'!$I$21</f>
        <v>0.99575311164948466</v>
      </c>
    </row>
    <row r="6623" spans="3:40">
      <c r="C6623" s="82">
        <f t="shared" si="1050"/>
        <v>5</v>
      </c>
      <c r="D6623" s="82">
        <f t="shared" si="1051"/>
        <v>10</v>
      </c>
      <c r="E6623" s="139">
        <v>43010.208333333336</v>
      </c>
      <c r="F6623" s="163">
        <v>0</v>
      </c>
      <c r="G6623" s="163">
        <v>0</v>
      </c>
      <c r="H6623" s="163">
        <v>0</v>
      </c>
      <c r="I6623" s="163">
        <v>0</v>
      </c>
      <c r="J6623" s="163">
        <v>0</v>
      </c>
      <c r="K6623" s="163">
        <v>0</v>
      </c>
      <c r="L6623" s="163">
        <v>0</v>
      </c>
      <c r="M6623" s="163">
        <v>0</v>
      </c>
      <c r="N6623" s="314">
        <f t="shared" si="1052"/>
        <v>0</v>
      </c>
      <c r="O6623" s="163">
        <v>0</v>
      </c>
      <c r="P6623" s="163">
        <v>0</v>
      </c>
      <c r="Q6623" s="163">
        <v>0</v>
      </c>
      <c r="R6623" s="163">
        <v>0</v>
      </c>
      <c r="S6623" s="163">
        <v>0</v>
      </c>
      <c r="T6623" s="163">
        <v>0</v>
      </c>
      <c r="U6623" s="163">
        <v>0</v>
      </c>
      <c r="V6623" s="315">
        <f>HLOOKUP(Dashboard!$H$22,$F$7:V6623,ROWS($F$7:V6623))</f>
        <v>0</v>
      </c>
      <c r="Y6623" s="296">
        <f t="shared" si="1053"/>
        <v>6582</v>
      </c>
      <c r="Z6623" s="326">
        <f t="shared" si="1054"/>
        <v>6</v>
      </c>
      <c r="AA6623" s="326">
        <f t="shared" si="1055"/>
        <v>9</v>
      </c>
      <c r="AB6623" s="288">
        <f t="shared" si="1047"/>
        <v>42979.249999984044</v>
      </c>
      <c r="AC6623" s="321" t="str">
        <f t="shared" si="1056"/>
        <v>WEEKDAY</v>
      </c>
      <c r="AD6623" s="295">
        <v>18.989037</v>
      </c>
      <c r="AE6623" s="299">
        <v>2.0499999999999998</v>
      </c>
      <c r="AF6623" s="283">
        <v>0</v>
      </c>
      <c r="AG6623" s="304">
        <v>0</v>
      </c>
      <c r="AH6623" s="305">
        <v>0</v>
      </c>
      <c r="AI6623" s="285">
        <f t="shared" si="1048"/>
        <v>0</v>
      </c>
      <c r="AJ6623" s="286">
        <v>2987.2593349484541</v>
      </c>
      <c r="AK6623" s="286">
        <v>0</v>
      </c>
      <c r="AL6623" s="286">
        <v>0</v>
      </c>
      <c r="AM6623" s="327" t="str">
        <f t="shared" si="1049"/>
        <v>NA</v>
      </c>
      <c r="AN6623" s="287">
        <f>AJ6623/'INPUTS Menu'!$I$21</f>
        <v>0.99575311164948466</v>
      </c>
    </row>
    <row r="6624" spans="3:40">
      <c r="C6624" s="82">
        <f t="shared" si="1050"/>
        <v>6</v>
      </c>
      <c r="D6624" s="82">
        <f t="shared" si="1051"/>
        <v>10</v>
      </c>
      <c r="E6624" s="139">
        <v>43010.25</v>
      </c>
      <c r="F6624" s="163">
        <v>310.23023625000002</v>
      </c>
      <c r="G6624" s="163">
        <v>0</v>
      </c>
      <c r="H6624" s="163">
        <v>0</v>
      </c>
      <c r="I6624" s="163">
        <v>0</v>
      </c>
      <c r="J6624" s="163">
        <v>30.501700019999998</v>
      </c>
      <c r="K6624" s="163">
        <v>0</v>
      </c>
      <c r="L6624" s="163">
        <v>0</v>
      </c>
      <c r="M6624" s="163">
        <v>25.6394457</v>
      </c>
      <c r="N6624" s="314">
        <f t="shared" si="1052"/>
        <v>0</v>
      </c>
      <c r="O6624" s="163">
        <v>0</v>
      </c>
      <c r="P6624" s="163">
        <v>10.555376039999999</v>
      </c>
      <c r="Q6624" s="163">
        <v>4.4155674999999999</v>
      </c>
      <c r="R6624" s="163">
        <v>2.6654989999999996</v>
      </c>
      <c r="S6624" s="163">
        <v>24.316465140000002</v>
      </c>
      <c r="T6624" s="163">
        <v>310.23023625000002</v>
      </c>
      <c r="U6624" s="163">
        <v>30.501700019999998</v>
      </c>
      <c r="V6624" s="315">
        <f>HLOOKUP(Dashboard!$H$22,$F$7:V6624,ROWS($F$7:V6624))</f>
        <v>310.23023625000002</v>
      </c>
      <c r="Y6624" s="296">
        <f t="shared" si="1053"/>
        <v>6583</v>
      </c>
      <c r="Z6624" s="326">
        <f t="shared" si="1054"/>
        <v>7</v>
      </c>
      <c r="AA6624" s="326">
        <f t="shared" si="1055"/>
        <v>9</v>
      </c>
      <c r="AB6624" s="288">
        <f t="shared" si="1047"/>
        <v>42979.291666650708</v>
      </c>
      <c r="AC6624" s="321" t="str">
        <f t="shared" si="1056"/>
        <v>WEEKDAY</v>
      </c>
      <c r="AD6624" s="295">
        <v>20.152540000000002</v>
      </c>
      <c r="AE6624" s="299">
        <v>2.0499999999999998</v>
      </c>
      <c r="AF6624" s="283">
        <v>0</v>
      </c>
      <c r="AG6624" s="304">
        <v>0</v>
      </c>
      <c r="AH6624" s="305">
        <v>0</v>
      </c>
      <c r="AI6624" s="285">
        <f t="shared" si="1048"/>
        <v>0</v>
      </c>
      <c r="AJ6624" s="286">
        <v>2987.2593349484541</v>
      </c>
      <c r="AK6624" s="286">
        <v>0</v>
      </c>
      <c r="AL6624" s="286">
        <v>0</v>
      </c>
      <c r="AM6624" s="327" t="str">
        <f t="shared" si="1049"/>
        <v>NA</v>
      </c>
      <c r="AN6624" s="287">
        <f>AJ6624/'INPUTS Menu'!$I$21</f>
        <v>0.99575311164948466</v>
      </c>
    </row>
    <row r="6625" spans="3:40">
      <c r="C6625" s="82">
        <f t="shared" si="1050"/>
        <v>7</v>
      </c>
      <c r="D6625" s="82">
        <f t="shared" si="1051"/>
        <v>10</v>
      </c>
      <c r="E6625" s="139">
        <v>43010.291666666664</v>
      </c>
      <c r="F6625" s="163">
        <v>102.41979264</v>
      </c>
      <c r="G6625" s="163">
        <v>138.06250721999999</v>
      </c>
      <c r="H6625" s="163">
        <v>136.65366</v>
      </c>
      <c r="I6625" s="163">
        <v>62.669943269999997</v>
      </c>
      <c r="J6625" s="163">
        <v>223.22274084</v>
      </c>
      <c r="K6625" s="163">
        <v>69.728538999999998</v>
      </c>
      <c r="L6625" s="163">
        <v>356.48500000000001</v>
      </c>
      <c r="M6625" s="163">
        <v>762.96119724000005</v>
      </c>
      <c r="N6625" s="314">
        <f t="shared" si="1052"/>
        <v>56.275035000000003</v>
      </c>
      <c r="O6625" s="163">
        <v>34.864269499999999</v>
      </c>
      <c r="P6625" s="163">
        <v>375.30154431</v>
      </c>
      <c r="Q6625" s="163">
        <v>97.066492249999996</v>
      </c>
      <c r="R6625" s="163">
        <v>94.773117249999999</v>
      </c>
      <c r="S6625" s="163">
        <v>464.52396374999995</v>
      </c>
      <c r="T6625" s="163">
        <v>102.41979264</v>
      </c>
      <c r="U6625" s="163">
        <v>223.22274084</v>
      </c>
      <c r="V6625" s="315">
        <f>HLOOKUP(Dashboard!$H$22,$F$7:V6625,ROWS($F$7:V6625))</f>
        <v>102.41979264</v>
      </c>
      <c r="Y6625" s="296">
        <f t="shared" si="1053"/>
        <v>6584</v>
      </c>
      <c r="Z6625" s="326">
        <f t="shared" si="1054"/>
        <v>8</v>
      </c>
      <c r="AA6625" s="326">
        <f t="shared" si="1055"/>
        <v>9</v>
      </c>
      <c r="AB6625" s="288">
        <f t="shared" si="1047"/>
        <v>42979.333333317372</v>
      </c>
      <c r="AC6625" s="321" t="str">
        <f t="shared" si="1056"/>
        <v>WEEKDAY</v>
      </c>
      <c r="AD6625" s="295">
        <v>20.194292500000003</v>
      </c>
      <c r="AE6625" s="299">
        <v>2.0499999999999998</v>
      </c>
      <c r="AF6625" s="283">
        <v>370.56200000000001</v>
      </c>
      <c r="AG6625" s="304">
        <v>359.44513999999998</v>
      </c>
      <c r="AH6625" s="305">
        <v>0</v>
      </c>
      <c r="AI6625" s="285">
        <f t="shared" si="1048"/>
        <v>359.44513999999998</v>
      </c>
      <c r="AJ6625" s="286">
        <v>2987.2593349484541</v>
      </c>
      <c r="AK6625" s="286">
        <v>0</v>
      </c>
      <c r="AL6625" s="286">
        <v>0</v>
      </c>
      <c r="AM6625" s="327" t="str">
        <f t="shared" si="1049"/>
        <v>NA</v>
      </c>
      <c r="AN6625" s="287">
        <f>AJ6625/'INPUTS Menu'!$I$21</f>
        <v>0.99575311164948466</v>
      </c>
    </row>
    <row r="6626" spans="3:40">
      <c r="C6626" s="82">
        <f t="shared" si="1050"/>
        <v>8</v>
      </c>
      <c r="D6626" s="82">
        <f t="shared" si="1051"/>
        <v>10</v>
      </c>
      <c r="E6626" s="139">
        <v>43010.333333333336</v>
      </c>
      <c r="F6626" s="163">
        <v>350.5092525</v>
      </c>
      <c r="G6626" s="163">
        <v>774.64134000000001</v>
      </c>
      <c r="H6626" s="163">
        <v>632.30514237</v>
      </c>
      <c r="I6626" s="163">
        <v>51.61202145</v>
      </c>
      <c r="J6626" s="163">
        <v>808.28283887999999</v>
      </c>
      <c r="K6626" s="163">
        <v>391.233</v>
      </c>
      <c r="L6626" s="163">
        <v>754.93</v>
      </c>
      <c r="M6626" s="163">
        <v>1443.2581349999998</v>
      </c>
      <c r="N6626" s="314">
        <f t="shared" si="1052"/>
        <v>676.06283999999994</v>
      </c>
      <c r="O6626" s="163">
        <v>195.6165</v>
      </c>
      <c r="P6626" s="163">
        <v>854.01941625000006</v>
      </c>
      <c r="Q6626" s="163">
        <v>205.27328125</v>
      </c>
      <c r="R6626" s="163">
        <v>215.66146875000001</v>
      </c>
      <c r="S6626" s="163">
        <v>800.3396362499999</v>
      </c>
      <c r="T6626" s="163">
        <v>350.5092525</v>
      </c>
      <c r="U6626" s="163">
        <v>808.28283887999999</v>
      </c>
      <c r="V6626" s="315">
        <f>HLOOKUP(Dashboard!$H$22,$F$7:V6626,ROWS($F$7:V6626))</f>
        <v>350.5092525</v>
      </c>
      <c r="Y6626" s="296">
        <f t="shared" si="1053"/>
        <v>6585</v>
      </c>
      <c r="Z6626" s="326">
        <f t="shared" si="1054"/>
        <v>9</v>
      </c>
      <c r="AA6626" s="326">
        <f t="shared" si="1055"/>
        <v>9</v>
      </c>
      <c r="AB6626" s="288">
        <f t="shared" si="1047"/>
        <v>42979.374999984037</v>
      </c>
      <c r="AC6626" s="321" t="str">
        <f t="shared" si="1056"/>
        <v>WEEKDAY</v>
      </c>
      <c r="AD6626" s="295">
        <v>20.787177999999997</v>
      </c>
      <c r="AE6626" s="299">
        <v>1.95</v>
      </c>
      <c r="AF6626" s="283">
        <v>785.87800000000004</v>
      </c>
      <c r="AG6626" s="304">
        <v>762.30165999999997</v>
      </c>
      <c r="AH6626" s="305">
        <v>0</v>
      </c>
      <c r="AI6626" s="285">
        <f t="shared" si="1048"/>
        <v>762.30165999999997</v>
      </c>
      <c r="AJ6626" s="286">
        <v>2987.2593349484541</v>
      </c>
      <c r="AK6626" s="286">
        <v>0</v>
      </c>
      <c r="AL6626" s="286">
        <v>0</v>
      </c>
      <c r="AM6626" s="327" t="str">
        <f t="shared" si="1049"/>
        <v>NA</v>
      </c>
      <c r="AN6626" s="287">
        <f>AJ6626/'INPUTS Menu'!$I$21</f>
        <v>0.99575311164948466</v>
      </c>
    </row>
    <row r="6627" spans="3:40">
      <c r="C6627" s="82">
        <f t="shared" si="1050"/>
        <v>9</v>
      </c>
      <c r="D6627" s="82">
        <f t="shared" si="1051"/>
        <v>10</v>
      </c>
      <c r="E6627" s="139">
        <v>43010.375</v>
      </c>
      <c r="F6627" s="163">
        <v>346.69261736999999</v>
      </c>
      <c r="G6627" s="163">
        <v>368.84714724000003</v>
      </c>
      <c r="H6627" s="163">
        <v>820.97216487000003</v>
      </c>
      <c r="I6627" s="163">
        <v>148.80884931</v>
      </c>
      <c r="J6627" s="163">
        <v>746.12426723999999</v>
      </c>
      <c r="K6627" s="163">
        <v>186.286438</v>
      </c>
      <c r="L6627" s="163">
        <v>321.447</v>
      </c>
      <c r="M6627" s="163">
        <v>1674.9772875000001</v>
      </c>
      <c r="N6627" s="314">
        <f t="shared" si="1052"/>
        <v>835.97024999999996</v>
      </c>
      <c r="O6627" s="163">
        <v>93.143219000000002</v>
      </c>
      <c r="P6627" s="163">
        <v>682.81580861999998</v>
      </c>
      <c r="Q6627" s="163">
        <v>227.98553125000001</v>
      </c>
      <c r="R6627" s="163">
        <v>172.4282345</v>
      </c>
      <c r="S6627" s="163">
        <v>868.31093250000004</v>
      </c>
      <c r="T6627" s="163">
        <v>346.69261736999999</v>
      </c>
      <c r="U6627" s="163">
        <v>746.12426723999999</v>
      </c>
      <c r="V6627" s="315">
        <f>HLOOKUP(Dashboard!$H$22,$F$7:V6627,ROWS($F$7:V6627))</f>
        <v>346.69261736999999</v>
      </c>
      <c r="Y6627" s="296">
        <f t="shared" si="1053"/>
        <v>6586</v>
      </c>
      <c r="Z6627" s="326">
        <f t="shared" si="1054"/>
        <v>10</v>
      </c>
      <c r="AA6627" s="326">
        <f t="shared" si="1055"/>
        <v>9</v>
      </c>
      <c r="AB6627" s="288">
        <f t="shared" si="1047"/>
        <v>42979.416666650701</v>
      </c>
      <c r="AC6627" s="321" t="str">
        <f t="shared" si="1056"/>
        <v>WEEKDAY</v>
      </c>
      <c r="AD6627" s="295">
        <v>22.746762</v>
      </c>
      <c r="AE6627" s="299">
        <v>1.95</v>
      </c>
      <c r="AF6627" s="283">
        <v>334.33199999999999</v>
      </c>
      <c r="AG6627" s="304">
        <v>324.30203999999998</v>
      </c>
      <c r="AH6627" s="305">
        <v>0</v>
      </c>
      <c r="AI6627" s="285">
        <f t="shared" si="1048"/>
        <v>324.30203999999998</v>
      </c>
      <c r="AJ6627" s="286">
        <v>2987.2593349484541</v>
      </c>
      <c r="AK6627" s="286">
        <v>0</v>
      </c>
      <c r="AL6627" s="286">
        <v>0</v>
      </c>
      <c r="AM6627" s="327" t="str">
        <f t="shared" si="1049"/>
        <v>NA</v>
      </c>
      <c r="AN6627" s="287">
        <f>AJ6627/'INPUTS Menu'!$I$21</f>
        <v>0.99575311164948466</v>
      </c>
    </row>
    <row r="6628" spans="3:40">
      <c r="C6628" s="82">
        <f t="shared" si="1050"/>
        <v>10</v>
      </c>
      <c r="D6628" s="82">
        <f t="shared" si="1051"/>
        <v>10</v>
      </c>
      <c r="E6628" s="139">
        <v>43010.416666666664</v>
      </c>
      <c r="F6628" s="163">
        <v>661.84389611999995</v>
      </c>
      <c r="G6628" s="163">
        <v>1323.9173475</v>
      </c>
      <c r="H6628" s="163">
        <v>865.15215236999995</v>
      </c>
      <c r="I6628" s="163">
        <v>125.01002250000001</v>
      </c>
      <c r="J6628" s="163">
        <v>1034.6999236199999</v>
      </c>
      <c r="K6628" s="163">
        <v>668.64512500000001</v>
      </c>
      <c r="L6628" s="163">
        <v>859.15300000000002</v>
      </c>
      <c r="M6628" s="163">
        <v>1271.5770375000002</v>
      </c>
      <c r="N6628" s="314">
        <f t="shared" si="1052"/>
        <v>823.81033000000002</v>
      </c>
      <c r="O6628" s="163">
        <v>334.3225625</v>
      </c>
      <c r="P6628" s="163">
        <v>685.93276125</v>
      </c>
      <c r="Q6628" s="163">
        <v>229.058922</v>
      </c>
      <c r="R6628" s="163">
        <v>173.21534374999999</v>
      </c>
      <c r="S6628" s="163">
        <v>855.22232861999987</v>
      </c>
      <c r="T6628" s="163">
        <v>661.84389611999995</v>
      </c>
      <c r="U6628" s="163">
        <v>1034.6999236199999</v>
      </c>
      <c r="V6628" s="315">
        <f>HLOOKUP(Dashboard!$H$22,$F$7:V6628,ROWS($F$7:V6628))</f>
        <v>661.84389611999995</v>
      </c>
      <c r="Y6628" s="296">
        <f t="shared" si="1053"/>
        <v>6587</v>
      </c>
      <c r="Z6628" s="326">
        <f t="shared" si="1054"/>
        <v>11</v>
      </c>
      <c r="AA6628" s="326">
        <f t="shared" si="1055"/>
        <v>9</v>
      </c>
      <c r="AB6628" s="288">
        <f t="shared" si="1047"/>
        <v>42979.458333317365</v>
      </c>
      <c r="AC6628" s="321" t="str">
        <f t="shared" si="1056"/>
        <v>WEEKDAY</v>
      </c>
      <c r="AD6628" s="295">
        <v>23.562327500000002</v>
      </c>
      <c r="AE6628" s="299">
        <v>1.95</v>
      </c>
      <c r="AF6628" s="283">
        <v>895.68899999999996</v>
      </c>
      <c r="AG6628" s="304">
        <v>868.81832999999995</v>
      </c>
      <c r="AH6628" s="305">
        <v>0</v>
      </c>
      <c r="AI6628" s="285">
        <f t="shared" si="1048"/>
        <v>868.81832999999995</v>
      </c>
      <c r="AJ6628" s="286">
        <v>2987.2593349484541</v>
      </c>
      <c r="AK6628" s="286">
        <v>0</v>
      </c>
      <c r="AL6628" s="286">
        <v>0</v>
      </c>
      <c r="AM6628" s="327" t="str">
        <f t="shared" si="1049"/>
        <v>NA</v>
      </c>
      <c r="AN6628" s="287">
        <f>AJ6628/'INPUTS Menu'!$I$21</f>
        <v>0.99575311164948466</v>
      </c>
    </row>
    <row r="6629" spans="3:40">
      <c r="C6629" s="82">
        <f t="shared" si="1050"/>
        <v>11</v>
      </c>
      <c r="D6629" s="82">
        <f t="shared" si="1051"/>
        <v>10</v>
      </c>
      <c r="E6629" s="139">
        <v>43010.458333333336</v>
      </c>
      <c r="F6629" s="163">
        <v>744.53519249999999</v>
      </c>
      <c r="G6629" s="163">
        <v>1609.1170425</v>
      </c>
      <c r="H6629" s="163">
        <v>830.56947236999997</v>
      </c>
      <c r="I6629" s="163">
        <v>343.27445625000001</v>
      </c>
      <c r="J6629" s="163">
        <v>870.54059861999997</v>
      </c>
      <c r="K6629" s="163">
        <v>812.68537500000002</v>
      </c>
      <c r="L6629" s="163">
        <v>527.71400000000006</v>
      </c>
      <c r="M6629" s="163">
        <v>1676.9936700000001</v>
      </c>
      <c r="N6629" s="314">
        <f t="shared" si="1052"/>
        <v>772.30915000000005</v>
      </c>
      <c r="O6629" s="163">
        <v>406.34268750000001</v>
      </c>
      <c r="P6629" s="163">
        <v>709.42038749999995</v>
      </c>
      <c r="Q6629" s="163">
        <v>225.13734375000001</v>
      </c>
      <c r="R6629" s="163">
        <v>179.14656249999999</v>
      </c>
      <c r="S6629" s="163">
        <v>820.33497611999996</v>
      </c>
      <c r="T6629" s="163">
        <v>744.53519249999999</v>
      </c>
      <c r="U6629" s="163">
        <v>870.54059861999997</v>
      </c>
      <c r="V6629" s="315">
        <f>HLOOKUP(Dashboard!$H$22,$F$7:V6629,ROWS($F$7:V6629))</f>
        <v>744.53519249999999</v>
      </c>
      <c r="Y6629" s="296">
        <f t="shared" si="1053"/>
        <v>6588</v>
      </c>
      <c r="Z6629" s="326">
        <f t="shared" si="1054"/>
        <v>12</v>
      </c>
      <c r="AA6629" s="326">
        <f t="shared" si="1055"/>
        <v>9</v>
      </c>
      <c r="AB6629" s="288">
        <f t="shared" ref="AB6629:AB6692" si="1057">AB6628+(1/24)</f>
        <v>42979.499999984029</v>
      </c>
      <c r="AC6629" s="321" t="str">
        <f t="shared" si="1056"/>
        <v>WEEKDAY</v>
      </c>
      <c r="AD6629" s="295">
        <v>24.419645500000001</v>
      </c>
      <c r="AE6629" s="299">
        <v>1.95</v>
      </c>
      <c r="AF6629" s="283">
        <v>547.97199999999998</v>
      </c>
      <c r="AG6629" s="304">
        <v>531.53283999999996</v>
      </c>
      <c r="AH6629" s="305">
        <v>0</v>
      </c>
      <c r="AI6629" s="285">
        <f t="shared" si="1048"/>
        <v>531.53283999999996</v>
      </c>
      <c r="AJ6629" s="286">
        <v>2987.2593349484541</v>
      </c>
      <c r="AK6629" s="286">
        <v>0</v>
      </c>
      <c r="AL6629" s="286">
        <v>0</v>
      </c>
      <c r="AM6629" s="327" t="str">
        <f t="shared" si="1049"/>
        <v>NA</v>
      </c>
      <c r="AN6629" s="287">
        <f>AJ6629/'INPUTS Menu'!$I$21</f>
        <v>0.99575311164948466</v>
      </c>
    </row>
    <row r="6630" spans="3:40">
      <c r="C6630" s="82">
        <f t="shared" si="1050"/>
        <v>12</v>
      </c>
      <c r="D6630" s="82">
        <f t="shared" si="1051"/>
        <v>10</v>
      </c>
      <c r="E6630" s="139">
        <v>43010.5</v>
      </c>
      <c r="F6630" s="163">
        <v>664.65320625000004</v>
      </c>
      <c r="G6630" s="163">
        <v>1563.7620497400001</v>
      </c>
      <c r="H6630" s="163">
        <v>817.1453812499999</v>
      </c>
      <c r="I6630" s="163">
        <v>480.01641237000001</v>
      </c>
      <c r="J6630" s="163">
        <v>1628.1532574999999</v>
      </c>
      <c r="K6630" s="163">
        <v>789.77881300000001</v>
      </c>
      <c r="L6630" s="163">
        <v>535.76</v>
      </c>
      <c r="M6630" s="163">
        <v>1646.8336922400001</v>
      </c>
      <c r="N6630" s="314">
        <f t="shared" si="1052"/>
        <v>256.65618000000001</v>
      </c>
      <c r="O6630" s="163">
        <v>394.88940650000001</v>
      </c>
      <c r="P6630" s="163">
        <v>817.44955875000005</v>
      </c>
      <c r="Q6630" s="163">
        <v>221.88164075</v>
      </c>
      <c r="R6630" s="163">
        <v>206.42665625000001</v>
      </c>
      <c r="S6630" s="163">
        <v>812.91071862000001</v>
      </c>
      <c r="T6630" s="163">
        <v>664.65320625000004</v>
      </c>
      <c r="U6630" s="163">
        <v>1628.1532574999999</v>
      </c>
      <c r="V6630" s="315">
        <f>HLOOKUP(Dashboard!$H$22,$F$7:V6630,ROWS($F$7:V6630))</f>
        <v>664.65320625000004</v>
      </c>
      <c r="Y6630" s="296">
        <f t="shared" si="1053"/>
        <v>6589</v>
      </c>
      <c r="Z6630" s="326">
        <f t="shared" si="1054"/>
        <v>13</v>
      </c>
      <c r="AA6630" s="326">
        <f t="shared" si="1055"/>
        <v>9</v>
      </c>
      <c r="AB6630" s="288">
        <f t="shared" si="1057"/>
        <v>42979.541666650694</v>
      </c>
      <c r="AC6630" s="321" t="str">
        <f t="shared" si="1056"/>
        <v>WEEKDAY</v>
      </c>
      <c r="AD6630" s="295">
        <v>28.040979000000004</v>
      </c>
      <c r="AE6630" s="299">
        <v>1.95</v>
      </c>
      <c r="AF6630" s="283">
        <v>556.33299999999997</v>
      </c>
      <c r="AG6630" s="304">
        <v>539.64301</v>
      </c>
      <c r="AH6630" s="305">
        <v>0</v>
      </c>
      <c r="AI6630" s="285">
        <f t="shared" si="1048"/>
        <v>539.64301</v>
      </c>
      <c r="AJ6630" s="286">
        <v>2987.2593349484541</v>
      </c>
      <c r="AK6630" s="286">
        <v>0</v>
      </c>
      <c r="AL6630" s="286">
        <v>0</v>
      </c>
      <c r="AM6630" s="327" t="str">
        <f t="shared" si="1049"/>
        <v>NA</v>
      </c>
      <c r="AN6630" s="287">
        <f>AJ6630/'INPUTS Menu'!$I$21</f>
        <v>0.99575311164948466</v>
      </c>
    </row>
    <row r="6631" spans="3:40">
      <c r="C6631" s="82">
        <f t="shared" si="1050"/>
        <v>13</v>
      </c>
      <c r="D6631" s="82">
        <f t="shared" si="1051"/>
        <v>10</v>
      </c>
      <c r="E6631" s="139">
        <v>43010.541666666664</v>
      </c>
      <c r="F6631" s="163">
        <v>695.62801736999995</v>
      </c>
      <c r="G6631" s="163">
        <v>1729.8298472399999</v>
      </c>
      <c r="H6631" s="163">
        <v>803.25964124999996</v>
      </c>
      <c r="I6631" s="163">
        <v>385.88984180999995</v>
      </c>
      <c r="J6631" s="163">
        <v>1635.3110822399999</v>
      </c>
      <c r="K6631" s="163">
        <v>873.65143799999998</v>
      </c>
      <c r="L6631" s="163">
        <v>624.72400000000005</v>
      </c>
      <c r="M6631" s="163">
        <v>1054.2307049999999</v>
      </c>
      <c r="N6631" s="314">
        <f t="shared" si="1052"/>
        <v>318.39280000000002</v>
      </c>
      <c r="O6631" s="163">
        <v>436.82571899999999</v>
      </c>
      <c r="P6631" s="163">
        <v>904.03935236999996</v>
      </c>
      <c r="Q6631" s="163">
        <v>226.02817199999998</v>
      </c>
      <c r="R6631" s="163">
        <v>228.29276575</v>
      </c>
      <c r="S6631" s="163">
        <v>826.53825374999997</v>
      </c>
      <c r="T6631" s="163">
        <v>695.62801736999995</v>
      </c>
      <c r="U6631" s="163">
        <v>1635.3110822399999</v>
      </c>
      <c r="V6631" s="315">
        <f>HLOOKUP(Dashboard!$H$22,$F$7:V6631,ROWS($F$7:V6631))</f>
        <v>695.62801736999995</v>
      </c>
      <c r="Y6631" s="296">
        <f t="shared" si="1053"/>
        <v>6590</v>
      </c>
      <c r="Z6631" s="326">
        <f t="shared" si="1054"/>
        <v>14</v>
      </c>
      <c r="AA6631" s="326">
        <f t="shared" si="1055"/>
        <v>9</v>
      </c>
      <c r="AB6631" s="288">
        <f t="shared" si="1057"/>
        <v>42979.583333317358</v>
      </c>
      <c r="AC6631" s="321" t="str">
        <f t="shared" si="1056"/>
        <v>WEEKDAY</v>
      </c>
      <c r="AD6631" s="295">
        <v>30.635201000000006</v>
      </c>
      <c r="AE6631" s="299">
        <v>0</v>
      </c>
      <c r="AF6631" s="283">
        <v>649.16399999999999</v>
      </c>
      <c r="AG6631" s="304">
        <v>629.68907999999999</v>
      </c>
      <c r="AH6631" s="305">
        <v>0</v>
      </c>
      <c r="AI6631" s="285">
        <f t="shared" si="1048"/>
        <v>629.68907999999999</v>
      </c>
      <c r="AJ6631" s="286">
        <v>2987.2593349484541</v>
      </c>
      <c r="AK6631" s="286">
        <v>0</v>
      </c>
      <c r="AL6631" s="286">
        <v>0</v>
      </c>
      <c r="AM6631" s="327" t="str">
        <f t="shared" si="1049"/>
        <v>NA</v>
      </c>
      <c r="AN6631" s="287">
        <f>AJ6631/'INPUTS Menu'!$I$21</f>
        <v>0.99575311164948466</v>
      </c>
    </row>
    <row r="6632" spans="3:40">
      <c r="C6632" s="82">
        <f t="shared" si="1050"/>
        <v>14</v>
      </c>
      <c r="D6632" s="82">
        <f t="shared" si="1051"/>
        <v>10</v>
      </c>
      <c r="E6632" s="139">
        <v>43010.583333333336</v>
      </c>
      <c r="F6632" s="163">
        <v>280.32363612</v>
      </c>
      <c r="G6632" s="163">
        <v>1547.2827572399999</v>
      </c>
      <c r="H6632" s="163">
        <v>809.07694361999995</v>
      </c>
      <c r="I6632" s="163">
        <v>834.58720125000002</v>
      </c>
      <c r="J6632" s="163">
        <v>1681.7646047399999</v>
      </c>
      <c r="K6632" s="163">
        <v>781.45593799999995</v>
      </c>
      <c r="L6632" s="163">
        <v>645.31100000000004</v>
      </c>
      <c r="M6632" s="163">
        <v>607.10066999999992</v>
      </c>
      <c r="N6632" s="314">
        <f t="shared" si="1052"/>
        <v>303.25497999999999</v>
      </c>
      <c r="O6632" s="163">
        <v>390.72796899999997</v>
      </c>
      <c r="P6632" s="163">
        <v>877.86721736999993</v>
      </c>
      <c r="Q6632" s="163">
        <v>231.74078125</v>
      </c>
      <c r="R6632" s="163">
        <v>221.68364075</v>
      </c>
      <c r="S6632" s="163">
        <v>855.31037624999999</v>
      </c>
      <c r="T6632" s="163">
        <v>280.32363612</v>
      </c>
      <c r="U6632" s="163">
        <v>1681.7646047399999</v>
      </c>
      <c r="V6632" s="315">
        <f>HLOOKUP(Dashboard!$H$22,$F$7:V6632,ROWS($F$7:V6632))</f>
        <v>280.32363612</v>
      </c>
      <c r="Y6632" s="296">
        <f t="shared" si="1053"/>
        <v>6591</v>
      </c>
      <c r="Z6632" s="326">
        <f t="shared" si="1054"/>
        <v>15</v>
      </c>
      <c r="AA6632" s="326">
        <f t="shared" si="1055"/>
        <v>9</v>
      </c>
      <c r="AB6632" s="288">
        <f t="shared" si="1057"/>
        <v>42979.624999984022</v>
      </c>
      <c r="AC6632" s="321" t="str">
        <f t="shared" si="1056"/>
        <v>WEEKDAY</v>
      </c>
      <c r="AD6632" s="295">
        <v>31.926745</v>
      </c>
      <c r="AE6632" s="299">
        <v>0</v>
      </c>
      <c r="AF6632" s="283">
        <v>670.721</v>
      </c>
      <c r="AG6632" s="304">
        <v>650.59937000000002</v>
      </c>
      <c r="AH6632" s="305">
        <v>339.40062999999998</v>
      </c>
      <c r="AI6632" s="285">
        <f t="shared" si="1048"/>
        <v>990</v>
      </c>
      <c r="AJ6632" s="286">
        <v>2987.2593349484541</v>
      </c>
      <c r="AK6632" s="286">
        <v>0</v>
      </c>
      <c r="AL6632" s="286">
        <v>0</v>
      </c>
      <c r="AM6632" s="327" t="str">
        <f t="shared" si="1049"/>
        <v>NA</v>
      </c>
      <c r="AN6632" s="287">
        <f>AJ6632/'INPUTS Menu'!$I$21</f>
        <v>0.99575311164948466</v>
      </c>
    </row>
    <row r="6633" spans="3:40">
      <c r="C6633" s="82">
        <f t="shared" si="1050"/>
        <v>15</v>
      </c>
      <c r="D6633" s="82">
        <f t="shared" si="1051"/>
        <v>10</v>
      </c>
      <c r="E6633" s="139">
        <v>43010.625</v>
      </c>
      <c r="F6633" s="163">
        <v>219.36642749999999</v>
      </c>
      <c r="G6633" s="163">
        <v>1088.9315672399998</v>
      </c>
      <c r="H6633" s="163">
        <v>696.40021736999995</v>
      </c>
      <c r="I6633" s="163">
        <v>824.87202236999997</v>
      </c>
      <c r="J6633" s="163">
        <v>1661.4718322399999</v>
      </c>
      <c r="K6633" s="163">
        <v>549.96543799999995</v>
      </c>
      <c r="L6633" s="163">
        <v>733.45500000000004</v>
      </c>
      <c r="M6633" s="163">
        <v>477.82269612000005</v>
      </c>
      <c r="N6633" s="314">
        <f t="shared" si="1052"/>
        <v>34.862382000000004</v>
      </c>
      <c r="O6633" s="163">
        <v>274.98271899999997</v>
      </c>
      <c r="P6633" s="163">
        <v>793.54545237000002</v>
      </c>
      <c r="Q6633" s="163">
        <v>232.05206250000001</v>
      </c>
      <c r="R6633" s="163">
        <v>200.39026575</v>
      </c>
      <c r="S6633" s="163">
        <v>840.09531375000006</v>
      </c>
      <c r="T6633" s="163">
        <v>219.36642749999999</v>
      </c>
      <c r="U6633" s="163">
        <v>1661.4718322399999</v>
      </c>
      <c r="V6633" s="315">
        <f>HLOOKUP(Dashboard!$H$22,$F$7:V6633,ROWS($F$7:V6633))</f>
        <v>219.36642749999999</v>
      </c>
      <c r="Y6633" s="296">
        <f t="shared" si="1053"/>
        <v>6592</v>
      </c>
      <c r="Z6633" s="326">
        <f t="shared" si="1054"/>
        <v>16</v>
      </c>
      <c r="AA6633" s="326">
        <f t="shared" si="1055"/>
        <v>9</v>
      </c>
      <c r="AB6633" s="288">
        <f t="shared" si="1057"/>
        <v>42979.666666650686</v>
      </c>
      <c r="AC6633" s="321" t="str">
        <f t="shared" si="1056"/>
        <v>WEEKDAY</v>
      </c>
      <c r="AD6633" s="295">
        <v>31.626126999999997</v>
      </c>
      <c r="AE6633" s="299">
        <v>0</v>
      </c>
      <c r="AF6633" s="283">
        <v>763.18799999999999</v>
      </c>
      <c r="AG6633" s="304">
        <v>740.29235999999992</v>
      </c>
      <c r="AH6633" s="305">
        <v>249.70764000000008</v>
      </c>
      <c r="AI6633" s="285">
        <f t="shared" si="1048"/>
        <v>990</v>
      </c>
      <c r="AJ6633" s="286">
        <v>2637.361778247423</v>
      </c>
      <c r="AK6633" s="286">
        <v>0</v>
      </c>
      <c r="AL6633" s="286">
        <v>0</v>
      </c>
      <c r="AM6633" s="327" t="str">
        <f t="shared" si="1049"/>
        <v>NA</v>
      </c>
      <c r="AN6633" s="287">
        <f>AJ6633/'INPUTS Menu'!$I$21</f>
        <v>0.87912059274914101</v>
      </c>
    </row>
    <row r="6634" spans="3:40">
      <c r="C6634" s="82">
        <f t="shared" si="1050"/>
        <v>16</v>
      </c>
      <c r="D6634" s="82">
        <f t="shared" si="1051"/>
        <v>10</v>
      </c>
      <c r="E6634" s="139">
        <v>43010.666666666664</v>
      </c>
      <c r="F6634" s="163">
        <v>52.045978049999995</v>
      </c>
      <c r="G6634" s="163">
        <v>1492.4079224999998</v>
      </c>
      <c r="H6634" s="163">
        <v>527.73849611999992</v>
      </c>
      <c r="I6634" s="163">
        <v>583.66155375000005</v>
      </c>
      <c r="J6634" s="163">
        <v>548.56339361999994</v>
      </c>
      <c r="K6634" s="163">
        <v>753.74137499999995</v>
      </c>
      <c r="L6634" s="163">
        <v>811.05899999999997</v>
      </c>
      <c r="M6634" s="163">
        <v>297.36725832000002</v>
      </c>
      <c r="N6634" s="314">
        <f t="shared" si="1052"/>
        <v>736.112033</v>
      </c>
      <c r="O6634" s="163">
        <v>376.87068749999997</v>
      </c>
      <c r="P6634" s="163">
        <v>513.93752487000006</v>
      </c>
      <c r="Q6634" s="163">
        <v>206.10425000000001</v>
      </c>
      <c r="R6634" s="163">
        <v>129.78220325000001</v>
      </c>
      <c r="S6634" s="163">
        <v>726.81276987000001</v>
      </c>
      <c r="T6634" s="163">
        <v>52.045978049999995</v>
      </c>
      <c r="U6634" s="163">
        <v>548.56339361999994</v>
      </c>
      <c r="V6634" s="315">
        <f>HLOOKUP(Dashboard!$H$22,$F$7:V6634,ROWS($F$7:V6634))</f>
        <v>52.045978049999995</v>
      </c>
      <c r="Y6634" s="296">
        <f t="shared" si="1053"/>
        <v>6593</v>
      </c>
      <c r="Z6634" s="326">
        <f t="shared" si="1054"/>
        <v>17</v>
      </c>
      <c r="AA6634" s="326">
        <f t="shared" si="1055"/>
        <v>9</v>
      </c>
      <c r="AB6634" s="288">
        <f t="shared" si="1057"/>
        <v>42979.70833331735</v>
      </c>
      <c r="AC6634" s="321" t="str">
        <f t="shared" si="1056"/>
        <v>WEEKDAY</v>
      </c>
      <c r="AD6634" s="295">
        <v>33.104165500000001</v>
      </c>
      <c r="AE6634" s="299">
        <v>0</v>
      </c>
      <c r="AF6634" s="283">
        <v>844.91700000000003</v>
      </c>
      <c r="AG6634" s="304">
        <v>819.56948999999997</v>
      </c>
      <c r="AH6634" s="305">
        <v>170.43051000000003</v>
      </c>
      <c r="AI6634" s="285">
        <f t="shared" ref="AI6634:AI6697" si="1058">AH6634+AG6634</f>
        <v>990</v>
      </c>
      <c r="AJ6634" s="286">
        <v>2379.931221546392</v>
      </c>
      <c r="AK6634" s="286">
        <v>0</v>
      </c>
      <c r="AL6634" s="286">
        <v>0</v>
      </c>
      <c r="AM6634" s="327" t="str">
        <f t="shared" ref="AM6634:AM6697" si="1059">IF(AL6634=0,"NA",IF(AL6634*AL$8&gt;AJ6634,"NO","YES"))</f>
        <v>NA</v>
      </c>
      <c r="AN6634" s="287">
        <f>AJ6634/'INPUTS Menu'!$I$21</f>
        <v>0.79331040718213064</v>
      </c>
    </row>
    <row r="6635" spans="3:40">
      <c r="C6635" s="82">
        <f t="shared" ref="C6635:C6698" si="1060">HOUR(E6635)</f>
        <v>17</v>
      </c>
      <c r="D6635" s="82">
        <f t="shared" ref="D6635:D6698" si="1061">MONTH(E6635)</f>
        <v>10</v>
      </c>
      <c r="E6635" s="139">
        <v>43010.708333333336</v>
      </c>
      <c r="F6635" s="163">
        <v>0</v>
      </c>
      <c r="G6635" s="163">
        <v>563.68793249999999</v>
      </c>
      <c r="H6635" s="163">
        <v>184.60412486999999</v>
      </c>
      <c r="I6635" s="163">
        <v>245.07669681000002</v>
      </c>
      <c r="J6635" s="163">
        <v>249.55706555999998</v>
      </c>
      <c r="K6635" s="163">
        <v>284.69087500000001</v>
      </c>
      <c r="L6635" s="163">
        <v>618.25699999999995</v>
      </c>
      <c r="M6635" s="163">
        <v>155.24397306</v>
      </c>
      <c r="N6635" s="314">
        <f t="shared" ref="N6635:N6698" si="1062">AI7379</f>
        <v>0</v>
      </c>
      <c r="O6635" s="163">
        <v>142.3454375</v>
      </c>
      <c r="P6635" s="163">
        <v>128.49408</v>
      </c>
      <c r="Q6635" s="163">
        <v>88.301422000000002</v>
      </c>
      <c r="R6635" s="163">
        <v>32.448</v>
      </c>
      <c r="S6635" s="163">
        <v>217.55772819000001</v>
      </c>
      <c r="T6635" s="163">
        <v>0</v>
      </c>
      <c r="U6635" s="163">
        <v>249.55706555999998</v>
      </c>
      <c r="V6635" s="315">
        <f>HLOOKUP(Dashboard!$H$22,$F$7:V6635,ROWS($F$7:V6635))</f>
        <v>0</v>
      </c>
      <c r="Y6635" s="296">
        <f t="shared" ref="Y6635:Y6698" si="1063">Y6634+1</f>
        <v>6594</v>
      </c>
      <c r="Z6635" s="326">
        <f t="shared" ref="Z6635:Z6698" si="1064">HOUR(AB6635)</f>
        <v>18</v>
      </c>
      <c r="AA6635" s="326">
        <f t="shared" ref="AA6635:AA6698" si="1065">MONTH(AB6635)</f>
        <v>9</v>
      </c>
      <c r="AB6635" s="288">
        <f t="shared" si="1057"/>
        <v>42979.749999984015</v>
      </c>
      <c r="AC6635" s="321" t="str">
        <f t="shared" ref="AC6635:AC6698" si="1066">IF(OR(WEEKDAY(AB6635)=1,WEEKDAY(AB6635)=7),"WEEKEND","WEEKDAY")</f>
        <v>WEEKDAY</v>
      </c>
      <c r="AD6635" s="295">
        <v>102.031976</v>
      </c>
      <c r="AE6635" s="299">
        <v>0</v>
      </c>
      <c r="AF6635" s="283">
        <v>642.48</v>
      </c>
      <c r="AG6635" s="304">
        <v>623.2056</v>
      </c>
      <c r="AH6635" s="305">
        <v>366.7944</v>
      </c>
      <c r="AI6635" s="285">
        <f t="shared" si="1058"/>
        <v>990</v>
      </c>
      <c r="AJ6635" s="286">
        <v>2204.2296648453612</v>
      </c>
      <c r="AK6635" s="286">
        <v>0</v>
      </c>
      <c r="AL6635" s="286">
        <v>0</v>
      </c>
      <c r="AM6635" s="327" t="str">
        <f t="shared" si="1059"/>
        <v>NA</v>
      </c>
      <c r="AN6635" s="287">
        <f>AJ6635/'INPUTS Menu'!$I$21</f>
        <v>0.7347432216151204</v>
      </c>
    </row>
    <row r="6636" spans="3:40">
      <c r="C6636" s="82">
        <f t="shared" si="1060"/>
        <v>18</v>
      </c>
      <c r="D6636" s="82">
        <f t="shared" si="1061"/>
        <v>10</v>
      </c>
      <c r="E6636" s="139">
        <v>43010.75</v>
      </c>
      <c r="F6636" s="163">
        <v>0</v>
      </c>
      <c r="G6636" s="163">
        <v>0</v>
      </c>
      <c r="H6636" s="163">
        <v>1.4767136999999999</v>
      </c>
      <c r="I6636" s="163">
        <v>0</v>
      </c>
      <c r="J6636" s="163">
        <v>2.0278071</v>
      </c>
      <c r="K6636" s="163">
        <v>0</v>
      </c>
      <c r="L6636" s="163">
        <v>0</v>
      </c>
      <c r="M6636" s="163">
        <v>0</v>
      </c>
      <c r="N6636" s="314">
        <f t="shared" si="1062"/>
        <v>0</v>
      </c>
      <c r="O6636" s="163">
        <v>0</v>
      </c>
      <c r="P6636" s="163">
        <v>11.711965320000001</v>
      </c>
      <c r="Q6636" s="163">
        <v>2.0746720000000001</v>
      </c>
      <c r="R6636" s="163">
        <v>2.9575670000000001</v>
      </c>
      <c r="S6636" s="163">
        <v>0</v>
      </c>
      <c r="T6636" s="163">
        <v>0</v>
      </c>
      <c r="U6636" s="163">
        <v>2.0278071</v>
      </c>
      <c r="V6636" s="315">
        <f>HLOOKUP(Dashboard!$H$22,$F$7:V6636,ROWS($F$7:V6636))</f>
        <v>0</v>
      </c>
      <c r="Y6636" s="296">
        <f t="shared" si="1063"/>
        <v>6595</v>
      </c>
      <c r="Z6636" s="326">
        <f t="shared" si="1064"/>
        <v>19</v>
      </c>
      <c r="AA6636" s="326">
        <f t="shared" si="1065"/>
        <v>9</v>
      </c>
      <c r="AB6636" s="288">
        <f t="shared" si="1057"/>
        <v>42979.791666650679</v>
      </c>
      <c r="AC6636" s="321" t="str">
        <f t="shared" si="1066"/>
        <v>WEEKDAY</v>
      </c>
      <c r="AD6636" s="295">
        <v>33.254474500000001</v>
      </c>
      <c r="AE6636" s="299">
        <v>0</v>
      </c>
      <c r="AF6636" s="283">
        <v>0</v>
      </c>
      <c r="AG6636" s="304">
        <v>0</v>
      </c>
      <c r="AH6636" s="305">
        <v>0</v>
      </c>
      <c r="AI6636" s="285">
        <f t="shared" si="1058"/>
        <v>0</v>
      </c>
      <c r="AJ6636" s="286">
        <v>1826.0911081443303</v>
      </c>
      <c r="AK6636" s="286">
        <v>0</v>
      </c>
      <c r="AL6636" s="286">
        <v>0</v>
      </c>
      <c r="AM6636" s="327" t="str">
        <f t="shared" si="1059"/>
        <v>NA</v>
      </c>
      <c r="AN6636" s="287">
        <f>AJ6636/'INPUTS Menu'!$I$21</f>
        <v>0.6086970360481101</v>
      </c>
    </row>
    <row r="6637" spans="3:40">
      <c r="C6637" s="82">
        <f t="shared" si="1060"/>
        <v>19</v>
      </c>
      <c r="D6637" s="82">
        <f t="shared" si="1061"/>
        <v>10</v>
      </c>
      <c r="E6637" s="139">
        <v>43010.791666666664</v>
      </c>
      <c r="F6637" s="163">
        <v>0</v>
      </c>
      <c r="G6637" s="163">
        <v>0</v>
      </c>
      <c r="H6637" s="163">
        <v>0</v>
      </c>
      <c r="I6637" s="163">
        <v>0</v>
      </c>
      <c r="J6637" s="163">
        <v>0</v>
      </c>
      <c r="K6637" s="163">
        <v>0</v>
      </c>
      <c r="L6637" s="163">
        <v>0</v>
      </c>
      <c r="M6637" s="163">
        <v>0</v>
      </c>
      <c r="N6637" s="314">
        <f t="shared" si="1062"/>
        <v>0</v>
      </c>
      <c r="O6637" s="163">
        <v>0</v>
      </c>
      <c r="P6637" s="163">
        <v>0</v>
      </c>
      <c r="Q6637" s="163">
        <v>0</v>
      </c>
      <c r="R6637" s="163">
        <v>0</v>
      </c>
      <c r="S6637" s="163">
        <v>0</v>
      </c>
      <c r="T6637" s="163">
        <v>0</v>
      </c>
      <c r="U6637" s="163">
        <v>0</v>
      </c>
      <c r="V6637" s="315">
        <f>HLOOKUP(Dashboard!$H$22,$F$7:V6637,ROWS($F$7:V6637))</f>
        <v>0</v>
      </c>
      <c r="Y6637" s="296">
        <f t="shared" si="1063"/>
        <v>6596</v>
      </c>
      <c r="Z6637" s="326">
        <f t="shared" si="1064"/>
        <v>20</v>
      </c>
      <c r="AA6637" s="326">
        <f t="shared" si="1065"/>
        <v>9</v>
      </c>
      <c r="AB6637" s="288">
        <f t="shared" si="1057"/>
        <v>42979.833333317343</v>
      </c>
      <c r="AC6637" s="321" t="str">
        <f t="shared" si="1066"/>
        <v>WEEKDAY</v>
      </c>
      <c r="AD6637" s="295">
        <v>31.442415999999998</v>
      </c>
      <c r="AE6637" s="299">
        <v>2.06</v>
      </c>
      <c r="AF6637" s="283">
        <v>0</v>
      </c>
      <c r="AG6637" s="304">
        <v>0</v>
      </c>
      <c r="AH6637" s="305">
        <v>0</v>
      </c>
      <c r="AI6637" s="285">
        <f t="shared" si="1058"/>
        <v>0</v>
      </c>
      <c r="AJ6637" s="286">
        <v>1826.0911081443303</v>
      </c>
      <c r="AK6637" s="286">
        <v>0</v>
      </c>
      <c r="AL6637" s="286">
        <v>0</v>
      </c>
      <c r="AM6637" s="327" t="str">
        <f t="shared" si="1059"/>
        <v>NA</v>
      </c>
      <c r="AN6637" s="287">
        <f>AJ6637/'INPUTS Menu'!$I$21</f>
        <v>0.6086970360481101</v>
      </c>
    </row>
    <row r="6638" spans="3:40">
      <c r="C6638" s="82">
        <f t="shared" si="1060"/>
        <v>20</v>
      </c>
      <c r="D6638" s="82">
        <f t="shared" si="1061"/>
        <v>10</v>
      </c>
      <c r="E6638" s="139">
        <v>43010.833333333336</v>
      </c>
      <c r="F6638" s="163">
        <v>0</v>
      </c>
      <c r="G6638" s="163">
        <v>0</v>
      </c>
      <c r="H6638" s="163">
        <v>0</v>
      </c>
      <c r="I6638" s="163">
        <v>0</v>
      </c>
      <c r="J6638" s="163">
        <v>0</v>
      </c>
      <c r="K6638" s="163">
        <v>0</v>
      </c>
      <c r="L6638" s="163">
        <v>0</v>
      </c>
      <c r="M6638" s="163">
        <v>0</v>
      </c>
      <c r="N6638" s="314">
        <f t="shared" si="1062"/>
        <v>0</v>
      </c>
      <c r="O6638" s="163">
        <v>0</v>
      </c>
      <c r="P6638" s="163">
        <v>0</v>
      </c>
      <c r="Q6638" s="163">
        <v>0</v>
      </c>
      <c r="R6638" s="163">
        <v>0</v>
      </c>
      <c r="S6638" s="163">
        <v>0</v>
      </c>
      <c r="T6638" s="163">
        <v>0</v>
      </c>
      <c r="U6638" s="163">
        <v>0</v>
      </c>
      <c r="V6638" s="315">
        <f>HLOOKUP(Dashboard!$H$22,$F$7:V6638,ROWS($F$7:V6638))</f>
        <v>0</v>
      </c>
      <c r="Y6638" s="296">
        <f t="shared" si="1063"/>
        <v>6597</v>
      </c>
      <c r="Z6638" s="326">
        <f t="shared" si="1064"/>
        <v>21</v>
      </c>
      <c r="AA6638" s="326">
        <f t="shared" si="1065"/>
        <v>9</v>
      </c>
      <c r="AB6638" s="288">
        <f t="shared" si="1057"/>
        <v>42979.874999984007</v>
      </c>
      <c r="AC6638" s="321" t="str">
        <f t="shared" si="1066"/>
        <v>WEEKDAY</v>
      </c>
      <c r="AD6638" s="295">
        <v>29.719429499999997</v>
      </c>
      <c r="AE6638" s="299">
        <v>2.06</v>
      </c>
      <c r="AF6638" s="283">
        <v>0</v>
      </c>
      <c r="AG6638" s="304">
        <v>0</v>
      </c>
      <c r="AH6638" s="305">
        <v>0</v>
      </c>
      <c r="AI6638" s="285">
        <f t="shared" si="1058"/>
        <v>0</v>
      </c>
      <c r="AJ6638" s="286">
        <v>1826.0911081443303</v>
      </c>
      <c r="AK6638" s="286">
        <v>0</v>
      </c>
      <c r="AL6638" s="286">
        <v>0</v>
      </c>
      <c r="AM6638" s="327" t="str">
        <f t="shared" si="1059"/>
        <v>NA</v>
      </c>
      <c r="AN6638" s="287">
        <f>AJ6638/'INPUTS Menu'!$I$21</f>
        <v>0.6086970360481101</v>
      </c>
    </row>
    <row r="6639" spans="3:40">
      <c r="C6639" s="82">
        <f t="shared" si="1060"/>
        <v>21</v>
      </c>
      <c r="D6639" s="82">
        <f t="shared" si="1061"/>
        <v>10</v>
      </c>
      <c r="E6639" s="139">
        <v>43010.875</v>
      </c>
      <c r="F6639" s="163">
        <v>0</v>
      </c>
      <c r="G6639" s="163">
        <v>0</v>
      </c>
      <c r="H6639" s="163">
        <v>0</v>
      </c>
      <c r="I6639" s="163">
        <v>0</v>
      </c>
      <c r="J6639" s="163">
        <v>0</v>
      </c>
      <c r="K6639" s="163">
        <v>0</v>
      </c>
      <c r="L6639" s="163">
        <v>0</v>
      </c>
      <c r="M6639" s="163">
        <v>0</v>
      </c>
      <c r="N6639" s="314">
        <f t="shared" si="1062"/>
        <v>0</v>
      </c>
      <c r="O6639" s="163">
        <v>0</v>
      </c>
      <c r="P6639" s="163">
        <v>0</v>
      </c>
      <c r="Q6639" s="163">
        <v>0</v>
      </c>
      <c r="R6639" s="163">
        <v>0</v>
      </c>
      <c r="S6639" s="163">
        <v>0</v>
      </c>
      <c r="T6639" s="163">
        <v>0</v>
      </c>
      <c r="U6639" s="163">
        <v>0</v>
      </c>
      <c r="V6639" s="315">
        <f>HLOOKUP(Dashboard!$H$22,$F$7:V6639,ROWS($F$7:V6639))</f>
        <v>0</v>
      </c>
      <c r="Y6639" s="296">
        <f t="shared" si="1063"/>
        <v>6598</v>
      </c>
      <c r="Z6639" s="326">
        <f t="shared" si="1064"/>
        <v>22</v>
      </c>
      <c r="AA6639" s="326">
        <f t="shared" si="1065"/>
        <v>9</v>
      </c>
      <c r="AB6639" s="288">
        <f t="shared" si="1057"/>
        <v>42979.916666650672</v>
      </c>
      <c r="AC6639" s="321" t="str">
        <f t="shared" si="1066"/>
        <v>WEEKDAY</v>
      </c>
      <c r="AD6639" s="295">
        <v>28.622730500000003</v>
      </c>
      <c r="AE6639" s="299">
        <v>2.06</v>
      </c>
      <c r="AF6639" s="283">
        <v>0</v>
      </c>
      <c r="AG6639" s="304">
        <v>0</v>
      </c>
      <c r="AH6639" s="305">
        <v>0</v>
      </c>
      <c r="AI6639" s="285">
        <f t="shared" si="1058"/>
        <v>0</v>
      </c>
      <c r="AJ6639" s="286">
        <v>1826.0911081443303</v>
      </c>
      <c r="AK6639" s="286">
        <v>0</v>
      </c>
      <c r="AL6639" s="286">
        <v>0</v>
      </c>
      <c r="AM6639" s="327" t="str">
        <f t="shared" si="1059"/>
        <v>NA</v>
      </c>
      <c r="AN6639" s="287">
        <f>AJ6639/'INPUTS Menu'!$I$21</f>
        <v>0.6086970360481101</v>
      </c>
    </row>
    <row r="6640" spans="3:40">
      <c r="C6640" s="82">
        <f t="shared" si="1060"/>
        <v>22</v>
      </c>
      <c r="D6640" s="82">
        <f t="shared" si="1061"/>
        <v>10</v>
      </c>
      <c r="E6640" s="139">
        <v>43010.916666666664</v>
      </c>
      <c r="F6640" s="163">
        <v>0</v>
      </c>
      <c r="G6640" s="163">
        <v>0</v>
      </c>
      <c r="H6640" s="163">
        <v>0</v>
      </c>
      <c r="I6640" s="163">
        <v>0</v>
      </c>
      <c r="J6640" s="163">
        <v>0</v>
      </c>
      <c r="K6640" s="163">
        <v>0</v>
      </c>
      <c r="L6640" s="163">
        <v>0</v>
      </c>
      <c r="M6640" s="163">
        <v>0</v>
      </c>
      <c r="N6640" s="314">
        <f t="shared" si="1062"/>
        <v>0</v>
      </c>
      <c r="O6640" s="163">
        <v>0</v>
      </c>
      <c r="P6640" s="163">
        <v>0</v>
      </c>
      <c r="Q6640" s="163">
        <v>0</v>
      </c>
      <c r="R6640" s="163">
        <v>0</v>
      </c>
      <c r="S6640" s="163">
        <v>0</v>
      </c>
      <c r="T6640" s="163">
        <v>0</v>
      </c>
      <c r="U6640" s="163">
        <v>0</v>
      </c>
      <c r="V6640" s="315">
        <f>HLOOKUP(Dashboard!$H$22,$F$7:V6640,ROWS($F$7:V6640))</f>
        <v>0</v>
      </c>
      <c r="Y6640" s="296">
        <f t="shared" si="1063"/>
        <v>6599</v>
      </c>
      <c r="Z6640" s="326">
        <f t="shared" si="1064"/>
        <v>23</v>
      </c>
      <c r="AA6640" s="326">
        <f t="shared" si="1065"/>
        <v>9</v>
      </c>
      <c r="AB6640" s="288">
        <f t="shared" si="1057"/>
        <v>42979.958333317336</v>
      </c>
      <c r="AC6640" s="321" t="str">
        <f t="shared" si="1066"/>
        <v>WEEKDAY</v>
      </c>
      <c r="AD6640" s="295">
        <v>27.425825499999998</v>
      </c>
      <c r="AE6640" s="295">
        <v>2.2999999999999998</v>
      </c>
      <c r="AF6640" s="283">
        <v>0</v>
      </c>
      <c r="AG6640" s="304">
        <v>0</v>
      </c>
      <c r="AH6640" s="305">
        <v>0</v>
      </c>
      <c r="AI6640" s="285">
        <f t="shared" si="1058"/>
        <v>0</v>
      </c>
      <c r="AJ6640" s="286">
        <v>1826.0911081443303</v>
      </c>
      <c r="AK6640" s="286">
        <v>0</v>
      </c>
      <c r="AL6640" s="286">
        <v>0</v>
      </c>
      <c r="AM6640" s="327" t="str">
        <f t="shared" si="1059"/>
        <v>NA</v>
      </c>
      <c r="AN6640" s="287">
        <f>AJ6640/'INPUTS Menu'!$I$21</f>
        <v>0.6086970360481101</v>
      </c>
    </row>
    <row r="6641" spans="3:40">
      <c r="C6641" s="82">
        <f t="shared" si="1060"/>
        <v>23</v>
      </c>
      <c r="D6641" s="82">
        <f t="shared" si="1061"/>
        <v>10</v>
      </c>
      <c r="E6641" s="139">
        <v>43010.958333333336</v>
      </c>
      <c r="F6641" s="163">
        <v>0</v>
      </c>
      <c r="G6641" s="163">
        <v>0</v>
      </c>
      <c r="H6641" s="163">
        <v>0</v>
      </c>
      <c r="I6641" s="163">
        <v>0</v>
      </c>
      <c r="J6641" s="163">
        <v>0</v>
      </c>
      <c r="K6641" s="163">
        <v>0</v>
      </c>
      <c r="L6641" s="163">
        <v>0</v>
      </c>
      <c r="M6641" s="163">
        <v>0</v>
      </c>
      <c r="N6641" s="314">
        <f t="shared" si="1062"/>
        <v>0</v>
      </c>
      <c r="O6641" s="163">
        <v>0</v>
      </c>
      <c r="P6641" s="163">
        <v>0</v>
      </c>
      <c r="Q6641" s="163">
        <v>0</v>
      </c>
      <c r="R6641" s="163">
        <v>0</v>
      </c>
      <c r="S6641" s="163">
        <v>0</v>
      </c>
      <c r="T6641" s="163">
        <v>0</v>
      </c>
      <c r="U6641" s="163">
        <v>0</v>
      </c>
      <c r="V6641" s="315">
        <f>HLOOKUP(Dashboard!$H$22,$F$7:V6641,ROWS($F$7:V6641))</f>
        <v>0</v>
      </c>
      <c r="Y6641" s="296">
        <f t="shared" si="1063"/>
        <v>6600</v>
      </c>
      <c r="Z6641" s="326">
        <f t="shared" si="1064"/>
        <v>0</v>
      </c>
      <c r="AA6641" s="326">
        <f t="shared" si="1065"/>
        <v>9</v>
      </c>
      <c r="AB6641" s="288">
        <f t="shared" si="1057"/>
        <v>42979.999999984</v>
      </c>
      <c r="AC6641" s="321" t="str">
        <f t="shared" si="1066"/>
        <v>WEEKEND</v>
      </c>
      <c r="AD6641" s="295">
        <v>23.846244499999997</v>
      </c>
      <c r="AE6641" s="295">
        <v>2.2999999999999998</v>
      </c>
      <c r="AF6641" s="283">
        <v>0</v>
      </c>
      <c r="AG6641" s="304">
        <v>0</v>
      </c>
      <c r="AH6641" s="305">
        <v>0</v>
      </c>
      <c r="AI6641" s="285">
        <f t="shared" si="1058"/>
        <v>0</v>
      </c>
      <c r="AJ6641" s="286">
        <v>1826.0911081443303</v>
      </c>
      <c r="AK6641" s="286">
        <v>0</v>
      </c>
      <c r="AL6641" s="286">
        <v>0</v>
      </c>
      <c r="AM6641" s="327" t="str">
        <f t="shared" si="1059"/>
        <v>NA</v>
      </c>
      <c r="AN6641" s="287">
        <f>AJ6641/'INPUTS Menu'!$I$21</f>
        <v>0.6086970360481101</v>
      </c>
    </row>
    <row r="6642" spans="3:40">
      <c r="C6642" s="82">
        <f t="shared" si="1060"/>
        <v>0</v>
      </c>
      <c r="D6642" s="82">
        <f t="shared" si="1061"/>
        <v>10</v>
      </c>
      <c r="E6642" s="139">
        <v>43011</v>
      </c>
      <c r="F6642" s="163">
        <v>0</v>
      </c>
      <c r="G6642" s="163">
        <v>0</v>
      </c>
      <c r="H6642" s="163">
        <v>0</v>
      </c>
      <c r="I6642" s="163">
        <v>0</v>
      </c>
      <c r="J6642" s="163">
        <v>0</v>
      </c>
      <c r="K6642" s="163">
        <v>0</v>
      </c>
      <c r="L6642" s="163">
        <v>0</v>
      </c>
      <c r="M6642" s="163">
        <v>0</v>
      </c>
      <c r="N6642" s="314">
        <f t="shared" si="1062"/>
        <v>0</v>
      </c>
      <c r="O6642" s="163">
        <v>0</v>
      </c>
      <c r="P6642" s="163">
        <v>0</v>
      </c>
      <c r="Q6642" s="163">
        <v>0</v>
      </c>
      <c r="R6642" s="163">
        <v>0</v>
      </c>
      <c r="S6642" s="163">
        <v>0</v>
      </c>
      <c r="T6642" s="163">
        <v>0</v>
      </c>
      <c r="U6642" s="163">
        <v>0</v>
      </c>
      <c r="V6642" s="315">
        <f>HLOOKUP(Dashboard!$H$22,$F$7:V6642,ROWS($F$7:V6642))</f>
        <v>0</v>
      </c>
      <c r="Y6642" s="296">
        <f t="shared" si="1063"/>
        <v>6601</v>
      </c>
      <c r="Z6642" s="326">
        <f t="shared" si="1064"/>
        <v>1</v>
      </c>
      <c r="AA6642" s="326">
        <f t="shared" si="1065"/>
        <v>9</v>
      </c>
      <c r="AB6642" s="288">
        <f t="shared" si="1057"/>
        <v>42980.041666650664</v>
      </c>
      <c r="AC6642" s="321" t="str">
        <f t="shared" si="1066"/>
        <v>WEEKEND</v>
      </c>
      <c r="AD6642" s="295">
        <v>23.270060000000001</v>
      </c>
      <c r="AE6642" s="295">
        <v>2.2999999999999998</v>
      </c>
      <c r="AF6642" s="283">
        <v>0</v>
      </c>
      <c r="AG6642" s="304">
        <v>0</v>
      </c>
      <c r="AH6642" s="305">
        <v>0</v>
      </c>
      <c r="AI6642" s="285">
        <f t="shared" si="1058"/>
        <v>0</v>
      </c>
      <c r="AJ6642" s="286">
        <v>1826.0911081443303</v>
      </c>
      <c r="AK6642" s="286">
        <v>0</v>
      </c>
      <c r="AL6642" s="286">
        <v>0</v>
      </c>
      <c r="AM6642" s="327" t="str">
        <f t="shared" si="1059"/>
        <v>NA</v>
      </c>
      <c r="AN6642" s="287">
        <f>AJ6642/'INPUTS Menu'!$I$21</f>
        <v>0.6086970360481101</v>
      </c>
    </row>
    <row r="6643" spans="3:40">
      <c r="C6643" s="82">
        <f t="shared" si="1060"/>
        <v>1</v>
      </c>
      <c r="D6643" s="82">
        <f t="shared" si="1061"/>
        <v>10</v>
      </c>
      <c r="E6643" s="139">
        <v>43011.041666666664</v>
      </c>
      <c r="F6643" s="163">
        <v>0</v>
      </c>
      <c r="G6643" s="163">
        <v>0</v>
      </c>
      <c r="H6643" s="163">
        <v>0</v>
      </c>
      <c r="I6643" s="163">
        <v>0</v>
      </c>
      <c r="J6643" s="163">
        <v>0</v>
      </c>
      <c r="K6643" s="163">
        <v>0</v>
      </c>
      <c r="L6643" s="163">
        <v>0</v>
      </c>
      <c r="M6643" s="163">
        <v>0</v>
      </c>
      <c r="N6643" s="314">
        <f t="shared" si="1062"/>
        <v>0</v>
      </c>
      <c r="O6643" s="163">
        <v>0</v>
      </c>
      <c r="P6643" s="163">
        <v>0</v>
      </c>
      <c r="Q6643" s="163">
        <v>0</v>
      </c>
      <c r="R6643" s="163">
        <v>0</v>
      </c>
      <c r="S6643" s="163">
        <v>0</v>
      </c>
      <c r="T6643" s="163">
        <v>0</v>
      </c>
      <c r="U6643" s="163">
        <v>0</v>
      </c>
      <c r="V6643" s="315">
        <f>HLOOKUP(Dashboard!$H$22,$F$7:V6643,ROWS($F$7:V6643))</f>
        <v>0</v>
      </c>
      <c r="Y6643" s="296">
        <f t="shared" si="1063"/>
        <v>6602</v>
      </c>
      <c r="Z6643" s="326">
        <f t="shared" si="1064"/>
        <v>2</v>
      </c>
      <c r="AA6643" s="326">
        <f t="shared" si="1065"/>
        <v>9</v>
      </c>
      <c r="AB6643" s="288">
        <f t="shared" si="1057"/>
        <v>42980.083333317329</v>
      </c>
      <c r="AC6643" s="321" t="str">
        <f t="shared" si="1066"/>
        <v>WEEKEND</v>
      </c>
      <c r="AD6643" s="295">
        <v>22.009134499999995</v>
      </c>
      <c r="AE6643" s="295">
        <v>2.2999999999999998</v>
      </c>
      <c r="AF6643" s="283">
        <v>0</v>
      </c>
      <c r="AG6643" s="304">
        <v>0</v>
      </c>
      <c r="AH6643" s="305">
        <v>0</v>
      </c>
      <c r="AI6643" s="285">
        <f t="shared" si="1058"/>
        <v>0</v>
      </c>
      <c r="AJ6643" s="286">
        <v>1826.0911081443303</v>
      </c>
      <c r="AK6643" s="286">
        <v>0</v>
      </c>
      <c r="AL6643" s="286">
        <v>0</v>
      </c>
      <c r="AM6643" s="327" t="str">
        <f t="shared" si="1059"/>
        <v>NA</v>
      </c>
      <c r="AN6643" s="287">
        <f>AJ6643/'INPUTS Menu'!$I$21</f>
        <v>0.6086970360481101</v>
      </c>
    </row>
    <row r="6644" spans="3:40">
      <c r="C6644" s="82">
        <f t="shared" si="1060"/>
        <v>2</v>
      </c>
      <c r="D6644" s="82">
        <f t="shared" si="1061"/>
        <v>10</v>
      </c>
      <c r="E6644" s="139">
        <v>43011.083333333336</v>
      </c>
      <c r="F6644" s="163">
        <v>0</v>
      </c>
      <c r="G6644" s="163">
        <v>0</v>
      </c>
      <c r="H6644" s="163">
        <v>0</v>
      </c>
      <c r="I6644" s="163">
        <v>0</v>
      </c>
      <c r="J6644" s="163">
        <v>0</v>
      </c>
      <c r="K6644" s="163">
        <v>0</v>
      </c>
      <c r="L6644" s="163">
        <v>0</v>
      </c>
      <c r="M6644" s="163">
        <v>0</v>
      </c>
      <c r="N6644" s="314">
        <f t="shared" si="1062"/>
        <v>0</v>
      </c>
      <c r="O6644" s="163">
        <v>0</v>
      </c>
      <c r="P6644" s="163">
        <v>0</v>
      </c>
      <c r="Q6644" s="163">
        <v>0</v>
      </c>
      <c r="R6644" s="163">
        <v>0</v>
      </c>
      <c r="S6644" s="163">
        <v>0</v>
      </c>
      <c r="T6644" s="163">
        <v>0</v>
      </c>
      <c r="U6644" s="163">
        <v>0</v>
      </c>
      <c r="V6644" s="315">
        <f>HLOOKUP(Dashboard!$H$22,$F$7:V6644,ROWS($F$7:V6644))</f>
        <v>0</v>
      </c>
      <c r="Y6644" s="296">
        <f t="shared" si="1063"/>
        <v>6603</v>
      </c>
      <c r="Z6644" s="326">
        <f t="shared" si="1064"/>
        <v>3</v>
      </c>
      <c r="AA6644" s="326">
        <f t="shared" si="1065"/>
        <v>9</v>
      </c>
      <c r="AB6644" s="288">
        <f t="shared" si="1057"/>
        <v>42980.124999983993</v>
      </c>
      <c r="AC6644" s="321" t="str">
        <f t="shared" si="1066"/>
        <v>WEEKEND</v>
      </c>
      <c r="AD6644" s="295">
        <v>20.336251000000001</v>
      </c>
      <c r="AE6644" s="295">
        <v>2.2999999999999998</v>
      </c>
      <c r="AF6644" s="283">
        <v>0</v>
      </c>
      <c r="AG6644" s="304">
        <v>0</v>
      </c>
      <c r="AH6644" s="305">
        <v>0</v>
      </c>
      <c r="AI6644" s="285">
        <f t="shared" si="1058"/>
        <v>0</v>
      </c>
      <c r="AJ6644" s="286">
        <v>1826.0911081443303</v>
      </c>
      <c r="AK6644" s="286">
        <v>0</v>
      </c>
      <c r="AL6644" s="286">
        <v>0</v>
      </c>
      <c r="AM6644" s="327" t="str">
        <f t="shared" si="1059"/>
        <v>NA</v>
      </c>
      <c r="AN6644" s="287">
        <f>AJ6644/'INPUTS Menu'!$I$21</f>
        <v>0.6086970360481101</v>
      </c>
    </row>
    <row r="6645" spans="3:40">
      <c r="C6645" s="82">
        <f t="shared" si="1060"/>
        <v>3</v>
      </c>
      <c r="D6645" s="82">
        <f t="shared" si="1061"/>
        <v>10</v>
      </c>
      <c r="E6645" s="139">
        <v>43011.125</v>
      </c>
      <c r="F6645" s="163">
        <v>0</v>
      </c>
      <c r="G6645" s="163">
        <v>0</v>
      </c>
      <c r="H6645" s="163">
        <v>0</v>
      </c>
      <c r="I6645" s="163">
        <v>0</v>
      </c>
      <c r="J6645" s="163">
        <v>0</v>
      </c>
      <c r="K6645" s="163">
        <v>0</v>
      </c>
      <c r="L6645" s="163">
        <v>0</v>
      </c>
      <c r="M6645" s="163">
        <v>0</v>
      </c>
      <c r="N6645" s="314">
        <f t="shared" si="1062"/>
        <v>0</v>
      </c>
      <c r="O6645" s="163">
        <v>0</v>
      </c>
      <c r="P6645" s="163">
        <v>0</v>
      </c>
      <c r="Q6645" s="163">
        <v>0</v>
      </c>
      <c r="R6645" s="163">
        <v>0</v>
      </c>
      <c r="S6645" s="163">
        <v>0</v>
      </c>
      <c r="T6645" s="163">
        <v>0</v>
      </c>
      <c r="U6645" s="163">
        <v>0</v>
      </c>
      <c r="V6645" s="315">
        <f>HLOOKUP(Dashboard!$H$22,$F$7:V6645,ROWS($F$7:V6645))</f>
        <v>0</v>
      </c>
      <c r="Y6645" s="296">
        <f t="shared" si="1063"/>
        <v>6604</v>
      </c>
      <c r="Z6645" s="326">
        <f t="shared" si="1064"/>
        <v>4</v>
      </c>
      <c r="AA6645" s="326">
        <f t="shared" si="1065"/>
        <v>9</v>
      </c>
      <c r="AB6645" s="288">
        <f t="shared" si="1057"/>
        <v>42980.166666650657</v>
      </c>
      <c r="AC6645" s="321" t="str">
        <f t="shared" si="1066"/>
        <v>WEEKEND</v>
      </c>
      <c r="AD6645" s="295">
        <v>19.478933000000001</v>
      </c>
      <c r="AE6645" s="295">
        <v>2.2999999999999998</v>
      </c>
      <c r="AF6645" s="283">
        <v>0</v>
      </c>
      <c r="AG6645" s="304">
        <v>0</v>
      </c>
      <c r="AH6645" s="305">
        <v>0</v>
      </c>
      <c r="AI6645" s="285">
        <f t="shared" si="1058"/>
        <v>0</v>
      </c>
      <c r="AJ6645" s="286">
        <v>1826.0911081443303</v>
      </c>
      <c r="AK6645" s="286">
        <v>0</v>
      </c>
      <c r="AL6645" s="286">
        <v>0</v>
      </c>
      <c r="AM6645" s="327" t="str">
        <f t="shared" si="1059"/>
        <v>NA</v>
      </c>
      <c r="AN6645" s="287">
        <f>AJ6645/'INPUTS Menu'!$I$21</f>
        <v>0.6086970360481101</v>
      </c>
    </row>
    <row r="6646" spans="3:40">
      <c r="C6646" s="82">
        <f t="shared" si="1060"/>
        <v>4</v>
      </c>
      <c r="D6646" s="82">
        <f t="shared" si="1061"/>
        <v>10</v>
      </c>
      <c r="E6646" s="139">
        <v>43011.166666666664</v>
      </c>
      <c r="F6646" s="163">
        <v>0</v>
      </c>
      <c r="G6646" s="163">
        <v>0</v>
      </c>
      <c r="H6646" s="163">
        <v>0</v>
      </c>
      <c r="I6646" s="163">
        <v>0</v>
      </c>
      <c r="J6646" s="163">
        <v>0</v>
      </c>
      <c r="K6646" s="163">
        <v>0</v>
      </c>
      <c r="L6646" s="163">
        <v>0</v>
      </c>
      <c r="M6646" s="163">
        <v>0</v>
      </c>
      <c r="N6646" s="314">
        <f t="shared" si="1062"/>
        <v>0</v>
      </c>
      <c r="O6646" s="163">
        <v>0</v>
      </c>
      <c r="P6646" s="163">
        <v>0</v>
      </c>
      <c r="Q6646" s="163">
        <v>0</v>
      </c>
      <c r="R6646" s="163">
        <v>0</v>
      </c>
      <c r="S6646" s="163">
        <v>0</v>
      </c>
      <c r="T6646" s="163">
        <v>0</v>
      </c>
      <c r="U6646" s="163">
        <v>0</v>
      </c>
      <c r="V6646" s="315">
        <f>HLOOKUP(Dashboard!$H$22,$F$7:V6646,ROWS($F$7:V6646))</f>
        <v>0</v>
      </c>
      <c r="Y6646" s="296">
        <f t="shared" si="1063"/>
        <v>6605</v>
      </c>
      <c r="Z6646" s="326">
        <f t="shared" si="1064"/>
        <v>5</v>
      </c>
      <c r="AA6646" s="326">
        <f t="shared" si="1065"/>
        <v>9</v>
      </c>
      <c r="AB6646" s="288">
        <f t="shared" si="1057"/>
        <v>42980.208333317321</v>
      </c>
      <c r="AC6646" s="321" t="str">
        <f t="shared" si="1066"/>
        <v>WEEKEND</v>
      </c>
      <c r="AD6646" s="295">
        <v>18.440687499999999</v>
      </c>
      <c r="AE6646" s="295">
        <v>2.2999999999999998</v>
      </c>
      <c r="AF6646" s="283">
        <v>0</v>
      </c>
      <c r="AG6646" s="304">
        <v>0</v>
      </c>
      <c r="AH6646" s="305">
        <v>0</v>
      </c>
      <c r="AI6646" s="285">
        <f t="shared" si="1058"/>
        <v>0</v>
      </c>
      <c r="AJ6646" s="286">
        <v>1826.0911081443303</v>
      </c>
      <c r="AK6646" s="286">
        <v>0</v>
      </c>
      <c r="AL6646" s="286">
        <v>0</v>
      </c>
      <c r="AM6646" s="327" t="str">
        <f t="shared" si="1059"/>
        <v>NA</v>
      </c>
      <c r="AN6646" s="287">
        <f>AJ6646/'INPUTS Menu'!$I$21</f>
        <v>0.6086970360481101</v>
      </c>
    </row>
    <row r="6647" spans="3:40">
      <c r="C6647" s="82">
        <f t="shared" si="1060"/>
        <v>5</v>
      </c>
      <c r="D6647" s="82">
        <f t="shared" si="1061"/>
        <v>10</v>
      </c>
      <c r="E6647" s="139">
        <v>43011.208333333336</v>
      </c>
      <c r="F6647" s="163">
        <v>0</v>
      </c>
      <c r="G6647" s="163">
        <v>0</v>
      </c>
      <c r="H6647" s="163">
        <v>0</v>
      </c>
      <c r="I6647" s="163">
        <v>0</v>
      </c>
      <c r="J6647" s="163">
        <v>0</v>
      </c>
      <c r="K6647" s="163">
        <v>0</v>
      </c>
      <c r="L6647" s="163">
        <v>0</v>
      </c>
      <c r="M6647" s="163">
        <v>0</v>
      </c>
      <c r="N6647" s="314">
        <f t="shared" si="1062"/>
        <v>0</v>
      </c>
      <c r="O6647" s="163">
        <v>0</v>
      </c>
      <c r="P6647" s="163">
        <v>0</v>
      </c>
      <c r="Q6647" s="163">
        <v>0</v>
      </c>
      <c r="R6647" s="163">
        <v>0</v>
      </c>
      <c r="S6647" s="163">
        <v>0</v>
      </c>
      <c r="T6647" s="163">
        <v>0</v>
      </c>
      <c r="U6647" s="163">
        <v>0</v>
      </c>
      <c r="V6647" s="315">
        <f>HLOOKUP(Dashboard!$H$22,$F$7:V6647,ROWS($F$7:V6647))</f>
        <v>0</v>
      </c>
      <c r="Y6647" s="296">
        <f t="shared" si="1063"/>
        <v>6606</v>
      </c>
      <c r="Z6647" s="326">
        <f t="shared" si="1064"/>
        <v>6</v>
      </c>
      <c r="AA6647" s="326">
        <f t="shared" si="1065"/>
        <v>9</v>
      </c>
      <c r="AB6647" s="288">
        <f t="shared" si="1057"/>
        <v>42980.249999983986</v>
      </c>
      <c r="AC6647" s="321" t="str">
        <f t="shared" si="1066"/>
        <v>WEEKEND</v>
      </c>
      <c r="AD6647" s="295">
        <v>17.948008000000002</v>
      </c>
      <c r="AE6647" s="295">
        <v>2.2999999999999998</v>
      </c>
      <c r="AF6647" s="283">
        <v>0</v>
      </c>
      <c r="AG6647" s="304">
        <v>0</v>
      </c>
      <c r="AH6647" s="305">
        <v>0</v>
      </c>
      <c r="AI6647" s="285">
        <f t="shared" si="1058"/>
        <v>0</v>
      </c>
      <c r="AJ6647" s="286">
        <v>1826.0911081443303</v>
      </c>
      <c r="AK6647" s="286">
        <v>0</v>
      </c>
      <c r="AL6647" s="286">
        <v>0</v>
      </c>
      <c r="AM6647" s="327" t="str">
        <f t="shared" si="1059"/>
        <v>NA</v>
      </c>
      <c r="AN6647" s="287">
        <f>AJ6647/'INPUTS Menu'!$I$21</f>
        <v>0.6086970360481101</v>
      </c>
    </row>
    <row r="6648" spans="3:40">
      <c r="C6648" s="82">
        <f t="shared" si="1060"/>
        <v>6</v>
      </c>
      <c r="D6648" s="82">
        <f t="shared" si="1061"/>
        <v>10</v>
      </c>
      <c r="E6648" s="139">
        <v>43011.25</v>
      </c>
      <c r="F6648" s="163">
        <v>24.366003749999997</v>
      </c>
      <c r="G6648" s="163">
        <v>0</v>
      </c>
      <c r="H6648" s="163">
        <v>0</v>
      </c>
      <c r="I6648" s="163">
        <v>3.5417616299999999</v>
      </c>
      <c r="J6648" s="163">
        <v>35.865155699999995</v>
      </c>
      <c r="K6648" s="163">
        <v>0</v>
      </c>
      <c r="L6648" s="163">
        <v>0</v>
      </c>
      <c r="M6648" s="163">
        <v>0</v>
      </c>
      <c r="N6648" s="314">
        <f t="shared" si="1062"/>
        <v>0</v>
      </c>
      <c r="O6648" s="163">
        <v>0</v>
      </c>
      <c r="P6648" s="163">
        <v>9.7663024799999985</v>
      </c>
      <c r="Q6648" s="163">
        <v>2.4557164999999999</v>
      </c>
      <c r="R6648" s="163">
        <v>2.4662379999999997</v>
      </c>
      <c r="S6648" s="163">
        <v>14.56923501</v>
      </c>
      <c r="T6648" s="163">
        <v>24.366003749999997</v>
      </c>
      <c r="U6648" s="163">
        <v>35.865155699999995</v>
      </c>
      <c r="V6648" s="315">
        <f>HLOOKUP(Dashboard!$H$22,$F$7:V6648,ROWS($F$7:V6648))</f>
        <v>24.366003749999997</v>
      </c>
      <c r="Y6648" s="296">
        <f t="shared" si="1063"/>
        <v>6607</v>
      </c>
      <c r="Z6648" s="326">
        <f t="shared" si="1064"/>
        <v>7</v>
      </c>
      <c r="AA6648" s="326">
        <f t="shared" si="1065"/>
        <v>9</v>
      </c>
      <c r="AB6648" s="288">
        <f t="shared" si="1057"/>
        <v>42980.29166665065</v>
      </c>
      <c r="AC6648" s="321" t="str">
        <f t="shared" si="1066"/>
        <v>WEEKEND</v>
      </c>
      <c r="AD6648" s="295">
        <v>18.663367500000003</v>
      </c>
      <c r="AE6648" s="295">
        <v>2.2999999999999998</v>
      </c>
      <c r="AF6648" s="283">
        <v>0</v>
      </c>
      <c r="AG6648" s="304">
        <v>0</v>
      </c>
      <c r="AH6648" s="305">
        <v>0</v>
      </c>
      <c r="AI6648" s="285">
        <f t="shared" si="1058"/>
        <v>0</v>
      </c>
      <c r="AJ6648" s="286">
        <v>1826.0911081443303</v>
      </c>
      <c r="AK6648" s="286">
        <v>0</v>
      </c>
      <c r="AL6648" s="286">
        <v>0</v>
      </c>
      <c r="AM6648" s="327" t="str">
        <f t="shared" si="1059"/>
        <v>NA</v>
      </c>
      <c r="AN6648" s="287">
        <f>AJ6648/'INPUTS Menu'!$I$21</f>
        <v>0.6086970360481101</v>
      </c>
    </row>
    <row r="6649" spans="3:40">
      <c r="C6649" s="82">
        <f t="shared" si="1060"/>
        <v>7</v>
      </c>
      <c r="D6649" s="82">
        <f t="shared" si="1061"/>
        <v>10</v>
      </c>
      <c r="E6649" s="139">
        <v>43011.291666666664</v>
      </c>
      <c r="F6649" s="163">
        <v>51.527964509999997</v>
      </c>
      <c r="G6649" s="163">
        <v>586.93820724</v>
      </c>
      <c r="H6649" s="163">
        <v>274.52421612000001</v>
      </c>
      <c r="I6649" s="163">
        <v>409.73380569000005</v>
      </c>
      <c r="J6649" s="163">
        <v>87.448796820000013</v>
      </c>
      <c r="K6649" s="163">
        <v>296.43343800000002</v>
      </c>
      <c r="L6649" s="163">
        <v>262.47399999999999</v>
      </c>
      <c r="M6649" s="163">
        <v>103.59260999999999</v>
      </c>
      <c r="N6649" s="314">
        <f t="shared" si="1062"/>
        <v>0</v>
      </c>
      <c r="O6649" s="163">
        <v>148.21671900000001</v>
      </c>
      <c r="P6649" s="163">
        <v>288.04845068999998</v>
      </c>
      <c r="Q6649" s="163">
        <v>80.438234500000007</v>
      </c>
      <c r="R6649" s="163">
        <v>72.739507750000001</v>
      </c>
      <c r="S6649" s="163">
        <v>405.99213237000004</v>
      </c>
      <c r="T6649" s="163">
        <v>51.527964509999997</v>
      </c>
      <c r="U6649" s="163">
        <v>87.448796820000013</v>
      </c>
      <c r="V6649" s="315">
        <f>HLOOKUP(Dashboard!$H$22,$F$7:V6649,ROWS($F$7:V6649))</f>
        <v>51.527964509999997</v>
      </c>
      <c r="Y6649" s="296">
        <f t="shared" si="1063"/>
        <v>6608</v>
      </c>
      <c r="Z6649" s="326">
        <f t="shared" si="1064"/>
        <v>8</v>
      </c>
      <c r="AA6649" s="326">
        <f t="shared" si="1065"/>
        <v>9</v>
      </c>
      <c r="AB6649" s="288">
        <f t="shared" si="1057"/>
        <v>42980.333333317314</v>
      </c>
      <c r="AC6649" s="321" t="str">
        <f t="shared" si="1066"/>
        <v>WEEKEND</v>
      </c>
      <c r="AD6649" s="295">
        <v>19.554087500000001</v>
      </c>
      <c r="AE6649" s="295">
        <v>2.2999999999999998</v>
      </c>
      <c r="AF6649" s="283">
        <v>273.65499999999997</v>
      </c>
      <c r="AG6649" s="304">
        <v>0</v>
      </c>
      <c r="AH6649" s="305">
        <v>0</v>
      </c>
      <c r="AI6649" s="285">
        <f t="shared" si="1058"/>
        <v>0</v>
      </c>
      <c r="AJ6649" s="286">
        <v>1826.0911081443303</v>
      </c>
      <c r="AK6649" s="286">
        <v>0</v>
      </c>
      <c r="AL6649" s="286">
        <v>0</v>
      </c>
      <c r="AM6649" s="327" t="str">
        <f t="shared" si="1059"/>
        <v>NA</v>
      </c>
      <c r="AN6649" s="287">
        <f>AJ6649/'INPUTS Menu'!$I$21</f>
        <v>0.6086970360481101</v>
      </c>
    </row>
    <row r="6650" spans="3:40">
      <c r="C6650" s="82">
        <f t="shared" si="1060"/>
        <v>8</v>
      </c>
      <c r="D6650" s="82">
        <f t="shared" si="1061"/>
        <v>10</v>
      </c>
      <c r="E6650" s="139">
        <v>43011.333333333336</v>
      </c>
      <c r="F6650" s="163">
        <v>98.519726250000005</v>
      </c>
      <c r="G6650" s="163">
        <v>91.634445540000002</v>
      </c>
      <c r="H6650" s="163">
        <v>785.55763737000007</v>
      </c>
      <c r="I6650" s="163">
        <v>504.44998362000007</v>
      </c>
      <c r="J6650" s="163">
        <v>345.82175694</v>
      </c>
      <c r="K6650" s="163">
        <v>46.280023</v>
      </c>
      <c r="L6650" s="163">
        <v>569.47500000000002</v>
      </c>
      <c r="M6650" s="163">
        <v>227.66296806000003</v>
      </c>
      <c r="N6650" s="314">
        <f t="shared" si="1062"/>
        <v>768.7734999999999</v>
      </c>
      <c r="O6650" s="163">
        <v>23.1400115</v>
      </c>
      <c r="P6650" s="163">
        <v>623.5036087499999</v>
      </c>
      <c r="Q6650" s="163">
        <v>194.06935949999999</v>
      </c>
      <c r="R6650" s="163">
        <v>157.45040624999999</v>
      </c>
      <c r="S6650" s="163">
        <v>765.90353861999995</v>
      </c>
      <c r="T6650" s="163">
        <v>98.519726250000005</v>
      </c>
      <c r="U6650" s="163">
        <v>345.82175694</v>
      </c>
      <c r="V6650" s="315">
        <f>HLOOKUP(Dashboard!$H$22,$F$7:V6650,ROWS($F$7:V6650))</f>
        <v>98.519726250000005</v>
      </c>
      <c r="Y6650" s="296">
        <f t="shared" si="1063"/>
        <v>6609</v>
      </c>
      <c r="Z6650" s="326">
        <f t="shared" si="1064"/>
        <v>9</v>
      </c>
      <c r="AA6650" s="326">
        <f t="shared" si="1065"/>
        <v>9</v>
      </c>
      <c r="AB6650" s="288">
        <f t="shared" si="1057"/>
        <v>42980.374999983978</v>
      </c>
      <c r="AC6650" s="321" t="str">
        <f t="shared" si="1066"/>
        <v>WEEKEND</v>
      </c>
      <c r="AD6650" s="295">
        <v>20.995940500000003</v>
      </c>
      <c r="AE6650" s="295">
        <v>2.2999999999999998</v>
      </c>
      <c r="AF6650" s="283">
        <v>591.60699999999997</v>
      </c>
      <c r="AG6650" s="304">
        <v>0</v>
      </c>
      <c r="AH6650" s="305">
        <v>0</v>
      </c>
      <c r="AI6650" s="285">
        <f t="shared" si="1058"/>
        <v>0</v>
      </c>
      <c r="AJ6650" s="286">
        <v>2099.7461081443303</v>
      </c>
      <c r="AK6650" s="286">
        <v>0</v>
      </c>
      <c r="AL6650" s="286">
        <v>0</v>
      </c>
      <c r="AM6650" s="327" t="str">
        <f t="shared" si="1059"/>
        <v>NA</v>
      </c>
      <c r="AN6650" s="287">
        <f>AJ6650/'INPUTS Menu'!$I$21</f>
        <v>0.69991536938144339</v>
      </c>
    </row>
    <row r="6651" spans="3:40">
      <c r="C6651" s="82">
        <f t="shared" si="1060"/>
        <v>9</v>
      </c>
      <c r="D6651" s="82">
        <f t="shared" si="1061"/>
        <v>10</v>
      </c>
      <c r="E6651" s="139">
        <v>43011.375</v>
      </c>
      <c r="F6651" s="163">
        <v>109.16785736999999</v>
      </c>
      <c r="G6651" s="163">
        <v>194.08575581999997</v>
      </c>
      <c r="H6651" s="163">
        <v>865.43188874999998</v>
      </c>
      <c r="I6651" s="163">
        <v>502.55085374999999</v>
      </c>
      <c r="J6651" s="163">
        <v>546.48915749999992</v>
      </c>
      <c r="K6651" s="163">
        <v>98.023108999999991</v>
      </c>
      <c r="L6651" s="163">
        <v>615.995</v>
      </c>
      <c r="M6651" s="163">
        <v>338.13654137999998</v>
      </c>
      <c r="N6651" s="314">
        <f t="shared" si="1062"/>
        <v>946.5250299999999</v>
      </c>
      <c r="O6651" s="163">
        <v>49.011554499999995</v>
      </c>
      <c r="P6651" s="163">
        <v>841.75591500000007</v>
      </c>
      <c r="Q6651" s="163">
        <v>227.40628125000001</v>
      </c>
      <c r="R6651" s="163">
        <v>212.56462500000001</v>
      </c>
      <c r="S6651" s="163">
        <v>853.947765</v>
      </c>
      <c r="T6651" s="163">
        <v>109.16785736999999</v>
      </c>
      <c r="U6651" s="163">
        <v>546.48915749999992</v>
      </c>
      <c r="V6651" s="315">
        <f>HLOOKUP(Dashboard!$H$22,$F$7:V6651,ROWS($F$7:V6651))</f>
        <v>109.16785736999999</v>
      </c>
      <c r="Y6651" s="296">
        <f t="shared" si="1063"/>
        <v>6610</v>
      </c>
      <c r="Z6651" s="326">
        <f t="shared" si="1064"/>
        <v>10</v>
      </c>
      <c r="AA6651" s="326">
        <f t="shared" si="1065"/>
        <v>9</v>
      </c>
      <c r="AB6651" s="288">
        <f t="shared" si="1057"/>
        <v>42980.416666650643</v>
      </c>
      <c r="AC6651" s="321" t="str">
        <f t="shared" si="1066"/>
        <v>WEEKEND</v>
      </c>
      <c r="AD6651" s="295">
        <v>23.707069499999999</v>
      </c>
      <c r="AE6651" s="295">
        <v>2.2999999999999998</v>
      </c>
      <c r="AF6651" s="283">
        <v>640.14499999999998</v>
      </c>
      <c r="AG6651" s="304">
        <v>620.94065000000001</v>
      </c>
      <c r="AH6651" s="305">
        <v>0</v>
      </c>
      <c r="AI6651" s="285">
        <f t="shared" si="1058"/>
        <v>620.94065000000001</v>
      </c>
      <c r="AJ6651" s="286">
        <v>2691.3531081443302</v>
      </c>
      <c r="AK6651" s="286">
        <v>0</v>
      </c>
      <c r="AL6651" s="286">
        <v>0</v>
      </c>
      <c r="AM6651" s="327" t="str">
        <f t="shared" si="1059"/>
        <v>NA</v>
      </c>
      <c r="AN6651" s="287">
        <f>AJ6651/'INPUTS Menu'!$I$21</f>
        <v>0.89711770271477675</v>
      </c>
    </row>
    <row r="6652" spans="3:40">
      <c r="C6652" s="82">
        <f t="shared" si="1060"/>
        <v>10</v>
      </c>
      <c r="D6652" s="82">
        <f t="shared" si="1061"/>
        <v>10</v>
      </c>
      <c r="E6652" s="139">
        <v>43011.416666666664</v>
      </c>
      <c r="F6652" s="163">
        <v>180.27251847000002</v>
      </c>
      <c r="G6652" s="163">
        <v>1315.3083075000002</v>
      </c>
      <c r="H6652" s="163">
        <v>876.56443875000002</v>
      </c>
      <c r="I6652" s="163">
        <v>860.84633250000002</v>
      </c>
      <c r="J6652" s="163">
        <v>764.22753</v>
      </c>
      <c r="K6652" s="163">
        <v>664.29712500000005</v>
      </c>
      <c r="L6652" s="163">
        <v>459.01600000000002</v>
      </c>
      <c r="M6652" s="163">
        <v>1394.6993775000001</v>
      </c>
      <c r="N6652" s="314">
        <f t="shared" si="1062"/>
        <v>923.27994999999999</v>
      </c>
      <c r="O6652" s="163">
        <v>332.14856250000003</v>
      </c>
      <c r="P6652" s="163">
        <v>872.88516612000001</v>
      </c>
      <c r="Q6652" s="163">
        <v>225.97214074999999</v>
      </c>
      <c r="R6652" s="163">
        <v>220.42554699999999</v>
      </c>
      <c r="S6652" s="163">
        <v>857.36660625000002</v>
      </c>
      <c r="T6652" s="163">
        <v>180.27251847000002</v>
      </c>
      <c r="U6652" s="163">
        <v>764.22753</v>
      </c>
      <c r="V6652" s="315">
        <f>HLOOKUP(Dashboard!$H$22,$F$7:V6652,ROWS($F$7:V6652))</f>
        <v>180.27251847000002</v>
      </c>
      <c r="Y6652" s="296">
        <f t="shared" si="1063"/>
        <v>6611</v>
      </c>
      <c r="Z6652" s="326">
        <f t="shared" si="1064"/>
        <v>11</v>
      </c>
      <c r="AA6652" s="326">
        <f t="shared" si="1065"/>
        <v>9</v>
      </c>
      <c r="AB6652" s="288">
        <f t="shared" si="1057"/>
        <v>42980.458333317307</v>
      </c>
      <c r="AC6652" s="321" t="str">
        <f t="shared" si="1066"/>
        <v>WEEKEND</v>
      </c>
      <c r="AD6652" s="295">
        <v>29.583037999999998</v>
      </c>
      <c r="AE6652" s="295">
        <v>2.2999999999999998</v>
      </c>
      <c r="AF6652" s="283">
        <v>476.63299999999998</v>
      </c>
      <c r="AG6652" s="304">
        <v>462.33400999999998</v>
      </c>
      <c r="AH6652" s="305">
        <v>0</v>
      </c>
      <c r="AI6652" s="285">
        <f t="shared" si="1058"/>
        <v>462.33400999999998</v>
      </c>
      <c r="AJ6652" s="286">
        <v>2691.3531081443302</v>
      </c>
      <c r="AK6652" s="286">
        <v>0</v>
      </c>
      <c r="AL6652" s="286">
        <v>0</v>
      </c>
      <c r="AM6652" s="327" t="str">
        <f t="shared" si="1059"/>
        <v>NA</v>
      </c>
      <c r="AN6652" s="287">
        <f>AJ6652/'INPUTS Menu'!$I$21</f>
        <v>0.89711770271477675</v>
      </c>
    </row>
    <row r="6653" spans="3:40">
      <c r="C6653" s="82">
        <f t="shared" si="1060"/>
        <v>11</v>
      </c>
      <c r="D6653" s="82">
        <f t="shared" si="1061"/>
        <v>10</v>
      </c>
      <c r="E6653" s="139">
        <v>43011.458333333336</v>
      </c>
      <c r="F6653" s="163">
        <v>368.29819125</v>
      </c>
      <c r="G6653" s="163">
        <v>1533.74277474</v>
      </c>
      <c r="H6653" s="163">
        <v>848.41886249999993</v>
      </c>
      <c r="I6653" s="163">
        <v>703.89773486999991</v>
      </c>
      <c r="J6653" s="163">
        <v>705.5846325</v>
      </c>
      <c r="K6653" s="163">
        <v>774.61756300000002</v>
      </c>
      <c r="L6653" s="163">
        <v>626.07500000000005</v>
      </c>
      <c r="M6653" s="163">
        <v>1674.9910247400001</v>
      </c>
      <c r="N6653" s="314">
        <f t="shared" si="1062"/>
        <v>867.78818999999999</v>
      </c>
      <c r="O6653" s="163">
        <v>387.30878150000001</v>
      </c>
      <c r="P6653" s="163">
        <v>785.76089624999997</v>
      </c>
      <c r="Q6653" s="163">
        <v>225.79439074999999</v>
      </c>
      <c r="R6653" s="163">
        <v>198.42446874999999</v>
      </c>
      <c r="S6653" s="163">
        <v>823.66230374999998</v>
      </c>
      <c r="T6653" s="163">
        <v>368.29819125</v>
      </c>
      <c r="U6653" s="163">
        <v>705.5846325</v>
      </c>
      <c r="V6653" s="315">
        <f>HLOOKUP(Dashboard!$H$22,$F$7:V6653,ROWS($F$7:V6653))</f>
        <v>368.29819125</v>
      </c>
      <c r="Y6653" s="296">
        <f t="shared" si="1063"/>
        <v>6612</v>
      </c>
      <c r="Z6653" s="326">
        <f t="shared" si="1064"/>
        <v>12</v>
      </c>
      <c r="AA6653" s="326">
        <f t="shared" si="1065"/>
        <v>9</v>
      </c>
      <c r="AB6653" s="288">
        <f t="shared" si="1057"/>
        <v>42980.499999983971</v>
      </c>
      <c r="AC6653" s="321" t="str">
        <f t="shared" si="1066"/>
        <v>WEEKEND</v>
      </c>
      <c r="AD6653" s="295">
        <v>33.440968999999996</v>
      </c>
      <c r="AE6653" s="295">
        <v>2.2999999999999998</v>
      </c>
      <c r="AF6653" s="283">
        <v>650.64599999999996</v>
      </c>
      <c r="AG6653" s="304">
        <v>631.12661999999989</v>
      </c>
      <c r="AH6653" s="305">
        <v>0</v>
      </c>
      <c r="AI6653" s="285">
        <f t="shared" si="1058"/>
        <v>631.12661999999989</v>
      </c>
      <c r="AJ6653" s="286">
        <v>2691.3531081443302</v>
      </c>
      <c r="AK6653" s="286">
        <v>0</v>
      </c>
      <c r="AL6653" s="286">
        <v>0</v>
      </c>
      <c r="AM6653" s="327" t="str">
        <f t="shared" si="1059"/>
        <v>NA</v>
      </c>
      <c r="AN6653" s="287">
        <f>AJ6653/'INPUTS Menu'!$I$21</f>
        <v>0.89711770271477675</v>
      </c>
    </row>
    <row r="6654" spans="3:40">
      <c r="C6654" s="82">
        <f t="shared" si="1060"/>
        <v>12</v>
      </c>
      <c r="D6654" s="82">
        <f t="shared" si="1061"/>
        <v>10</v>
      </c>
      <c r="E6654" s="139">
        <v>43011.5</v>
      </c>
      <c r="F6654" s="163">
        <v>889.91663111999992</v>
      </c>
      <c r="G6654" s="163">
        <v>1070.5843922399999</v>
      </c>
      <c r="H6654" s="163">
        <v>780.66592361999994</v>
      </c>
      <c r="I6654" s="163">
        <v>809.31912236999995</v>
      </c>
      <c r="J6654" s="163">
        <v>1470.91329</v>
      </c>
      <c r="K6654" s="163">
        <v>540.69918799999994</v>
      </c>
      <c r="L6654" s="163">
        <v>695.72400000000005</v>
      </c>
      <c r="M6654" s="163">
        <v>1479.54844224</v>
      </c>
      <c r="N6654" s="314">
        <f t="shared" si="1062"/>
        <v>828.27038999999991</v>
      </c>
      <c r="O6654" s="163">
        <v>270.34959399999997</v>
      </c>
      <c r="P6654" s="163">
        <v>878.46158861999993</v>
      </c>
      <c r="Q6654" s="163">
        <v>222.072047</v>
      </c>
      <c r="R6654" s="163">
        <v>221.83373449999999</v>
      </c>
      <c r="S6654" s="163">
        <v>824.57960112000001</v>
      </c>
      <c r="T6654" s="163">
        <v>889.91663111999992</v>
      </c>
      <c r="U6654" s="163">
        <v>1470.91329</v>
      </c>
      <c r="V6654" s="315">
        <f>HLOOKUP(Dashboard!$H$22,$F$7:V6654,ROWS($F$7:V6654))</f>
        <v>889.91663111999992</v>
      </c>
      <c r="Y6654" s="296">
        <f t="shared" si="1063"/>
        <v>6613</v>
      </c>
      <c r="Z6654" s="326">
        <f t="shared" si="1064"/>
        <v>13</v>
      </c>
      <c r="AA6654" s="326">
        <f t="shared" si="1065"/>
        <v>9</v>
      </c>
      <c r="AB6654" s="288">
        <f t="shared" si="1057"/>
        <v>42980.541666650635</v>
      </c>
      <c r="AC6654" s="321" t="str">
        <f t="shared" si="1066"/>
        <v>WEEKEND</v>
      </c>
      <c r="AD6654" s="295">
        <v>44.291052000000001</v>
      </c>
      <c r="AE6654" s="295">
        <v>2.2999999999999998</v>
      </c>
      <c r="AF6654" s="283">
        <v>723.58199999999999</v>
      </c>
      <c r="AG6654" s="304">
        <v>701.87454000000002</v>
      </c>
      <c r="AH6654" s="305">
        <v>0</v>
      </c>
      <c r="AI6654" s="285">
        <f t="shared" si="1058"/>
        <v>701.87454000000002</v>
      </c>
      <c r="AJ6654" s="286">
        <v>2691.3531081443302</v>
      </c>
      <c r="AK6654" s="286">
        <v>0</v>
      </c>
      <c r="AL6654" s="286">
        <v>0</v>
      </c>
      <c r="AM6654" s="327" t="str">
        <f t="shared" si="1059"/>
        <v>NA</v>
      </c>
      <c r="AN6654" s="287">
        <f>AJ6654/'INPUTS Menu'!$I$21</f>
        <v>0.89711770271477675</v>
      </c>
    </row>
    <row r="6655" spans="3:40">
      <c r="C6655" s="82">
        <f t="shared" si="1060"/>
        <v>13</v>
      </c>
      <c r="D6655" s="82">
        <f t="shared" si="1061"/>
        <v>10</v>
      </c>
      <c r="E6655" s="139">
        <v>43011.541666666664</v>
      </c>
      <c r="F6655" s="163">
        <v>914.57740736999995</v>
      </c>
      <c r="G6655" s="163">
        <v>1494.6309674999998</v>
      </c>
      <c r="H6655" s="163">
        <v>720.13163111999995</v>
      </c>
      <c r="I6655" s="163">
        <v>226.70087319000001</v>
      </c>
      <c r="J6655" s="163">
        <v>1107.5186925</v>
      </c>
      <c r="K6655" s="163">
        <v>754.86412499999994</v>
      </c>
      <c r="L6655" s="163">
        <v>611.12099999999998</v>
      </c>
      <c r="M6655" s="163">
        <v>1503.3249000000001</v>
      </c>
      <c r="N6655" s="314">
        <f t="shared" si="1062"/>
        <v>990.17152999999996</v>
      </c>
      <c r="O6655" s="163">
        <v>377.43206249999997</v>
      </c>
      <c r="P6655" s="163">
        <v>891.59690862000002</v>
      </c>
      <c r="Q6655" s="163">
        <v>224.19868750000001</v>
      </c>
      <c r="R6655" s="163">
        <v>225.1507345</v>
      </c>
      <c r="S6655" s="163">
        <v>828.61360361999994</v>
      </c>
      <c r="T6655" s="163">
        <v>914.57740736999995</v>
      </c>
      <c r="U6655" s="163">
        <v>1107.5186925</v>
      </c>
      <c r="V6655" s="315">
        <f>HLOOKUP(Dashboard!$H$22,$F$7:V6655,ROWS($F$7:V6655))</f>
        <v>914.57740736999995</v>
      </c>
      <c r="Y6655" s="296">
        <f t="shared" si="1063"/>
        <v>6614</v>
      </c>
      <c r="Z6655" s="326">
        <f t="shared" si="1064"/>
        <v>14</v>
      </c>
      <c r="AA6655" s="326">
        <f t="shared" si="1065"/>
        <v>9</v>
      </c>
      <c r="AB6655" s="288">
        <f t="shared" si="1057"/>
        <v>42980.5833333173</v>
      </c>
      <c r="AC6655" s="321" t="str">
        <f t="shared" si="1066"/>
        <v>WEEKEND</v>
      </c>
      <c r="AD6655" s="295">
        <v>45.5018745</v>
      </c>
      <c r="AE6655" s="295">
        <v>2.2999999999999998</v>
      </c>
      <c r="AF6655" s="283">
        <v>634.98599999999999</v>
      </c>
      <c r="AG6655" s="304">
        <v>615.93642</v>
      </c>
      <c r="AH6655" s="305">
        <v>0</v>
      </c>
      <c r="AI6655" s="285">
        <f t="shared" si="1058"/>
        <v>615.93642</v>
      </c>
      <c r="AJ6655" s="286">
        <v>2691.3531081443302</v>
      </c>
      <c r="AK6655" s="286">
        <v>0</v>
      </c>
      <c r="AL6655" s="286">
        <v>0</v>
      </c>
      <c r="AM6655" s="327" t="str">
        <f t="shared" si="1059"/>
        <v>NA</v>
      </c>
      <c r="AN6655" s="287">
        <f>AJ6655/'INPUTS Menu'!$I$21</f>
        <v>0.89711770271477675</v>
      </c>
    </row>
    <row r="6656" spans="3:40">
      <c r="C6656" s="82">
        <f t="shared" si="1060"/>
        <v>14</v>
      </c>
      <c r="D6656" s="82">
        <f t="shared" si="1061"/>
        <v>10</v>
      </c>
      <c r="E6656" s="139">
        <v>43011.583333333336</v>
      </c>
      <c r="F6656" s="163">
        <v>928.37064375</v>
      </c>
      <c r="G6656" s="163">
        <v>1741.0076897399999</v>
      </c>
      <c r="H6656" s="163">
        <v>503.11267874999999</v>
      </c>
      <c r="I6656" s="163">
        <v>768.05140499999993</v>
      </c>
      <c r="J6656" s="163">
        <v>1196.21687724</v>
      </c>
      <c r="K6656" s="163">
        <v>879.29681299999993</v>
      </c>
      <c r="L6656" s="163">
        <v>522.25099999999998</v>
      </c>
      <c r="M6656" s="163">
        <v>1733.9525775</v>
      </c>
      <c r="N6656" s="314">
        <f t="shared" si="1062"/>
        <v>884.57307000000003</v>
      </c>
      <c r="O6656" s="163">
        <v>439.64840649999996</v>
      </c>
      <c r="P6656" s="163">
        <v>921.67261361999999</v>
      </c>
      <c r="Q6656" s="163">
        <v>223.74592199999998</v>
      </c>
      <c r="R6656" s="163">
        <v>232.7456095</v>
      </c>
      <c r="S6656" s="163">
        <v>846.04038749999995</v>
      </c>
      <c r="T6656" s="163">
        <v>928.37064375</v>
      </c>
      <c r="U6656" s="163">
        <v>1196.21687724</v>
      </c>
      <c r="V6656" s="315">
        <f>HLOOKUP(Dashboard!$H$22,$F$7:V6656,ROWS($F$7:V6656))</f>
        <v>928.37064375</v>
      </c>
      <c r="Y6656" s="296">
        <f t="shared" si="1063"/>
        <v>6615</v>
      </c>
      <c r="Z6656" s="326">
        <f t="shared" si="1064"/>
        <v>15</v>
      </c>
      <c r="AA6656" s="326">
        <f t="shared" si="1065"/>
        <v>9</v>
      </c>
      <c r="AB6656" s="288">
        <f t="shared" si="1057"/>
        <v>42980.624999983964</v>
      </c>
      <c r="AC6656" s="321" t="str">
        <f t="shared" si="1066"/>
        <v>WEEKEND</v>
      </c>
      <c r="AD6656" s="295">
        <v>49.777330499999998</v>
      </c>
      <c r="AE6656" s="295">
        <v>2.2999999999999998</v>
      </c>
      <c r="AF6656" s="283">
        <v>542.30700000000002</v>
      </c>
      <c r="AG6656" s="304">
        <v>526.03778999999997</v>
      </c>
      <c r="AH6656" s="305">
        <v>0</v>
      </c>
      <c r="AI6656" s="285">
        <f t="shared" si="1058"/>
        <v>526.03778999999997</v>
      </c>
      <c r="AJ6656" s="286">
        <v>2691.3531081443302</v>
      </c>
      <c r="AK6656" s="286">
        <v>0</v>
      </c>
      <c r="AL6656" s="286">
        <v>0</v>
      </c>
      <c r="AM6656" s="327" t="str">
        <f t="shared" si="1059"/>
        <v>NA</v>
      </c>
      <c r="AN6656" s="287">
        <f>AJ6656/'INPUTS Menu'!$I$21</f>
        <v>0.89711770271477675</v>
      </c>
    </row>
    <row r="6657" spans="3:40">
      <c r="C6657" s="82">
        <f t="shared" si="1060"/>
        <v>15</v>
      </c>
      <c r="D6657" s="82">
        <f t="shared" si="1061"/>
        <v>10</v>
      </c>
      <c r="E6657" s="139">
        <v>43011.625</v>
      </c>
      <c r="F6657" s="163">
        <v>507.30044112000007</v>
      </c>
      <c r="G6657" s="163">
        <v>857.11471361999997</v>
      </c>
      <c r="H6657" s="163">
        <v>563.77901250000002</v>
      </c>
      <c r="I6657" s="163">
        <v>820.57294736999995</v>
      </c>
      <c r="J6657" s="163">
        <v>1105.42707</v>
      </c>
      <c r="K6657" s="163">
        <v>432.88621899999998</v>
      </c>
      <c r="L6657" s="163">
        <v>661.55200000000002</v>
      </c>
      <c r="M6657" s="163">
        <v>1517.7338549999999</v>
      </c>
      <c r="N6657" s="314">
        <f t="shared" si="1062"/>
        <v>990.25160999999991</v>
      </c>
      <c r="O6657" s="163">
        <v>216.44310949999999</v>
      </c>
      <c r="P6657" s="163">
        <v>921.17742750000002</v>
      </c>
      <c r="Q6657" s="163">
        <v>218.47653124999999</v>
      </c>
      <c r="R6657" s="163">
        <v>232.62056250000001</v>
      </c>
      <c r="S6657" s="163">
        <v>830.80014237</v>
      </c>
      <c r="T6657" s="163">
        <v>507.30044112000007</v>
      </c>
      <c r="U6657" s="163">
        <v>1105.42707</v>
      </c>
      <c r="V6657" s="315">
        <f>HLOOKUP(Dashboard!$H$22,$F$7:V6657,ROWS($F$7:V6657))</f>
        <v>507.30044112000007</v>
      </c>
      <c r="Y6657" s="296">
        <f t="shared" si="1063"/>
        <v>6616</v>
      </c>
      <c r="Z6657" s="326">
        <f t="shared" si="1064"/>
        <v>16</v>
      </c>
      <c r="AA6657" s="326">
        <f t="shared" si="1065"/>
        <v>9</v>
      </c>
      <c r="AB6657" s="288">
        <f t="shared" si="1057"/>
        <v>42980.666666650628</v>
      </c>
      <c r="AC6657" s="321" t="str">
        <f t="shared" si="1066"/>
        <v>WEEKEND</v>
      </c>
      <c r="AD6657" s="295">
        <v>54.584434999999999</v>
      </c>
      <c r="AE6657" s="295">
        <v>2.2999999999999998</v>
      </c>
      <c r="AF6657" s="283">
        <v>687.74</v>
      </c>
      <c r="AG6657" s="304">
        <v>667.1078</v>
      </c>
      <c r="AH6657" s="305">
        <v>0</v>
      </c>
      <c r="AI6657" s="285">
        <f t="shared" si="1058"/>
        <v>667.1078</v>
      </c>
      <c r="AJ6657" s="286">
        <v>2691.3531081443302</v>
      </c>
      <c r="AK6657" s="286">
        <v>0</v>
      </c>
      <c r="AL6657" s="286">
        <v>0</v>
      </c>
      <c r="AM6657" s="327" t="str">
        <f t="shared" si="1059"/>
        <v>NA</v>
      </c>
      <c r="AN6657" s="287">
        <f>AJ6657/'INPUTS Menu'!$I$21</f>
        <v>0.89711770271477675</v>
      </c>
    </row>
    <row r="6658" spans="3:40">
      <c r="C6658" s="82">
        <f t="shared" si="1060"/>
        <v>16</v>
      </c>
      <c r="D6658" s="82">
        <f t="shared" si="1061"/>
        <v>10</v>
      </c>
      <c r="E6658" s="139">
        <v>43011.666666666664</v>
      </c>
      <c r="F6658" s="163">
        <v>26.16241518</v>
      </c>
      <c r="G6658" s="163">
        <v>1434.67025724</v>
      </c>
      <c r="H6658" s="163">
        <v>712.25587125000004</v>
      </c>
      <c r="I6658" s="163">
        <v>358.36137612000005</v>
      </c>
      <c r="J6658" s="163">
        <v>926.35252974000002</v>
      </c>
      <c r="K6658" s="163">
        <v>724.58093799999995</v>
      </c>
      <c r="L6658" s="163">
        <v>366.01900000000001</v>
      </c>
      <c r="M6658" s="163">
        <v>1555.60581</v>
      </c>
      <c r="N6658" s="314">
        <f t="shared" si="1062"/>
        <v>989.85235</v>
      </c>
      <c r="O6658" s="163">
        <v>362.29046899999997</v>
      </c>
      <c r="P6658" s="163">
        <v>818.30405250000001</v>
      </c>
      <c r="Q6658" s="163">
        <v>184.68303125</v>
      </c>
      <c r="R6658" s="163">
        <v>206.6424375</v>
      </c>
      <c r="S6658" s="163">
        <v>679.69248236999999</v>
      </c>
      <c r="T6658" s="163">
        <v>26.16241518</v>
      </c>
      <c r="U6658" s="163">
        <v>926.35252974000002</v>
      </c>
      <c r="V6658" s="315">
        <f>HLOOKUP(Dashboard!$H$22,$F$7:V6658,ROWS($F$7:V6658))</f>
        <v>26.16241518</v>
      </c>
      <c r="Y6658" s="296">
        <f t="shared" si="1063"/>
        <v>6617</v>
      </c>
      <c r="Z6658" s="326">
        <f t="shared" si="1064"/>
        <v>17</v>
      </c>
      <c r="AA6658" s="326">
        <f t="shared" si="1065"/>
        <v>9</v>
      </c>
      <c r="AB6658" s="288">
        <f t="shared" si="1057"/>
        <v>42980.708333317292</v>
      </c>
      <c r="AC6658" s="321" t="str">
        <f t="shared" si="1066"/>
        <v>WEEKEND</v>
      </c>
      <c r="AD6658" s="295">
        <v>68.6717285</v>
      </c>
      <c r="AE6658" s="295">
        <v>2.2999999999999998</v>
      </c>
      <c r="AF6658" s="283">
        <v>380.30799999999999</v>
      </c>
      <c r="AG6658" s="304">
        <v>368.89875999999998</v>
      </c>
      <c r="AH6658" s="305">
        <v>621</v>
      </c>
      <c r="AI6658" s="285">
        <f t="shared" si="1058"/>
        <v>989.89876000000004</v>
      </c>
      <c r="AJ6658" s="286">
        <v>2691.3531081443302</v>
      </c>
      <c r="AK6658" s="286">
        <v>0</v>
      </c>
      <c r="AL6658" s="286">
        <v>0</v>
      </c>
      <c r="AM6658" s="327" t="str">
        <f t="shared" si="1059"/>
        <v>NA</v>
      </c>
      <c r="AN6658" s="287">
        <f>AJ6658/'INPUTS Menu'!$I$21</f>
        <v>0.89711770271477675</v>
      </c>
    </row>
    <row r="6659" spans="3:40">
      <c r="C6659" s="82">
        <f t="shared" si="1060"/>
        <v>17</v>
      </c>
      <c r="D6659" s="82">
        <f t="shared" si="1061"/>
        <v>10</v>
      </c>
      <c r="E6659" s="139">
        <v>43011.708333333336</v>
      </c>
      <c r="F6659" s="163">
        <v>0</v>
      </c>
      <c r="G6659" s="163">
        <v>547.49419361999992</v>
      </c>
      <c r="H6659" s="163">
        <v>261.96161111999999</v>
      </c>
      <c r="I6659" s="163">
        <v>216.77227209</v>
      </c>
      <c r="J6659" s="163">
        <v>394.29129168000003</v>
      </c>
      <c r="K6659" s="163">
        <v>276.51221899999996</v>
      </c>
      <c r="L6659" s="163">
        <v>606.78399999999999</v>
      </c>
      <c r="M6659" s="163">
        <v>510.28476444</v>
      </c>
      <c r="N6659" s="314">
        <f t="shared" si="1062"/>
        <v>0</v>
      </c>
      <c r="O6659" s="163">
        <v>138.25610949999998</v>
      </c>
      <c r="P6659" s="163">
        <v>369.17069112000001</v>
      </c>
      <c r="Q6659" s="163">
        <v>66.992343750000003</v>
      </c>
      <c r="R6659" s="163">
        <v>93.224922000000007</v>
      </c>
      <c r="S6659" s="163">
        <v>175.20186222000001</v>
      </c>
      <c r="T6659" s="163">
        <v>0</v>
      </c>
      <c r="U6659" s="163">
        <v>394.29129168000003</v>
      </c>
      <c r="V6659" s="315">
        <f>HLOOKUP(Dashboard!$H$22,$F$7:V6659,ROWS($F$7:V6659))</f>
        <v>0</v>
      </c>
      <c r="Y6659" s="296">
        <f t="shared" si="1063"/>
        <v>6618</v>
      </c>
      <c r="Z6659" s="326">
        <f t="shared" si="1064"/>
        <v>18</v>
      </c>
      <c r="AA6659" s="326">
        <f t="shared" si="1065"/>
        <v>9</v>
      </c>
      <c r="AB6659" s="288">
        <f t="shared" si="1057"/>
        <v>42980.749999983957</v>
      </c>
      <c r="AC6659" s="321" t="str">
        <f t="shared" si="1066"/>
        <v>WEEKEND</v>
      </c>
      <c r="AD6659" s="295">
        <v>69.584716499999999</v>
      </c>
      <c r="AE6659" s="295">
        <v>2.2999999999999998</v>
      </c>
      <c r="AF6659" s="283">
        <v>630.47900000000004</v>
      </c>
      <c r="AG6659" s="304">
        <v>611.56463000000008</v>
      </c>
      <c r="AH6659" s="305">
        <v>378</v>
      </c>
      <c r="AI6659" s="285">
        <f t="shared" si="1058"/>
        <v>989.56463000000008</v>
      </c>
      <c r="AJ6659" s="286">
        <v>2051.1469225773199</v>
      </c>
      <c r="AK6659" s="286">
        <v>0</v>
      </c>
      <c r="AL6659" s="286">
        <v>0</v>
      </c>
      <c r="AM6659" s="327" t="str">
        <f t="shared" si="1059"/>
        <v>NA</v>
      </c>
      <c r="AN6659" s="287">
        <f>AJ6659/'INPUTS Menu'!$I$21</f>
        <v>0.68371564085910663</v>
      </c>
    </row>
    <row r="6660" spans="3:40">
      <c r="C6660" s="82">
        <f t="shared" si="1060"/>
        <v>18</v>
      </c>
      <c r="D6660" s="82">
        <f t="shared" si="1061"/>
        <v>10</v>
      </c>
      <c r="E6660" s="139">
        <v>43011.75</v>
      </c>
      <c r="F6660" s="163">
        <v>0</v>
      </c>
      <c r="G6660" s="163">
        <v>0</v>
      </c>
      <c r="H6660" s="163">
        <v>5.1668525699999996</v>
      </c>
      <c r="I6660" s="163">
        <v>0</v>
      </c>
      <c r="J6660" s="163">
        <v>1.7773212599999999</v>
      </c>
      <c r="K6660" s="163">
        <v>0</v>
      </c>
      <c r="L6660" s="163">
        <v>0</v>
      </c>
      <c r="M6660" s="163">
        <v>0</v>
      </c>
      <c r="N6660" s="314">
        <f t="shared" si="1062"/>
        <v>0</v>
      </c>
      <c r="O6660" s="163">
        <v>0</v>
      </c>
      <c r="P6660" s="163">
        <v>10.874053079999999</v>
      </c>
      <c r="Q6660" s="163">
        <v>1.46391425</v>
      </c>
      <c r="R6660" s="163">
        <v>2.7459729999999998</v>
      </c>
      <c r="S6660" s="163">
        <v>0</v>
      </c>
      <c r="T6660" s="163">
        <v>0</v>
      </c>
      <c r="U6660" s="163">
        <v>1.7773212599999999</v>
      </c>
      <c r="V6660" s="315">
        <f>HLOOKUP(Dashboard!$H$22,$F$7:V6660,ROWS($F$7:V6660))</f>
        <v>0</v>
      </c>
      <c r="Y6660" s="296">
        <f t="shared" si="1063"/>
        <v>6619</v>
      </c>
      <c r="Z6660" s="326">
        <f t="shared" si="1064"/>
        <v>19</v>
      </c>
      <c r="AA6660" s="326">
        <f t="shared" si="1065"/>
        <v>9</v>
      </c>
      <c r="AB6660" s="288">
        <f t="shared" si="1057"/>
        <v>42980.791666650621</v>
      </c>
      <c r="AC6660" s="321" t="str">
        <f t="shared" si="1066"/>
        <v>WEEKEND</v>
      </c>
      <c r="AD6660" s="295">
        <v>39.69827699999999</v>
      </c>
      <c r="AE6660" s="295">
        <v>2.2999999999999998</v>
      </c>
      <c r="AF6660" s="283">
        <v>0</v>
      </c>
      <c r="AG6660" s="304">
        <v>0</v>
      </c>
      <c r="AH6660" s="305">
        <v>970</v>
      </c>
      <c r="AI6660" s="285">
        <f t="shared" si="1058"/>
        <v>970</v>
      </c>
      <c r="AJ6660" s="286">
        <v>1661.4562009278352</v>
      </c>
      <c r="AK6660" s="286">
        <v>0</v>
      </c>
      <c r="AL6660" s="286">
        <v>0</v>
      </c>
      <c r="AM6660" s="327" t="str">
        <f t="shared" si="1059"/>
        <v>NA</v>
      </c>
      <c r="AN6660" s="287">
        <f>AJ6660/'INPUTS Menu'!$I$21</f>
        <v>0.55381873364261169</v>
      </c>
    </row>
    <row r="6661" spans="3:40">
      <c r="C6661" s="82">
        <f t="shared" si="1060"/>
        <v>19</v>
      </c>
      <c r="D6661" s="82">
        <f t="shared" si="1061"/>
        <v>10</v>
      </c>
      <c r="E6661" s="139">
        <v>43011.791666666664</v>
      </c>
      <c r="F6661" s="163">
        <v>0</v>
      </c>
      <c r="G6661" s="163">
        <v>0</v>
      </c>
      <c r="H6661" s="163">
        <v>0</v>
      </c>
      <c r="I6661" s="163">
        <v>0</v>
      </c>
      <c r="J6661" s="163">
        <v>0</v>
      </c>
      <c r="K6661" s="163">
        <v>0</v>
      </c>
      <c r="L6661" s="163">
        <v>0</v>
      </c>
      <c r="M6661" s="163">
        <v>0</v>
      </c>
      <c r="N6661" s="314">
        <f t="shared" si="1062"/>
        <v>0</v>
      </c>
      <c r="O6661" s="163">
        <v>0</v>
      </c>
      <c r="P6661" s="163">
        <v>0</v>
      </c>
      <c r="Q6661" s="163">
        <v>0</v>
      </c>
      <c r="R6661" s="163">
        <v>0</v>
      </c>
      <c r="S6661" s="163">
        <v>0</v>
      </c>
      <c r="T6661" s="163">
        <v>0</v>
      </c>
      <c r="U6661" s="163">
        <v>0</v>
      </c>
      <c r="V6661" s="315">
        <f>HLOOKUP(Dashboard!$H$22,$F$7:V6661,ROWS($F$7:V6661))</f>
        <v>0</v>
      </c>
      <c r="Y6661" s="296">
        <f t="shared" si="1063"/>
        <v>6620</v>
      </c>
      <c r="Z6661" s="326">
        <f t="shared" si="1064"/>
        <v>20</v>
      </c>
      <c r="AA6661" s="326">
        <f t="shared" si="1065"/>
        <v>9</v>
      </c>
      <c r="AB6661" s="288">
        <f t="shared" si="1057"/>
        <v>42980.833333317285</v>
      </c>
      <c r="AC6661" s="321" t="str">
        <f t="shared" si="1066"/>
        <v>WEEKEND</v>
      </c>
      <c r="AD6661" s="295">
        <v>30.226026500000003</v>
      </c>
      <c r="AE6661" s="295">
        <v>2.2999999999999998</v>
      </c>
      <c r="AF6661" s="283">
        <v>0</v>
      </c>
      <c r="AG6661" s="304">
        <v>0</v>
      </c>
      <c r="AH6661" s="305">
        <v>400</v>
      </c>
      <c r="AI6661" s="285">
        <f t="shared" si="1058"/>
        <v>400</v>
      </c>
      <c r="AJ6661" s="286">
        <v>661.4562009278352</v>
      </c>
      <c r="AK6661" s="286">
        <v>0</v>
      </c>
      <c r="AL6661" s="286">
        <v>0</v>
      </c>
      <c r="AM6661" s="327" t="str">
        <f t="shared" si="1059"/>
        <v>NA</v>
      </c>
      <c r="AN6661" s="287">
        <f>AJ6661/'INPUTS Menu'!$I$21</f>
        <v>0.22048540030927841</v>
      </c>
    </row>
    <row r="6662" spans="3:40">
      <c r="C6662" s="82">
        <f t="shared" si="1060"/>
        <v>20</v>
      </c>
      <c r="D6662" s="82">
        <f t="shared" si="1061"/>
        <v>10</v>
      </c>
      <c r="E6662" s="139">
        <v>43011.833333333336</v>
      </c>
      <c r="F6662" s="163">
        <v>0</v>
      </c>
      <c r="G6662" s="163">
        <v>0</v>
      </c>
      <c r="H6662" s="163">
        <v>0</v>
      </c>
      <c r="I6662" s="163">
        <v>0</v>
      </c>
      <c r="J6662" s="163">
        <v>0</v>
      </c>
      <c r="K6662" s="163">
        <v>0</v>
      </c>
      <c r="L6662" s="163">
        <v>0</v>
      </c>
      <c r="M6662" s="163">
        <v>0</v>
      </c>
      <c r="N6662" s="314">
        <f t="shared" si="1062"/>
        <v>0</v>
      </c>
      <c r="O6662" s="163">
        <v>0</v>
      </c>
      <c r="P6662" s="163">
        <v>0</v>
      </c>
      <c r="Q6662" s="163">
        <v>0</v>
      </c>
      <c r="R6662" s="163">
        <v>0</v>
      </c>
      <c r="S6662" s="163">
        <v>0</v>
      </c>
      <c r="T6662" s="163">
        <v>0</v>
      </c>
      <c r="U6662" s="163">
        <v>0</v>
      </c>
      <c r="V6662" s="315">
        <f>HLOOKUP(Dashboard!$H$22,$F$7:V6662,ROWS($F$7:V6662))</f>
        <v>0</v>
      </c>
      <c r="Y6662" s="296">
        <f t="shared" si="1063"/>
        <v>6621</v>
      </c>
      <c r="Z6662" s="326">
        <f t="shared" si="1064"/>
        <v>21</v>
      </c>
      <c r="AA6662" s="326">
        <f t="shared" si="1065"/>
        <v>9</v>
      </c>
      <c r="AB6662" s="288">
        <f t="shared" si="1057"/>
        <v>42980.874999983949</v>
      </c>
      <c r="AC6662" s="321" t="str">
        <f t="shared" si="1066"/>
        <v>WEEKEND</v>
      </c>
      <c r="AD6662" s="295">
        <v>29.168296500000004</v>
      </c>
      <c r="AE6662" s="295">
        <v>2.2999999999999998</v>
      </c>
      <c r="AF6662" s="283">
        <v>0</v>
      </c>
      <c r="AG6662" s="304">
        <v>0</v>
      </c>
      <c r="AH6662" s="305">
        <v>0</v>
      </c>
      <c r="AI6662" s="285">
        <f t="shared" si="1058"/>
        <v>0</v>
      </c>
      <c r="AJ6662" s="286">
        <v>249.08506690721663</v>
      </c>
      <c r="AK6662" s="286">
        <v>0</v>
      </c>
      <c r="AL6662" s="286">
        <v>0</v>
      </c>
      <c r="AM6662" s="327" t="str">
        <f t="shared" si="1059"/>
        <v>NA</v>
      </c>
      <c r="AN6662" s="287">
        <f>AJ6662/'INPUTS Menu'!$I$21</f>
        <v>8.3028355635738876E-2</v>
      </c>
    </row>
    <row r="6663" spans="3:40">
      <c r="C6663" s="82">
        <f t="shared" si="1060"/>
        <v>21</v>
      </c>
      <c r="D6663" s="82">
        <f t="shared" si="1061"/>
        <v>10</v>
      </c>
      <c r="E6663" s="139">
        <v>43011.875</v>
      </c>
      <c r="F6663" s="163">
        <v>0</v>
      </c>
      <c r="G6663" s="163">
        <v>0</v>
      </c>
      <c r="H6663" s="163">
        <v>0</v>
      </c>
      <c r="I6663" s="163">
        <v>0</v>
      </c>
      <c r="J6663" s="163">
        <v>0</v>
      </c>
      <c r="K6663" s="163">
        <v>0</v>
      </c>
      <c r="L6663" s="163">
        <v>0</v>
      </c>
      <c r="M6663" s="163">
        <v>0</v>
      </c>
      <c r="N6663" s="314">
        <f t="shared" si="1062"/>
        <v>0</v>
      </c>
      <c r="O6663" s="163">
        <v>0</v>
      </c>
      <c r="P6663" s="163">
        <v>0</v>
      </c>
      <c r="Q6663" s="163">
        <v>0</v>
      </c>
      <c r="R6663" s="163">
        <v>0</v>
      </c>
      <c r="S6663" s="163">
        <v>0</v>
      </c>
      <c r="T6663" s="163">
        <v>0</v>
      </c>
      <c r="U6663" s="163">
        <v>0</v>
      </c>
      <c r="V6663" s="315">
        <f>HLOOKUP(Dashboard!$H$22,$F$7:V6663,ROWS($F$7:V6663))</f>
        <v>0</v>
      </c>
      <c r="Y6663" s="296">
        <f t="shared" si="1063"/>
        <v>6622</v>
      </c>
      <c r="Z6663" s="326">
        <f t="shared" si="1064"/>
        <v>22</v>
      </c>
      <c r="AA6663" s="326">
        <f t="shared" si="1065"/>
        <v>9</v>
      </c>
      <c r="AB6663" s="288">
        <f t="shared" si="1057"/>
        <v>42980.916666650613</v>
      </c>
      <c r="AC6663" s="321" t="str">
        <f t="shared" si="1066"/>
        <v>WEEKEND</v>
      </c>
      <c r="AD6663" s="295">
        <v>23.982635999999999</v>
      </c>
      <c r="AE6663" s="295">
        <v>2.2999999999999998</v>
      </c>
      <c r="AF6663" s="283">
        <v>0</v>
      </c>
      <c r="AG6663" s="304">
        <v>0</v>
      </c>
      <c r="AH6663" s="305">
        <v>0</v>
      </c>
      <c r="AI6663" s="285">
        <f t="shared" si="1058"/>
        <v>0</v>
      </c>
      <c r="AJ6663" s="286">
        <v>249.08506690721663</v>
      </c>
      <c r="AK6663" s="286">
        <v>0</v>
      </c>
      <c r="AL6663" s="286">
        <v>0</v>
      </c>
      <c r="AM6663" s="327" t="str">
        <f t="shared" si="1059"/>
        <v>NA</v>
      </c>
      <c r="AN6663" s="287">
        <f>AJ6663/'INPUTS Menu'!$I$21</f>
        <v>8.3028355635738876E-2</v>
      </c>
    </row>
    <row r="6664" spans="3:40">
      <c r="C6664" s="82">
        <f t="shared" si="1060"/>
        <v>22</v>
      </c>
      <c r="D6664" s="82">
        <f t="shared" si="1061"/>
        <v>10</v>
      </c>
      <c r="E6664" s="139">
        <v>43011.916666666664</v>
      </c>
      <c r="F6664" s="163">
        <v>0</v>
      </c>
      <c r="G6664" s="163">
        <v>0</v>
      </c>
      <c r="H6664" s="163">
        <v>0</v>
      </c>
      <c r="I6664" s="163">
        <v>0</v>
      </c>
      <c r="J6664" s="163">
        <v>0</v>
      </c>
      <c r="K6664" s="163">
        <v>0</v>
      </c>
      <c r="L6664" s="163">
        <v>0</v>
      </c>
      <c r="M6664" s="163">
        <v>0</v>
      </c>
      <c r="N6664" s="314">
        <f t="shared" si="1062"/>
        <v>0</v>
      </c>
      <c r="O6664" s="163">
        <v>0</v>
      </c>
      <c r="P6664" s="163">
        <v>0</v>
      </c>
      <c r="Q6664" s="163">
        <v>0</v>
      </c>
      <c r="R6664" s="163">
        <v>0</v>
      </c>
      <c r="S6664" s="163">
        <v>0</v>
      </c>
      <c r="T6664" s="163">
        <v>0</v>
      </c>
      <c r="U6664" s="163">
        <v>0</v>
      </c>
      <c r="V6664" s="315">
        <f>HLOOKUP(Dashboard!$H$22,$F$7:V6664,ROWS($F$7:V6664))</f>
        <v>0</v>
      </c>
      <c r="Y6664" s="296">
        <f t="shared" si="1063"/>
        <v>6623</v>
      </c>
      <c r="Z6664" s="326">
        <f t="shared" si="1064"/>
        <v>23</v>
      </c>
      <c r="AA6664" s="326">
        <f t="shared" si="1065"/>
        <v>9</v>
      </c>
      <c r="AB6664" s="288">
        <f t="shared" si="1057"/>
        <v>42980.958333317278</v>
      </c>
      <c r="AC6664" s="321" t="str">
        <f t="shared" si="1066"/>
        <v>WEEKEND</v>
      </c>
      <c r="AD6664" s="295">
        <v>25.304798499999997</v>
      </c>
      <c r="AE6664" s="295">
        <v>2.2999999999999998</v>
      </c>
      <c r="AF6664" s="283">
        <v>0</v>
      </c>
      <c r="AG6664" s="304">
        <v>0</v>
      </c>
      <c r="AH6664" s="305">
        <v>0</v>
      </c>
      <c r="AI6664" s="285">
        <f t="shared" si="1058"/>
        <v>0</v>
      </c>
      <c r="AJ6664" s="286">
        <v>249.08506690721663</v>
      </c>
      <c r="AK6664" s="286">
        <v>0</v>
      </c>
      <c r="AL6664" s="286">
        <v>0</v>
      </c>
      <c r="AM6664" s="327" t="str">
        <f t="shared" si="1059"/>
        <v>NA</v>
      </c>
      <c r="AN6664" s="287">
        <f>AJ6664/'INPUTS Menu'!$I$21</f>
        <v>8.3028355635738876E-2</v>
      </c>
    </row>
    <row r="6665" spans="3:40">
      <c r="C6665" s="82">
        <f t="shared" si="1060"/>
        <v>23</v>
      </c>
      <c r="D6665" s="82">
        <f t="shared" si="1061"/>
        <v>10</v>
      </c>
      <c r="E6665" s="139">
        <v>43011.958333333336</v>
      </c>
      <c r="F6665" s="163">
        <v>0</v>
      </c>
      <c r="G6665" s="163">
        <v>0</v>
      </c>
      <c r="H6665" s="163">
        <v>0</v>
      </c>
      <c r="I6665" s="163">
        <v>0</v>
      </c>
      <c r="J6665" s="163">
        <v>0</v>
      </c>
      <c r="K6665" s="163">
        <v>0</v>
      </c>
      <c r="L6665" s="163">
        <v>0</v>
      </c>
      <c r="M6665" s="163">
        <v>0</v>
      </c>
      <c r="N6665" s="314">
        <f t="shared" si="1062"/>
        <v>0</v>
      </c>
      <c r="O6665" s="163">
        <v>0</v>
      </c>
      <c r="P6665" s="163">
        <v>0</v>
      </c>
      <c r="Q6665" s="163">
        <v>0</v>
      </c>
      <c r="R6665" s="163">
        <v>0</v>
      </c>
      <c r="S6665" s="163">
        <v>0</v>
      </c>
      <c r="T6665" s="163">
        <v>0</v>
      </c>
      <c r="U6665" s="163">
        <v>0</v>
      </c>
      <c r="V6665" s="315">
        <f>HLOOKUP(Dashboard!$H$22,$F$7:V6665,ROWS($F$7:V6665))</f>
        <v>0</v>
      </c>
      <c r="Y6665" s="296">
        <f t="shared" si="1063"/>
        <v>6624</v>
      </c>
      <c r="Z6665" s="326">
        <f t="shared" si="1064"/>
        <v>0</v>
      </c>
      <c r="AA6665" s="326">
        <f t="shared" si="1065"/>
        <v>9</v>
      </c>
      <c r="AB6665" s="288">
        <f t="shared" si="1057"/>
        <v>42980.999999983942</v>
      </c>
      <c r="AC6665" s="321" t="str">
        <f t="shared" si="1066"/>
        <v>WEEKEND</v>
      </c>
      <c r="AD6665" s="295">
        <v>23.470472000000001</v>
      </c>
      <c r="AE6665" s="295">
        <v>2.2999999999999998</v>
      </c>
      <c r="AF6665" s="283">
        <v>0</v>
      </c>
      <c r="AG6665" s="304">
        <v>0</v>
      </c>
      <c r="AH6665" s="305">
        <v>0</v>
      </c>
      <c r="AI6665" s="285">
        <f t="shared" si="1058"/>
        <v>0</v>
      </c>
      <c r="AJ6665" s="286">
        <v>249.08506690721663</v>
      </c>
      <c r="AK6665" s="286">
        <v>0</v>
      </c>
      <c r="AL6665" s="286">
        <v>0</v>
      </c>
      <c r="AM6665" s="327" t="str">
        <f t="shared" si="1059"/>
        <v>NA</v>
      </c>
      <c r="AN6665" s="287">
        <f>AJ6665/'INPUTS Menu'!$I$21</f>
        <v>8.3028355635738876E-2</v>
      </c>
    </row>
    <row r="6666" spans="3:40">
      <c r="C6666" s="82">
        <f t="shared" si="1060"/>
        <v>0</v>
      </c>
      <c r="D6666" s="82">
        <f t="shared" si="1061"/>
        <v>10</v>
      </c>
      <c r="E6666" s="139">
        <v>43012</v>
      </c>
      <c r="F6666" s="163">
        <v>0</v>
      </c>
      <c r="G6666" s="163">
        <v>0</v>
      </c>
      <c r="H6666" s="163">
        <v>0</v>
      </c>
      <c r="I6666" s="163">
        <v>0</v>
      </c>
      <c r="J6666" s="163">
        <v>0</v>
      </c>
      <c r="K6666" s="163">
        <v>0</v>
      </c>
      <c r="L6666" s="163">
        <v>0</v>
      </c>
      <c r="M6666" s="163">
        <v>0</v>
      </c>
      <c r="N6666" s="314">
        <f t="shared" si="1062"/>
        <v>0</v>
      </c>
      <c r="O6666" s="163">
        <v>0</v>
      </c>
      <c r="P6666" s="163">
        <v>0</v>
      </c>
      <c r="Q6666" s="163">
        <v>0</v>
      </c>
      <c r="R6666" s="163">
        <v>0</v>
      </c>
      <c r="S6666" s="163">
        <v>0</v>
      </c>
      <c r="T6666" s="163">
        <v>0</v>
      </c>
      <c r="U6666" s="163">
        <v>0</v>
      </c>
      <c r="V6666" s="315">
        <f>HLOOKUP(Dashboard!$H$22,$F$7:V6666,ROWS($F$7:V6666))</f>
        <v>0</v>
      </c>
      <c r="Y6666" s="296">
        <f t="shared" si="1063"/>
        <v>6625</v>
      </c>
      <c r="Z6666" s="326">
        <f t="shared" si="1064"/>
        <v>1</v>
      </c>
      <c r="AA6666" s="326">
        <f t="shared" si="1065"/>
        <v>9</v>
      </c>
      <c r="AB6666" s="288">
        <f t="shared" si="1057"/>
        <v>42981.041666650606</v>
      </c>
      <c r="AC6666" s="321" t="str">
        <f t="shared" si="1066"/>
        <v>WEEKEND</v>
      </c>
      <c r="AD6666" s="295">
        <v>23.039029499999998</v>
      </c>
      <c r="AE6666" s="295">
        <v>2.2999999999999998</v>
      </c>
      <c r="AF6666" s="283">
        <v>0</v>
      </c>
      <c r="AG6666" s="304">
        <v>0</v>
      </c>
      <c r="AH6666" s="305">
        <v>0</v>
      </c>
      <c r="AI6666" s="285">
        <f t="shared" si="1058"/>
        <v>0</v>
      </c>
      <c r="AJ6666" s="286">
        <v>249.08506690721663</v>
      </c>
      <c r="AK6666" s="286">
        <v>0</v>
      </c>
      <c r="AL6666" s="286">
        <v>0</v>
      </c>
      <c r="AM6666" s="327" t="str">
        <f t="shared" si="1059"/>
        <v>NA</v>
      </c>
      <c r="AN6666" s="287">
        <f>AJ6666/'INPUTS Menu'!$I$21</f>
        <v>8.3028355635738876E-2</v>
      </c>
    </row>
    <row r="6667" spans="3:40">
      <c r="C6667" s="82">
        <f t="shared" si="1060"/>
        <v>1</v>
      </c>
      <c r="D6667" s="82">
        <f t="shared" si="1061"/>
        <v>10</v>
      </c>
      <c r="E6667" s="139">
        <v>43012.041666666664</v>
      </c>
      <c r="F6667" s="163">
        <v>0</v>
      </c>
      <c r="G6667" s="163">
        <v>0</v>
      </c>
      <c r="H6667" s="163">
        <v>0</v>
      </c>
      <c r="I6667" s="163">
        <v>0</v>
      </c>
      <c r="J6667" s="163">
        <v>0</v>
      </c>
      <c r="K6667" s="163">
        <v>0</v>
      </c>
      <c r="L6667" s="163">
        <v>0</v>
      </c>
      <c r="M6667" s="163">
        <v>0</v>
      </c>
      <c r="N6667" s="314">
        <f t="shared" si="1062"/>
        <v>0</v>
      </c>
      <c r="O6667" s="163">
        <v>0</v>
      </c>
      <c r="P6667" s="163">
        <v>0</v>
      </c>
      <c r="Q6667" s="163">
        <v>0</v>
      </c>
      <c r="R6667" s="163">
        <v>0</v>
      </c>
      <c r="S6667" s="163">
        <v>0</v>
      </c>
      <c r="T6667" s="163">
        <v>0</v>
      </c>
      <c r="U6667" s="163">
        <v>0</v>
      </c>
      <c r="V6667" s="315">
        <f>HLOOKUP(Dashboard!$H$22,$F$7:V6667,ROWS($F$7:V6667))</f>
        <v>0</v>
      </c>
      <c r="Y6667" s="296">
        <f t="shared" si="1063"/>
        <v>6626</v>
      </c>
      <c r="Z6667" s="326">
        <f t="shared" si="1064"/>
        <v>2</v>
      </c>
      <c r="AA6667" s="326">
        <f t="shared" si="1065"/>
        <v>9</v>
      </c>
      <c r="AB6667" s="288">
        <f t="shared" si="1057"/>
        <v>42981.08333331727</v>
      </c>
      <c r="AC6667" s="321" t="str">
        <f t="shared" si="1066"/>
        <v>WEEKEND</v>
      </c>
      <c r="AD6667" s="295">
        <v>22.997277</v>
      </c>
      <c r="AE6667" s="295">
        <v>2.2999999999999998</v>
      </c>
      <c r="AF6667" s="283">
        <v>0</v>
      </c>
      <c r="AG6667" s="304">
        <v>0</v>
      </c>
      <c r="AH6667" s="305">
        <v>0</v>
      </c>
      <c r="AI6667" s="285">
        <f t="shared" si="1058"/>
        <v>0</v>
      </c>
      <c r="AJ6667" s="286">
        <v>249.08506690721663</v>
      </c>
      <c r="AK6667" s="286">
        <v>0</v>
      </c>
      <c r="AL6667" s="286">
        <v>0</v>
      </c>
      <c r="AM6667" s="327" t="str">
        <f t="shared" si="1059"/>
        <v>NA</v>
      </c>
      <c r="AN6667" s="287">
        <f>AJ6667/'INPUTS Menu'!$I$21</f>
        <v>8.3028355635738876E-2</v>
      </c>
    </row>
    <row r="6668" spans="3:40">
      <c r="C6668" s="82">
        <f t="shared" si="1060"/>
        <v>2</v>
      </c>
      <c r="D6668" s="82">
        <f t="shared" si="1061"/>
        <v>10</v>
      </c>
      <c r="E6668" s="139">
        <v>43012.083333333336</v>
      </c>
      <c r="F6668" s="163">
        <v>0</v>
      </c>
      <c r="G6668" s="163">
        <v>0</v>
      </c>
      <c r="H6668" s="163">
        <v>0</v>
      </c>
      <c r="I6668" s="163">
        <v>0</v>
      </c>
      <c r="J6668" s="163">
        <v>0</v>
      </c>
      <c r="K6668" s="163">
        <v>0</v>
      </c>
      <c r="L6668" s="163">
        <v>0</v>
      </c>
      <c r="M6668" s="163">
        <v>0</v>
      </c>
      <c r="N6668" s="314">
        <f t="shared" si="1062"/>
        <v>0</v>
      </c>
      <c r="O6668" s="163">
        <v>0</v>
      </c>
      <c r="P6668" s="163">
        <v>0</v>
      </c>
      <c r="Q6668" s="163">
        <v>0</v>
      </c>
      <c r="R6668" s="163">
        <v>0</v>
      </c>
      <c r="S6668" s="163">
        <v>0</v>
      </c>
      <c r="T6668" s="163">
        <v>0</v>
      </c>
      <c r="U6668" s="163">
        <v>0</v>
      </c>
      <c r="V6668" s="315">
        <f>HLOOKUP(Dashboard!$H$22,$F$7:V6668,ROWS($F$7:V6668))</f>
        <v>0</v>
      </c>
      <c r="Y6668" s="296">
        <f t="shared" si="1063"/>
        <v>6627</v>
      </c>
      <c r="Z6668" s="326">
        <f t="shared" si="1064"/>
        <v>3</v>
      </c>
      <c r="AA6668" s="326">
        <f t="shared" si="1065"/>
        <v>9</v>
      </c>
      <c r="AB6668" s="288">
        <f t="shared" si="1057"/>
        <v>42981.124999983935</v>
      </c>
      <c r="AC6668" s="321" t="str">
        <f t="shared" si="1066"/>
        <v>WEEKEND</v>
      </c>
      <c r="AD6668" s="295">
        <v>22.693875500000001</v>
      </c>
      <c r="AE6668" s="295">
        <v>2.2999999999999998</v>
      </c>
      <c r="AF6668" s="283">
        <v>0</v>
      </c>
      <c r="AG6668" s="304">
        <v>0</v>
      </c>
      <c r="AH6668" s="305">
        <v>0</v>
      </c>
      <c r="AI6668" s="285">
        <f t="shared" si="1058"/>
        <v>0</v>
      </c>
      <c r="AJ6668" s="286">
        <v>249.08506690721663</v>
      </c>
      <c r="AK6668" s="286">
        <v>0</v>
      </c>
      <c r="AL6668" s="286">
        <v>0</v>
      </c>
      <c r="AM6668" s="327" t="str">
        <f t="shared" si="1059"/>
        <v>NA</v>
      </c>
      <c r="AN6668" s="287">
        <f>AJ6668/'INPUTS Menu'!$I$21</f>
        <v>8.3028355635738876E-2</v>
      </c>
    </row>
    <row r="6669" spans="3:40">
      <c r="C6669" s="82">
        <f t="shared" si="1060"/>
        <v>3</v>
      </c>
      <c r="D6669" s="82">
        <f t="shared" si="1061"/>
        <v>10</v>
      </c>
      <c r="E6669" s="139">
        <v>43012.125</v>
      </c>
      <c r="F6669" s="163">
        <v>0</v>
      </c>
      <c r="G6669" s="163">
        <v>0</v>
      </c>
      <c r="H6669" s="163">
        <v>0</v>
      </c>
      <c r="I6669" s="163">
        <v>0</v>
      </c>
      <c r="J6669" s="163">
        <v>0</v>
      </c>
      <c r="K6669" s="163">
        <v>0</v>
      </c>
      <c r="L6669" s="163">
        <v>0</v>
      </c>
      <c r="M6669" s="163">
        <v>0</v>
      </c>
      <c r="N6669" s="314">
        <f t="shared" si="1062"/>
        <v>0</v>
      </c>
      <c r="O6669" s="163">
        <v>0</v>
      </c>
      <c r="P6669" s="163">
        <v>0</v>
      </c>
      <c r="Q6669" s="163">
        <v>0</v>
      </c>
      <c r="R6669" s="163">
        <v>0</v>
      </c>
      <c r="S6669" s="163">
        <v>0</v>
      </c>
      <c r="T6669" s="163">
        <v>0</v>
      </c>
      <c r="U6669" s="163">
        <v>0</v>
      </c>
      <c r="V6669" s="315">
        <f>HLOOKUP(Dashboard!$H$22,$F$7:V6669,ROWS($F$7:V6669))</f>
        <v>0</v>
      </c>
      <c r="Y6669" s="296">
        <f t="shared" si="1063"/>
        <v>6628</v>
      </c>
      <c r="Z6669" s="326">
        <f t="shared" si="1064"/>
        <v>4</v>
      </c>
      <c r="AA6669" s="326">
        <f t="shared" si="1065"/>
        <v>9</v>
      </c>
      <c r="AB6669" s="288">
        <f t="shared" si="1057"/>
        <v>42981.166666650599</v>
      </c>
      <c r="AC6669" s="321" t="str">
        <f t="shared" si="1066"/>
        <v>WEEKEND</v>
      </c>
      <c r="AD6669" s="295">
        <v>22.602020000000003</v>
      </c>
      <c r="AE6669" s="295">
        <v>2.2999999999999998</v>
      </c>
      <c r="AF6669" s="283">
        <v>0</v>
      </c>
      <c r="AG6669" s="304">
        <v>0</v>
      </c>
      <c r="AH6669" s="305">
        <v>0</v>
      </c>
      <c r="AI6669" s="285">
        <f t="shared" si="1058"/>
        <v>0</v>
      </c>
      <c r="AJ6669" s="286">
        <v>249.08506690721663</v>
      </c>
      <c r="AK6669" s="286">
        <v>0</v>
      </c>
      <c r="AL6669" s="286">
        <v>0</v>
      </c>
      <c r="AM6669" s="327" t="str">
        <f t="shared" si="1059"/>
        <v>NA</v>
      </c>
      <c r="AN6669" s="287">
        <f>AJ6669/'INPUTS Menu'!$I$21</f>
        <v>8.3028355635738876E-2</v>
      </c>
    </row>
    <row r="6670" spans="3:40">
      <c r="C6670" s="82">
        <f t="shared" si="1060"/>
        <v>4</v>
      </c>
      <c r="D6670" s="82">
        <f t="shared" si="1061"/>
        <v>10</v>
      </c>
      <c r="E6670" s="139">
        <v>43012.166666666664</v>
      </c>
      <c r="F6670" s="163">
        <v>0</v>
      </c>
      <c r="G6670" s="163">
        <v>0</v>
      </c>
      <c r="H6670" s="163">
        <v>0</v>
      </c>
      <c r="I6670" s="163">
        <v>0</v>
      </c>
      <c r="J6670" s="163">
        <v>0</v>
      </c>
      <c r="K6670" s="163">
        <v>0</v>
      </c>
      <c r="L6670" s="163">
        <v>0</v>
      </c>
      <c r="M6670" s="163">
        <v>0</v>
      </c>
      <c r="N6670" s="314">
        <f t="shared" si="1062"/>
        <v>0</v>
      </c>
      <c r="O6670" s="163">
        <v>0</v>
      </c>
      <c r="P6670" s="163">
        <v>0</v>
      </c>
      <c r="Q6670" s="163">
        <v>0</v>
      </c>
      <c r="R6670" s="163">
        <v>0</v>
      </c>
      <c r="S6670" s="163">
        <v>0</v>
      </c>
      <c r="T6670" s="163">
        <v>0</v>
      </c>
      <c r="U6670" s="163">
        <v>0</v>
      </c>
      <c r="V6670" s="315">
        <f>HLOOKUP(Dashboard!$H$22,$F$7:V6670,ROWS($F$7:V6670))</f>
        <v>0</v>
      </c>
      <c r="Y6670" s="296">
        <f t="shared" si="1063"/>
        <v>6629</v>
      </c>
      <c r="Z6670" s="326">
        <f t="shared" si="1064"/>
        <v>5</v>
      </c>
      <c r="AA6670" s="326">
        <f t="shared" si="1065"/>
        <v>9</v>
      </c>
      <c r="AB6670" s="288">
        <f t="shared" si="1057"/>
        <v>42981.208333317263</v>
      </c>
      <c r="AC6670" s="321" t="str">
        <f t="shared" si="1066"/>
        <v>WEEKEND</v>
      </c>
      <c r="AD6670" s="295">
        <v>22.268000000000001</v>
      </c>
      <c r="AE6670" s="295">
        <v>2.2999999999999998</v>
      </c>
      <c r="AF6670" s="283">
        <v>0</v>
      </c>
      <c r="AG6670" s="304">
        <v>0</v>
      </c>
      <c r="AH6670" s="305">
        <v>0</v>
      </c>
      <c r="AI6670" s="285">
        <f t="shared" si="1058"/>
        <v>0</v>
      </c>
      <c r="AJ6670" s="286">
        <v>249.08506690721663</v>
      </c>
      <c r="AK6670" s="286">
        <v>0</v>
      </c>
      <c r="AL6670" s="286">
        <v>0</v>
      </c>
      <c r="AM6670" s="327" t="str">
        <f t="shared" si="1059"/>
        <v>NA</v>
      </c>
      <c r="AN6670" s="287">
        <f>AJ6670/'INPUTS Menu'!$I$21</f>
        <v>8.3028355635738876E-2</v>
      </c>
    </row>
    <row r="6671" spans="3:40">
      <c r="C6671" s="82">
        <f t="shared" si="1060"/>
        <v>5</v>
      </c>
      <c r="D6671" s="82">
        <f t="shared" si="1061"/>
        <v>10</v>
      </c>
      <c r="E6671" s="139">
        <v>43012.208333333336</v>
      </c>
      <c r="F6671" s="163">
        <v>0</v>
      </c>
      <c r="G6671" s="163">
        <v>0</v>
      </c>
      <c r="H6671" s="163">
        <v>0</v>
      </c>
      <c r="I6671" s="163">
        <v>0</v>
      </c>
      <c r="J6671" s="163">
        <v>0</v>
      </c>
      <c r="K6671" s="163">
        <v>0</v>
      </c>
      <c r="L6671" s="163">
        <v>0</v>
      </c>
      <c r="M6671" s="163">
        <v>0</v>
      </c>
      <c r="N6671" s="314">
        <f t="shared" si="1062"/>
        <v>0</v>
      </c>
      <c r="O6671" s="163">
        <v>0</v>
      </c>
      <c r="P6671" s="163">
        <v>0</v>
      </c>
      <c r="Q6671" s="163">
        <v>0</v>
      </c>
      <c r="R6671" s="163">
        <v>0</v>
      </c>
      <c r="S6671" s="163">
        <v>0</v>
      </c>
      <c r="T6671" s="163">
        <v>0</v>
      </c>
      <c r="U6671" s="163">
        <v>0</v>
      </c>
      <c r="V6671" s="315">
        <f>HLOOKUP(Dashboard!$H$22,$F$7:V6671,ROWS($F$7:V6671))</f>
        <v>0</v>
      </c>
      <c r="Y6671" s="296">
        <f t="shared" si="1063"/>
        <v>6630</v>
      </c>
      <c r="Z6671" s="326">
        <f t="shared" si="1064"/>
        <v>6</v>
      </c>
      <c r="AA6671" s="326">
        <f t="shared" si="1065"/>
        <v>9</v>
      </c>
      <c r="AB6671" s="288">
        <f t="shared" si="1057"/>
        <v>42981.249999983927</v>
      </c>
      <c r="AC6671" s="321" t="str">
        <f t="shared" si="1066"/>
        <v>WEEKEND</v>
      </c>
      <c r="AD6671" s="295">
        <v>22.568618000000001</v>
      </c>
      <c r="AE6671" s="295">
        <v>2.2999999999999998</v>
      </c>
      <c r="AF6671" s="283">
        <v>0</v>
      </c>
      <c r="AG6671" s="304">
        <v>0</v>
      </c>
      <c r="AH6671" s="305">
        <v>0</v>
      </c>
      <c r="AI6671" s="285">
        <f t="shared" si="1058"/>
        <v>0</v>
      </c>
      <c r="AJ6671" s="286">
        <v>249.08506690721663</v>
      </c>
      <c r="AK6671" s="286">
        <v>0</v>
      </c>
      <c r="AL6671" s="286">
        <v>0</v>
      </c>
      <c r="AM6671" s="327" t="str">
        <f t="shared" si="1059"/>
        <v>NA</v>
      </c>
      <c r="AN6671" s="287">
        <f>AJ6671/'INPUTS Menu'!$I$21</f>
        <v>8.3028355635738876E-2</v>
      </c>
    </row>
    <row r="6672" spans="3:40">
      <c r="C6672" s="82">
        <f t="shared" si="1060"/>
        <v>6</v>
      </c>
      <c r="D6672" s="82">
        <f t="shared" si="1061"/>
        <v>10</v>
      </c>
      <c r="E6672" s="139">
        <v>43012.25</v>
      </c>
      <c r="F6672" s="163">
        <v>287.87201487000004</v>
      </c>
      <c r="G6672" s="163">
        <v>0</v>
      </c>
      <c r="H6672" s="163">
        <v>0</v>
      </c>
      <c r="I6672" s="163">
        <v>0.34713459000000002</v>
      </c>
      <c r="J6672" s="163">
        <v>54.29769048</v>
      </c>
      <c r="K6672" s="163">
        <v>0</v>
      </c>
      <c r="L6672" s="163">
        <v>0</v>
      </c>
      <c r="M6672" s="163">
        <v>37.341184320000004</v>
      </c>
      <c r="N6672" s="314">
        <f t="shared" si="1062"/>
        <v>0</v>
      </c>
      <c r="O6672" s="163">
        <v>0</v>
      </c>
      <c r="P6672" s="163">
        <v>6.5288430899999996</v>
      </c>
      <c r="Q6672" s="163">
        <v>3.4663784999999998</v>
      </c>
      <c r="R6672" s="163">
        <v>1.64869775</v>
      </c>
      <c r="S6672" s="163">
        <v>9.0780376500000006</v>
      </c>
      <c r="T6672" s="163">
        <v>287.87201487000004</v>
      </c>
      <c r="U6672" s="163">
        <v>54.29769048</v>
      </c>
      <c r="V6672" s="315">
        <f>HLOOKUP(Dashboard!$H$22,$F$7:V6672,ROWS($F$7:V6672))</f>
        <v>287.87201487000004</v>
      </c>
      <c r="Y6672" s="296">
        <f t="shared" si="1063"/>
        <v>6631</v>
      </c>
      <c r="Z6672" s="326">
        <f t="shared" si="1064"/>
        <v>7</v>
      </c>
      <c r="AA6672" s="326">
        <f t="shared" si="1065"/>
        <v>9</v>
      </c>
      <c r="AB6672" s="288">
        <f t="shared" si="1057"/>
        <v>42981.291666650592</v>
      </c>
      <c r="AC6672" s="321" t="str">
        <f t="shared" si="1066"/>
        <v>WEEKEND</v>
      </c>
      <c r="AD6672" s="295">
        <v>22.126041499999996</v>
      </c>
      <c r="AE6672" s="295">
        <v>2.2999999999999998</v>
      </c>
      <c r="AF6672" s="283">
        <v>0</v>
      </c>
      <c r="AG6672" s="304">
        <v>0</v>
      </c>
      <c r="AH6672" s="305">
        <v>0</v>
      </c>
      <c r="AI6672" s="285">
        <f t="shared" si="1058"/>
        <v>0</v>
      </c>
      <c r="AJ6672" s="286">
        <v>249.08506690721663</v>
      </c>
      <c r="AK6672" s="286">
        <v>0</v>
      </c>
      <c r="AL6672" s="286">
        <v>0</v>
      </c>
      <c r="AM6672" s="327" t="str">
        <f t="shared" si="1059"/>
        <v>NA</v>
      </c>
      <c r="AN6672" s="287">
        <f>AJ6672/'INPUTS Menu'!$I$21</f>
        <v>8.3028355635738876E-2</v>
      </c>
    </row>
    <row r="6673" spans="3:40">
      <c r="C6673" s="82">
        <f t="shared" si="1060"/>
        <v>7</v>
      </c>
      <c r="D6673" s="82">
        <f t="shared" si="1061"/>
        <v>10</v>
      </c>
      <c r="E6673" s="139">
        <v>43012.291666666664</v>
      </c>
      <c r="F6673" s="163">
        <v>857.60129861999997</v>
      </c>
      <c r="G6673" s="163">
        <v>562.12595999999996</v>
      </c>
      <c r="H6673" s="163">
        <v>144.42335027999999</v>
      </c>
      <c r="I6673" s="163">
        <v>295.96241862000005</v>
      </c>
      <c r="J6673" s="163">
        <v>837.98079749999999</v>
      </c>
      <c r="K6673" s="163">
        <v>283.90199999999999</v>
      </c>
      <c r="L6673" s="163">
        <v>333.01799999999997</v>
      </c>
      <c r="M6673" s="163">
        <v>896.22862362000001</v>
      </c>
      <c r="N6673" s="314">
        <f t="shared" si="1062"/>
        <v>0</v>
      </c>
      <c r="O6673" s="163">
        <v>141.95099999999999</v>
      </c>
      <c r="P6673" s="163">
        <v>322.69848237000002</v>
      </c>
      <c r="Q6673" s="163">
        <v>96.381210999999993</v>
      </c>
      <c r="R6673" s="163">
        <v>81.48951575000001</v>
      </c>
      <c r="S6673" s="163">
        <v>344.48244237</v>
      </c>
      <c r="T6673" s="163">
        <v>857.60129861999997</v>
      </c>
      <c r="U6673" s="163">
        <v>837.98079749999999</v>
      </c>
      <c r="V6673" s="315">
        <f>HLOOKUP(Dashboard!$H$22,$F$7:V6673,ROWS($F$7:V6673))</f>
        <v>857.60129861999997</v>
      </c>
      <c r="Y6673" s="296">
        <f t="shared" si="1063"/>
        <v>6632</v>
      </c>
      <c r="Z6673" s="326">
        <f t="shared" si="1064"/>
        <v>8</v>
      </c>
      <c r="AA6673" s="326">
        <f t="shared" si="1065"/>
        <v>9</v>
      </c>
      <c r="AB6673" s="288">
        <f t="shared" si="1057"/>
        <v>42981.333333317256</v>
      </c>
      <c r="AC6673" s="321" t="str">
        <f t="shared" si="1066"/>
        <v>WEEKEND</v>
      </c>
      <c r="AD6673" s="295">
        <v>21.560990999999998</v>
      </c>
      <c r="AE6673" s="295">
        <v>2.2999999999999998</v>
      </c>
      <c r="AF6673" s="283">
        <v>346.31200000000001</v>
      </c>
      <c r="AG6673" s="304">
        <v>0</v>
      </c>
      <c r="AH6673" s="305">
        <v>0</v>
      </c>
      <c r="AI6673" s="285">
        <f t="shared" si="1058"/>
        <v>0</v>
      </c>
      <c r="AJ6673" s="286">
        <v>249.08506690721663</v>
      </c>
      <c r="AK6673" s="286">
        <v>0</v>
      </c>
      <c r="AL6673" s="286">
        <v>0</v>
      </c>
      <c r="AM6673" s="327" t="str">
        <f t="shared" si="1059"/>
        <v>NA</v>
      </c>
      <c r="AN6673" s="287">
        <f>AJ6673/'INPUTS Menu'!$I$21</f>
        <v>8.3028355635738876E-2</v>
      </c>
    </row>
    <row r="6674" spans="3:40">
      <c r="C6674" s="82">
        <f t="shared" si="1060"/>
        <v>8</v>
      </c>
      <c r="D6674" s="82">
        <f t="shared" si="1061"/>
        <v>10</v>
      </c>
      <c r="E6674" s="139">
        <v>43012.333333333336</v>
      </c>
      <c r="F6674" s="163">
        <v>983.35029374999999</v>
      </c>
      <c r="G6674" s="163">
        <v>1348.7164772399999</v>
      </c>
      <c r="H6674" s="163">
        <v>698.07579237000004</v>
      </c>
      <c r="I6674" s="163">
        <v>228.21681068999999</v>
      </c>
      <c r="J6674" s="163">
        <v>1694.0595375</v>
      </c>
      <c r="K6674" s="163">
        <v>681.169938</v>
      </c>
      <c r="L6674" s="163">
        <v>726.05700000000002</v>
      </c>
      <c r="M6674" s="163">
        <v>1586.1213224999999</v>
      </c>
      <c r="N6674" s="314">
        <f t="shared" si="1062"/>
        <v>724.27571999999998</v>
      </c>
      <c r="O6674" s="163">
        <v>340.584969</v>
      </c>
      <c r="P6674" s="163">
        <v>794.70826875</v>
      </c>
      <c r="Q6674" s="163">
        <v>210.41432824999998</v>
      </c>
      <c r="R6674" s="163">
        <v>200.68390625000001</v>
      </c>
      <c r="S6674" s="163">
        <v>731.29121999999995</v>
      </c>
      <c r="T6674" s="163">
        <v>983.35029374999999</v>
      </c>
      <c r="U6674" s="163">
        <v>1694.0595375</v>
      </c>
      <c r="V6674" s="315">
        <f>HLOOKUP(Dashboard!$H$22,$F$7:V6674,ROWS($F$7:V6674))</f>
        <v>983.35029374999999</v>
      </c>
      <c r="Y6674" s="296">
        <f t="shared" si="1063"/>
        <v>6633</v>
      </c>
      <c r="Z6674" s="326">
        <f t="shared" si="1064"/>
        <v>9</v>
      </c>
      <c r="AA6674" s="326">
        <f t="shared" si="1065"/>
        <v>9</v>
      </c>
      <c r="AB6674" s="288">
        <f t="shared" si="1057"/>
        <v>42981.37499998392</v>
      </c>
      <c r="AC6674" s="321" t="str">
        <f t="shared" si="1066"/>
        <v>WEEKEND</v>
      </c>
      <c r="AD6674" s="295">
        <v>23.086348999999998</v>
      </c>
      <c r="AE6674" s="295">
        <v>2.2999999999999998</v>
      </c>
      <c r="AF6674" s="283">
        <v>755.45</v>
      </c>
      <c r="AG6674" s="304">
        <v>0</v>
      </c>
      <c r="AH6674" s="305">
        <v>0</v>
      </c>
      <c r="AI6674" s="285">
        <f t="shared" si="1058"/>
        <v>0</v>
      </c>
      <c r="AJ6674" s="286">
        <v>595.39706690721664</v>
      </c>
      <c r="AK6674" s="286">
        <v>0</v>
      </c>
      <c r="AL6674" s="286">
        <v>0</v>
      </c>
      <c r="AM6674" s="327" t="str">
        <f t="shared" si="1059"/>
        <v>NA</v>
      </c>
      <c r="AN6674" s="287">
        <f>AJ6674/'INPUTS Menu'!$I$21</f>
        <v>0.19846568896907221</v>
      </c>
    </row>
    <row r="6675" spans="3:40">
      <c r="C6675" s="82">
        <f t="shared" si="1060"/>
        <v>9</v>
      </c>
      <c r="D6675" s="82">
        <f t="shared" si="1061"/>
        <v>10</v>
      </c>
      <c r="E6675" s="139">
        <v>43012.375</v>
      </c>
      <c r="F6675" s="163">
        <v>966.23604</v>
      </c>
      <c r="G6675" s="163">
        <v>644.98592861999998</v>
      </c>
      <c r="H6675" s="163">
        <v>842.07382874999996</v>
      </c>
      <c r="I6675" s="163">
        <v>743.98753737000004</v>
      </c>
      <c r="J6675" s="163">
        <v>1863.85617</v>
      </c>
      <c r="K6675" s="163">
        <v>325.75046900000001</v>
      </c>
      <c r="L6675" s="163">
        <v>833.22500000000002</v>
      </c>
      <c r="M6675" s="163">
        <v>1790.4136397399998</v>
      </c>
      <c r="N6675" s="314">
        <f t="shared" si="1062"/>
        <v>843.94364999999993</v>
      </c>
      <c r="O6675" s="163">
        <v>162.8752345</v>
      </c>
      <c r="P6675" s="163">
        <v>896.85665486999994</v>
      </c>
      <c r="Q6675" s="163">
        <v>231.815</v>
      </c>
      <c r="R6675" s="163">
        <v>226.47895324999999</v>
      </c>
      <c r="S6675" s="163">
        <v>833.05065986999989</v>
      </c>
      <c r="T6675" s="163">
        <v>966.23604</v>
      </c>
      <c r="U6675" s="163">
        <v>1863.85617</v>
      </c>
      <c r="V6675" s="315">
        <f>HLOOKUP(Dashboard!$H$22,$F$7:V6675,ROWS($F$7:V6675))</f>
        <v>966.23604</v>
      </c>
      <c r="Y6675" s="296">
        <f t="shared" si="1063"/>
        <v>6634</v>
      </c>
      <c r="Z6675" s="326">
        <f t="shared" si="1064"/>
        <v>10</v>
      </c>
      <c r="AA6675" s="326">
        <f t="shared" si="1065"/>
        <v>9</v>
      </c>
      <c r="AB6675" s="288">
        <f t="shared" si="1057"/>
        <v>42981.416666650584</v>
      </c>
      <c r="AC6675" s="321" t="str">
        <f t="shared" si="1066"/>
        <v>WEEKEND</v>
      </c>
      <c r="AD6675" s="295">
        <v>24.241501499999998</v>
      </c>
      <c r="AE6675" s="295">
        <v>2.2999999999999998</v>
      </c>
      <c r="AF6675" s="283">
        <v>868.26599999999996</v>
      </c>
      <c r="AG6675" s="304">
        <v>0</v>
      </c>
      <c r="AH6675" s="305">
        <v>0</v>
      </c>
      <c r="AI6675" s="285">
        <f t="shared" si="1058"/>
        <v>0</v>
      </c>
      <c r="AJ6675" s="286">
        <v>1350.8470669072167</v>
      </c>
      <c r="AK6675" s="286">
        <v>0</v>
      </c>
      <c r="AL6675" s="286">
        <v>0</v>
      </c>
      <c r="AM6675" s="327" t="str">
        <f t="shared" si="1059"/>
        <v>NA</v>
      </c>
      <c r="AN6675" s="287">
        <f>AJ6675/'INPUTS Menu'!$I$21</f>
        <v>0.45028235563573887</v>
      </c>
    </row>
    <row r="6676" spans="3:40">
      <c r="C6676" s="82">
        <f t="shared" si="1060"/>
        <v>10</v>
      </c>
      <c r="D6676" s="82">
        <f t="shared" si="1061"/>
        <v>10</v>
      </c>
      <c r="E6676" s="139">
        <v>43012.416666666664</v>
      </c>
      <c r="F6676" s="163">
        <v>915.47242874999995</v>
      </c>
      <c r="G6676" s="163">
        <v>860.6978325</v>
      </c>
      <c r="H6676" s="163">
        <v>836.92985111999997</v>
      </c>
      <c r="I6676" s="163">
        <v>422.43965180999999</v>
      </c>
      <c r="J6676" s="163">
        <v>1845.5223599999999</v>
      </c>
      <c r="K6676" s="163">
        <v>434.695875</v>
      </c>
      <c r="L6676" s="163">
        <v>834.90499999999997</v>
      </c>
      <c r="M6676" s="163">
        <v>1763.1562172399999</v>
      </c>
      <c r="N6676" s="314">
        <f t="shared" si="1062"/>
        <v>821.56963000000007</v>
      </c>
      <c r="O6676" s="163">
        <v>217.3479375</v>
      </c>
      <c r="P6676" s="163">
        <v>886.23513000000003</v>
      </c>
      <c r="Q6676" s="163">
        <v>231.379547</v>
      </c>
      <c r="R6676" s="163">
        <v>223.79675</v>
      </c>
      <c r="S6676" s="163">
        <v>843.18578487000002</v>
      </c>
      <c r="T6676" s="163">
        <v>915.47242874999995</v>
      </c>
      <c r="U6676" s="163">
        <v>1845.5223599999999</v>
      </c>
      <c r="V6676" s="315">
        <f>HLOOKUP(Dashboard!$H$22,$F$7:V6676,ROWS($F$7:V6676))</f>
        <v>915.47242874999995</v>
      </c>
      <c r="Y6676" s="296">
        <f t="shared" si="1063"/>
        <v>6635</v>
      </c>
      <c r="Z6676" s="326">
        <f t="shared" si="1064"/>
        <v>11</v>
      </c>
      <c r="AA6676" s="326">
        <f t="shared" si="1065"/>
        <v>9</v>
      </c>
      <c r="AB6676" s="288">
        <f t="shared" si="1057"/>
        <v>42981.458333317249</v>
      </c>
      <c r="AC6676" s="321" t="str">
        <f t="shared" si="1066"/>
        <v>WEEKEND</v>
      </c>
      <c r="AD6676" s="295">
        <v>30.084067999999998</v>
      </c>
      <c r="AE6676" s="295">
        <v>2.2999999999999998</v>
      </c>
      <c r="AF6676" s="283">
        <v>870.00800000000004</v>
      </c>
      <c r="AG6676" s="304">
        <v>843.90776000000005</v>
      </c>
      <c r="AH6676" s="305">
        <v>0</v>
      </c>
      <c r="AI6676" s="285">
        <f t="shared" si="1058"/>
        <v>843.90776000000005</v>
      </c>
      <c r="AJ6676" s="286">
        <v>2219.1130669072168</v>
      </c>
      <c r="AK6676" s="286">
        <v>0</v>
      </c>
      <c r="AL6676" s="286">
        <v>0</v>
      </c>
      <c r="AM6676" s="327" t="str">
        <f t="shared" si="1059"/>
        <v>NA</v>
      </c>
      <c r="AN6676" s="287">
        <f>AJ6676/'INPUTS Menu'!$I$21</f>
        <v>0.73970435563573889</v>
      </c>
    </row>
    <row r="6677" spans="3:40">
      <c r="C6677" s="82">
        <f t="shared" si="1060"/>
        <v>11</v>
      </c>
      <c r="D6677" s="82">
        <f t="shared" si="1061"/>
        <v>10</v>
      </c>
      <c r="E6677" s="139">
        <v>43012.458333333336</v>
      </c>
      <c r="F6677" s="163">
        <v>884.07829125000001</v>
      </c>
      <c r="G6677" s="163">
        <v>1685.90923974</v>
      </c>
      <c r="H6677" s="163">
        <v>811.89039987000001</v>
      </c>
      <c r="I6677" s="163">
        <v>833.11587611999994</v>
      </c>
      <c r="J6677" s="163">
        <v>1800.151155</v>
      </c>
      <c r="K6677" s="163">
        <v>851.46931299999994</v>
      </c>
      <c r="L6677" s="163">
        <v>823.05799999999999</v>
      </c>
      <c r="M6677" s="163">
        <v>1733.5179675000002</v>
      </c>
      <c r="N6677" s="314">
        <f t="shared" si="1062"/>
        <v>771.91241999999988</v>
      </c>
      <c r="O6677" s="163">
        <v>425.73465649999997</v>
      </c>
      <c r="P6677" s="163">
        <v>854.94797486999994</v>
      </c>
      <c r="Q6677" s="163">
        <v>223.506047</v>
      </c>
      <c r="R6677" s="163">
        <v>215.89595324999999</v>
      </c>
      <c r="S6677" s="163">
        <v>814.23026486999993</v>
      </c>
      <c r="T6677" s="163">
        <v>884.07829125000001</v>
      </c>
      <c r="U6677" s="163">
        <v>1800.151155</v>
      </c>
      <c r="V6677" s="315">
        <f>HLOOKUP(Dashboard!$H$22,$F$7:V6677,ROWS($F$7:V6677))</f>
        <v>884.07829125000001</v>
      </c>
      <c r="Y6677" s="296">
        <f t="shared" si="1063"/>
        <v>6636</v>
      </c>
      <c r="Z6677" s="326">
        <f t="shared" si="1064"/>
        <v>12</v>
      </c>
      <c r="AA6677" s="326">
        <f t="shared" si="1065"/>
        <v>9</v>
      </c>
      <c r="AB6677" s="288">
        <f t="shared" si="1057"/>
        <v>42981.499999983913</v>
      </c>
      <c r="AC6677" s="321" t="str">
        <f t="shared" si="1066"/>
        <v>WEEKEND</v>
      </c>
      <c r="AD6677" s="295">
        <v>36.355293500000002</v>
      </c>
      <c r="AE6677" s="295">
        <v>2.2999999999999998</v>
      </c>
      <c r="AF6677" s="283">
        <v>857.55399999999997</v>
      </c>
      <c r="AG6677" s="304">
        <v>831.82737999999995</v>
      </c>
      <c r="AH6677" s="305">
        <v>0</v>
      </c>
      <c r="AI6677" s="285">
        <f t="shared" si="1058"/>
        <v>831.82737999999995</v>
      </c>
      <c r="AJ6677" s="286">
        <v>2219.1130669072168</v>
      </c>
      <c r="AK6677" s="286">
        <v>0</v>
      </c>
      <c r="AL6677" s="286">
        <v>0</v>
      </c>
      <c r="AM6677" s="327" t="str">
        <f t="shared" si="1059"/>
        <v>NA</v>
      </c>
      <c r="AN6677" s="287">
        <f>AJ6677/'INPUTS Menu'!$I$21</f>
        <v>0.73970435563573889</v>
      </c>
    </row>
    <row r="6678" spans="3:40">
      <c r="C6678" s="82">
        <f t="shared" si="1060"/>
        <v>12</v>
      </c>
      <c r="D6678" s="82">
        <f t="shared" si="1061"/>
        <v>10</v>
      </c>
      <c r="E6678" s="139">
        <v>43012.5</v>
      </c>
      <c r="F6678" s="163">
        <v>854.73902250000003</v>
      </c>
      <c r="G6678" s="163">
        <v>1654.3174724999999</v>
      </c>
      <c r="H6678" s="163">
        <v>789.90386111999987</v>
      </c>
      <c r="I6678" s="163">
        <v>786.43056986999989</v>
      </c>
      <c r="J6678" s="163">
        <v>1773.6057899999998</v>
      </c>
      <c r="K6678" s="163">
        <v>835.51387499999998</v>
      </c>
      <c r="L6678" s="163">
        <v>798.779</v>
      </c>
      <c r="M6678" s="163">
        <v>1691.4824447399999</v>
      </c>
      <c r="N6678" s="314">
        <f t="shared" si="1062"/>
        <v>735.37833999999998</v>
      </c>
      <c r="O6678" s="163">
        <v>417.75693749999999</v>
      </c>
      <c r="P6678" s="163">
        <v>839.33542736999993</v>
      </c>
      <c r="Q6678" s="163">
        <v>220.25542199999998</v>
      </c>
      <c r="R6678" s="163">
        <v>211.95339074999998</v>
      </c>
      <c r="S6678" s="163">
        <v>808.40708486999995</v>
      </c>
      <c r="T6678" s="163">
        <v>854.73902250000003</v>
      </c>
      <c r="U6678" s="163">
        <v>1773.6057899999998</v>
      </c>
      <c r="V6678" s="315">
        <f>HLOOKUP(Dashboard!$H$22,$F$7:V6678,ROWS($F$7:V6678))</f>
        <v>854.73902250000003</v>
      </c>
      <c r="Y6678" s="296">
        <f t="shared" si="1063"/>
        <v>6637</v>
      </c>
      <c r="Z6678" s="326">
        <f t="shared" si="1064"/>
        <v>13</v>
      </c>
      <c r="AA6678" s="326">
        <f t="shared" si="1065"/>
        <v>9</v>
      </c>
      <c r="AB6678" s="288">
        <f t="shared" si="1057"/>
        <v>42981.541666650577</v>
      </c>
      <c r="AC6678" s="321" t="str">
        <f t="shared" si="1066"/>
        <v>WEEKEND</v>
      </c>
      <c r="AD6678" s="295">
        <v>43.269507499999996</v>
      </c>
      <c r="AE6678" s="295">
        <v>2.2999999999999998</v>
      </c>
      <c r="AF6678" s="283">
        <v>831.94100000000003</v>
      </c>
      <c r="AG6678" s="304">
        <v>806.98276999999996</v>
      </c>
      <c r="AH6678" s="305">
        <v>0</v>
      </c>
      <c r="AI6678" s="285">
        <f t="shared" si="1058"/>
        <v>806.98276999999996</v>
      </c>
      <c r="AJ6678" s="286">
        <v>2219.1130669072168</v>
      </c>
      <c r="AK6678" s="286">
        <v>0</v>
      </c>
      <c r="AL6678" s="286">
        <v>0</v>
      </c>
      <c r="AM6678" s="327" t="str">
        <f t="shared" si="1059"/>
        <v>NA</v>
      </c>
      <c r="AN6678" s="287">
        <f>AJ6678/'INPUTS Menu'!$I$21</f>
        <v>0.73970435563573889</v>
      </c>
    </row>
    <row r="6679" spans="3:40">
      <c r="C6679" s="82">
        <f t="shared" si="1060"/>
        <v>13</v>
      </c>
      <c r="D6679" s="82">
        <f t="shared" si="1061"/>
        <v>10</v>
      </c>
      <c r="E6679" s="139">
        <v>43012.541666666664</v>
      </c>
      <c r="F6679" s="163">
        <v>905.82964361999996</v>
      </c>
      <c r="G6679" s="163">
        <v>1697.10589224</v>
      </c>
      <c r="H6679" s="163">
        <v>665.06368500000008</v>
      </c>
      <c r="I6679" s="163">
        <v>827.68498362000003</v>
      </c>
      <c r="J6679" s="163">
        <v>1794.66890724</v>
      </c>
      <c r="K6679" s="163">
        <v>857.124188</v>
      </c>
      <c r="L6679" s="163">
        <v>806.25300000000004</v>
      </c>
      <c r="M6679" s="163">
        <v>1713.3839672399999</v>
      </c>
      <c r="N6679" s="314">
        <f t="shared" si="1062"/>
        <v>745.97073999999998</v>
      </c>
      <c r="O6679" s="163">
        <v>428.562094</v>
      </c>
      <c r="P6679" s="163">
        <v>848.35655486999997</v>
      </c>
      <c r="Q6679" s="163">
        <v>222.69346874999999</v>
      </c>
      <c r="R6679" s="163">
        <v>214.23145324999999</v>
      </c>
      <c r="S6679" s="163">
        <v>798.06709124999998</v>
      </c>
      <c r="T6679" s="163">
        <v>905.82964361999996</v>
      </c>
      <c r="U6679" s="163">
        <v>1794.66890724</v>
      </c>
      <c r="V6679" s="315">
        <f>HLOOKUP(Dashboard!$H$22,$F$7:V6679,ROWS($F$7:V6679))</f>
        <v>905.82964361999996</v>
      </c>
      <c r="Y6679" s="296">
        <f t="shared" si="1063"/>
        <v>6638</v>
      </c>
      <c r="Z6679" s="326">
        <f t="shared" si="1064"/>
        <v>14</v>
      </c>
      <c r="AA6679" s="326">
        <f t="shared" si="1065"/>
        <v>9</v>
      </c>
      <c r="AB6679" s="288">
        <f t="shared" si="1057"/>
        <v>42981.583333317241</v>
      </c>
      <c r="AC6679" s="321" t="str">
        <f t="shared" si="1066"/>
        <v>WEEKEND</v>
      </c>
      <c r="AD6679" s="295">
        <v>51.461347999999994</v>
      </c>
      <c r="AE6679" s="295">
        <v>2.2999999999999998</v>
      </c>
      <c r="AF6679" s="283">
        <v>839.82500000000005</v>
      </c>
      <c r="AG6679" s="304">
        <v>814.63025000000005</v>
      </c>
      <c r="AH6679" s="305">
        <v>175</v>
      </c>
      <c r="AI6679" s="285">
        <f t="shared" si="1058"/>
        <v>989.63025000000005</v>
      </c>
      <c r="AJ6679" s="286">
        <v>2219.1130669072168</v>
      </c>
      <c r="AK6679" s="286">
        <v>0</v>
      </c>
      <c r="AL6679" s="286">
        <v>0</v>
      </c>
      <c r="AM6679" s="327" t="str">
        <f t="shared" si="1059"/>
        <v>NA</v>
      </c>
      <c r="AN6679" s="287">
        <f>AJ6679/'INPUTS Menu'!$I$21</f>
        <v>0.73970435563573889</v>
      </c>
    </row>
    <row r="6680" spans="3:40">
      <c r="C6680" s="82">
        <f t="shared" si="1060"/>
        <v>14</v>
      </c>
      <c r="D6680" s="82">
        <f t="shared" si="1061"/>
        <v>10</v>
      </c>
      <c r="E6680" s="139">
        <v>43012.583333333336</v>
      </c>
      <c r="F6680" s="163">
        <v>919.85992362000002</v>
      </c>
      <c r="G6680" s="163">
        <v>1539.8625825000001</v>
      </c>
      <c r="H6680" s="163">
        <v>736.73188875000005</v>
      </c>
      <c r="I6680" s="163">
        <v>770.95290986999998</v>
      </c>
      <c r="J6680" s="163">
        <v>1828.4668875</v>
      </c>
      <c r="K6680" s="163">
        <v>777.70837500000005</v>
      </c>
      <c r="L6680" s="163">
        <v>830.67499999999995</v>
      </c>
      <c r="M6680" s="163">
        <v>1725.8900174999999</v>
      </c>
      <c r="N6680" s="314">
        <f t="shared" si="1062"/>
        <v>989.97817999999995</v>
      </c>
      <c r="O6680" s="163">
        <v>388.85418750000002</v>
      </c>
      <c r="P6680" s="163">
        <v>865.20882986999993</v>
      </c>
      <c r="Q6680" s="163">
        <v>227.40929699999998</v>
      </c>
      <c r="R6680" s="163">
        <v>218.48707825</v>
      </c>
      <c r="S6680" s="163">
        <v>836.02239236999992</v>
      </c>
      <c r="T6680" s="163">
        <v>919.85992362000002</v>
      </c>
      <c r="U6680" s="163">
        <v>1828.4668875</v>
      </c>
      <c r="V6680" s="315">
        <f>HLOOKUP(Dashboard!$H$22,$F$7:V6680,ROWS($F$7:V6680))</f>
        <v>919.85992362000002</v>
      </c>
      <c r="Y6680" s="296">
        <f t="shared" si="1063"/>
        <v>6639</v>
      </c>
      <c r="Z6680" s="326">
        <f t="shared" si="1064"/>
        <v>15</v>
      </c>
      <c r="AA6680" s="326">
        <f t="shared" si="1065"/>
        <v>9</v>
      </c>
      <c r="AB6680" s="288">
        <f t="shared" si="1057"/>
        <v>42981.624999983906</v>
      </c>
      <c r="AC6680" s="321" t="str">
        <f t="shared" si="1066"/>
        <v>WEEKEND</v>
      </c>
      <c r="AD6680" s="295">
        <v>176.56853900000002</v>
      </c>
      <c r="AE6680" s="295">
        <v>2.2999999999999998</v>
      </c>
      <c r="AF6680" s="283">
        <v>865.60500000000002</v>
      </c>
      <c r="AG6680" s="304">
        <v>0</v>
      </c>
      <c r="AH6680" s="305">
        <v>0</v>
      </c>
      <c r="AI6680" s="285">
        <f t="shared" si="1058"/>
        <v>0</v>
      </c>
      <c r="AJ6680" s="286">
        <v>2038.7006957731962</v>
      </c>
      <c r="AK6680" s="286">
        <v>0</v>
      </c>
      <c r="AL6680" s="286">
        <v>0</v>
      </c>
      <c r="AM6680" s="327" t="str">
        <f t="shared" si="1059"/>
        <v>NA</v>
      </c>
      <c r="AN6680" s="287">
        <f>AJ6680/'INPUTS Menu'!$I$21</f>
        <v>0.67956689859106545</v>
      </c>
    </row>
    <row r="6681" spans="3:40">
      <c r="C6681" s="82">
        <f t="shared" si="1060"/>
        <v>15</v>
      </c>
      <c r="D6681" s="82">
        <f t="shared" si="1061"/>
        <v>10</v>
      </c>
      <c r="E6681" s="139">
        <v>43012.625</v>
      </c>
      <c r="F6681" s="163">
        <v>846.22502250000002</v>
      </c>
      <c r="G6681" s="163">
        <v>1414.4769797399999</v>
      </c>
      <c r="H6681" s="163">
        <v>739.39164749999998</v>
      </c>
      <c r="I6681" s="163">
        <v>842.72172236999995</v>
      </c>
      <c r="J6681" s="163">
        <v>1806.6205574999999</v>
      </c>
      <c r="K6681" s="163">
        <v>714.38231299999995</v>
      </c>
      <c r="L6681" s="163">
        <v>853.60599999999999</v>
      </c>
      <c r="M6681" s="163">
        <v>1718.1833624999999</v>
      </c>
      <c r="N6681" s="314">
        <f t="shared" si="1062"/>
        <v>989.66408000000001</v>
      </c>
      <c r="O6681" s="163">
        <v>357.19115649999998</v>
      </c>
      <c r="P6681" s="163">
        <v>865.77176861999999</v>
      </c>
      <c r="Q6681" s="163">
        <v>222.40753125000001</v>
      </c>
      <c r="R6681" s="163">
        <v>218.6292345</v>
      </c>
      <c r="S6681" s="163">
        <v>791.75528486999997</v>
      </c>
      <c r="T6681" s="163">
        <v>846.22502250000002</v>
      </c>
      <c r="U6681" s="163">
        <v>1806.6205574999999</v>
      </c>
      <c r="V6681" s="315">
        <f>HLOOKUP(Dashboard!$H$22,$F$7:V6681,ROWS($F$7:V6681))</f>
        <v>846.22502250000002</v>
      </c>
      <c r="Y6681" s="296">
        <f t="shared" si="1063"/>
        <v>6640</v>
      </c>
      <c r="Z6681" s="326">
        <f t="shared" si="1064"/>
        <v>16</v>
      </c>
      <c r="AA6681" s="326">
        <f t="shared" si="1065"/>
        <v>9</v>
      </c>
      <c r="AB6681" s="288">
        <f t="shared" si="1057"/>
        <v>42981.66666665057</v>
      </c>
      <c r="AC6681" s="321" t="str">
        <f t="shared" si="1066"/>
        <v>WEEKEND</v>
      </c>
      <c r="AD6681" s="295">
        <v>37.905702999999995</v>
      </c>
      <c r="AE6681" s="295">
        <v>2.2999999999999998</v>
      </c>
      <c r="AF6681" s="283">
        <v>889.88499999999999</v>
      </c>
      <c r="AG6681" s="304">
        <v>863.18844999999999</v>
      </c>
      <c r="AH6681" s="305">
        <v>0</v>
      </c>
      <c r="AI6681" s="285">
        <f t="shared" si="1058"/>
        <v>863.18844999999999</v>
      </c>
      <c r="AJ6681" s="286">
        <v>2904.305695773196</v>
      </c>
      <c r="AK6681" s="286">
        <v>0</v>
      </c>
      <c r="AL6681" s="286">
        <v>0</v>
      </c>
      <c r="AM6681" s="327" t="str">
        <f t="shared" si="1059"/>
        <v>NA</v>
      </c>
      <c r="AN6681" s="287">
        <f>AJ6681/'INPUTS Menu'!$I$21</f>
        <v>0.96810189859106532</v>
      </c>
    </row>
    <row r="6682" spans="3:40">
      <c r="C6682" s="82">
        <f t="shared" si="1060"/>
        <v>16</v>
      </c>
      <c r="D6682" s="82">
        <f t="shared" si="1061"/>
        <v>10</v>
      </c>
      <c r="E6682" s="139">
        <v>43012.666666666664</v>
      </c>
      <c r="F6682" s="163">
        <v>480.00703806000001</v>
      </c>
      <c r="G6682" s="163">
        <v>1415.42416224</v>
      </c>
      <c r="H6682" s="163">
        <v>603.36997874999997</v>
      </c>
      <c r="I6682" s="163">
        <v>659.02258125000003</v>
      </c>
      <c r="J6682" s="163">
        <v>1575.5747297400001</v>
      </c>
      <c r="K6682" s="163">
        <v>714.86068799999998</v>
      </c>
      <c r="L6682" s="163">
        <v>808.61199999999997</v>
      </c>
      <c r="M6682" s="163">
        <v>1461.5283374999999</v>
      </c>
      <c r="N6682" s="314">
        <f t="shared" si="1062"/>
        <v>989.89600999999993</v>
      </c>
      <c r="O6682" s="163">
        <v>357.43034399999999</v>
      </c>
      <c r="P6682" s="163">
        <v>758.87645625000005</v>
      </c>
      <c r="Q6682" s="163">
        <v>197.43948449999999</v>
      </c>
      <c r="R6682" s="163">
        <v>191.63546875</v>
      </c>
      <c r="S6682" s="163">
        <v>622.99790486999996</v>
      </c>
      <c r="T6682" s="163">
        <v>480.00703806000001</v>
      </c>
      <c r="U6682" s="163">
        <v>1575.5747297400001</v>
      </c>
      <c r="V6682" s="315">
        <f>HLOOKUP(Dashboard!$H$22,$F$7:V6682,ROWS($F$7:V6682))</f>
        <v>480.00703806000001</v>
      </c>
      <c r="Y6682" s="296">
        <f t="shared" si="1063"/>
        <v>6641</v>
      </c>
      <c r="Z6682" s="326">
        <f t="shared" si="1064"/>
        <v>17</v>
      </c>
      <c r="AA6682" s="326">
        <f t="shared" si="1065"/>
        <v>9</v>
      </c>
      <c r="AB6682" s="288">
        <f t="shared" si="1057"/>
        <v>42981.708333317234</v>
      </c>
      <c r="AC6682" s="321" t="str">
        <f t="shared" si="1066"/>
        <v>WEEKEND</v>
      </c>
      <c r="AD6682" s="295">
        <v>41.515902499999996</v>
      </c>
      <c r="AE6682" s="295">
        <v>2.2999999999999998</v>
      </c>
      <c r="AF6682" s="283">
        <v>842.38099999999997</v>
      </c>
      <c r="AG6682" s="304">
        <v>817.10956999999996</v>
      </c>
      <c r="AH6682" s="305">
        <v>0</v>
      </c>
      <c r="AI6682" s="285">
        <f t="shared" si="1058"/>
        <v>817.10956999999996</v>
      </c>
      <c r="AJ6682" s="286">
        <v>2904.305695773196</v>
      </c>
      <c r="AK6682" s="286">
        <v>0</v>
      </c>
      <c r="AL6682" s="286">
        <v>0</v>
      </c>
      <c r="AM6682" s="327" t="str">
        <f t="shared" si="1059"/>
        <v>NA</v>
      </c>
      <c r="AN6682" s="287">
        <f>AJ6682/'INPUTS Menu'!$I$21</f>
        <v>0.96810189859106532</v>
      </c>
    </row>
    <row r="6683" spans="3:40">
      <c r="C6683" s="82">
        <f t="shared" si="1060"/>
        <v>17</v>
      </c>
      <c r="D6683" s="82">
        <f t="shared" si="1061"/>
        <v>10</v>
      </c>
      <c r="E6683" s="139">
        <v>43012.708333333336</v>
      </c>
      <c r="F6683" s="163">
        <v>0</v>
      </c>
      <c r="G6683" s="163">
        <v>511.98923556</v>
      </c>
      <c r="H6683" s="163">
        <v>274.64403680999999</v>
      </c>
      <c r="I6683" s="163">
        <v>148.33819736999999</v>
      </c>
      <c r="J6683" s="163">
        <v>576.54314388</v>
      </c>
      <c r="K6683" s="163">
        <v>258.580422</v>
      </c>
      <c r="L6683" s="163">
        <v>600.89099999999996</v>
      </c>
      <c r="M6683" s="163">
        <v>451.30684500000001</v>
      </c>
      <c r="N6683" s="314">
        <f t="shared" si="1062"/>
        <v>0</v>
      </c>
      <c r="O6683" s="163">
        <v>129.290211</v>
      </c>
      <c r="P6683" s="163">
        <v>320.03136000000001</v>
      </c>
      <c r="Q6683" s="163">
        <v>76.099125000000001</v>
      </c>
      <c r="R6683" s="163">
        <v>80.816000000000003</v>
      </c>
      <c r="S6683" s="163">
        <v>135.42029027999999</v>
      </c>
      <c r="T6683" s="163">
        <v>0</v>
      </c>
      <c r="U6683" s="163">
        <v>576.54314388</v>
      </c>
      <c r="V6683" s="315">
        <f>HLOOKUP(Dashboard!$H$22,$F$7:V6683,ROWS($F$7:V6683))</f>
        <v>0</v>
      </c>
      <c r="Y6683" s="296">
        <f t="shared" si="1063"/>
        <v>6642</v>
      </c>
      <c r="Z6683" s="326">
        <f t="shared" si="1064"/>
        <v>18</v>
      </c>
      <c r="AA6683" s="326">
        <f t="shared" si="1065"/>
        <v>9</v>
      </c>
      <c r="AB6683" s="288">
        <f t="shared" si="1057"/>
        <v>42981.749999983898</v>
      </c>
      <c r="AC6683" s="321" t="str">
        <f t="shared" si="1066"/>
        <v>WEEKEND</v>
      </c>
      <c r="AD6683" s="295">
        <v>42.960539000000004</v>
      </c>
      <c r="AE6683" s="295">
        <v>2.2999999999999998</v>
      </c>
      <c r="AF6683" s="283">
        <v>624.33199999999999</v>
      </c>
      <c r="AG6683" s="304">
        <v>605.60203999999999</v>
      </c>
      <c r="AH6683" s="305">
        <v>0</v>
      </c>
      <c r="AI6683" s="285">
        <f t="shared" si="1058"/>
        <v>605.60203999999999</v>
      </c>
      <c r="AJ6683" s="286">
        <v>2904.305695773196</v>
      </c>
      <c r="AK6683" s="286">
        <v>0</v>
      </c>
      <c r="AL6683" s="286">
        <v>0</v>
      </c>
      <c r="AM6683" s="327" t="str">
        <f t="shared" si="1059"/>
        <v>NA</v>
      </c>
      <c r="AN6683" s="287">
        <f>AJ6683/'INPUTS Menu'!$I$21</f>
        <v>0.96810189859106532</v>
      </c>
    </row>
    <row r="6684" spans="3:40">
      <c r="C6684" s="82">
        <f t="shared" si="1060"/>
        <v>18</v>
      </c>
      <c r="D6684" s="82">
        <f t="shared" si="1061"/>
        <v>10</v>
      </c>
      <c r="E6684" s="139">
        <v>43012.75</v>
      </c>
      <c r="F6684" s="163">
        <v>0</v>
      </c>
      <c r="G6684" s="163">
        <v>0</v>
      </c>
      <c r="H6684" s="163">
        <v>3.1209749999999996</v>
      </c>
      <c r="I6684" s="163">
        <v>0</v>
      </c>
      <c r="J6684" s="163">
        <v>6.36418134</v>
      </c>
      <c r="K6684" s="163">
        <v>0</v>
      </c>
      <c r="L6684" s="163">
        <v>0</v>
      </c>
      <c r="M6684" s="163">
        <v>0</v>
      </c>
      <c r="N6684" s="314">
        <f t="shared" si="1062"/>
        <v>0</v>
      </c>
      <c r="O6684" s="163">
        <v>0</v>
      </c>
      <c r="P6684" s="163">
        <v>8.5712388300000004</v>
      </c>
      <c r="Q6684" s="163">
        <v>1.4854477500000001</v>
      </c>
      <c r="R6684" s="163">
        <v>2.1644542499999999</v>
      </c>
      <c r="S6684" s="163">
        <v>0</v>
      </c>
      <c r="T6684" s="163">
        <v>0</v>
      </c>
      <c r="U6684" s="163">
        <v>6.36418134</v>
      </c>
      <c r="V6684" s="315">
        <f>HLOOKUP(Dashboard!$H$22,$F$7:V6684,ROWS($F$7:V6684))</f>
        <v>0</v>
      </c>
      <c r="Y6684" s="296">
        <f t="shared" si="1063"/>
        <v>6643</v>
      </c>
      <c r="Z6684" s="326">
        <f t="shared" si="1064"/>
        <v>19</v>
      </c>
      <c r="AA6684" s="326">
        <f t="shared" si="1065"/>
        <v>9</v>
      </c>
      <c r="AB6684" s="288">
        <f t="shared" si="1057"/>
        <v>42981.791666650563</v>
      </c>
      <c r="AC6684" s="321" t="str">
        <f t="shared" si="1066"/>
        <v>WEEKEND</v>
      </c>
      <c r="AD6684" s="295">
        <v>42.119921999999995</v>
      </c>
      <c r="AE6684" s="295">
        <v>2.2999999999999998</v>
      </c>
      <c r="AF6684" s="283">
        <v>0</v>
      </c>
      <c r="AG6684" s="304">
        <v>0</v>
      </c>
      <c r="AH6684" s="305">
        <v>0</v>
      </c>
      <c r="AI6684" s="285">
        <f t="shared" si="1058"/>
        <v>0</v>
      </c>
      <c r="AJ6684" s="286">
        <v>2904.305695773196</v>
      </c>
      <c r="AK6684" s="286">
        <v>0</v>
      </c>
      <c r="AL6684" s="286">
        <v>0</v>
      </c>
      <c r="AM6684" s="327" t="str">
        <f t="shared" si="1059"/>
        <v>NA</v>
      </c>
      <c r="AN6684" s="287">
        <f>AJ6684/'INPUTS Menu'!$I$21</f>
        <v>0.96810189859106532</v>
      </c>
    </row>
    <row r="6685" spans="3:40">
      <c r="C6685" s="82">
        <f t="shared" si="1060"/>
        <v>19</v>
      </c>
      <c r="D6685" s="82">
        <f t="shared" si="1061"/>
        <v>10</v>
      </c>
      <c r="E6685" s="139">
        <v>43012.791666666664</v>
      </c>
      <c r="F6685" s="163">
        <v>0</v>
      </c>
      <c r="G6685" s="163">
        <v>0</v>
      </c>
      <c r="H6685" s="163">
        <v>0</v>
      </c>
      <c r="I6685" s="163">
        <v>0</v>
      </c>
      <c r="J6685" s="163">
        <v>0</v>
      </c>
      <c r="K6685" s="163">
        <v>0</v>
      </c>
      <c r="L6685" s="163">
        <v>0</v>
      </c>
      <c r="M6685" s="163">
        <v>0</v>
      </c>
      <c r="N6685" s="314">
        <f t="shared" si="1062"/>
        <v>0</v>
      </c>
      <c r="O6685" s="163">
        <v>0</v>
      </c>
      <c r="P6685" s="163">
        <v>0</v>
      </c>
      <c r="Q6685" s="163">
        <v>0</v>
      </c>
      <c r="R6685" s="163">
        <v>0</v>
      </c>
      <c r="S6685" s="163">
        <v>0</v>
      </c>
      <c r="T6685" s="163">
        <v>0</v>
      </c>
      <c r="U6685" s="163">
        <v>0</v>
      </c>
      <c r="V6685" s="315">
        <f>HLOOKUP(Dashboard!$H$22,$F$7:V6685,ROWS($F$7:V6685))</f>
        <v>0</v>
      </c>
      <c r="Y6685" s="296">
        <f t="shared" si="1063"/>
        <v>6644</v>
      </c>
      <c r="Z6685" s="326">
        <f t="shared" si="1064"/>
        <v>20</v>
      </c>
      <c r="AA6685" s="326">
        <f t="shared" si="1065"/>
        <v>9</v>
      </c>
      <c r="AB6685" s="288">
        <f t="shared" si="1057"/>
        <v>42981.833333317227</v>
      </c>
      <c r="AC6685" s="321" t="str">
        <f t="shared" si="1066"/>
        <v>WEEKEND</v>
      </c>
      <c r="AD6685" s="295">
        <v>31.587157999999999</v>
      </c>
      <c r="AE6685" s="295">
        <v>2.2999999999999998</v>
      </c>
      <c r="AF6685" s="283">
        <v>0</v>
      </c>
      <c r="AG6685" s="304">
        <v>0</v>
      </c>
      <c r="AH6685" s="305">
        <v>0</v>
      </c>
      <c r="AI6685" s="285">
        <f t="shared" si="1058"/>
        <v>0</v>
      </c>
      <c r="AJ6685" s="286">
        <v>2904.305695773196</v>
      </c>
      <c r="AK6685" s="286">
        <v>0</v>
      </c>
      <c r="AL6685" s="286">
        <v>0</v>
      </c>
      <c r="AM6685" s="327" t="str">
        <f t="shared" si="1059"/>
        <v>NA</v>
      </c>
      <c r="AN6685" s="287">
        <f>AJ6685/'INPUTS Menu'!$I$21</f>
        <v>0.96810189859106532</v>
      </c>
    </row>
    <row r="6686" spans="3:40">
      <c r="C6686" s="82">
        <f t="shared" si="1060"/>
        <v>20</v>
      </c>
      <c r="D6686" s="82">
        <f t="shared" si="1061"/>
        <v>10</v>
      </c>
      <c r="E6686" s="139">
        <v>43012.833333333336</v>
      </c>
      <c r="F6686" s="163">
        <v>0</v>
      </c>
      <c r="G6686" s="163">
        <v>0</v>
      </c>
      <c r="H6686" s="163">
        <v>0</v>
      </c>
      <c r="I6686" s="163">
        <v>0</v>
      </c>
      <c r="J6686" s="163">
        <v>0</v>
      </c>
      <c r="K6686" s="163">
        <v>0</v>
      </c>
      <c r="L6686" s="163">
        <v>0</v>
      </c>
      <c r="M6686" s="163">
        <v>0</v>
      </c>
      <c r="N6686" s="314">
        <f t="shared" si="1062"/>
        <v>0</v>
      </c>
      <c r="O6686" s="163">
        <v>0</v>
      </c>
      <c r="P6686" s="163">
        <v>0</v>
      </c>
      <c r="Q6686" s="163">
        <v>0</v>
      </c>
      <c r="R6686" s="163">
        <v>0</v>
      </c>
      <c r="S6686" s="163">
        <v>0</v>
      </c>
      <c r="T6686" s="163">
        <v>0</v>
      </c>
      <c r="U6686" s="163">
        <v>0</v>
      </c>
      <c r="V6686" s="315">
        <f>HLOOKUP(Dashboard!$H$22,$F$7:V6686,ROWS($F$7:V6686))</f>
        <v>0</v>
      </c>
      <c r="Y6686" s="296">
        <f t="shared" si="1063"/>
        <v>6645</v>
      </c>
      <c r="Z6686" s="326">
        <f t="shared" si="1064"/>
        <v>21</v>
      </c>
      <c r="AA6686" s="326">
        <f t="shared" si="1065"/>
        <v>9</v>
      </c>
      <c r="AB6686" s="288">
        <f t="shared" si="1057"/>
        <v>42981.874999983891</v>
      </c>
      <c r="AC6686" s="321" t="str">
        <f t="shared" si="1066"/>
        <v>WEEKEND</v>
      </c>
      <c r="AD6686" s="295">
        <v>29.340873500000001</v>
      </c>
      <c r="AE6686" s="295">
        <v>2.2999999999999998</v>
      </c>
      <c r="AF6686" s="283">
        <v>0</v>
      </c>
      <c r="AG6686" s="304">
        <v>0</v>
      </c>
      <c r="AH6686" s="305">
        <v>0</v>
      </c>
      <c r="AI6686" s="285">
        <f t="shared" si="1058"/>
        <v>0</v>
      </c>
      <c r="AJ6686" s="286">
        <v>2904.305695773196</v>
      </c>
      <c r="AK6686" s="286">
        <v>0</v>
      </c>
      <c r="AL6686" s="286">
        <v>0</v>
      </c>
      <c r="AM6686" s="327" t="str">
        <f t="shared" si="1059"/>
        <v>NA</v>
      </c>
      <c r="AN6686" s="287">
        <f>AJ6686/'INPUTS Menu'!$I$21</f>
        <v>0.96810189859106532</v>
      </c>
    </row>
    <row r="6687" spans="3:40">
      <c r="C6687" s="82">
        <f t="shared" si="1060"/>
        <v>21</v>
      </c>
      <c r="D6687" s="82">
        <f t="shared" si="1061"/>
        <v>10</v>
      </c>
      <c r="E6687" s="139">
        <v>43012.875</v>
      </c>
      <c r="F6687" s="163">
        <v>0</v>
      </c>
      <c r="G6687" s="163">
        <v>0</v>
      </c>
      <c r="H6687" s="163">
        <v>0</v>
      </c>
      <c r="I6687" s="163">
        <v>0</v>
      </c>
      <c r="J6687" s="163">
        <v>0</v>
      </c>
      <c r="K6687" s="163">
        <v>0</v>
      </c>
      <c r="L6687" s="163">
        <v>0</v>
      </c>
      <c r="M6687" s="163">
        <v>0</v>
      </c>
      <c r="N6687" s="314">
        <f t="shared" si="1062"/>
        <v>0</v>
      </c>
      <c r="O6687" s="163">
        <v>0</v>
      </c>
      <c r="P6687" s="163">
        <v>0</v>
      </c>
      <c r="Q6687" s="163">
        <v>0</v>
      </c>
      <c r="R6687" s="163">
        <v>0</v>
      </c>
      <c r="S6687" s="163">
        <v>0</v>
      </c>
      <c r="T6687" s="163">
        <v>0</v>
      </c>
      <c r="U6687" s="163">
        <v>0</v>
      </c>
      <c r="V6687" s="315">
        <f>HLOOKUP(Dashboard!$H$22,$F$7:V6687,ROWS($F$7:V6687))</f>
        <v>0</v>
      </c>
      <c r="Y6687" s="296">
        <f t="shared" si="1063"/>
        <v>6646</v>
      </c>
      <c r="Z6687" s="326">
        <f t="shared" si="1064"/>
        <v>22</v>
      </c>
      <c r="AA6687" s="326">
        <f t="shared" si="1065"/>
        <v>9</v>
      </c>
      <c r="AB6687" s="288">
        <f t="shared" si="1057"/>
        <v>42981.916666650555</v>
      </c>
      <c r="AC6687" s="321" t="str">
        <f t="shared" si="1066"/>
        <v>WEEKEND</v>
      </c>
      <c r="AD6687" s="295">
        <v>24.5031505</v>
      </c>
      <c r="AE6687" s="295">
        <v>2.2999999999999998</v>
      </c>
      <c r="AF6687" s="283">
        <v>0</v>
      </c>
      <c r="AG6687" s="304">
        <v>0</v>
      </c>
      <c r="AH6687" s="305">
        <v>0</v>
      </c>
      <c r="AI6687" s="285">
        <f t="shared" si="1058"/>
        <v>0</v>
      </c>
      <c r="AJ6687" s="286">
        <v>2904.305695773196</v>
      </c>
      <c r="AK6687" s="286">
        <v>0</v>
      </c>
      <c r="AL6687" s="286">
        <v>0</v>
      </c>
      <c r="AM6687" s="327" t="str">
        <f t="shared" si="1059"/>
        <v>NA</v>
      </c>
      <c r="AN6687" s="287">
        <f>AJ6687/'INPUTS Menu'!$I$21</f>
        <v>0.96810189859106532</v>
      </c>
    </row>
    <row r="6688" spans="3:40">
      <c r="C6688" s="82">
        <f t="shared" si="1060"/>
        <v>22</v>
      </c>
      <c r="D6688" s="82">
        <f t="shared" si="1061"/>
        <v>10</v>
      </c>
      <c r="E6688" s="139">
        <v>43012.916666666664</v>
      </c>
      <c r="F6688" s="163">
        <v>0</v>
      </c>
      <c r="G6688" s="163">
        <v>0</v>
      </c>
      <c r="H6688" s="163">
        <v>0</v>
      </c>
      <c r="I6688" s="163">
        <v>0</v>
      </c>
      <c r="J6688" s="163">
        <v>0</v>
      </c>
      <c r="K6688" s="163">
        <v>0</v>
      </c>
      <c r="L6688" s="163">
        <v>0</v>
      </c>
      <c r="M6688" s="163">
        <v>0</v>
      </c>
      <c r="N6688" s="314">
        <f t="shared" si="1062"/>
        <v>0</v>
      </c>
      <c r="O6688" s="163">
        <v>0</v>
      </c>
      <c r="P6688" s="163">
        <v>0</v>
      </c>
      <c r="Q6688" s="163">
        <v>0</v>
      </c>
      <c r="R6688" s="163">
        <v>0</v>
      </c>
      <c r="S6688" s="163">
        <v>0</v>
      </c>
      <c r="T6688" s="163">
        <v>0</v>
      </c>
      <c r="U6688" s="163">
        <v>0</v>
      </c>
      <c r="V6688" s="315">
        <f>HLOOKUP(Dashboard!$H$22,$F$7:V6688,ROWS($F$7:V6688))</f>
        <v>0</v>
      </c>
      <c r="Y6688" s="296">
        <f t="shared" si="1063"/>
        <v>6647</v>
      </c>
      <c r="Z6688" s="326">
        <f t="shared" si="1064"/>
        <v>23</v>
      </c>
      <c r="AA6688" s="326">
        <f t="shared" si="1065"/>
        <v>9</v>
      </c>
      <c r="AB6688" s="288">
        <f t="shared" si="1057"/>
        <v>42981.95833331722</v>
      </c>
      <c r="AC6688" s="321" t="str">
        <f t="shared" si="1066"/>
        <v>WEEKEND</v>
      </c>
      <c r="AD6688" s="295">
        <v>23.743254999999998</v>
      </c>
      <c r="AE6688" s="295">
        <v>2.2999999999999998</v>
      </c>
      <c r="AF6688" s="283">
        <v>0</v>
      </c>
      <c r="AG6688" s="304">
        <v>0</v>
      </c>
      <c r="AH6688" s="305">
        <v>0</v>
      </c>
      <c r="AI6688" s="285">
        <f t="shared" si="1058"/>
        <v>0</v>
      </c>
      <c r="AJ6688" s="286">
        <v>2904.305695773196</v>
      </c>
      <c r="AK6688" s="286">
        <v>0</v>
      </c>
      <c r="AL6688" s="286">
        <v>0</v>
      </c>
      <c r="AM6688" s="327" t="str">
        <f t="shared" si="1059"/>
        <v>NA</v>
      </c>
      <c r="AN6688" s="287">
        <f>AJ6688/'INPUTS Menu'!$I$21</f>
        <v>0.96810189859106532</v>
      </c>
    </row>
    <row r="6689" spans="3:40">
      <c r="C6689" s="82">
        <f t="shared" si="1060"/>
        <v>23</v>
      </c>
      <c r="D6689" s="82">
        <f t="shared" si="1061"/>
        <v>10</v>
      </c>
      <c r="E6689" s="139">
        <v>43012.958333333336</v>
      </c>
      <c r="F6689" s="163">
        <v>0</v>
      </c>
      <c r="G6689" s="163">
        <v>0</v>
      </c>
      <c r="H6689" s="163">
        <v>0</v>
      </c>
      <c r="I6689" s="163">
        <v>0</v>
      </c>
      <c r="J6689" s="163">
        <v>0</v>
      </c>
      <c r="K6689" s="163">
        <v>0</v>
      </c>
      <c r="L6689" s="163">
        <v>0</v>
      </c>
      <c r="M6689" s="163">
        <v>0</v>
      </c>
      <c r="N6689" s="314">
        <f t="shared" si="1062"/>
        <v>0</v>
      </c>
      <c r="O6689" s="163">
        <v>0</v>
      </c>
      <c r="P6689" s="163">
        <v>0</v>
      </c>
      <c r="Q6689" s="163">
        <v>0</v>
      </c>
      <c r="R6689" s="163">
        <v>0</v>
      </c>
      <c r="S6689" s="163">
        <v>0</v>
      </c>
      <c r="T6689" s="163">
        <v>0</v>
      </c>
      <c r="U6689" s="163">
        <v>0</v>
      </c>
      <c r="V6689" s="315">
        <f>HLOOKUP(Dashboard!$H$22,$F$7:V6689,ROWS($F$7:V6689))</f>
        <v>0</v>
      </c>
      <c r="Y6689" s="296">
        <f t="shared" si="1063"/>
        <v>6648</v>
      </c>
      <c r="Z6689" s="326">
        <f t="shared" si="1064"/>
        <v>0</v>
      </c>
      <c r="AA6689" s="326">
        <f t="shared" si="1065"/>
        <v>9</v>
      </c>
      <c r="AB6689" s="288">
        <f t="shared" si="1057"/>
        <v>42981.999999983884</v>
      </c>
      <c r="AC6689" s="321" t="str">
        <f t="shared" si="1066"/>
        <v>WEEKDAY</v>
      </c>
      <c r="AD6689" s="295">
        <v>22.980576000000003</v>
      </c>
      <c r="AE6689" s="295">
        <v>2.2999999999999998</v>
      </c>
      <c r="AF6689" s="283">
        <v>0</v>
      </c>
      <c r="AG6689" s="304">
        <v>0</v>
      </c>
      <c r="AH6689" s="305">
        <v>0</v>
      </c>
      <c r="AI6689" s="285">
        <f t="shared" si="1058"/>
        <v>0</v>
      </c>
      <c r="AJ6689" s="286">
        <v>2904.305695773196</v>
      </c>
      <c r="AK6689" s="286">
        <v>0</v>
      </c>
      <c r="AL6689" s="286">
        <v>0</v>
      </c>
      <c r="AM6689" s="327" t="str">
        <f t="shared" si="1059"/>
        <v>NA</v>
      </c>
      <c r="AN6689" s="287">
        <f>AJ6689/'INPUTS Menu'!$I$21</f>
        <v>0.96810189859106532</v>
      </c>
    </row>
    <row r="6690" spans="3:40">
      <c r="C6690" s="82">
        <f t="shared" si="1060"/>
        <v>0</v>
      </c>
      <c r="D6690" s="82">
        <f t="shared" si="1061"/>
        <v>10</v>
      </c>
      <c r="E6690" s="139">
        <v>43013</v>
      </c>
      <c r="F6690" s="163">
        <v>0</v>
      </c>
      <c r="G6690" s="163">
        <v>0</v>
      </c>
      <c r="H6690" s="163">
        <v>0</v>
      </c>
      <c r="I6690" s="163">
        <v>0</v>
      </c>
      <c r="J6690" s="163">
        <v>0</v>
      </c>
      <c r="K6690" s="163">
        <v>0</v>
      </c>
      <c r="L6690" s="163">
        <v>0</v>
      </c>
      <c r="M6690" s="163">
        <v>0</v>
      </c>
      <c r="N6690" s="314">
        <f t="shared" si="1062"/>
        <v>0</v>
      </c>
      <c r="O6690" s="163">
        <v>0</v>
      </c>
      <c r="P6690" s="163">
        <v>0</v>
      </c>
      <c r="Q6690" s="163">
        <v>0</v>
      </c>
      <c r="R6690" s="163">
        <v>0</v>
      </c>
      <c r="S6690" s="163">
        <v>0</v>
      </c>
      <c r="T6690" s="163">
        <v>0</v>
      </c>
      <c r="U6690" s="163">
        <v>0</v>
      </c>
      <c r="V6690" s="315">
        <f>HLOOKUP(Dashboard!$H$22,$F$7:V6690,ROWS($F$7:V6690))</f>
        <v>0</v>
      </c>
      <c r="Y6690" s="296">
        <f t="shared" si="1063"/>
        <v>6649</v>
      </c>
      <c r="Z6690" s="326">
        <f t="shared" si="1064"/>
        <v>1</v>
      </c>
      <c r="AA6690" s="326">
        <f t="shared" si="1065"/>
        <v>9</v>
      </c>
      <c r="AB6690" s="288">
        <f t="shared" si="1057"/>
        <v>42982.041666650548</v>
      </c>
      <c r="AC6690" s="321" t="str">
        <f t="shared" si="1066"/>
        <v>WEEKDAY</v>
      </c>
      <c r="AD6690" s="295">
        <v>20.979239500000002</v>
      </c>
      <c r="AE6690" s="295">
        <v>2.2999999999999998</v>
      </c>
      <c r="AF6690" s="283">
        <v>0</v>
      </c>
      <c r="AG6690" s="304">
        <v>0</v>
      </c>
      <c r="AH6690" s="305">
        <v>0</v>
      </c>
      <c r="AI6690" s="285">
        <f t="shared" si="1058"/>
        <v>0</v>
      </c>
      <c r="AJ6690" s="286">
        <v>2904.305695773196</v>
      </c>
      <c r="AK6690" s="286">
        <v>0</v>
      </c>
      <c r="AL6690" s="286">
        <v>0</v>
      </c>
      <c r="AM6690" s="327" t="str">
        <f t="shared" si="1059"/>
        <v>NA</v>
      </c>
      <c r="AN6690" s="287">
        <f>AJ6690/'INPUTS Menu'!$I$21</f>
        <v>0.96810189859106532</v>
      </c>
    </row>
    <row r="6691" spans="3:40">
      <c r="C6691" s="82">
        <f t="shared" si="1060"/>
        <v>1</v>
      </c>
      <c r="D6691" s="82">
        <f t="shared" si="1061"/>
        <v>10</v>
      </c>
      <c r="E6691" s="139">
        <v>43013.041666666664</v>
      </c>
      <c r="F6691" s="163">
        <v>0</v>
      </c>
      <c r="G6691" s="163">
        <v>0</v>
      </c>
      <c r="H6691" s="163">
        <v>0</v>
      </c>
      <c r="I6691" s="163">
        <v>0</v>
      </c>
      <c r="J6691" s="163">
        <v>0</v>
      </c>
      <c r="K6691" s="163">
        <v>0</v>
      </c>
      <c r="L6691" s="163">
        <v>0</v>
      </c>
      <c r="M6691" s="163">
        <v>0</v>
      </c>
      <c r="N6691" s="314">
        <f t="shared" si="1062"/>
        <v>0</v>
      </c>
      <c r="O6691" s="163">
        <v>0</v>
      </c>
      <c r="P6691" s="163">
        <v>0</v>
      </c>
      <c r="Q6691" s="163">
        <v>0</v>
      </c>
      <c r="R6691" s="163">
        <v>0</v>
      </c>
      <c r="S6691" s="163">
        <v>0</v>
      </c>
      <c r="T6691" s="163">
        <v>0</v>
      </c>
      <c r="U6691" s="163">
        <v>0</v>
      </c>
      <c r="V6691" s="315">
        <f>HLOOKUP(Dashboard!$H$22,$F$7:V6691,ROWS($F$7:V6691))</f>
        <v>0</v>
      </c>
      <c r="Y6691" s="296">
        <f t="shared" si="1063"/>
        <v>6650</v>
      </c>
      <c r="Z6691" s="326">
        <f t="shared" si="1064"/>
        <v>2</v>
      </c>
      <c r="AA6691" s="326">
        <f t="shared" si="1065"/>
        <v>9</v>
      </c>
      <c r="AB6691" s="288">
        <f t="shared" si="1057"/>
        <v>42982.083333317212</v>
      </c>
      <c r="AC6691" s="321" t="str">
        <f t="shared" si="1066"/>
        <v>WEEKDAY</v>
      </c>
      <c r="AD6691" s="295">
        <v>19.156047000000001</v>
      </c>
      <c r="AE6691" s="295">
        <v>2.2999999999999998</v>
      </c>
      <c r="AF6691" s="283">
        <v>0</v>
      </c>
      <c r="AG6691" s="304">
        <v>0</v>
      </c>
      <c r="AH6691" s="305">
        <v>0</v>
      </c>
      <c r="AI6691" s="285">
        <f t="shared" si="1058"/>
        <v>0</v>
      </c>
      <c r="AJ6691" s="286">
        <v>2904.305695773196</v>
      </c>
      <c r="AK6691" s="286">
        <v>0</v>
      </c>
      <c r="AL6691" s="286">
        <v>0</v>
      </c>
      <c r="AM6691" s="327" t="str">
        <f t="shared" si="1059"/>
        <v>NA</v>
      </c>
      <c r="AN6691" s="287">
        <f>AJ6691/'INPUTS Menu'!$I$21</f>
        <v>0.96810189859106532</v>
      </c>
    </row>
    <row r="6692" spans="3:40">
      <c r="C6692" s="82">
        <f t="shared" si="1060"/>
        <v>2</v>
      </c>
      <c r="D6692" s="82">
        <f t="shared" si="1061"/>
        <v>10</v>
      </c>
      <c r="E6692" s="139">
        <v>43013.083333333336</v>
      </c>
      <c r="F6692" s="163">
        <v>0</v>
      </c>
      <c r="G6692" s="163">
        <v>0</v>
      </c>
      <c r="H6692" s="163">
        <v>0</v>
      </c>
      <c r="I6692" s="163">
        <v>0</v>
      </c>
      <c r="J6692" s="163">
        <v>0</v>
      </c>
      <c r="K6692" s="163">
        <v>0</v>
      </c>
      <c r="L6692" s="163">
        <v>0</v>
      </c>
      <c r="M6692" s="163">
        <v>0</v>
      </c>
      <c r="N6692" s="314">
        <f t="shared" si="1062"/>
        <v>0</v>
      </c>
      <c r="O6692" s="163">
        <v>0</v>
      </c>
      <c r="P6692" s="163">
        <v>0</v>
      </c>
      <c r="Q6692" s="163">
        <v>0</v>
      </c>
      <c r="R6692" s="163">
        <v>0</v>
      </c>
      <c r="S6692" s="163">
        <v>0</v>
      </c>
      <c r="T6692" s="163">
        <v>0</v>
      </c>
      <c r="U6692" s="163">
        <v>0</v>
      </c>
      <c r="V6692" s="315">
        <f>HLOOKUP(Dashboard!$H$22,$F$7:V6692,ROWS($F$7:V6692))</f>
        <v>0</v>
      </c>
      <c r="Y6692" s="296">
        <f t="shared" si="1063"/>
        <v>6651</v>
      </c>
      <c r="Z6692" s="326">
        <f t="shared" si="1064"/>
        <v>3</v>
      </c>
      <c r="AA6692" s="326">
        <f t="shared" si="1065"/>
        <v>9</v>
      </c>
      <c r="AB6692" s="288">
        <f t="shared" si="1057"/>
        <v>42982.124999983876</v>
      </c>
      <c r="AC6692" s="321" t="str">
        <f t="shared" si="1066"/>
        <v>WEEKDAY</v>
      </c>
      <c r="AD6692" s="295">
        <v>18.671717999999998</v>
      </c>
      <c r="AE6692" s="295">
        <v>2.2999999999999998</v>
      </c>
      <c r="AF6692" s="283">
        <v>0</v>
      </c>
      <c r="AG6692" s="304">
        <v>0</v>
      </c>
      <c r="AH6692" s="305">
        <v>0</v>
      </c>
      <c r="AI6692" s="285">
        <f t="shared" si="1058"/>
        <v>0</v>
      </c>
      <c r="AJ6692" s="286">
        <v>2904.305695773196</v>
      </c>
      <c r="AK6692" s="286">
        <v>0</v>
      </c>
      <c r="AL6692" s="286">
        <v>0</v>
      </c>
      <c r="AM6692" s="327" t="str">
        <f t="shared" si="1059"/>
        <v>NA</v>
      </c>
      <c r="AN6692" s="287">
        <f>AJ6692/'INPUTS Menu'!$I$21</f>
        <v>0.96810189859106532</v>
      </c>
    </row>
    <row r="6693" spans="3:40">
      <c r="C6693" s="82">
        <f t="shared" si="1060"/>
        <v>3</v>
      </c>
      <c r="D6693" s="82">
        <f t="shared" si="1061"/>
        <v>10</v>
      </c>
      <c r="E6693" s="139">
        <v>43013.125</v>
      </c>
      <c r="F6693" s="163">
        <v>0</v>
      </c>
      <c r="G6693" s="163">
        <v>0</v>
      </c>
      <c r="H6693" s="163">
        <v>0</v>
      </c>
      <c r="I6693" s="163">
        <v>0</v>
      </c>
      <c r="J6693" s="163">
        <v>0</v>
      </c>
      <c r="K6693" s="163">
        <v>0</v>
      </c>
      <c r="L6693" s="163">
        <v>0</v>
      </c>
      <c r="M6693" s="163">
        <v>0</v>
      </c>
      <c r="N6693" s="314">
        <f t="shared" si="1062"/>
        <v>0</v>
      </c>
      <c r="O6693" s="163">
        <v>0</v>
      </c>
      <c r="P6693" s="163">
        <v>0</v>
      </c>
      <c r="Q6693" s="163">
        <v>0</v>
      </c>
      <c r="R6693" s="163">
        <v>0</v>
      </c>
      <c r="S6693" s="163">
        <v>0</v>
      </c>
      <c r="T6693" s="163">
        <v>0</v>
      </c>
      <c r="U6693" s="163">
        <v>0</v>
      </c>
      <c r="V6693" s="315">
        <f>HLOOKUP(Dashboard!$H$22,$F$7:V6693,ROWS($F$7:V6693))</f>
        <v>0</v>
      </c>
      <c r="Y6693" s="296">
        <f t="shared" si="1063"/>
        <v>6652</v>
      </c>
      <c r="Z6693" s="326">
        <f t="shared" si="1064"/>
        <v>4</v>
      </c>
      <c r="AA6693" s="326">
        <f t="shared" si="1065"/>
        <v>9</v>
      </c>
      <c r="AB6693" s="288">
        <f t="shared" ref="AB6693:AB6756" si="1067">AB6692+(1/24)</f>
        <v>42982.166666650541</v>
      </c>
      <c r="AC6693" s="321" t="str">
        <f t="shared" si="1066"/>
        <v>WEEKDAY</v>
      </c>
      <c r="AD6693" s="295">
        <v>17.7114105</v>
      </c>
      <c r="AE6693" s="295">
        <v>2.2999999999999998</v>
      </c>
      <c r="AF6693" s="283">
        <v>0</v>
      </c>
      <c r="AG6693" s="304">
        <v>0</v>
      </c>
      <c r="AH6693" s="305">
        <v>0</v>
      </c>
      <c r="AI6693" s="285">
        <f t="shared" si="1058"/>
        <v>0</v>
      </c>
      <c r="AJ6693" s="286">
        <v>2904.305695773196</v>
      </c>
      <c r="AK6693" s="286">
        <v>0</v>
      </c>
      <c r="AL6693" s="286">
        <v>0</v>
      </c>
      <c r="AM6693" s="327" t="str">
        <f t="shared" si="1059"/>
        <v>NA</v>
      </c>
      <c r="AN6693" s="287">
        <f>AJ6693/'INPUTS Menu'!$I$21</f>
        <v>0.96810189859106532</v>
      </c>
    </row>
    <row r="6694" spans="3:40">
      <c r="C6694" s="82">
        <f t="shared" si="1060"/>
        <v>4</v>
      </c>
      <c r="D6694" s="82">
        <f t="shared" si="1061"/>
        <v>10</v>
      </c>
      <c r="E6694" s="139">
        <v>43013.166666666664</v>
      </c>
      <c r="F6694" s="163">
        <v>0</v>
      </c>
      <c r="G6694" s="163">
        <v>0</v>
      </c>
      <c r="H6694" s="163">
        <v>0</v>
      </c>
      <c r="I6694" s="163">
        <v>0</v>
      </c>
      <c r="J6694" s="163">
        <v>0</v>
      </c>
      <c r="K6694" s="163">
        <v>0</v>
      </c>
      <c r="L6694" s="163">
        <v>0</v>
      </c>
      <c r="M6694" s="163">
        <v>0</v>
      </c>
      <c r="N6694" s="314">
        <f t="shared" si="1062"/>
        <v>0</v>
      </c>
      <c r="O6694" s="163">
        <v>0</v>
      </c>
      <c r="P6694" s="163">
        <v>0</v>
      </c>
      <c r="Q6694" s="163">
        <v>0</v>
      </c>
      <c r="R6694" s="163">
        <v>0</v>
      </c>
      <c r="S6694" s="163">
        <v>0</v>
      </c>
      <c r="T6694" s="163">
        <v>0</v>
      </c>
      <c r="U6694" s="163">
        <v>0</v>
      </c>
      <c r="V6694" s="315">
        <f>HLOOKUP(Dashboard!$H$22,$F$7:V6694,ROWS($F$7:V6694))</f>
        <v>0</v>
      </c>
      <c r="Y6694" s="296">
        <f t="shared" si="1063"/>
        <v>6653</v>
      </c>
      <c r="Z6694" s="326">
        <f t="shared" si="1064"/>
        <v>5</v>
      </c>
      <c r="AA6694" s="326">
        <f t="shared" si="1065"/>
        <v>9</v>
      </c>
      <c r="AB6694" s="288">
        <f t="shared" si="1067"/>
        <v>42982.208333317205</v>
      </c>
      <c r="AC6694" s="321" t="str">
        <f t="shared" si="1066"/>
        <v>WEEKDAY</v>
      </c>
      <c r="AD6694" s="295">
        <v>17.647390000000001</v>
      </c>
      <c r="AE6694" s="295">
        <v>2.2999999999999998</v>
      </c>
      <c r="AF6694" s="283">
        <v>0</v>
      </c>
      <c r="AG6694" s="304">
        <v>0</v>
      </c>
      <c r="AH6694" s="305">
        <v>0</v>
      </c>
      <c r="AI6694" s="285">
        <f t="shared" si="1058"/>
        <v>0</v>
      </c>
      <c r="AJ6694" s="286">
        <v>2904.305695773196</v>
      </c>
      <c r="AK6694" s="286">
        <v>0</v>
      </c>
      <c r="AL6694" s="286">
        <v>0</v>
      </c>
      <c r="AM6694" s="327" t="str">
        <f t="shared" si="1059"/>
        <v>NA</v>
      </c>
      <c r="AN6694" s="287">
        <f>AJ6694/'INPUTS Menu'!$I$21</f>
        <v>0.96810189859106532</v>
      </c>
    </row>
    <row r="6695" spans="3:40">
      <c r="C6695" s="82">
        <f t="shared" si="1060"/>
        <v>5</v>
      </c>
      <c r="D6695" s="82">
        <f t="shared" si="1061"/>
        <v>10</v>
      </c>
      <c r="E6695" s="139">
        <v>43013.208333333336</v>
      </c>
      <c r="F6695" s="163">
        <v>0</v>
      </c>
      <c r="G6695" s="163">
        <v>0</v>
      </c>
      <c r="H6695" s="163">
        <v>0</v>
      </c>
      <c r="I6695" s="163">
        <v>0</v>
      </c>
      <c r="J6695" s="163">
        <v>0</v>
      </c>
      <c r="K6695" s="163">
        <v>0</v>
      </c>
      <c r="L6695" s="163">
        <v>0</v>
      </c>
      <c r="M6695" s="163">
        <v>0</v>
      </c>
      <c r="N6695" s="314">
        <f t="shared" si="1062"/>
        <v>0</v>
      </c>
      <c r="O6695" s="163">
        <v>0</v>
      </c>
      <c r="P6695" s="163">
        <v>0</v>
      </c>
      <c r="Q6695" s="163">
        <v>0</v>
      </c>
      <c r="R6695" s="163">
        <v>0</v>
      </c>
      <c r="S6695" s="163">
        <v>0</v>
      </c>
      <c r="T6695" s="163">
        <v>0</v>
      </c>
      <c r="U6695" s="163">
        <v>0</v>
      </c>
      <c r="V6695" s="315">
        <f>HLOOKUP(Dashboard!$H$22,$F$7:V6695,ROWS($F$7:V6695))</f>
        <v>0</v>
      </c>
      <c r="Y6695" s="296">
        <f t="shared" si="1063"/>
        <v>6654</v>
      </c>
      <c r="Z6695" s="326">
        <f t="shared" si="1064"/>
        <v>6</v>
      </c>
      <c r="AA6695" s="326">
        <f t="shared" si="1065"/>
        <v>9</v>
      </c>
      <c r="AB6695" s="288">
        <f t="shared" si="1067"/>
        <v>42982.249999983869</v>
      </c>
      <c r="AC6695" s="321" t="str">
        <f t="shared" si="1066"/>
        <v>WEEKDAY</v>
      </c>
      <c r="AD6695" s="295">
        <v>17.048937500000001</v>
      </c>
      <c r="AE6695" s="299">
        <v>2.0499999999999998</v>
      </c>
      <c r="AF6695" s="283">
        <v>0</v>
      </c>
      <c r="AG6695" s="304">
        <v>0</v>
      </c>
      <c r="AH6695" s="305">
        <v>0</v>
      </c>
      <c r="AI6695" s="285">
        <f t="shared" si="1058"/>
        <v>0</v>
      </c>
      <c r="AJ6695" s="286">
        <v>2904.305695773196</v>
      </c>
      <c r="AK6695" s="286">
        <v>0</v>
      </c>
      <c r="AL6695" s="286">
        <v>0</v>
      </c>
      <c r="AM6695" s="327" t="str">
        <f t="shared" si="1059"/>
        <v>NA</v>
      </c>
      <c r="AN6695" s="287">
        <f>AJ6695/'INPUTS Menu'!$I$21</f>
        <v>0.96810189859106532</v>
      </c>
    </row>
    <row r="6696" spans="3:40">
      <c r="C6696" s="82">
        <f t="shared" si="1060"/>
        <v>6</v>
      </c>
      <c r="D6696" s="82">
        <f t="shared" si="1061"/>
        <v>10</v>
      </c>
      <c r="E6696" s="139">
        <v>43013.25</v>
      </c>
      <c r="F6696" s="163">
        <v>291.44606930999998</v>
      </c>
      <c r="G6696" s="163">
        <v>0</v>
      </c>
      <c r="H6696" s="163">
        <v>0</v>
      </c>
      <c r="I6696" s="163">
        <v>2.8090943099999999</v>
      </c>
      <c r="J6696" s="163">
        <v>37.1293164</v>
      </c>
      <c r="K6696" s="163">
        <v>0</v>
      </c>
      <c r="L6696" s="163">
        <v>0</v>
      </c>
      <c r="M6696" s="163">
        <v>13.080723480000001</v>
      </c>
      <c r="N6696" s="314">
        <f t="shared" si="1062"/>
        <v>0</v>
      </c>
      <c r="O6696" s="163">
        <v>0</v>
      </c>
      <c r="P6696" s="163">
        <v>7.3473295500000004</v>
      </c>
      <c r="Q6696" s="163">
        <v>2.66681225</v>
      </c>
      <c r="R6696" s="163">
        <v>1.85538625</v>
      </c>
      <c r="S6696" s="163">
        <v>0</v>
      </c>
      <c r="T6696" s="163">
        <v>291.44606930999998</v>
      </c>
      <c r="U6696" s="163">
        <v>37.1293164</v>
      </c>
      <c r="V6696" s="315">
        <f>HLOOKUP(Dashboard!$H$22,$F$7:V6696,ROWS($F$7:V6696))</f>
        <v>291.44606930999998</v>
      </c>
      <c r="Y6696" s="296">
        <f t="shared" si="1063"/>
        <v>6655</v>
      </c>
      <c r="Z6696" s="326">
        <f t="shared" si="1064"/>
        <v>7</v>
      </c>
      <c r="AA6696" s="326">
        <f t="shared" si="1065"/>
        <v>9</v>
      </c>
      <c r="AB6696" s="288">
        <f t="shared" si="1067"/>
        <v>42982.291666650533</v>
      </c>
      <c r="AC6696" s="321" t="str">
        <f t="shared" si="1066"/>
        <v>WEEKDAY</v>
      </c>
      <c r="AD6696" s="295">
        <v>17.658524000000003</v>
      </c>
      <c r="AE6696" s="299">
        <v>2.0499999999999998</v>
      </c>
      <c r="AF6696" s="283">
        <v>0</v>
      </c>
      <c r="AG6696" s="304">
        <v>0</v>
      </c>
      <c r="AH6696" s="305">
        <v>0</v>
      </c>
      <c r="AI6696" s="285">
        <f t="shared" si="1058"/>
        <v>0</v>
      </c>
      <c r="AJ6696" s="286">
        <v>2904.305695773196</v>
      </c>
      <c r="AK6696" s="286">
        <v>0</v>
      </c>
      <c r="AL6696" s="286">
        <v>0</v>
      </c>
      <c r="AM6696" s="327" t="str">
        <f t="shared" si="1059"/>
        <v>NA</v>
      </c>
      <c r="AN6696" s="287">
        <f>AJ6696/'INPUTS Menu'!$I$21</f>
        <v>0.96810189859106532</v>
      </c>
    </row>
    <row r="6697" spans="3:40">
      <c r="C6697" s="82">
        <f t="shared" si="1060"/>
        <v>7</v>
      </c>
      <c r="D6697" s="82">
        <f t="shared" si="1061"/>
        <v>10</v>
      </c>
      <c r="E6697" s="139">
        <v>43013.291666666664</v>
      </c>
      <c r="F6697" s="163">
        <v>774.47149362000005</v>
      </c>
      <c r="G6697" s="163">
        <v>118.04218668</v>
      </c>
      <c r="H6697" s="163">
        <v>170.17558568999999</v>
      </c>
      <c r="I6697" s="163">
        <v>419.10189749999995</v>
      </c>
      <c r="J6697" s="163">
        <v>785.52143999999998</v>
      </c>
      <c r="K6697" s="163">
        <v>59.617266000000001</v>
      </c>
      <c r="L6697" s="163">
        <v>322.07299999999998</v>
      </c>
      <c r="M6697" s="163">
        <v>673.73231111999996</v>
      </c>
      <c r="N6697" s="314">
        <f t="shared" si="1062"/>
        <v>0</v>
      </c>
      <c r="O6697" s="163">
        <v>29.808633</v>
      </c>
      <c r="P6697" s="163">
        <v>332.10809180999996</v>
      </c>
      <c r="Q6697" s="163">
        <v>89.555078250000008</v>
      </c>
      <c r="R6697" s="163">
        <v>83.865679749999998</v>
      </c>
      <c r="S6697" s="163">
        <v>315.85699430999995</v>
      </c>
      <c r="T6697" s="163">
        <v>774.47149362000005</v>
      </c>
      <c r="U6697" s="163">
        <v>785.52143999999998</v>
      </c>
      <c r="V6697" s="315">
        <f>HLOOKUP(Dashboard!$H$22,$F$7:V6697,ROWS($F$7:V6697))</f>
        <v>774.47149362000005</v>
      </c>
      <c r="Y6697" s="296">
        <f t="shared" si="1063"/>
        <v>6656</v>
      </c>
      <c r="Z6697" s="326">
        <f t="shared" si="1064"/>
        <v>8</v>
      </c>
      <c r="AA6697" s="326">
        <f t="shared" si="1065"/>
        <v>9</v>
      </c>
      <c r="AB6697" s="288">
        <f t="shared" si="1067"/>
        <v>42982.333333317198</v>
      </c>
      <c r="AC6697" s="321" t="str">
        <f t="shared" si="1066"/>
        <v>WEEKDAY</v>
      </c>
      <c r="AD6697" s="295">
        <v>17.895121499999995</v>
      </c>
      <c r="AE6697" s="299">
        <v>2.0499999999999998</v>
      </c>
      <c r="AF6697" s="283">
        <v>335.029</v>
      </c>
      <c r="AG6697" s="304">
        <v>324.97812999999996</v>
      </c>
      <c r="AH6697" s="305">
        <v>0</v>
      </c>
      <c r="AI6697" s="285">
        <f t="shared" si="1058"/>
        <v>324.97812999999996</v>
      </c>
      <c r="AJ6697" s="286">
        <v>2904.305695773196</v>
      </c>
      <c r="AK6697" s="286">
        <v>0</v>
      </c>
      <c r="AL6697" s="286">
        <v>0</v>
      </c>
      <c r="AM6697" s="327" t="str">
        <f t="shared" si="1059"/>
        <v>NA</v>
      </c>
      <c r="AN6697" s="287">
        <f>AJ6697/'INPUTS Menu'!$I$21</f>
        <v>0.96810189859106532</v>
      </c>
    </row>
    <row r="6698" spans="3:40">
      <c r="C6698" s="82">
        <f t="shared" si="1060"/>
        <v>8</v>
      </c>
      <c r="D6698" s="82">
        <f t="shared" si="1061"/>
        <v>10</v>
      </c>
      <c r="E6698" s="139">
        <v>43013.333333333336</v>
      </c>
      <c r="F6698" s="163">
        <v>482.51894625</v>
      </c>
      <c r="G6698" s="163">
        <v>92.284667639999995</v>
      </c>
      <c r="H6698" s="163">
        <v>380.40740693999999</v>
      </c>
      <c r="I6698" s="163">
        <v>288.02240180999996</v>
      </c>
      <c r="J6698" s="163">
        <v>1577.5492847399998</v>
      </c>
      <c r="K6698" s="163">
        <v>46.608418</v>
      </c>
      <c r="L6698" s="163">
        <v>719.90800000000002</v>
      </c>
      <c r="M6698" s="163">
        <v>1489.0794197399998</v>
      </c>
      <c r="N6698" s="314">
        <f t="shared" si="1062"/>
        <v>711.95186999999999</v>
      </c>
      <c r="O6698" s="163">
        <v>23.304209</v>
      </c>
      <c r="P6698" s="163">
        <v>799.65925875000005</v>
      </c>
      <c r="Q6698" s="163">
        <v>203.5690625</v>
      </c>
      <c r="R6698" s="163">
        <v>201.93415625</v>
      </c>
      <c r="S6698" s="163">
        <v>711.0702225</v>
      </c>
      <c r="T6698" s="163">
        <v>482.51894625</v>
      </c>
      <c r="U6698" s="163">
        <v>1577.5492847399998</v>
      </c>
      <c r="V6698" s="315">
        <f>HLOOKUP(Dashboard!$H$22,$F$7:V6698,ROWS($F$7:V6698))</f>
        <v>482.51894625</v>
      </c>
      <c r="Y6698" s="296">
        <f t="shared" si="1063"/>
        <v>6657</v>
      </c>
      <c r="Z6698" s="326">
        <f t="shared" si="1064"/>
        <v>9</v>
      </c>
      <c r="AA6698" s="326">
        <f t="shared" si="1065"/>
        <v>9</v>
      </c>
      <c r="AB6698" s="288">
        <f t="shared" si="1067"/>
        <v>42982.374999983862</v>
      </c>
      <c r="AC6698" s="321" t="str">
        <f t="shared" si="1066"/>
        <v>WEEKDAY</v>
      </c>
      <c r="AD6698" s="295">
        <v>19.801818999999998</v>
      </c>
      <c r="AE6698" s="299">
        <v>1.95</v>
      </c>
      <c r="AF6698" s="283">
        <v>749.00300000000004</v>
      </c>
      <c r="AG6698" s="304">
        <v>726.53291000000002</v>
      </c>
      <c r="AH6698" s="305">
        <v>0</v>
      </c>
      <c r="AI6698" s="285">
        <f t="shared" ref="AI6698:AI6761" si="1068">AH6698+AG6698</f>
        <v>726.53291000000002</v>
      </c>
      <c r="AJ6698" s="286">
        <v>2904.305695773196</v>
      </c>
      <c r="AK6698" s="286">
        <v>0</v>
      </c>
      <c r="AL6698" s="286">
        <v>0</v>
      </c>
      <c r="AM6698" s="327" t="str">
        <f t="shared" ref="AM6698:AM6761" si="1069">IF(AL6698=0,"NA",IF(AL6698*AL$8&gt;AJ6698,"NO","YES"))</f>
        <v>NA</v>
      </c>
      <c r="AN6698" s="287">
        <f>AJ6698/'INPUTS Menu'!$I$21</f>
        <v>0.96810189859106532</v>
      </c>
    </row>
    <row r="6699" spans="3:40">
      <c r="C6699" s="82">
        <f t="shared" ref="C6699:C6762" si="1070">HOUR(E6699)</f>
        <v>9</v>
      </c>
      <c r="D6699" s="82">
        <f t="shared" ref="D6699:D6762" si="1071">MONTH(E6699)</f>
        <v>10</v>
      </c>
      <c r="E6699" s="139">
        <v>43013.375</v>
      </c>
      <c r="F6699" s="163">
        <v>492.40793250000002</v>
      </c>
      <c r="G6699" s="163">
        <v>386.82152387999997</v>
      </c>
      <c r="H6699" s="163">
        <v>696.48974999999996</v>
      </c>
      <c r="I6699" s="163">
        <v>575.02244250000001</v>
      </c>
      <c r="J6699" s="163">
        <v>1738.7941724999998</v>
      </c>
      <c r="K6699" s="163">
        <v>195.36440599999997</v>
      </c>
      <c r="L6699" s="163">
        <v>828.04899999999998</v>
      </c>
      <c r="M6699" s="163">
        <v>1766.4795225</v>
      </c>
      <c r="N6699" s="314">
        <f t="shared" ref="N6699:N6762" si="1072">AI7443</f>
        <v>881.34103000000005</v>
      </c>
      <c r="O6699" s="163">
        <v>97.682202999999987</v>
      </c>
      <c r="P6699" s="163">
        <v>895.23249750000002</v>
      </c>
      <c r="Q6699" s="163">
        <v>221.83645325000001</v>
      </c>
      <c r="R6699" s="163">
        <v>226.06881250000001</v>
      </c>
      <c r="S6699" s="163">
        <v>836.00191125000003</v>
      </c>
      <c r="T6699" s="163">
        <v>492.40793250000002</v>
      </c>
      <c r="U6699" s="163">
        <v>1738.7941724999998</v>
      </c>
      <c r="V6699" s="315">
        <f>HLOOKUP(Dashboard!$H$22,$F$7:V6699,ROWS($F$7:V6699))</f>
        <v>492.40793250000002</v>
      </c>
      <c r="Y6699" s="296">
        <f t="shared" ref="Y6699:Y6762" si="1073">Y6698+1</f>
        <v>6658</v>
      </c>
      <c r="Z6699" s="326">
        <f t="shared" ref="Z6699:Z6762" si="1074">HOUR(AB6699)</f>
        <v>10</v>
      </c>
      <c r="AA6699" s="326">
        <f t="shared" ref="AA6699:AA6762" si="1075">MONTH(AB6699)</f>
        <v>9</v>
      </c>
      <c r="AB6699" s="288">
        <f t="shared" si="1067"/>
        <v>42982.416666650526</v>
      </c>
      <c r="AC6699" s="321" t="str">
        <f t="shared" ref="AC6699:AC6762" si="1076">IF(OR(WEEKDAY(AB6699)=1,WEEKDAY(AB6699)=7),"WEEKEND","WEEKDAY")</f>
        <v>WEEKDAY</v>
      </c>
      <c r="AD6699" s="295">
        <v>21.2464555</v>
      </c>
      <c r="AE6699" s="299">
        <v>1.95</v>
      </c>
      <c r="AF6699" s="283">
        <v>862.81200000000001</v>
      </c>
      <c r="AG6699" s="304">
        <v>836.92764</v>
      </c>
      <c r="AH6699" s="305">
        <v>0</v>
      </c>
      <c r="AI6699" s="285">
        <f t="shared" si="1068"/>
        <v>836.92764</v>
      </c>
      <c r="AJ6699" s="286">
        <v>2904.305695773196</v>
      </c>
      <c r="AK6699" s="286">
        <v>0</v>
      </c>
      <c r="AL6699" s="286">
        <v>0</v>
      </c>
      <c r="AM6699" s="327" t="str">
        <f t="shared" si="1069"/>
        <v>NA</v>
      </c>
      <c r="AN6699" s="287">
        <f>AJ6699/'INPUTS Menu'!$I$21</f>
        <v>0.96810189859106532</v>
      </c>
    </row>
    <row r="6700" spans="3:40">
      <c r="C6700" s="82">
        <f t="shared" si="1070"/>
        <v>10</v>
      </c>
      <c r="D6700" s="82">
        <f t="shared" si="1071"/>
        <v>10</v>
      </c>
      <c r="E6700" s="139">
        <v>43013.416666666664</v>
      </c>
      <c r="F6700" s="163">
        <v>227.95102736999999</v>
      </c>
      <c r="G6700" s="163">
        <v>588.02640138000004</v>
      </c>
      <c r="H6700" s="163">
        <v>650.11994486999993</v>
      </c>
      <c r="I6700" s="163">
        <v>785.96823986999993</v>
      </c>
      <c r="J6700" s="163">
        <v>1854.5545022399999</v>
      </c>
      <c r="K6700" s="163">
        <v>296.98303100000004</v>
      </c>
      <c r="L6700" s="163">
        <v>828.68799999999999</v>
      </c>
      <c r="M6700" s="163">
        <v>1766.2523174999999</v>
      </c>
      <c r="N6700" s="314">
        <f t="shared" si="1072"/>
        <v>868.29259000000002</v>
      </c>
      <c r="O6700" s="163">
        <v>148.49151550000002</v>
      </c>
      <c r="P6700" s="163">
        <v>853.25575500000002</v>
      </c>
      <c r="Q6700" s="163">
        <v>220.358</v>
      </c>
      <c r="R6700" s="163">
        <v>215.468625</v>
      </c>
      <c r="S6700" s="163">
        <v>843.84493874999998</v>
      </c>
      <c r="T6700" s="163">
        <v>227.95102736999999</v>
      </c>
      <c r="U6700" s="163">
        <v>1854.5545022399999</v>
      </c>
      <c r="V6700" s="315">
        <f>HLOOKUP(Dashboard!$H$22,$F$7:V6700,ROWS($F$7:V6700))</f>
        <v>227.95102736999999</v>
      </c>
      <c r="Y6700" s="296">
        <f t="shared" si="1073"/>
        <v>6659</v>
      </c>
      <c r="Z6700" s="326">
        <f t="shared" si="1074"/>
        <v>11</v>
      </c>
      <c r="AA6700" s="326">
        <f t="shared" si="1075"/>
        <v>9</v>
      </c>
      <c r="AB6700" s="288">
        <f t="shared" si="1067"/>
        <v>42982.45833331719</v>
      </c>
      <c r="AC6700" s="321" t="str">
        <f t="shared" si="1076"/>
        <v>WEEKDAY</v>
      </c>
      <c r="AD6700" s="295">
        <v>23.225524</v>
      </c>
      <c r="AE6700" s="299">
        <v>1.95</v>
      </c>
      <c r="AF6700" s="283">
        <v>863.44899999999996</v>
      </c>
      <c r="AG6700" s="304">
        <v>837.54552999999999</v>
      </c>
      <c r="AH6700" s="305">
        <v>0</v>
      </c>
      <c r="AI6700" s="285">
        <f t="shared" si="1068"/>
        <v>837.54552999999999</v>
      </c>
      <c r="AJ6700" s="286">
        <v>2904.305695773196</v>
      </c>
      <c r="AK6700" s="286">
        <v>0</v>
      </c>
      <c r="AL6700" s="286">
        <v>0</v>
      </c>
      <c r="AM6700" s="327" t="str">
        <f t="shared" si="1069"/>
        <v>NA</v>
      </c>
      <c r="AN6700" s="287">
        <f>AJ6700/'INPUTS Menu'!$I$21</f>
        <v>0.96810189859106532</v>
      </c>
    </row>
    <row r="6701" spans="3:40">
      <c r="C6701" s="82">
        <f t="shared" si="1070"/>
        <v>11</v>
      </c>
      <c r="D6701" s="82">
        <f t="shared" si="1071"/>
        <v>10</v>
      </c>
      <c r="E6701" s="139">
        <v>43013.458333333336</v>
      </c>
      <c r="F6701" s="163">
        <v>869.61736125000004</v>
      </c>
      <c r="G6701" s="163">
        <v>402.5025675</v>
      </c>
      <c r="H6701" s="163">
        <v>649.83327750000001</v>
      </c>
      <c r="I6701" s="163">
        <v>847.88512874999992</v>
      </c>
      <c r="J6701" s="163">
        <v>1729.5702197399999</v>
      </c>
      <c r="K6701" s="163">
        <v>203.28412499999999</v>
      </c>
      <c r="L6701" s="163">
        <v>803.08199999999999</v>
      </c>
      <c r="M6701" s="163">
        <v>1741.3794347399999</v>
      </c>
      <c r="N6701" s="314">
        <f t="shared" si="1072"/>
        <v>810.93843000000004</v>
      </c>
      <c r="O6701" s="163">
        <v>101.64206249999999</v>
      </c>
      <c r="P6701" s="163">
        <v>847.94360112000004</v>
      </c>
      <c r="Q6701" s="163">
        <v>216.55334375000001</v>
      </c>
      <c r="R6701" s="163">
        <v>214.127172</v>
      </c>
      <c r="S6701" s="163">
        <v>784.28462112</v>
      </c>
      <c r="T6701" s="163">
        <v>869.61736125000004</v>
      </c>
      <c r="U6701" s="163">
        <v>1729.5702197399999</v>
      </c>
      <c r="V6701" s="315">
        <f>HLOOKUP(Dashboard!$H$22,$F$7:V6701,ROWS($F$7:V6701))</f>
        <v>869.61736125000004</v>
      </c>
      <c r="Y6701" s="296">
        <f t="shared" si="1073"/>
        <v>6660</v>
      </c>
      <c r="Z6701" s="326">
        <f t="shared" si="1074"/>
        <v>12</v>
      </c>
      <c r="AA6701" s="326">
        <f t="shared" si="1075"/>
        <v>9</v>
      </c>
      <c r="AB6701" s="288">
        <f t="shared" si="1067"/>
        <v>42982.499999983855</v>
      </c>
      <c r="AC6701" s="321" t="str">
        <f t="shared" si="1076"/>
        <v>WEEKDAY</v>
      </c>
      <c r="AD6701" s="295">
        <v>27.150259000000002</v>
      </c>
      <c r="AE6701" s="299">
        <v>1.95</v>
      </c>
      <c r="AF6701" s="283">
        <v>836.41</v>
      </c>
      <c r="AG6701" s="304">
        <v>811.31769999999995</v>
      </c>
      <c r="AH6701" s="305">
        <v>0</v>
      </c>
      <c r="AI6701" s="285">
        <f t="shared" si="1068"/>
        <v>811.31769999999995</v>
      </c>
      <c r="AJ6701" s="286">
        <v>2904.305695773196</v>
      </c>
      <c r="AK6701" s="286">
        <v>0</v>
      </c>
      <c r="AL6701" s="286">
        <v>0</v>
      </c>
      <c r="AM6701" s="327" t="str">
        <f t="shared" si="1069"/>
        <v>NA</v>
      </c>
      <c r="AN6701" s="287">
        <f>AJ6701/'INPUTS Menu'!$I$21</f>
        <v>0.96810189859106532</v>
      </c>
    </row>
    <row r="6702" spans="3:40">
      <c r="C6702" s="82">
        <f t="shared" si="1070"/>
        <v>12</v>
      </c>
      <c r="D6702" s="82">
        <f t="shared" si="1071"/>
        <v>10</v>
      </c>
      <c r="E6702" s="139">
        <v>43013.5</v>
      </c>
      <c r="F6702" s="163">
        <v>639.06696611999996</v>
      </c>
      <c r="G6702" s="163">
        <v>1566.9259649999999</v>
      </c>
      <c r="H6702" s="163">
        <v>430.46310681</v>
      </c>
      <c r="I6702" s="163">
        <v>843.34665987000005</v>
      </c>
      <c r="J6702" s="163">
        <v>1554.6581325</v>
      </c>
      <c r="K6702" s="163">
        <v>791.37675000000002</v>
      </c>
      <c r="L6702" s="163">
        <v>778.57799999999997</v>
      </c>
      <c r="M6702" s="163">
        <v>1722.5424572399997</v>
      </c>
      <c r="N6702" s="314">
        <f t="shared" si="1072"/>
        <v>766.33298000000002</v>
      </c>
      <c r="O6702" s="163">
        <v>395.68837500000001</v>
      </c>
      <c r="P6702" s="163">
        <v>834.44284736999987</v>
      </c>
      <c r="Q6702" s="163">
        <v>210.39628124999999</v>
      </c>
      <c r="R6702" s="163">
        <v>210.71789074999998</v>
      </c>
      <c r="S6702" s="163">
        <v>528.39078237000001</v>
      </c>
      <c r="T6702" s="163">
        <v>639.06696611999996</v>
      </c>
      <c r="U6702" s="163">
        <v>1554.6581325</v>
      </c>
      <c r="V6702" s="315">
        <f>HLOOKUP(Dashboard!$H$22,$F$7:V6702,ROWS($F$7:V6702))</f>
        <v>639.06696611999996</v>
      </c>
      <c r="Y6702" s="296">
        <f t="shared" si="1073"/>
        <v>6661</v>
      </c>
      <c r="Z6702" s="326">
        <f t="shared" si="1074"/>
        <v>13</v>
      </c>
      <c r="AA6702" s="326">
        <f t="shared" si="1075"/>
        <v>9</v>
      </c>
      <c r="AB6702" s="288">
        <f t="shared" si="1067"/>
        <v>42982.541666650519</v>
      </c>
      <c r="AC6702" s="321" t="str">
        <f t="shared" si="1076"/>
        <v>WEEKDAY</v>
      </c>
      <c r="AD6702" s="295">
        <v>32.519630499999998</v>
      </c>
      <c r="AE6702" s="299">
        <v>1.95</v>
      </c>
      <c r="AF6702" s="283">
        <v>810.57600000000002</v>
      </c>
      <c r="AG6702" s="304">
        <v>786.25872000000004</v>
      </c>
      <c r="AH6702" s="305">
        <v>0</v>
      </c>
      <c r="AI6702" s="285">
        <f t="shared" si="1068"/>
        <v>786.25872000000004</v>
      </c>
      <c r="AJ6702" s="286">
        <v>2904.305695773196</v>
      </c>
      <c r="AK6702" s="286">
        <v>0</v>
      </c>
      <c r="AL6702" s="286">
        <v>0</v>
      </c>
      <c r="AM6702" s="327" t="str">
        <f t="shared" si="1069"/>
        <v>NA</v>
      </c>
      <c r="AN6702" s="287">
        <f>AJ6702/'INPUTS Menu'!$I$21</f>
        <v>0.96810189859106532</v>
      </c>
    </row>
    <row r="6703" spans="3:40">
      <c r="C6703" s="82">
        <f t="shared" si="1070"/>
        <v>13</v>
      </c>
      <c r="D6703" s="82">
        <f t="shared" si="1071"/>
        <v>10</v>
      </c>
      <c r="E6703" s="139">
        <v>43013.541666666664</v>
      </c>
      <c r="F6703" s="163">
        <v>927.4916475</v>
      </c>
      <c r="G6703" s="163">
        <v>1656.9949274999999</v>
      </c>
      <c r="H6703" s="163">
        <v>436.43602430999999</v>
      </c>
      <c r="I6703" s="163">
        <v>844.71935625000003</v>
      </c>
      <c r="J6703" s="163">
        <v>1769.4048497399999</v>
      </c>
      <c r="K6703" s="163">
        <v>836.86612500000001</v>
      </c>
      <c r="L6703" s="163">
        <v>783.846</v>
      </c>
      <c r="M6703" s="163">
        <v>1746.16596</v>
      </c>
      <c r="N6703" s="314">
        <f t="shared" si="1072"/>
        <v>990.45350999999994</v>
      </c>
      <c r="O6703" s="163">
        <v>418.43306250000001</v>
      </c>
      <c r="P6703" s="163">
        <v>848.31949124999994</v>
      </c>
      <c r="Q6703" s="163">
        <v>212.39395324999998</v>
      </c>
      <c r="R6703" s="163">
        <v>214.22209375</v>
      </c>
      <c r="S6703" s="163">
        <v>490.01126625000001</v>
      </c>
      <c r="T6703" s="163">
        <v>927.4916475</v>
      </c>
      <c r="U6703" s="163">
        <v>1769.4048497399999</v>
      </c>
      <c r="V6703" s="315">
        <f>HLOOKUP(Dashboard!$H$22,$F$7:V6703,ROWS($F$7:V6703))</f>
        <v>927.4916475</v>
      </c>
      <c r="Y6703" s="296">
        <f t="shared" si="1073"/>
        <v>6662</v>
      </c>
      <c r="Z6703" s="326">
        <f t="shared" si="1074"/>
        <v>14</v>
      </c>
      <c r="AA6703" s="326">
        <f t="shared" si="1075"/>
        <v>9</v>
      </c>
      <c r="AB6703" s="288">
        <f t="shared" si="1067"/>
        <v>42982.583333317183</v>
      </c>
      <c r="AC6703" s="321" t="str">
        <f t="shared" si="1076"/>
        <v>WEEKDAY</v>
      </c>
      <c r="AD6703" s="295">
        <v>34.710245</v>
      </c>
      <c r="AE6703" s="299">
        <v>0</v>
      </c>
      <c r="AF6703" s="283">
        <v>816.11800000000005</v>
      </c>
      <c r="AG6703" s="304">
        <v>791.63445999999999</v>
      </c>
      <c r="AH6703" s="305">
        <v>0</v>
      </c>
      <c r="AI6703" s="285">
        <f t="shared" si="1068"/>
        <v>791.63445999999999</v>
      </c>
      <c r="AJ6703" s="286">
        <v>2904.305695773196</v>
      </c>
      <c r="AK6703" s="286">
        <v>0</v>
      </c>
      <c r="AL6703" s="286">
        <v>0</v>
      </c>
      <c r="AM6703" s="327" t="str">
        <f t="shared" si="1069"/>
        <v>NA</v>
      </c>
      <c r="AN6703" s="287">
        <f>AJ6703/'INPUTS Menu'!$I$21</f>
        <v>0.96810189859106532</v>
      </c>
    </row>
    <row r="6704" spans="3:40">
      <c r="C6704" s="82">
        <f t="shared" si="1070"/>
        <v>14</v>
      </c>
      <c r="D6704" s="82">
        <f t="shared" si="1071"/>
        <v>10</v>
      </c>
      <c r="E6704" s="139">
        <v>43013.583333333336</v>
      </c>
      <c r="F6704" s="163">
        <v>908.45246249999991</v>
      </c>
      <c r="G6704" s="163">
        <v>792.84050999999999</v>
      </c>
      <c r="H6704" s="163">
        <v>711.20282111999995</v>
      </c>
      <c r="I6704" s="163">
        <v>769.85017361999996</v>
      </c>
      <c r="J6704" s="163">
        <v>1690.2991472399999</v>
      </c>
      <c r="K6704" s="163">
        <v>400.42450000000002</v>
      </c>
      <c r="L6704" s="163">
        <v>788.03800000000001</v>
      </c>
      <c r="M6704" s="163">
        <v>1752.56148474</v>
      </c>
      <c r="N6704" s="314">
        <f t="shared" si="1072"/>
        <v>733.43543</v>
      </c>
      <c r="O6704" s="163">
        <v>200.21225000000001</v>
      </c>
      <c r="P6704" s="163">
        <v>822.40698374999999</v>
      </c>
      <c r="Q6704" s="163">
        <v>218.3695625</v>
      </c>
      <c r="R6704" s="163">
        <v>207.67853124999999</v>
      </c>
      <c r="S6704" s="163">
        <v>336.10744430999995</v>
      </c>
      <c r="T6704" s="163">
        <v>908.45246249999991</v>
      </c>
      <c r="U6704" s="163">
        <v>1690.2991472399999</v>
      </c>
      <c r="V6704" s="315">
        <f>HLOOKUP(Dashboard!$H$22,$F$7:V6704,ROWS($F$7:V6704))</f>
        <v>908.45246249999991</v>
      </c>
      <c r="Y6704" s="296">
        <f t="shared" si="1073"/>
        <v>6663</v>
      </c>
      <c r="Z6704" s="326">
        <f t="shared" si="1074"/>
        <v>15</v>
      </c>
      <c r="AA6704" s="326">
        <f t="shared" si="1075"/>
        <v>9</v>
      </c>
      <c r="AB6704" s="288">
        <f t="shared" si="1067"/>
        <v>42982.624999983847</v>
      </c>
      <c r="AC6704" s="321" t="str">
        <f t="shared" si="1076"/>
        <v>WEEKDAY</v>
      </c>
      <c r="AD6704" s="295">
        <v>36.733849499999998</v>
      </c>
      <c r="AE6704" s="299">
        <v>0</v>
      </c>
      <c r="AF6704" s="283">
        <v>820.43799999999999</v>
      </c>
      <c r="AG6704" s="304">
        <v>795.82485999999994</v>
      </c>
      <c r="AH6704" s="305">
        <v>194.17514000000006</v>
      </c>
      <c r="AI6704" s="285">
        <f t="shared" si="1068"/>
        <v>990</v>
      </c>
      <c r="AJ6704" s="286">
        <v>2904.305695773196</v>
      </c>
      <c r="AK6704" s="286">
        <v>0</v>
      </c>
      <c r="AL6704" s="286">
        <v>0</v>
      </c>
      <c r="AM6704" s="327" t="str">
        <f t="shared" si="1069"/>
        <v>NA</v>
      </c>
      <c r="AN6704" s="287">
        <f>AJ6704/'INPUTS Menu'!$I$21</f>
        <v>0.96810189859106532</v>
      </c>
    </row>
    <row r="6705" spans="3:40">
      <c r="C6705" s="82">
        <f t="shared" si="1070"/>
        <v>15</v>
      </c>
      <c r="D6705" s="82">
        <f t="shared" si="1071"/>
        <v>10</v>
      </c>
      <c r="E6705" s="139">
        <v>43013.625</v>
      </c>
      <c r="F6705" s="163">
        <v>808.10637236999992</v>
      </c>
      <c r="G6705" s="163">
        <v>1501.4088797399997</v>
      </c>
      <c r="H6705" s="163">
        <v>793.83069611999986</v>
      </c>
      <c r="I6705" s="163">
        <v>742.29550361999986</v>
      </c>
      <c r="J6705" s="163">
        <v>1553.74461</v>
      </c>
      <c r="K6705" s="163">
        <v>758.28731299999993</v>
      </c>
      <c r="L6705" s="163">
        <v>803.19799999999998</v>
      </c>
      <c r="M6705" s="163">
        <v>1653.6701372399998</v>
      </c>
      <c r="N6705" s="314">
        <f t="shared" si="1072"/>
        <v>989.84788999999989</v>
      </c>
      <c r="O6705" s="163">
        <v>379.14365649999996</v>
      </c>
      <c r="P6705" s="163">
        <v>849.72603374999994</v>
      </c>
      <c r="Q6705" s="163">
        <v>220.53471875</v>
      </c>
      <c r="R6705" s="163">
        <v>214.57728125</v>
      </c>
      <c r="S6705" s="163">
        <v>788.12464499999999</v>
      </c>
      <c r="T6705" s="163">
        <v>808.10637236999992</v>
      </c>
      <c r="U6705" s="163">
        <v>1553.74461</v>
      </c>
      <c r="V6705" s="315">
        <f>HLOOKUP(Dashboard!$H$22,$F$7:V6705,ROWS($F$7:V6705))</f>
        <v>808.10637236999992</v>
      </c>
      <c r="Y6705" s="296">
        <f t="shared" si="1073"/>
        <v>6664</v>
      </c>
      <c r="Z6705" s="326">
        <f t="shared" si="1074"/>
        <v>16</v>
      </c>
      <c r="AA6705" s="326">
        <f t="shared" si="1075"/>
        <v>9</v>
      </c>
      <c r="AB6705" s="288">
        <f t="shared" si="1067"/>
        <v>42982.666666650512</v>
      </c>
      <c r="AC6705" s="321" t="str">
        <f t="shared" si="1076"/>
        <v>WEEKDAY</v>
      </c>
      <c r="AD6705" s="295">
        <v>41.952911999999998</v>
      </c>
      <c r="AE6705" s="299">
        <v>0</v>
      </c>
      <c r="AF6705" s="283">
        <v>836.42899999999997</v>
      </c>
      <c r="AG6705" s="304">
        <v>811.33612999999991</v>
      </c>
      <c r="AH6705" s="305">
        <v>178.66387000000009</v>
      </c>
      <c r="AI6705" s="285">
        <f t="shared" si="1068"/>
        <v>990</v>
      </c>
      <c r="AJ6705" s="286">
        <v>2704.125139072165</v>
      </c>
      <c r="AK6705" s="286">
        <v>0</v>
      </c>
      <c r="AL6705" s="286">
        <v>0</v>
      </c>
      <c r="AM6705" s="327" t="str">
        <f t="shared" si="1069"/>
        <v>NA</v>
      </c>
      <c r="AN6705" s="287">
        <f>AJ6705/'INPUTS Menu'!$I$21</f>
        <v>0.9013750463573883</v>
      </c>
    </row>
    <row r="6706" spans="3:40">
      <c r="C6706" s="82">
        <f t="shared" si="1070"/>
        <v>16</v>
      </c>
      <c r="D6706" s="82">
        <f t="shared" si="1071"/>
        <v>10</v>
      </c>
      <c r="E6706" s="139">
        <v>43013.666666666664</v>
      </c>
      <c r="F6706" s="163">
        <v>393.72937362000005</v>
      </c>
      <c r="G6706" s="163">
        <v>981.69854111999996</v>
      </c>
      <c r="H6706" s="163">
        <v>644.34719249999989</v>
      </c>
      <c r="I6706" s="163">
        <v>701.17152236999993</v>
      </c>
      <c r="J6706" s="163">
        <v>1164.84031224</v>
      </c>
      <c r="K6706" s="163">
        <v>495.807344</v>
      </c>
      <c r="L6706" s="163">
        <v>764.22699999999998</v>
      </c>
      <c r="M6706" s="163">
        <v>1282.1016047400001</v>
      </c>
      <c r="N6706" s="314">
        <f t="shared" si="1072"/>
        <v>601.77441999999996</v>
      </c>
      <c r="O6706" s="163">
        <v>247.903672</v>
      </c>
      <c r="P6706" s="163">
        <v>732.99241125000003</v>
      </c>
      <c r="Q6706" s="163">
        <v>194.15221875</v>
      </c>
      <c r="R6706" s="163">
        <v>185.09909375000001</v>
      </c>
      <c r="S6706" s="163">
        <v>480.55407444000002</v>
      </c>
      <c r="T6706" s="163">
        <v>393.72937362000005</v>
      </c>
      <c r="U6706" s="163">
        <v>1164.84031224</v>
      </c>
      <c r="V6706" s="315">
        <f>HLOOKUP(Dashboard!$H$22,$F$7:V6706,ROWS($F$7:V6706))</f>
        <v>393.72937362000005</v>
      </c>
      <c r="Y6706" s="296">
        <f t="shared" si="1073"/>
        <v>6665</v>
      </c>
      <c r="Z6706" s="326">
        <f t="shared" si="1074"/>
        <v>17</v>
      </c>
      <c r="AA6706" s="326">
        <f t="shared" si="1075"/>
        <v>9</v>
      </c>
      <c r="AB6706" s="288">
        <f t="shared" si="1067"/>
        <v>42982.708333317176</v>
      </c>
      <c r="AC6706" s="321" t="str">
        <f t="shared" si="1076"/>
        <v>WEEKDAY</v>
      </c>
      <c r="AD6706" s="295">
        <v>38.760237500000002</v>
      </c>
      <c r="AE6706" s="299">
        <v>0</v>
      </c>
      <c r="AF6706" s="283">
        <v>795.41300000000001</v>
      </c>
      <c r="AG6706" s="304">
        <v>771.55061000000001</v>
      </c>
      <c r="AH6706" s="305">
        <v>218.44938999999999</v>
      </c>
      <c r="AI6706" s="285">
        <f t="shared" si="1068"/>
        <v>990</v>
      </c>
      <c r="AJ6706" s="286">
        <v>2519.9355823711339</v>
      </c>
      <c r="AK6706" s="286">
        <v>0</v>
      </c>
      <c r="AL6706" s="286">
        <v>0</v>
      </c>
      <c r="AM6706" s="327" t="str">
        <f t="shared" si="1069"/>
        <v>NA</v>
      </c>
      <c r="AN6706" s="287">
        <f>AJ6706/'INPUTS Menu'!$I$21</f>
        <v>0.8399785274570446</v>
      </c>
    </row>
    <row r="6707" spans="3:40">
      <c r="C6707" s="82">
        <f t="shared" si="1070"/>
        <v>17</v>
      </c>
      <c r="D6707" s="82">
        <f t="shared" si="1071"/>
        <v>10</v>
      </c>
      <c r="E6707" s="139">
        <v>43013.708333333336</v>
      </c>
      <c r="F6707" s="163">
        <v>0</v>
      </c>
      <c r="G6707" s="163">
        <v>478.65661668000001</v>
      </c>
      <c r="H6707" s="163">
        <v>174.84866486999999</v>
      </c>
      <c r="I6707" s="163">
        <v>217.49279111999999</v>
      </c>
      <c r="J6707" s="163">
        <v>210.80203056000002</v>
      </c>
      <c r="K6707" s="163">
        <v>241.745766</v>
      </c>
      <c r="L6707" s="163">
        <v>574.21400000000006</v>
      </c>
      <c r="M6707" s="163">
        <v>313.98843168000002</v>
      </c>
      <c r="N6707" s="314">
        <f t="shared" si="1072"/>
        <v>0</v>
      </c>
      <c r="O6707" s="163">
        <v>120.872883</v>
      </c>
      <c r="P6707" s="163">
        <v>302.14376181</v>
      </c>
      <c r="Q6707" s="163">
        <v>71.674093749999997</v>
      </c>
      <c r="R6707" s="163">
        <v>76.298929749999999</v>
      </c>
      <c r="S6707" s="163">
        <v>139.16307834</v>
      </c>
      <c r="T6707" s="163">
        <v>0</v>
      </c>
      <c r="U6707" s="163">
        <v>210.80203056000002</v>
      </c>
      <c r="V6707" s="315">
        <f>HLOOKUP(Dashboard!$H$22,$F$7:V6707,ROWS($F$7:V6707))</f>
        <v>0</v>
      </c>
      <c r="Y6707" s="296">
        <f t="shared" si="1073"/>
        <v>6666</v>
      </c>
      <c r="Z6707" s="326">
        <f t="shared" si="1074"/>
        <v>18</v>
      </c>
      <c r="AA6707" s="326">
        <f t="shared" si="1075"/>
        <v>9</v>
      </c>
      <c r="AB6707" s="288">
        <f t="shared" si="1067"/>
        <v>42982.74999998384</v>
      </c>
      <c r="AC6707" s="321" t="str">
        <f t="shared" si="1076"/>
        <v>WEEKDAY</v>
      </c>
      <c r="AD6707" s="295">
        <v>43.277857999999995</v>
      </c>
      <c r="AE6707" s="299">
        <v>0</v>
      </c>
      <c r="AF6707" s="283">
        <v>596.39400000000001</v>
      </c>
      <c r="AG6707" s="304">
        <v>578.50217999999995</v>
      </c>
      <c r="AH6707" s="305">
        <v>411.49782000000005</v>
      </c>
      <c r="AI6707" s="285">
        <f t="shared" si="1068"/>
        <v>990</v>
      </c>
      <c r="AJ6707" s="286">
        <v>2294.7300256701028</v>
      </c>
      <c r="AK6707" s="286">
        <v>0</v>
      </c>
      <c r="AL6707" s="286">
        <v>0</v>
      </c>
      <c r="AM6707" s="327" t="str">
        <f t="shared" si="1069"/>
        <v>NA</v>
      </c>
      <c r="AN6707" s="287">
        <f>AJ6707/'INPUTS Menu'!$I$21</f>
        <v>0.76491000855670088</v>
      </c>
    </row>
    <row r="6708" spans="3:40">
      <c r="C6708" s="82">
        <f t="shared" si="1070"/>
        <v>18</v>
      </c>
      <c r="D6708" s="82">
        <f t="shared" si="1071"/>
        <v>10</v>
      </c>
      <c r="E6708" s="139">
        <v>43013.75</v>
      </c>
      <c r="F6708" s="163">
        <v>0</v>
      </c>
      <c r="G6708" s="163">
        <v>0</v>
      </c>
      <c r="H6708" s="163">
        <v>0</v>
      </c>
      <c r="I6708" s="163">
        <v>0</v>
      </c>
      <c r="J6708" s="163">
        <v>0</v>
      </c>
      <c r="K6708" s="163">
        <v>0</v>
      </c>
      <c r="L6708" s="163">
        <v>0</v>
      </c>
      <c r="M6708" s="163">
        <v>0</v>
      </c>
      <c r="N6708" s="314">
        <f t="shared" si="1072"/>
        <v>0</v>
      </c>
      <c r="O6708" s="163">
        <v>0</v>
      </c>
      <c r="P6708" s="163">
        <v>5.9280992100000001</v>
      </c>
      <c r="Q6708" s="163">
        <v>0.80498875000000003</v>
      </c>
      <c r="R6708" s="163">
        <v>1.49699475</v>
      </c>
      <c r="S6708" s="163">
        <v>0</v>
      </c>
      <c r="T6708" s="163">
        <v>0</v>
      </c>
      <c r="U6708" s="163">
        <v>0</v>
      </c>
      <c r="V6708" s="315">
        <f>HLOOKUP(Dashboard!$H$22,$F$7:V6708,ROWS($F$7:V6708))</f>
        <v>0</v>
      </c>
      <c r="Y6708" s="296">
        <f t="shared" si="1073"/>
        <v>6667</v>
      </c>
      <c r="Z6708" s="326">
        <f t="shared" si="1074"/>
        <v>19</v>
      </c>
      <c r="AA6708" s="326">
        <f t="shared" si="1075"/>
        <v>9</v>
      </c>
      <c r="AB6708" s="288">
        <f t="shared" si="1067"/>
        <v>42982.791666650504</v>
      </c>
      <c r="AC6708" s="321" t="str">
        <f t="shared" si="1076"/>
        <v>WEEKDAY</v>
      </c>
      <c r="AD6708" s="295">
        <v>36.948178999999989</v>
      </c>
      <c r="AE6708" s="299">
        <v>0</v>
      </c>
      <c r="AF6708" s="283">
        <v>0</v>
      </c>
      <c r="AG6708" s="304">
        <v>0</v>
      </c>
      <c r="AH6708" s="305">
        <v>0</v>
      </c>
      <c r="AI6708" s="285">
        <f t="shared" si="1068"/>
        <v>0</v>
      </c>
      <c r="AJ6708" s="286">
        <v>1870.5054689690719</v>
      </c>
      <c r="AK6708" s="286">
        <v>0</v>
      </c>
      <c r="AL6708" s="286">
        <v>0</v>
      </c>
      <c r="AM6708" s="327" t="str">
        <f t="shared" si="1069"/>
        <v>NA</v>
      </c>
      <c r="AN6708" s="287">
        <f>AJ6708/'INPUTS Menu'!$I$21</f>
        <v>0.62350182298969059</v>
      </c>
    </row>
    <row r="6709" spans="3:40">
      <c r="C6709" s="82">
        <f t="shared" si="1070"/>
        <v>19</v>
      </c>
      <c r="D6709" s="82">
        <f t="shared" si="1071"/>
        <v>10</v>
      </c>
      <c r="E6709" s="139">
        <v>43013.791666666664</v>
      </c>
      <c r="F6709" s="163">
        <v>0</v>
      </c>
      <c r="G6709" s="163">
        <v>0</v>
      </c>
      <c r="H6709" s="163">
        <v>0</v>
      </c>
      <c r="I6709" s="163">
        <v>0</v>
      </c>
      <c r="J6709" s="163">
        <v>0</v>
      </c>
      <c r="K6709" s="163">
        <v>0</v>
      </c>
      <c r="L6709" s="163">
        <v>0</v>
      </c>
      <c r="M6709" s="163">
        <v>0</v>
      </c>
      <c r="N6709" s="314">
        <f t="shared" si="1072"/>
        <v>0</v>
      </c>
      <c r="O6709" s="163">
        <v>0</v>
      </c>
      <c r="P6709" s="163">
        <v>0</v>
      </c>
      <c r="Q6709" s="163">
        <v>0</v>
      </c>
      <c r="R6709" s="163">
        <v>0</v>
      </c>
      <c r="S6709" s="163">
        <v>0</v>
      </c>
      <c r="T6709" s="163">
        <v>0</v>
      </c>
      <c r="U6709" s="163">
        <v>0</v>
      </c>
      <c r="V6709" s="315">
        <f>HLOOKUP(Dashboard!$H$22,$F$7:V6709,ROWS($F$7:V6709))</f>
        <v>0</v>
      </c>
      <c r="Y6709" s="296">
        <f t="shared" si="1073"/>
        <v>6668</v>
      </c>
      <c r="Z6709" s="326">
        <f t="shared" si="1074"/>
        <v>20</v>
      </c>
      <c r="AA6709" s="326">
        <f t="shared" si="1075"/>
        <v>9</v>
      </c>
      <c r="AB6709" s="288">
        <f t="shared" si="1067"/>
        <v>42982.833333317169</v>
      </c>
      <c r="AC6709" s="321" t="str">
        <f t="shared" si="1076"/>
        <v>WEEKDAY</v>
      </c>
      <c r="AD6709" s="295">
        <v>33.596845000000002</v>
      </c>
      <c r="AE6709" s="299">
        <v>2.06</v>
      </c>
      <c r="AF6709" s="283">
        <v>0</v>
      </c>
      <c r="AG6709" s="304">
        <v>0</v>
      </c>
      <c r="AH6709" s="305">
        <v>0</v>
      </c>
      <c r="AI6709" s="285">
        <f t="shared" si="1068"/>
        <v>0</v>
      </c>
      <c r="AJ6709" s="286">
        <v>1870.5054689690719</v>
      </c>
      <c r="AK6709" s="286">
        <v>0</v>
      </c>
      <c r="AL6709" s="286">
        <v>0</v>
      </c>
      <c r="AM6709" s="327" t="str">
        <f t="shared" si="1069"/>
        <v>NA</v>
      </c>
      <c r="AN6709" s="287">
        <f>AJ6709/'INPUTS Menu'!$I$21</f>
        <v>0.62350182298969059</v>
      </c>
    </row>
    <row r="6710" spans="3:40">
      <c r="C6710" s="82">
        <f t="shared" si="1070"/>
        <v>20</v>
      </c>
      <c r="D6710" s="82">
        <f t="shared" si="1071"/>
        <v>10</v>
      </c>
      <c r="E6710" s="139">
        <v>43013.833333333336</v>
      </c>
      <c r="F6710" s="163">
        <v>0</v>
      </c>
      <c r="G6710" s="163">
        <v>0</v>
      </c>
      <c r="H6710" s="163">
        <v>0</v>
      </c>
      <c r="I6710" s="163">
        <v>0</v>
      </c>
      <c r="J6710" s="163">
        <v>0</v>
      </c>
      <c r="K6710" s="163">
        <v>0</v>
      </c>
      <c r="L6710" s="163">
        <v>0</v>
      </c>
      <c r="M6710" s="163">
        <v>0</v>
      </c>
      <c r="N6710" s="314">
        <f t="shared" si="1072"/>
        <v>0</v>
      </c>
      <c r="O6710" s="163">
        <v>0</v>
      </c>
      <c r="P6710" s="163">
        <v>0</v>
      </c>
      <c r="Q6710" s="163">
        <v>0</v>
      </c>
      <c r="R6710" s="163">
        <v>0</v>
      </c>
      <c r="S6710" s="163">
        <v>0</v>
      </c>
      <c r="T6710" s="163">
        <v>0</v>
      </c>
      <c r="U6710" s="163">
        <v>0</v>
      </c>
      <c r="V6710" s="315">
        <f>HLOOKUP(Dashboard!$H$22,$F$7:V6710,ROWS($F$7:V6710))</f>
        <v>0</v>
      </c>
      <c r="Y6710" s="296">
        <f t="shared" si="1073"/>
        <v>6669</v>
      </c>
      <c r="Z6710" s="326">
        <f t="shared" si="1074"/>
        <v>21</v>
      </c>
      <c r="AA6710" s="326">
        <f t="shared" si="1075"/>
        <v>9</v>
      </c>
      <c r="AB6710" s="288">
        <f t="shared" si="1067"/>
        <v>42982.874999983833</v>
      </c>
      <c r="AC6710" s="321" t="str">
        <f t="shared" si="1076"/>
        <v>WEEKDAY</v>
      </c>
      <c r="AD6710" s="295">
        <v>30.2204595</v>
      </c>
      <c r="AE6710" s="299">
        <v>2.06</v>
      </c>
      <c r="AF6710" s="283">
        <v>0</v>
      </c>
      <c r="AG6710" s="304">
        <v>0</v>
      </c>
      <c r="AH6710" s="305">
        <v>0</v>
      </c>
      <c r="AI6710" s="285">
        <f t="shared" si="1068"/>
        <v>0</v>
      </c>
      <c r="AJ6710" s="286">
        <v>1870.5054689690719</v>
      </c>
      <c r="AK6710" s="286">
        <v>0</v>
      </c>
      <c r="AL6710" s="286">
        <v>0</v>
      </c>
      <c r="AM6710" s="327" t="str">
        <f t="shared" si="1069"/>
        <v>NA</v>
      </c>
      <c r="AN6710" s="287">
        <f>AJ6710/'INPUTS Menu'!$I$21</f>
        <v>0.62350182298969059</v>
      </c>
    </row>
    <row r="6711" spans="3:40">
      <c r="C6711" s="82">
        <f t="shared" si="1070"/>
        <v>21</v>
      </c>
      <c r="D6711" s="82">
        <f t="shared" si="1071"/>
        <v>10</v>
      </c>
      <c r="E6711" s="139">
        <v>43013.875</v>
      </c>
      <c r="F6711" s="163">
        <v>0</v>
      </c>
      <c r="G6711" s="163">
        <v>0</v>
      </c>
      <c r="H6711" s="163">
        <v>0</v>
      </c>
      <c r="I6711" s="163">
        <v>0</v>
      </c>
      <c r="J6711" s="163">
        <v>0</v>
      </c>
      <c r="K6711" s="163">
        <v>0</v>
      </c>
      <c r="L6711" s="163">
        <v>0</v>
      </c>
      <c r="M6711" s="163">
        <v>0</v>
      </c>
      <c r="N6711" s="314">
        <f t="shared" si="1072"/>
        <v>0</v>
      </c>
      <c r="O6711" s="163">
        <v>0</v>
      </c>
      <c r="P6711" s="163">
        <v>0</v>
      </c>
      <c r="Q6711" s="163">
        <v>0</v>
      </c>
      <c r="R6711" s="163">
        <v>0</v>
      </c>
      <c r="S6711" s="163">
        <v>0</v>
      </c>
      <c r="T6711" s="163">
        <v>0</v>
      </c>
      <c r="U6711" s="163">
        <v>0</v>
      </c>
      <c r="V6711" s="315">
        <f>HLOOKUP(Dashboard!$H$22,$F$7:V6711,ROWS($F$7:V6711))</f>
        <v>0</v>
      </c>
      <c r="Y6711" s="296">
        <f t="shared" si="1073"/>
        <v>6670</v>
      </c>
      <c r="Z6711" s="326">
        <f t="shared" si="1074"/>
        <v>22</v>
      </c>
      <c r="AA6711" s="326">
        <f t="shared" si="1075"/>
        <v>9</v>
      </c>
      <c r="AB6711" s="288">
        <f t="shared" si="1067"/>
        <v>42982.916666650497</v>
      </c>
      <c r="AC6711" s="321" t="str">
        <f t="shared" si="1076"/>
        <v>WEEKDAY</v>
      </c>
      <c r="AD6711" s="295">
        <v>25.104386499999997</v>
      </c>
      <c r="AE6711" s="299">
        <v>2.06</v>
      </c>
      <c r="AF6711" s="283">
        <v>0</v>
      </c>
      <c r="AG6711" s="304">
        <v>0</v>
      </c>
      <c r="AH6711" s="305">
        <v>0</v>
      </c>
      <c r="AI6711" s="285">
        <f t="shared" si="1068"/>
        <v>0</v>
      </c>
      <c r="AJ6711" s="286">
        <v>1870.5054689690719</v>
      </c>
      <c r="AK6711" s="286">
        <v>0</v>
      </c>
      <c r="AL6711" s="286">
        <v>0</v>
      </c>
      <c r="AM6711" s="327" t="str">
        <f t="shared" si="1069"/>
        <v>NA</v>
      </c>
      <c r="AN6711" s="287">
        <f>AJ6711/'INPUTS Menu'!$I$21</f>
        <v>0.62350182298969059</v>
      </c>
    </row>
    <row r="6712" spans="3:40">
      <c r="C6712" s="82">
        <f t="shared" si="1070"/>
        <v>22</v>
      </c>
      <c r="D6712" s="82">
        <f t="shared" si="1071"/>
        <v>10</v>
      </c>
      <c r="E6712" s="139">
        <v>43013.916666666664</v>
      </c>
      <c r="F6712" s="163">
        <v>0</v>
      </c>
      <c r="G6712" s="163">
        <v>0</v>
      </c>
      <c r="H6712" s="163">
        <v>0</v>
      </c>
      <c r="I6712" s="163">
        <v>0</v>
      </c>
      <c r="J6712" s="163">
        <v>0</v>
      </c>
      <c r="K6712" s="163">
        <v>0</v>
      </c>
      <c r="L6712" s="163">
        <v>0</v>
      </c>
      <c r="M6712" s="163">
        <v>0</v>
      </c>
      <c r="N6712" s="314">
        <f t="shared" si="1072"/>
        <v>0</v>
      </c>
      <c r="O6712" s="163">
        <v>0</v>
      </c>
      <c r="P6712" s="163">
        <v>0</v>
      </c>
      <c r="Q6712" s="163">
        <v>0</v>
      </c>
      <c r="R6712" s="163">
        <v>0</v>
      </c>
      <c r="S6712" s="163">
        <v>0</v>
      </c>
      <c r="T6712" s="163">
        <v>0</v>
      </c>
      <c r="U6712" s="163">
        <v>0</v>
      </c>
      <c r="V6712" s="315">
        <f>HLOOKUP(Dashboard!$H$22,$F$7:V6712,ROWS($F$7:V6712))</f>
        <v>0</v>
      </c>
      <c r="Y6712" s="296">
        <f t="shared" si="1073"/>
        <v>6671</v>
      </c>
      <c r="Z6712" s="326">
        <f t="shared" si="1074"/>
        <v>23</v>
      </c>
      <c r="AA6712" s="326">
        <f t="shared" si="1075"/>
        <v>9</v>
      </c>
      <c r="AB6712" s="288">
        <f t="shared" si="1067"/>
        <v>42982.958333317161</v>
      </c>
      <c r="AC6712" s="321" t="str">
        <f t="shared" si="1076"/>
        <v>WEEKDAY</v>
      </c>
      <c r="AD6712" s="295">
        <v>23.314595999999995</v>
      </c>
      <c r="AE6712" s="295">
        <v>2.2999999999999998</v>
      </c>
      <c r="AF6712" s="283">
        <v>0</v>
      </c>
      <c r="AG6712" s="304">
        <v>0</v>
      </c>
      <c r="AH6712" s="305">
        <v>0</v>
      </c>
      <c r="AI6712" s="285">
        <f t="shared" si="1068"/>
        <v>0</v>
      </c>
      <c r="AJ6712" s="286">
        <v>1870.5054689690719</v>
      </c>
      <c r="AK6712" s="286">
        <v>0</v>
      </c>
      <c r="AL6712" s="286">
        <v>0</v>
      </c>
      <c r="AM6712" s="327" t="str">
        <f t="shared" si="1069"/>
        <v>NA</v>
      </c>
      <c r="AN6712" s="287">
        <f>AJ6712/'INPUTS Menu'!$I$21</f>
        <v>0.62350182298969059</v>
      </c>
    </row>
    <row r="6713" spans="3:40">
      <c r="C6713" s="82">
        <f t="shared" si="1070"/>
        <v>23</v>
      </c>
      <c r="D6713" s="82">
        <f t="shared" si="1071"/>
        <v>10</v>
      </c>
      <c r="E6713" s="139">
        <v>43013.958333333336</v>
      </c>
      <c r="F6713" s="163">
        <v>0</v>
      </c>
      <c r="G6713" s="163">
        <v>0</v>
      </c>
      <c r="H6713" s="163">
        <v>0</v>
      </c>
      <c r="I6713" s="163">
        <v>0</v>
      </c>
      <c r="J6713" s="163">
        <v>0</v>
      </c>
      <c r="K6713" s="163">
        <v>0</v>
      </c>
      <c r="L6713" s="163">
        <v>0</v>
      </c>
      <c r="M6713" s="163">
        <v>0</v>
      </c>
      <c r="N6713" s="314">
        <f t="shared" si="1072"/>
        <v>0</v>
      </c>
      <c r="O6713" s="163">
        <v>0</v>
      </c>
      <c r="P6713" s="163">
        <v>0</v>
      </c>
      <c r="Q6713" s="163">
        <v>0</v>
      </c>
      <c r="R6713" s="163">
        <v>0</v>
      </c>
      <c r="S6713" s="163">
        <v>0</v>
      </c>
      <c r="T6713" s="163">
        <v>0</v>
      </c>
      <c r="U6713" s="163">
        <v>0</v>
      </c>
      <c r="V6713" s="315">
        <f>HLOOKUP(Dashboard!$H$22,$F$7:V6713,ROWS($F$7:V6713))</f>
        <v>0</v>
      </c>
      <c r="Y6713" s="296">
        <f t="shared" si="1073"/>
        <v>6672</v>
      </c>
      <c r="Z6713" s="326">
        <f t="shared" si="1074"/>
        <v>0</v>
      </c>
      <c r="AA6713" s="326">
        <f t="shared" si="1075"/>
        <v>9</v>
      </c>
      <c r="AB6713" s="288">
        <f t="shared" si="1067"/>
        <v>42982.999999983826</v>
      </c>
      <c r="AC6713" s="321" t="str">
        <f t="shared" si="1076"/>
        <v>WEEKDAY</v>
      </c>
      <c r="AD6713" s="295">
        <v>21.644496</v>
      </c>
      <c r="AE6713" s="295">
        <v>2.2999999999999998</v>
      </c>
      <c r="AF6713" s="283">
        <v>0</v>
      </c>
      <c r="AG6713" s="304">
        <v>0</v>
      </c>
      <c r="AH6713" s="305">
        <v>0</v>
      </c>
      <c r="AI6713" s="285">
        <f t="shared" si="1068"/>
        <v>0</v>
      </c>
      <c r="AJ6713" s="286">
        <v>1870.5054689690719</v>
      </c>
      <c r="AK6713" s="286">
        <v>0</v>
      </c>
      <c r="AL6713" s="286">
        <v>0</v>
      </c>
      <c r="AM6713" s="327" t="str">
        <f t="shared" si="1069"/>
        <v>NA</v>
      </c>
      <c r="AN6713" s="287">
        <f>AJ6713/'INPUTS Menu'!$I$21</f>
        <v>0.62350182298969059</v>
      </c>
    </row>
    <row r="6714" spans="3:40">
      <c r="C6714" s="82">
        <f t="shared" si="1070"/>
        <v>0</v>
      </c>
      <c r="D6714" s="82">
        <f t="shared" si="1071"/>
        <v>10</v>
      </c>
      <c r="E6714" s="139">
        <v>43014</v>
      </c>
      <c r="F6714" s="163">
        <v>0</v>
      </c>
      <c r="G6714" s="163">
        <v>0</v>
      </c>
      <c r="H6714" s="163">
        <v>0</v>
      </c>
      <c r="I6714" s="163">
        <v>0</v>
      </c>
      <c r="J6714" s="163">
        <v>0</v>
      </c>
      <c r="K6714" s="163">
        <v>0</v>
      </c>
      <c r="L6714" s="163">
        <v>0</v>
      </c>
      <c r="M6714" s="163">
        <v>0</v>
      </c>
      <c r="N6714" s="314">
        <f t="shared" si="1072"/>
        <v>0</v>
      </c>
      <c r="O6714" s="163">
        <v>0</v>
      </c>
      <c r="P6714" s="163">
        <v>0</v>
      </c>
      <c r="Q6714" s="163">
        <v>0</v>
      </c>
      <c r="R6714" s="163">
        <v>0</v>
      </c>
      <c r="S6714" s="163">
        <v>0</v>
      </c>
      <c r="T6714" s="163">
        <v>0</v>
      </c>
      <c r="U6714" s="163">
        <v>0</v>
      </c>
      <c r="V6714" s="315">
        <f>HLOOKUP(Dashboard!$H$22,$F$7:V6714,ROWS($F$7:V6714))</f>
        <v>0</v>
      </c>
      <c r="Y6714" s="296">
        <f t="shared" si="1073"/>
        <v>6673</v>
      </c>
      <c r="Z6714" s="326">
        <f t="shared" si="1074"/>
        <v>1</v>
      </c>
      <c r="AA6714" s="326">
        <f t="shared" si="1075"/>
        <v>9</v>
      </c>
      <c r="AB6714" s="288">
        <f t="shared" si="1067"/>
        <v>42983.04166665049</v>
      </c>
      <c r="AC6714" s="321" t="str">
        <f t="shared" si="1076"/>
        <v>WEEKDAY</v>
      </c>
      <c r="AD6714" s="295">
        <v>21.477485999999999</v>
      </c>
      <c r="AE6714" s="295">
        <v>2.2999999999999998</v>
      </c>
      <c r="AF6714" s="283">
        <v>0</v>
      </c>
      <c r="AG6714" s="304">
        <v>0</v>
      </c>
      <c r="AH6714" s="305">
        <v>0</v>
      </c>
      <c r="AI6714" s="285">
        <f t="shared" si="1068"/>
        <v>0</v>
      </c>
      <c r="AJ6714" s="286">
        <v>1870.5054689690719</v>
      </c>
      <c r="AK6714" s="286">
        <v>0</v>
      </c>
      <c r="AL6714" s="286">
        <v>0</v>
      </c>
      <c r="AM6714" s="327" t="str">
        <f t="shared" si="1069"/>
        <v>NA</v>
      </c>
      <c r="AN6714" s="287">
        <f>AJ6714/'INPUTS Menu'!$I$21</f>
        <v>0.62350182298969059</v>
      </c>
    </row>
    <row r="6715" spans="3:40">
      <c r="C6715" s="82">
        <f t="shared" si="1070"/>
        <v>1</v>
      </c>
      <c r="D6715" s="82">
        <f t="shared" si="1071"/>
        <v>10</v>
      </c>
      <c r="E6715" s="139">
        <v>43014.041666666664</v>
      </c>
      <c r="F6715" s="163">
        <v>0</v>
      </c>
      <c r="G6715" s="163">
        <v>0</v>
      </c>
      <c r="H6715" s="163">
        <v>0</v>
      </c>
      <c r="I6715" s="163">
        <v>0</v>
      </c>
      <c r="J6715" s="163">
        <v>0</v>
      </c>
      <c r="K6715" s="163">
        <v>0</v>
      </c>
      <c r="L6715" s="163">
        <v>0</v>
      </c>
      <c r="M6715" s="163">
        <v>0</v>
      </c>
      <c r="N6715" s="314">
        <f t="shared" si="1072"/>
        <v>0</v>
      </c>
      <c r="O6715" s="163">
        <v>0</v>
      </c>
      <c r="P6715" s="163">
        <v>0</v>
      </c>
      <c r="Q6715" s="163">
        <v>0</v>
      </c>
      <c r="R6715" s="163">
        <v>0</v>
      </c>
      <c r="S6715" s="163">
        <v>0</v>
      </c>
      <c r="T6715" s="163">
        <v>0</v>
      </c>
      <c r="U6715" s="163">
        <v>0</v>
      </c>
      <c r="V6715" s="315">
        <f>HLOOKUP(Dashboard!$H$22,$F$7:V6715,ROWS($F$7:V6715))</f>
        <v>0</v>
      </c>
      <c r="Y6715" s="296">
        <f t="shared" si="1073"/>
        <v>6674</v>
      </c>
      <c r="Z6715" s="326">
        <f t="shared" si="1074"/>
        <v>2</v>
      </c>
      <c r="AA6715" s="326">
        <f t="shared" si="1075"/>
        <v>9</v>
      </c>
      <c r="AB6715" s="288">
        <f t="shared" si="1067"/>
        <v>42983.083333317154</v>
      </c>
      <c r="AC6715" s="321" t="str">
        <f t="shared" si="1076"/>
        <v>WEEKDAY</v>
      </c>
      <c r="AD6715" s="295">
        <v>19.545737000000003</v>
      </c>
      <c r="AE6715" s="295">
        <v>2.2999999999999998</v>
      </c>
      <c r="AF6715" s="283">
        <v>0</v>
      </c>
      <c r="AG6715" s="304">
        <v>0</v>
      </c>
      <c r="AH6715" s="305">
        <v>0</v>
      </c>
      <c r="AI6715" s="285">
        <f t="shared" si="1068"/>
        <v>0</v>
      </c>
      <c r="AJ6715" s="286">
        <v>1870.5054689690719</v>
      </c>
      <c r="AK6715" s="286">
        <v>0</v>
      </c>
      <c r="AL6715" s="286">
        <v>0</v>
      </c>
      <c r="AM6715" s="327" t="str">
        <f t="shared" si="1069"/>
        <v>NA</v>
      </c>
      <c r="AN6715" s="287">
        <f>AJ6715/'INPUTS Menu'!$I$21</f>
        <v>0.62350182298969059</v>
      </c>
    </row>
    <row r="6716" spans="3:40">
      <c r="C6716" s="82">
        <f t="shared" si="1070"/>
        <v>2</v>
      </c>
      <c r="D6716" s="82">
        <f t="shared" si="1071"/>
        <v>10</v>
      </c>
      <c r="E6716" s="139">
        <v>43014.083333333336</v>
      </c>
      <c r="F6716" s="163">
        <v>0</v>
      </c>
      <c r="G6716" s="163">
        <v>0</v>
      </c>
      <c r="H6716" s="163">
        <v>0</v>
      </c>
      <c r="I6716" s="163">
        <v>0</v>
      </c>
      <c r="J6716" s="163">
        <v>0</v>
      </c>
      <c r="K6716" s="163">
        <v>0</v>
      </c>
      <c r="L6716" s="163">
        <v>0</v>
      </c>
      <c r="M6716" s="163">
        <v>0</v>
      </c>
      <c r="N6716" s="314">
        <f t="shared" si="1072"/>
        <v>0</v>
      </c>
      <c r="O6716" s="163">
        <v>0</v>
      </c>
      <c r="P6716" s="163">
        <v>0</v>
      </c>
      <c r="Q6716" s="163">
        <v>0</v>
      </c>
      <c r="R6716" s="163">
        <v>0</v>
      </c>
      <c r="S6716" s="163">
        <v>0</v>
      </c>
      <c r="T6716" s="163">
        <v>0</v>
      </c>
      <c r="U6716" s="163">
        <v>0</v>
      </c>
      <c r="V6716" s="315">
        <f>HLOOKUP(Dashboard!$H$22,$F$7:V6716,ROWS($F$7:V6716))</f>
        <v>0</v>
      </c>
      <c r="Y6716" s="296">
        <f t="shared" si="1073"/>
        <v>6675</v>
      </c>
      <c r="Z6716" s="326">
        <f t="shared" si="1074"/>
        <v>3</v>
      </c>
      <c r="AA6716" s="326">
        <f t="shared" si="1075"/>
        <v>9</v>
      </c>
      <c r="AB6716" s="288">
        <f t="shared" si="1067"/>
        <v>42983.124999983818</v>
      </c>
      <c r="AC6716" s="321" t="str">
        <f t="shared" si="1076"/>
        <v>WEEKDAY</v>
      </c>
      <c r="AD6716" s="295">
        <v>19.103160500000001</v>
      </c>
      <c r="AE6716" s="295">
        <v>2.2999999999999998</v>
      </c>
      <c r="AF6716" s="283">
        <v>0</v>
      </c>
      <c r="AG6716" s="304">
        <v>0</v>
      </c>
      <c r="AH6716" s="305">
        <v>-970</v>
      </c>
      <c r="AI6716" s="285">
        <f t="shared" si="1068"/>
        <v>-970</v>
      </c>
      <c r="AJ6716" s="286">
        <v>1870.5054689690719</v>
      </c>
      <c r="AK6716" s="286">
        <v>0</v>
      </c>
      <c r="AL6716" s="286">
        <v>0</v>
      </c>
      <c r="AM6716" s="327" t="str">
        <f t="shared" si="1069"/>
        <v>NA</v>
      </c>
      <c r="AN6716" s="287">
        <f>AJ6716/'INPUTS Menu'!$I$21</f>
        <v>0.62350182298969059</v>
      </c>
    </row>
    <row r="6717" spans="3:40">
      <c r="C6717" s="82">
        <f t="shared" si="1070"/>
        <v>3</v>
      </c>
      <c r="D6717" s="82">
        <f t="shared" si="1071"/>
        <v>10</v>
      </c>
      <c r="E6717" s="139">
        <v>43014.125</v>
      </c>
      <c r="F6717" s="163">
        <v>0</v>
      </c>
      <c r="G6717" s="163">
        <v>0</v>
      </c>
      <c r="H6717" s="163">
        <v>0</v>
      </c>
      <c r="I6717" s="163">
        <v>0</v>
      </c>
      <c r="J6717" s="163">
        <v>0</v>
      </c>
      <c r="K6717" s="163">
        <v>0</v>
      </c>
      <c r="L6717" s="163">
        <v>0</v>
      </c>
      <c r="M6717" s="163">
        <v>0</v>
      </c>
      <c r="N6717" s="314">
        <f t="shared" si="1072"/>
        <v>0</v>
      </c>
      <c r="O6717" s="163">
        <v>0</v>
      </c>
      <c r="P6717" s="163">
        <v>0</v>
      </c>
      <c r="Q6717" s="163">
        <v>0</v>
      </c>
      <c r="R6717" s="163">
        <v>0</v>
      </c>
      <c r="S6717" s="163">
        <v>0</v>
      </c>
      <c r="T6717" s="163">
        <v>0</v>
      </c>
      <c r="U6717" s="163">
        <v>0</v>
      </c>
      <c r="V6717" s="315">
        <f>HLOOKUP(Dashboard!$H$22,$F$7:V6717,ROWS($F$7:V6717))</f>
        <v>0</v>
      </c>
      <c r="Y6717" s="296">
        <f t="shared" si="1073"/>
        <v>6676</v>
      </c>
      <c r="Z6717" s="326">
        <f t="shared" si="1074"/>
        <v>4</v>
      </c>
      <c r="AA6717" s="326">
        <f t="shared" si="1075"/>
        <v>9</v>
      </c>
      <c r="AB6717" s="288">
        <f t="shared" si="1067"/>
        <v>42983.166666650483</v>
      </c>
      <c r="AC6717" s="321" t="str">
        <f t="shared" si="1076"/>
        <v>WEEKDAY</v>
      </c>
      <c r="AD6717" s="295">
        <v>18.738521999999996</v>
      </c>
      <c r="AE6717" s="295">
        <v>2.2999999999999998</v>
      </c>
      <c r="AF6717" s="283">
        <v>0</v>
      </c>
      <c r="AG6717" s="304">
        <v>0</v>
      </c>
      <c r="AH6717" s="305">
        <v>-190</v>
      </c>
      <c r="AI6717" s="285">
        <f t="shared" si="1068"/>
        <v>-190</v>
      </c>
      <c r="AJ6717" s="286">
        <v>2811.405468969072</v>
      </c>
      <c r="AK6717" s="286">
        <v>0</v>
      </c>
      <c r="AL6717" s="286">
        <v>0</v>
      </c>
      <c r="AM6717" s="327" t="str">
        <f t="shared" si="1069"/>
        <v>NA</v>
      </c>
      <c r="AN6717" s="287">
        <f>AJ6717/'INPUTS Menu'!$I$21</f>
        <v>0.93713515632302402</v>
      </c>
    </row>
    <row r="6718" spans="3:40">
      <c r="C6718" s="82">
        <f t="shared" si="1070"/>
        <v>4</v>
      </c>
      <c r="D6718" s="82">
        <f t="shared" si="1071"/>
        <v>10</v>
      </c>
      <c r="E6718" s="139">
        <v>43014.166666666664</v>
      </c>
      <c r="F6718" s="163">
        <v>0</v>
      </c>
      <c r="G6718" s="163">
        <v>0</v>
      </c>
      <c r="H6718" s="163">
        <v>0</v>
      </c>
      <c r="I6718" s="163">
        <v>0</v>
      </c>
      <c r="J6718" s="163">
        <v>0</v>
      </c>
      <c r="K6718" s="163">
        <v>0</v>
      </c>
      <c r="L6718" s="163">
        <v>0</v>
      </c>
      <c r="M6718" s="163">
        <v>0</v>
      </c>
      <c r="N6718" s="314">
        <f t="shared" si="1072"/>
        <v>0</v>
      </c>
      <c r="O6718" s="163">
        <v>0</v>
      </c>
      <c r="P6718" s="163">
        <v>0</v>
      </c>
      <c r="Q6718" s="163">
        <v>0</v>
      </c>
      <c r="R6718" s="163">
        <v>0</v>
      </c>
      <c r="S6718" s="163">
        <v>0</v>
      </c>
      <c r="T6718" s="163">
        <v>0</v>
      </c>
      <c r="U6718" s="163">
        <v>0</v>
      </c>
      <c r="V6718" s="315">
        <f>HLOOKUP(Dashboard!$H$22,$F$7:V6718,ROWS($F$7:V6718))</f>
        <v>0</v>
      </c>
      <c r="Y6718" s="296">
        <f t="shared" si="1073"/>
        <v>6677</v>
      </c>
      <c r="Z6718" s="326">
        <f t="shared" si="1074"/>
        <v>5</v>
      </c>
      <c r="AA6718" s="326">
        <f t="shared" si="1075"/>
        <v>9</v>
      </c>
      <c r="AB6718" s="288">
        <f t="shared" si="1067"/>
        <v>42983.208333317147</v>
      </c>
      <c r="AC6718" s="321" t="str">
        <f t="shared" si="1076"/>
        <v>WEEKDAY</v>
      </c>
      <c r="AD6718" s="295">
        <v>18.6856355</v>
      </c>
      <c r="AE6718" s="295">
        <v>2.2999999999999998</v>
      </c>
      <c r="AF6718" s="283">
        <v>0</v>
      </c>
      <c r="AG6718" s="304">
        <v>0</v>
      </c>
      <c r="AH6718" s="305">
        <v>0</v>
      </c>
      <c r="AI6718" s="285">
        <f t="shared" si="1068"/>
        <v>0</v>
      </c>
      <c r="AJ6718" s="286">
        <v>2995.7054689690722</v>
      </c>
      <c r="AK6718" s="286">
        <v>0</v>
      </c>
      <c r="AL6718" s="286">
        <v>0</v>
      </c>
      <c r="AM6718" s="327" t="str">
        <f t="shared" si="1069"/>
        <v>NA</v>
      </c>
      <c r="AN6718" s="287">
        <f>AJ6718/'INPUTS Menu'!$I$21</f>
        <v>0.99856848965635736</v>
      </c>
    </row>
    <row r="6719" spans="3:40">
      <c r="C6719" s="82">
        <f t="shared" si="1070"/>
        <v>5</v>
      </c>
      <c r="D6719" s="82">
        <f t="shared" si="1071"/>
        <v>10</v>
      </c>
      <c r="E6719" s="139">
        <v>43014.208333333336</v>
      </c>
      <c r="F6719" s="163">
        <v>0</v>
      </c>
      <c r="G6719" s="163">
        <v>0</v>
      </c>
      <c r="H6719" s="163">
        <v>0</v>
      </c>
      <c r="I6719" s="163">
        <v>0</v>
      </c>
      <c r="J6719" s="163">
        <v>0</v>
      </c>
      <c r="K6719" s="163">
        <v>0</v>
      </c>
      <c r="L6719" s="163">
        <v>0</v>
      </c>
      <c r="M6719" s="163">
        <v>0</v>
      </c>
      <c r="N6719" s="314">
        <f t="shared" si="1072"/>
        <v>0</v>
      </c>
      <c r="O6719" s="163">
        <v>0</v>
      </c>
      <c r="P6719" s="163">
        <v>0</v>
      </c>
      <c r="Q6719" s="163">
        <v>0</v>
      </c>
      <c r="R6719" s="163">
        <v>0</v>
      </c>
      <c r="S6719" s="163">
        <v>0</v>
      </c>
      <c r="T6719" s="163">
        <v>0</v>
      </c>
      <c r="U6719" s="163">
        <v>0</v>
      </c>
      <c r="V6719" s="315">
        <f>HLOOKUP(Dashboard!$H$22,$F$7:V6719,ROWS($F$7:V6719))</f>
        <v>0</v>
      </c>
      <c r="Y6719" s="296">
        <f t="shared" si="1073"/>
        <v>6678</v>
      </c>
      <c r="Z6719" s="326">
        <f t="shared" si="1074"/>
        <v>6</v>
      </c>
      <c r="AA6719" s="326">
        <f t="shared" si="1075"/>
        <v>9</v>
      </c>
      <c r="AB6719" s="288">
        <f t="shared" si="1067"/>
        <v>42983.249999983811</v>
      </c>
      <c r="AC6719" s="321" t="str">
        <f t="shared" si="1076"/>
        <v>WEEKDAY</v>
      </c>
      <c r="AD6719" s="295">
        <v>19.993880500000007</v>
      </c>
      <c r="AE6719" s="299">
        <v>2.0499999999999998</v>
      </c>
      <c r="AF6719" s="283">
        <v>0</v>
      </c>
      <c r="AG6719" s="304">
        <v>0</v>
      </c>
      <c r="AH6719" s="305">
        <v>0</v>
      </c>
      <c r="AI6719" s="285">
        <f t="shared" si="1068"/>
        <v>0</v>
      </c>
      <c r="AJ6719" s="286">
        <v>2995.7054689690722</v>
      </c>
      <c r="AK6719" s="286">
        <v>0</v>
      </c>
      <c r="AL6719" s="286">
        <v>0</v>
      </c>
      <c r="AM6719" s="327" t="str">
        <f t="shared" si="1069"/>
        <v>NA</v>
      </c>
      <c r="AN6719" s="287">
        <f>AJ6719/'INPUTS Menu'!$I$21</f>
        <v>0.99856848965635736</v>
      </c>
    </row>
    <row r="6720" spans="3:40">
      <c r="C6720" s="82">
        <f t="shared" si="1070"/>
        <v>6</v>
      </c>
      <c r="D6720" s="82">
        <f t="shared" si="1071"/>
        <v>10</v>
      </c>
      <c r="E6720" s="139">
        <v>43014.25</v>
      </c>
      <c r="F6720" s="163">
        <v>67.872736800000013</v>
      </c>
      <c r="G6720" s="163">
        <v>0</v>
      </c>
      <c r="H6720" s="163">
        <v>0</v>
      </c>
      <c r="I6720" s="163">
        <v>0</v>
      </c>
      <c r="J6720" s="163">
        <v>30.947029740000001</v>
      </c>
      <c r="K6720" s="163">
        <v>0</v>
      </c>
      <c r="L6720" s="163">
        <v>0</v>
      </c>
      <c r="M6720" s="163">
        <v>14.154865559999999</v>
      </c>
      <c r="N6720" s="314">
        <f t="shared" si="1072"/>
        <v>0</v>
      </c>
      <c r="O6720" s="163">
        <v>0</v>
      </c>
      <c r="P6720" s="163">
        <v>5.0272615800000002</v>
      </c>
      <c r="Q6720" s="163">
        <v>2.5562977500000001</v>
      </c>
      <c r="R6720" s="163">
        <v>1.2695105</v>
      </c>
      <c r="S6720" s="163">
        <v>4.2965999999999998</v>
      </c>
      <c r="T6720" s="163">
        <v>67.872736800000013</v>
      </c>
      <c r="U6720" s="163">
        <v>30.947029740000001</v>
      </c>
      <c r="V6720" s="315">
        <f>HLOOKUP(Dashboard!$H$22,$F$7:V6720,ROWS($F$7:V6720))</f>
        <v>67.872736800000013</v>
      </c>
      <c r="Y6720" s="296">
        <f t="shared" si="1073"/>
        <v>6679</v>
      </c>
      <c r="Z6720" s="326">
        <f t="shared" si="1074"/>
        <v>7</v>
      </c>
      <c r="AA6720" s="326">
        <f t="shared" si="1075"/>
        <v>9</v>
      </c>
      <c r="AB6720" s="288">
        <f t="shared" si="1067"/>
        <v>42983.291666650475</v>
      </c>
      <c r="AC6720" s="321" t="str">
        <f t="shared" si="1076"/>
        <v>WEEKDAY</v>
      </c>
      <c r="AD6720" s="295">
        <v>20.801095499999999</v>
      </c>
      <c r="AE6720" s="299">
        <v>2.0499999999999998</v>
      </c>
      <c r="AF6720" s="283">
        <v>0</v>
      </c>
      <c r="AG6720" s="304">
        <v>0</v>
      </c>
      <c r="AH6720" s="305">
        <v>0</v>
      </c>
      <c r="AI6720" s="285">
        <f t="shared" si="1068"/>
        <v>0</v>
      </c>
      <c r="AJ6720" s="286">
        <v>2995.7054689690722</v>
      </c>
      <c r="AK6720" s="286">
        <v>0</v>
      </c>
      <c r="AL6720" s="286">
        <v>0</v>
      </c>
      <c r="AM6720" s="327" t="str">
        <f t="shared" si="1069"/>
        <v>NA</v>
      </c>
      <c r="AN6720" s="287">
        <f>AJ6720/'INPUTS Menu'!$I$21</f>
        <v>0.99856848965635736</v>
      </c>
    </row>
    <row r="6721" spans="3:40">
      <c r="C6721" s="82">
        <f t="shared" si="1070"/>
        <v>7</v>
      </c>
      <c r="D6721" s="82">
        <f t="shared" si="1071"/>
        <v>10</v>
      </c>
      <c r="E6721" s="139">
        <v>43014.291666666664</v>
      </c>
      <c r="F6721" s="163">
        <v>541.17731249999997</v>
      </c>
      <c r="G6721" s="163">
        <v>725.05155888000002</v>
      </c>
      <c r="H6721" s="163">
        <v>222.04750193999999</v>
      </c>
      <c r="I6721" s="163">
        <v>33.075853469999998</v>
      </c>
      <c r="J6721" s="163">
        <v>435.72062556000003</v>
      </c>
      <c r="K6721" s="163">
        <v>366.187656</v>
      </c>
      <c r="L6721" s="163">
        <v>14.452400000000001</v>
      </c>
      <c r="M6721" s="163">
        <v>685.77535224000007</v>
      </c>
      <c r="N6721" s="314">
        <f t="shared" si="1072"/>
        <v>0</v>
      </c>
      <c r="O6721" s="163">
        <v>183.093828</v>
      </c>
      <c r="P6721" s="163">
        <v>289.96147124999999</v>
      </c>
      <c r="Q6721" s="163">
        <v>96.378461000000001</v>
      </c>
      <c r="R6721" s="163">
        <v>73.222593750000001</v>
      </c>
      <c r="S6721" s="163">
        <v>38.578741739999998</v>
      </c>
      <c r="T6721" s="163">
        <v>541.17731249999997</v>
      </c>
      <c r="U6721" s="163">
        <v>435.72062556000003</v>
      </c>
      <c r="V6721" s="315">
        <f>HLOOKUP(Dashboard!$H$22,$F$7:V6721,ROWS($F$7:V6721))</f>
        <v>541.17731249999997</v>
      </c>
      <c r="Y6721" s="296">
        <f t="shared" si="1073"/>
        <v>6680</v>
      </c>
      <c r="Z6721" s="326">
        <f t="shared" si="1074"/>
        <v>8</v>
      </c>
      <c r="AA6721" s="326">
        <f t="shared" si="1075"/>
        <v>9</v>
      </c>
      <c r="AB6721" s="288">
        <f t="shared" si="1067"/>
        <v>42983.333333317139</v>
      </c>
      <c r="AC6721" s="321" t="str">
        <f t="shared" si="1076"/>
        <v>WEEKDAY</v>
      </c>
      <c r="AD6721" s="295">
        <v>20.0384165</v>
      </c>
      <c r="AE6721" s="299">
        <v>2.0499999999999998</v>
      </c>
      <c r="AF6721" s="283">
        <v>19.9468</v>
      </c>
      <c r="AG6721" s="304">
        <v>19.348395999999997</v>
      </c>
      <c r="AH6721" s="305">
        <v>0</v>
      </c>
      <c r="AI6721" s="285">
        <f t="shared" si="1068"/>
        <v>19.348395999999997</v>
      </c>
      <c r="AJ6721" s="286">
        <v>2995.7054689690722</v>
      </c>
      <c r="AK6721" s="286">
        <v>0</v>
      </c>
      <c r="AL6721" s="286">
        <v>0</v>
      </c>
      <c r="AM6721" s="327" t="str">
        <f t="shared" si="1069"/>
        <v>NA</v>
      </c>
      <c r="AN6721" s="287">
        <f>AJ6721/'INPUTS Menu'!$I$21</f>
        <v>0.99856848965635736</v>
      </c>
    </row>
    <row r="6722" spans="3:40">
      <c r="C6722" s="82">
        <f t="shared" si="1070"/>
        <v>8</v>
      </c>
      <c r="D6722" s="82">
        <f t="shared" si="1071"/>
        <v>10</v>
      </c>
      <c r="E6722" s="139">
        <v>43014.333333333336</v>
      </c>
      <c r="F6722" s="163">
        <v>311.24628612000004</v>
      </c>
      <c r="G6722" s="163">
        <v>1019.0524786199999</v>
      </c>
      <c r="H6722" s="163">
        <v>729.46485611999992</v>
      </c>
      <c r="I6722" s="163">
        <v>54.485570699999997</v>
      </c>
      <c r="J6722" s="163">
        <v>596.15584974000001</v>
      </c>
      <c r="K6722" s="163">
        <v>514.67296899999997</v>
      </c>
      <c r="L6722" s="163">
        <v>92.532600000000002</v>
      </c>
      <c r="M6722" s="163">
        <v>1509.6784725</v>
      </c>
      <c r="N6722" s="314">
        <f t="shared" si="1072"/>
        <v>0</v>
      </c>
      <c r="O6722" s="163">
        <v>257.33648449999998</v>
      </c>
      <c r="P6722" s="163">
        <v>406.90098305999993</v>
      </c>
      <c r="Q6722" s="163">
        <v>206.57903125000001</v>
      </c>
      <c r="R6722" s="163">
        <v>102.75277349999999</v>
      </c>
      <c r="S6722" s="163">
        <v>157.91516333999999</v>
      </c>
      <c r="T6722" s="163">
        <v>311.24628612000004</v>
      </c>
      <c r="U6722" s="163">
        <v>596.15584974000001</v>
      </c>
      <c r="V6722" s="315">
        <f>HLOOKUP(Dashboard!$H$22,$F$7:V6722,ROWS($F$7:V6722))</f>
        <v>311.24628612000004</v>
      </c>
      <c r="Y6722" s="296">
        <f t="shared" si="1073"/>
        <v>6681</v>
      </c>
      <c r="Z6722" s="326">
        <f t="shared" si="1074"/>
        <v>9</v>
      </c>
      <c r="AA6722" s="326">
        <f t="shared" si="1075"/>
        <v>9</v>
      </c>
      <c r="AB6722" s="288">
        <f t="shared" si="1067"/>
        <v>42983.374999983804</v>
      </c>
      <c r="AC6722" s="321" t="str">
        <f t="shared" si="1076"/>
        <v>WEEKDAY</v>
      </c>
      <c r="AD6722" s="295">
        <v>21.432949999999995</v>
      </c>
      <c r="AE6722" s="299">
        <v>1.95</v>
      </c>
      <c r="AF6722" s="283">
        <v>99.592500000000001</v>
      </c>
      <c r="AG6722" s="304">
        <v>96.604725000000002</v>
      </c>
      <c r="AH6722" s="305">
        <v>0</v>
      </c>
      <c r="AI6722" s="285">
        <f t="shared" si="1068"/>
        <v>96.604725000000002</v>
      </c>
      <c r="AJ6722" s="286">
        <v>2995.7054689690722</v>
      </c>
      <c r="AK6722" s="286">
        <v>0</v>
      </c>
      <c r="AL6722" s="286">
        <v>0</v>
      </c>
      <c r="AM6722" s="327" t="str">
        <f t="shared" si="1069"/>
        <v>NA</v>
      </c>
      <c r="AN6722" s="287">
        <f>AJ6722/'INPUTS Menu'!$I$21</f>
        <v>0.99856848965635736</v>
      </c>
    </row>
    <row r="6723" spans="3:40">
      <c r="C6723" s="82">
        <f t="shared" si="1070"/>
        <v>9</v>
      </c>
      <c r="D6723" s="82">
        <f t="shared" si="1071"/>
        <v>10</v>
      </c>
      <c r="E6723" s="139">
        <v>43014.375</v>
      </c>
      <c r="F6723" s="163">
        <v>647.43481737000002</v>
      </c>
      <c r="G6723" s="163">
        <v>1639.0379372399998</v>
      </c>
      <c r="H6723" s="163">
        <v>863.64134999999999</v>
      </c>
      <c r="I6723" s="163">
        <v>81.051245550000004</v>
      </c>
      <c r="J6723" s="163">
        <v>1536.88293</v>
      </c>
      <c r="K6723" s="163">
        <v>827.79693799999995</v>
      </c>
      <c r="L6723" s="163">
        <v>150.42500000000001</v>
      </c>
      <c r="M6723" s="163">
        <v>1757.5168050000002</v>
      </c>
      <c r="N6723" s="314">
        <f t="shared" si="1072"/>
        <v>0</v>
      </c>
      <c r="O6723" s="163">
        <v>413.89846899999998</v>
      </c>
      <c r="P6723" s="163">
        <v>619.58494125000004</v>
      </c>
      <c r="Q6723" s="163">
        <v>229.35543749999999</v>
      </c>
      <c r="R6723" s="163">
        <v>156.46084375000001</v>
      </c>
      <c r="S6723" s="163">
        <v>590.22215999999992</v>
      </c>
      <c r="T6723" s="163">
        <v>647.43481737000002</v>
      </c>
      <c r="U6723" s="163">
        <v>1536.88293</v>
      </c>
      <c r="V6723" s="315">
        <f>HLOOKUP(Dashboard!$H$22,$F$7:V6723,ROWS($F$7:V6723))</f>
        <v>647.43481737000002</v>
      </c>
      <c r="Y6723" s="296">
        <f t="shared" si="1073"/>
        <v>6682</v>
      </c>
      <c r="Z6723" s="326">
        <f t="shared" si="1074"/>
        <v>10</v>
      </c>
      <c r="AA6723" s="326">
        <f t="shared" si="1075"/>
        <v>9</v>
      </c>
      <c r="AB6723" s="288">
        <f t="shared" si="1067"/>
        <v>42983.416666650468</v>
      </c>
      <c r="AC6723" s="321" t="str">
        <f t="shared" si="1076"/>
        <v>WEEKDAY</v>
      </c>
      <c r="AD6723" s="295">
        <v>21.04326</v>
      </c>
      <c r="AE6723" s="299">
        <v>1.95</v>
      </c>
      <c r="AF6723" s="283">
        <v>158.77199999999999</v>
      </c>
      <c r="AG6723" s="304">
        <v>154.00883999999999</v>
      </c>
      <c r="AH6723" s="305">
        <v>0</v>
      </c>
      <c r="AI6723" s="285">
        <f t="shared" si="1068"/>
        <v>154.00883999999999</v>
      </c>
      <c r="AJ6723" s="286">
        <v>2995.7054689690722</v>
      </c>
      <c r="AK6723" s="286">
        <v>0</v>
      </c>
      <c r="AL6723" s="286">
        <v>0</v>
      </c>
      <c r="AM6723" s="327" t="str">
        <f t="shared" si="1069"/>
        <v>NA</v>
      </c>
      <c r="AN6723" s="287">
        <f>AJ6723/'INPUTS Menu'!$I$21</f>
        <v>0.99856848965635736</v>
      </c>
    </row>
    <row r="6724" spans="3:40">
      <c r="C6724" s="82">
        <f t="shared" si="1070"/>
        <v>10</v>
      </c>
      <c r="D6724" s="82">
        <f t="shared" si="1071"/>
        <v>10</v>
      </c>
      <c r="E6724" s="139">
        <v>43014.416666666664</v>
      </c>
      <c r="F6724" s="163">
        <v>912.38963111999999</v>
      </c>
      <c r="G6724" s="163">
        <v>1640.3842124999999</v>
      </c>
      <c r="H6724" s="163">
        <v>867.70406249999996</v>
      </c>
      <c r="I6724" s="163">
        <v>117.1885968</v>
      </c>
      <c r="J6724" s="163">
        <v>1444.87740474</v>
      </c>
      <c r="K6724" s="163">
        <v>828.47687499999995</v>
      </c>
      <c r="L6724" s="163">
        <v>258.79000000000002</v>
      </c>
      <c r="M6724" s="163">
        <v>1775.0488397399997</v>
      </c>
      <c r="N6724" s="314">
        <f t="shared" si="1072"/>
        <v>0</v>
      </c>
      <c r="O6724" s="163">
        <v>414.23843749999997</v>
      </c>
      <c r="P6724" s="163">
        <v>603.21659111999998</v>
      </c>
      <c r="Q6724" s="163">
        <v>228.9344845</v>
      </c>
      <c r="R6724" s="163">
        <v>152.32742199999998</v>
      </c>
      <c r="S6724" s="163">
        <v>435.70821987000005</v>
      </c>
      <c r="T6724" s="163">
        <v>912.38963111999999</v>
      </c>
      <c r="U6724" s="163">
        <v>1444.87740474</v>
      </c>
      <c r="V6724" s="315">
        <f>HLOOKUP(Dashboard!$H$22,$F$7:V6724,ROWS($F$7:V6724))</f>
        <v>912.38963111999999</v>
      </c>
      <c r="Y6724" s="296">
        <f t="shared" si="1073"/>
        <v>6683</v>
      </c>
      <c r="Z6724" s="326">
        <f t="shared" si="1074"/>
        <v>11</v>
      </c>
      <c r="AA6724" s="326">
        <f t="shared" si="1075"/>
        <v>9</v>
      </c>
      <c r="AB6724" s="288">
        <f t="shared" si="1067"/>
        <v>42983.458333317132</v>
      </c>
      <c r="AC6724" s="321" t="str">
        <f t="shared" si="1076"/>
        <v>WEEKDAY</v>
      </c>
      <c r="AD6724" s="295">
        <v>22.446144000000004</v>
      </c>
      <c r="AE6724" s="299">
        <v>1.95</v>
      </c>
      <c r="AF6724" s="283">
        <v>269.95</v>
      </c>
      <c r="AG6724" s="304">
        <v>261.85149999999999</v>
      </c>
      <c r="AH6724" s="305">
        <v>0</v>
      </c>
      <c r="AI6724" s="285">
        <f t="shared" si="1068"/>
        <v>261.85149999999999</v>
      </c>
      <c r="AJ6724" s="286">
        <v>2995.7054689690722</v>
      </c>
      <c r="AK6724" s="286">
        <v>0</v>
      </c>
      <c r="AL6724" s="286">
        <v>0</v>
      </c>
      <c r="AM6724" s="327" t="str">
        <f t="shared" si="1069"/>
        <v>NA</v>
      </c>
      <c r="AN6724" s="287">
        <f>AJ6724/'INPUTS Menu'!$I$21</f>
        <v>0.99856848965635736</v>
      </c>
    </row>
    <row r="6725" spans="3:40">
      <c r="C6725" s="82">
        <f t="shared" si="1070"/>
        <v>11</v>
      </c>
      <c r="D6725" s="82">
        <f t="shared" si="1071"/>
        <v>10</v>
      </c>
      <c r="E6725" s="139">
        <v>43014.458333333336</v>
      </c>
      <c r="F6725" s="163">
        <v>855.95591862000003</v>
      </c>
      <c r="G6725" s="163">
        <v>1638.4477724999999</v>
      </c>
      <c r="H6725" s="163">
        <v>781.02758249999999</v>
      </c>
      <c r="I6725" s="163">
        <v>188.85035861999998</v>
      </c>
      <c r="J6725" s="163">
        <v>1530.6970397399998</v>
      </c>
      <c r="K6725" s="163">
        <v>827.498875</v>
      </c>
      <c r="L6725" s="163">
        <v>260.65300000000002</v>
      </c>
      <c r="M6725" s="163">
        <v>1731.489705</v>
      </c>
      <c r="N6725" s="314">
        <f t="shared" si="1072"/>
        <v>302.74670000000003</v>
      </c>
      <c r="O6725" s="163">
        <v>413.7494375</v>
      </c>
      <c r="P6725" s="163">
        <v>755.32507874999999</v>
      </c>
      <c r="Q6725" s="163">
        <v>225.99101575</v>
      </c>
      <c r="R6725" s="163">
        <v>190.73865624999999</v>
      </c>
      <c r="S6725" s="163">
        <v>760.95675612000002</v>
      </c>
      <c r="T6725" s="163">
        <v>855.95591862000003</v>
      </c>
      <c r="U6725" s="163">
        <v>1530.6970397399998</v>
      </c>
      <c r="V6725" s="315">
        <f>HLOOKUP(Dashboard!$H$22,$F$7:V6725,ROWS($F$7:V6725))</f>
        <v>855.95591862000003</v>
      </c>
      <c r="Y6725" s="296">
        <f t="shared" si="1073"/>
        <v>6684</v>
      </c>
      <c r="Z6725" s="326">
        <f t="shared" si="1074"/>
        <v>12</v>
      </c>
      <c r="AA6725" s="326">
        <f t="shared" si="1075"/>
        <v>9</v>
      </c>
      <c r="AB6725" s="288">
        <f t="shared" si="1067"/>
        <v>42983.499999983796</v>
      </c>
      <c r="AC6725" s="321" t="str">
        <f t="shared" si="1076"/>
        <v>WEEKDAY</v>
      </c>
      <c r="AD6725" s="295">
        <v>23.320163000000001</v>
      </c>
      <c r="AE6725" s="299">
        <v>1.95</v>
      </c>
      <c r="AF6725" s="283">
        <v>271.85700000000003</v>
      </c>
      <c r="AG6725" s="304">
        <v>263.70129000000003</v>
      </c>
      <c r="AH6725" s="305">
        <v>0</v>
      </c>
      <c r="AI6725" s="285">
        <f t="shared" si="1068"/>
        <v>263.70129000000003</v>
      </c>
      <c r="AJ6725" s="286">
        <v>2995.7054689690722</v>
      </c>
      <c r="AK6725" s="286">
        <v>0</v>
      </c>
      <c r="AL6725" s="286">
        <v>0</v>
      </c>
      <c r="AM6725" s="327" t="str">
        <f t="shared" si="1069"/>
        <v>NA</v>
      </c>
      <c r="AN6725" s="287">
        <f>AJ6725/'INPUTS Menu'!$I$21</f>
        <v>0.99856848965635736</v>
      </c>
    </row>
    <row r="6726" spans="3:40">
      <c r="C6726" s="82">
        <f t="shared" si="1070"/>
        <v>12</v>
      </c>
      <c r="D6726" s="82">
        <f t="shared" si="1071"/>
        <v>10</v>
      </c>
      <c r="E6726" s="139">
        <v>43014.5</v>
      </c>
      <c r="F6726" s="163">
        <v>890.86591736999992</v>
      </c>
      <c r="G6726" s="163">
        <v>1685.67696</v>
      </c>
      <c r="H6726" s="163">
        <v>796.11518249999995</v>
      </c>
      <c r="I6726" s="163">
        <v>312.12423000000001</v>
      </c>
      <c r="J6726" s="163">
        <v>1404.1971900000001</v>
      </c>
      <c r="K6726" s="163">
        <v>851.35199999999998</v>
      </c>
      <c r="L6726" s="163">
        <v>257.22500000000002</v>
      </c>
      <c r="M6726" s="163">
        <v>1694.4297974999999</v>
      </c>
      <c r="N6726" s="314">
        <f t="shared" si="1072"/>
        <v>283.79872</v>
      </c>
      <c r="O6726" s="163">
        <v>425.67599999999999</v>
      </c>
      <c r="P6726" s="163">
        <v>687.73140611999997</v>
      </c>
      <c r="Q6726" s="163">
        <v>221.53826574999999</v>
      </c>
      <c r="R6726" s="163">
        <v>173.66954699999999</v>
      </c>
      <c r="S6726" s="163">
        <v>579.12958125</v>
      </c>
      <c r="T6726" s="163">
        <v>890.86591736999992</v>
      </c>
      <c r="U6726" s="163">
        <v>1404.1971900000001</v>
      </c>
      <c r="V6726" s="315">
        <f>HLOOKUP(Dashboard!$H$22,$F$7:V6726,ROWS($F$7:V6726))</f>
        <v>890.86591736999992</v>
      </c>
      <c r="Y6726" s="296">
        <f t="shared" si="1073"/>
        <v>6685</v>
      </c>
      <c r="Z6726" s="326">
        <f t="shared" si="1074"/>
        <v>13</v>
      </c>
      <c r="AA6726" s="326">
        <f t="shared" si="1075"/>
        <v>9</v>
      </c>
      <c r="AB6726" s="288">
        <f t="shared" si="1067"/>
        <v>42983.541666650461</v>
      </c>
      <c r="AC6726" s="321" t="str">
        <f t="shared" si="1076"/>
        <v>WEEKDAY</v>
      </c>
      <c r="AD6726" s="295">
        <v>23.740471500000002</v>
      </c>
      <c r="AE6726" s="299">
        <v>1.95</v>
      </c>
      <c r="AF6726" s="283">
        <v>268.32299999999998</v>
      </c>
      <c r="AG6726" s="304">
        <v>260.27330999999998</v>
      </c>
      <c r="AH6726" s="305">
        <v>0</v>
      </c>
      <c r="AI6726" s="285">
        <f t="shared" si="1068"/>
        <v>260.27330999999998</v>
      </c>
      <c r="AJ6726" s="286">
        <v>2995.7054689690722</v>
      </c>
      <c r="AK6726" s="286">
        <v>0</v>
      </c>
      <c r="AL6726" s="286">
        <v>0</v>
      </c>
      <c r="AM6726" s="327" t="str">
        <f t="shared" si="1069"/>
        <v>NA</v>
      </c>
      <c r="AN6726" s="287">
        <f>AJ6726/'INPUTS Menu'!$I$21</f>
        <v>0.99856848965635736</v>
      </c>
    </row>
    <row r="6727" spans="3:40">
      <c r="C6727" s="82">
        <f t="shared" si="1070"/>
        <v>13</v>
      </c>
      <c r="D6727" s="82">
        <f t="shared" si="1071"/>
        <v>10</v>
      </c>
      <c r="E6727" s="139">
        <v>43014.541666666664</v>
      </c>
      <c r="F6727" s="163">
        <v>918.75693986999988</v>
      </c>
      <c r="G6727" s="163">
        <v>1555.0344572399997</v>
      </c>
      <c r="H6727" s="163">
        <v>836.72411625000007</v>
      </c>
      <c r="I6727" s="163">
        <v>386.07494112000001</v>
      </c>
      <c r="J6727" s="163">
        <v>1717.83228474</v>
      </c>
      <c r="K6727" s="163">
        <v>785.37093799999991</v>
      </c>
      <c r="L6727" s="163">
        <v>395.57900000000001</v>
      </c>
      <c r="M6727" s="163">
        <v>1724.62566474</v>
      </c>
      <c r="N6727" s="314">
        <f t="shared" si="1072"/>
        <v>233.27723999999998</v>
      </c>
      <c r="O6727" s="163">
        <v>392.68546899999996</v>
      </c>
      <c r="P6727" s="163">
        <v>509.00983056000001</v>
      </c>
      <c r="Q6727" s="163">
        <v>221.18295325</v>
      </c>
      <c r="R6727" s="163">
        <v>128.537836</v>
      </c>
      <c r="S6727" s="163">
        <v>657.77697611999986</v>
      </c>
      <c r="T6727" s="163">
        <v>918.75693986999988</v>
      </c>
      <c r="U6727" s="163">
        <v>1717.83228474</v>
      </c>
      <c r="V6727" s="315">
        <f>HLOOKUP(Dashboard!$H$22,$F$7:V6727,ROWS($F$7:V6727))</f>
        <v>918.75693986999988</v>
      </c>
      <c r="Y6727" s="296">
        <f t="shared" si="1073"/>
        <v>6686</v>
      </c>
      <c r="Z6727" s="326">
        <f t="shared" si="1074"/>
        <v>14</v>
      </c>
      <c r="AA6727" s="326">
        <f t="shared" si="1075"/>
        <v>9</v>
      </c>
      <c r="AB6727" s="288">
        <f t="shared" si="1067"/>
        <v>42983.583333317125</v>
      </c>
      <c r="AC6727" s="321" t="str">
        <f t="shared" si="1076"/>
        <v>WEEKDAY</v>
      </c>
      <c r="AD6727" s="295">
        <v>24.773149999999998</v>
      </c>
      <c r="AE6727" s="299">
        <v>0</v>
      </c>
      <c r="AF6727" s="283">
        <v>411.05500000000001</v>
      </c>
      <c r="AG6727" s="304">
        <v>398.72334999999998</v>
      </c>
      <c r="AH6727" s="305">
        <v>0</v>
      </c>
      <c r="AI6727" s="285">
        <f t="shared" si="1068"/>
        <v>398.72334999999998</v>
      </c>
      <c r="AJ6727" s="286">
        <v>2995.7054689690722</v>
      </c>
      <c r="AK6727" s="286">
        <v>0</v>
      </c>
      <c r="AL6727" s="286">
        <v>0</v>
      </c>
      <c r="AM6727" s="327" t="str">
        <f t="shared" si="1069"/>
        <v>NA</v>
      </c>
      <c r="AN6727" s="287">
        <f>AJ6727/'INPUTS Menu'!$I$21</f>
        <v>0.99856848965635736</v>
      </c>
    </row>
    <row r="6728" spans="3:40">
      <c r="C6728" s="82">
        <f t="shared" si="1070"/>
        <v>14</v>
      </c>
      <c r="D6728" s="82">
        <f t="shared" si="1071"/>
        <v>10</v>
      </c>
      <c r="E6728" s="139">
        <v>43014.583333333336</v>
      </c>
      <c r="F6728" s="163">
        <v>928.71980486999996</v>
      </c>
      <c r="G6728" s="163">
        <v>1645.5625322399999</v>
      </c>
      <c r="H6728" s="163">
        <v>849.65772375000006</v>
      </c>
      <c r="I6728" s="163">
        <v>620.16582374999996</v>
      </c>
      <c r="J6728" s="163">
        <v>1565.29011474</v>
      </c>
      <c r="K6728" s="163">
        <v>831.09218799999996</v>
      </c>
      <c r="L6728" s="163">
        <v>340.23899999999998</v>
      </c>
      <c r="M6728" s="163">
        <v>1761.0068025</v>
      </c>
      <c r="N6728" s="314">
        <f t="shared" si="1072"/>
        <v>747.70510000000002</v>
      </c>
      <c r="O6728" s="163">
        <v>415.54609399999998</v>
      </c>
      <c r="P6728" s="163">
        <v>482.19187499999998</v>
      </c>
      <c r="Q6728" s="163">
        <v>224.9766095</v>
      </c>
      <c r="R6728" s="163">
        <v>121.765625</v>
      </c>
      <c r="S6728" s="163">
        <v>757.10577986999988</v>
      </c>
      <c r="T6728" s="163">
        <v>928.71980486999996</v>
      </c>
      <c r="U6728" s="163">
        <v>1565.29011474</v>
      </c>
      <c r="V6728" s="315">
        <f>HLOOKUP(Dashboard!$H$22,$F$7:V6728,ROWS($F$7:V6728))</f>
        <v>928.71980486999996</v>
      </c>
      <c r="Y6728" s="296">
        <f t="shared" si="1073"/>
        <v>6687</v>
      </c>
      <c r="Z6728" s="326">
        <f t="shared" si="1074"/>
        <v>15</v>
      </c>
      <c r="AA6728" s="326">
        <f t="shared" si="1075"/>
        <v>9</v>
      </c>
      <c r="AB6728" s="288">
        <f t="shared" si="1067"/>
        <v>42983.624999983789</v>
      </c>
      <c r="AC6728" s="321" t="str">
        <f t="shared" si="1076"/>
        <v>WEEKDAY</v>
      </c>
      <c r="AD6728" s="295">
        <v>30.621283500000004</v>
      </c>
      <c r="AE6728" s="299">
        <v>0</v>
      </c>
      <c r="AF6728" s="283">
        <v>353.85599999999999</v>
      </c>
      <c r="AG6728" s="304">
        <v>343.24032</v>
      </c>
      <c r="AH6728" s="305">
        <v>506.75968</v>
      </c>
      <c r="AI6728" s="285">
        <f t="shared" si="1068"/>
        <v>850</v>
      </c>
      <c r="AJ6728" s="286">
        <v>2995.7054689690722</v>
      </c>
      <c r="AK6728" s="286">
        <v>0</v>
      </c>
      <c r="AL6728" s="286">
        <v>0</v>
      </c>
      <c r="AM6728" s="327" t="str">
        <f t="shared" si="1069"/>
        <v>NA</v>
      </c>
      <c r="AN6728" s="287">
        <f>AJ6728/'INPUTS Menu'!$I$21</f>
        <v>0.99856848965635736</v>
      </c>
    </row>
    <row r="6729" spans="3:40">
      <c r="C6729" s="82">
        <f t="shared" si="1070"/>
        <v>15</v>
      </c>
      <c r="D6729" s="82">
        <f t="shared" si="1071"/>
        <v>10</v>
      </c>
      <c r="E6729" s="139">
        <v>43014.625</v>
      </c>
      <c r="F6729" s="163">
        <v>756.19658861999994</v>
      </c>
      <c r="G6729" s="163">
        <v>1690.5196697399999</v>
      </c>
      <c r="H6729" s="163">
        <v>753.56108487000006</v>
      </c>
      <c r="I6729" s="163">
        <v>829.85815736999996</v>
      </c>
      <c r="J6729" s="163">
        <v>1400.464395</v>
      </c>
      <c r="K6729" s="163">
        <v>853.79781300000002</v>
      </c>
      <c r="L6729" s="163">
        <v>118.328</v>
      </c>
      <c r="M6729" s="163">
        <v>1640.7351675</v>
      </c>
      <c r="N6729" s="314">
        <f t="shared" si="1072"/>
        <v>768.41071999999997</v>
      </c>
      <c r="O6729" s="163">
        <v>426.89890650000001</v>
      </c>
      <c r="P6729" s="163">
        <v>604.28176874999997</v>
      </c>
      <c r="Q6729" s="163">
        <v>225.792922</v>
      </c>
      <c r="R6729" s="163">
        <v>152.59640625</v>
      </c>
      <c r="S6729" s="163">
        <v>177.89412068999997</v>
      </c>
      <c r="T6729" s="163">
        <v>756.19658861999994</v>
      </c>
      <c r="U6729" s="163">
        <v>1400.464395</v>
      </c>
      <c r="V6729" s="315">
        <f>HLOOKUP(Dashboard!$H$22,$F$7:V6729,ROWS($F$7:V6729))</f>
        <v>756.19658861999994</v>
      </c>
      <c r="Y6729" s="296">
        <f t="shared" si="1073"/>
        <v>6688</v>
      </c>
      <c r="Z6729" s="326">
        <f t="shared" si="1074"/>
        <v>16</v>
      </c>
      <c r="AA6729" s="326">
        <f t="shared" si="1075"/>
        <v>9</v>
      </c>
      <c r="AB6729" s="288">
        <f t="shared" si="1067"/>
        <v>42983.666666650453</v>
      </c>
      <c r="AC6729" s="321" t="str">
        <f t="shared" si="1076"/>
        <v>WEEKDAY</v>
      </c>
      <c r="AD6729" s="295">
        <v>27.403557499999994</v>
      </c>
      <c r="AE6729" s="299">
        <v>0</v>
      </c>
      <c r="AF6729" s="283">
        <v>125.914</v>
      </c>
      <c r="AG6729" s="304">
        <v>122.13658</v>
      </c>
      <c r="AH6729" s="305">
        <v>727.86342000000002</v>
      </c>
      <c r="AI6729" s="285">
        <f t="shared" si="1068"/>
        <v>850</v>
      </c>
      <c r="AJ6729" s="286">
        <v>2473.2728091752579</v>
      </c>
      <c r="AK6729" s="286">
        <v>0</v>
      </c>
      <c r="AL6729" s="286">
        <v>0</v>
      </c>
      <c r="AM6729" s="327" t="str">
        <f t="shared" si="1069"/>
        <v>NA</v>
      </c>
      <c r="AN6729" s="287">
        <f>AJ6729/'INPUTS Menu'!$I$21</f>
        <v>0.82442426972508598</v>
      </c>
    </row>
    <row r="6730" spans="3:40">
      <c r="C6730" s="82">
        <f t="shared" si="1070"/>
        <v>16</v>
      </c>
      <c r="D6730" s="82">
        <f t="shared" si="1071"/>
        <v>10</v>
      </c>
      <c r="E6730" s="139">
        <v>43014.666666666664</v>
      </c>
      <c r="F6730" s="163">
        <v>380.57564555999994</v>
      </c>
      <c r="G6730" s="163">
        <v>1463.5598174999998</v>
      </c>
      <c r="H6730" s="163">
        <v>295.91857944000003</v>
      </c>
      <c r="I6730" s="163">
        <v>711.40131611999993</v>
      </c>
      <c r="J6730" s="163">
        <v>1352.520675</v>
      </c>
      <c r="K6730" s="163">
        <v>739.17162499999995</v>
      </c>
      <c r="L6730" s="163">
        <v>50.360999999999997</v>
      </c>
      <c r="M6730" s="163">
        <v>1284.1422422400001</v>
      </c>
      <c r="N6730" s="314">
        <f t="shared" si="1072"/>
        <v>694.79644999999994</v>
      </c>
      <c r="O6730" s="163">
        <v>369.58581249999997</v>
      </c>
      <c r="P6730" s="163">
        <v>553.46228486999996</v>
      </c>
      <c r="Q6730" s="163">
        <v>200.90481249999999</v>
      </c>
      <c r="R6730" s="163">
        <v>139.76320325</v>
      </c>
      <c r="S6730" s="163">
        <v>107.15078582999999</v>
      </c>
      <c r="T6730" s="163">
        <v>380.57564555999994</v>
      </c>
      <c r="U6730" s="163">
        <v>1352.520675</v>
      </c>
      <c r="V6730" s="315">
        <f>HLOOKUP(Dashboard!$H$22,$F$7:V6730,ROWS($F$7:V6730))</f>
        <v>380.57564555999994</v>
      </c>
      <c r="Y6730" s="296">
        <f t="shared" si="1073"/>
        <v>6689</v>
      </c>
      <c r="Z6730" s="326">
        <f t="shared" si="1074"/>
        <v>17</v>
      </c>
      <c r="AA6730" s="326">
        <f t="shared" si="1075"/>
        <v>9</v>
      </c>
      <c r="AB6730" s="288">
        <f t="shared" si="1067"/>
        <v>42983.708333317118</v>
      </c>
      <c r="AC6730" s="321" t="str">
        <f t="shared" si="1076"/>
        <v>WEEKDAY</v>
      </c>
      <c r="AD6730" s="295">
        <v>29.221183</v>
      </c>
      <c r="AE6730" s="299">
        <v>0</v>
      </c>
      <c r="AF6730" s="283">
        <v>56.535299999999999</v>
      </c>
      <c r="AG6730" s="304">
        <v>54.839241000000001</v>
      </c>
      <c r="AH6730" s="305">
        <v>795.16075899999998</v>
      </c>
      <c r="AI6730" s="285">
        <f t="shared" si="1068"/>
        <v>850</v>
      </c>
      <c r="AJ6730" s="286">
        <v>1722.8981493814435</v>
      </c>
      <c r="AK6730" s="286">
        <v>0</v>
      </c>
      <c r="AL6730" s="286">
        <v>0</v>
      </c>
      <c r="AM6730" s="327" t="str">
        <f t="shared" si="1069"/>
        <v>NA</v>
      </c>
      <c r="AN6730" s="287">
        <f>AJ6730/'INPUTS Menu'!$I$21</f>
        <v>0.5742993831271479</v>
      </c>
    </row>
    <row r="6731" spans="3:40">
      <c r="C6731" s="82">
        <f t="shared" si="1070"/>
        <v>17</v>
      </c>
      <c r="D6731" s="82">
        <f t="shared" si="1071"/>
        <v>10</v>
      </c>
      <c r="E6731" s="139">
        <v>43014.708333333336</v>
      </c>
      <c r="F6731" s="163">
        <v>0</v>
      </c>
      <c r="G6731" s="163">
        <v>525.68684388000008</v>
      </c>
      <c r="H6731" s="163">
        <v>135.84639222000001</v>
      </c>
      <c r="I6731" s="163">
        <v>78.209876250000008</v>
      </c>
      <c r="J6731" s="163">
        <v>378.96896862</v>
      </c>
      <c r="K6731" s="163">
        <v>265.49840600000005</v>
      </c>
      <c r="L6731" s="163">
        <v>145.66300000000001</v>
      </c>
      <c r="M6731" s="163">
        <v>299.45390112000001</v>
      </c>
      <c r="N6731" s="314">
        <f t="shared" si="1072"/>
        <v>353.46702999999997</v>
      </c>
      <c r="O6731" s="163">
        <v>132.74920300000002</v>
      </c>
      <c r="P6731" s="163">
        <v>295.56598499999996</v>
      </c>
      <c r="Q6731" s="163">
        <v>76.904937500000003</v>
      </c>
      <c r="R6731" s="163">
        <v>74.637874999999994</v>
      </c>
      <c r="S6731" s="163">
        <v>167.38225416</v>
      </c>
      <c r="T6731" s="163">
        <v>0</v>
      </c>
      <c r="U6731" s="163">
        <v>378.96896862</v>
      </c>
      <c r="V6731" s="315">
        <f>HLOOKUP(Dashboard!$H$22,$F$7:V6731,ROWS($F$7:V6731))</f>
        <v>0</v>
      </c>
      <c r="Y6731" s="296">
        <f t="shared" si="1073"/>
        <v>6690</v>
      </c>
      <c r="Z6731" s="326">
        <f t="shared" si="1074"/>
        <v>18</v>
      </c>
      <c r="AA6731" s="326">
        <f t="shared" si="1075"/>
        <v>9</v>
      </c>
      <c r="AB6731" s="288">
        <f t="shared" si="1067"/>
        <v>42983.749999983782</v>
      </c>
      <c r="AC6731" s="321" t="str">
        <f t="shared" si="1076"/>
        <v>WEEKDAY</v>
      </c>
      <c r="AD6731" s="295">
        <v>25.485726</v>
      </c>
      <c r="AE6731" s="299">
        <v>0</v>
      </c>
      <c r="AF6731" s="283">
        <v>153.89500000000001</v>
      </c>
      <c r="AG6731" s="304">
        <v>149.27815000000001</v>
      </c>
      <c r="AH6731" s="305">
        <v>700.72185000000002</v>
      </c>
      <c r="AI6731" s="285">
        <f t="shared" si="1068"/>
        <v>850</v>
      </c>
      <c r="AJ6731" s="286">
        <v>903.14478958762913</v>
      </c>
      <c r="AK6731" s="286">
        <v>0</v>
      </c>
      <c r="AL6731" s="286">
        <v>0</v>
      </c>
      <c r="AM6731" s="327" t="str">
        <f t="shared" si="1069"/>
        <v>NA</v>
      </c>
      <c r="AN6731" s="287">
        <f>AJ6731/'INPUTS Menu'!$I$21</f>
        <v>0.30104826319587635</v>
      </c>
    </row>
    <row r="6732" spans="3:40">
      <c r="C6732" s="82">
        <f t="shared" si="1070"/>
        <v>18</v>
      </c>
      <c r="D6732" s="82">
        <f t="shared" si="1071"/>
        <v>10</v>
      </c>
      <c r="E6732" s="139">
        <v>43014.75</v>
      </c>
      <c r="F6732" s="163">
        <v>0</v>
      </c>
      <c r="G6732" s="163">
        <v>0</v>
      </c>
      <c r="H6732" s="163">
        <v>0</v>
      </c>
      <c r="I6732" s="163">
        <v>0</v>
      </c>
      <c r="J6732" s="163">
        <v>0</v>
      </c>
      <c r="K6732" s="163">
        <v>0</v>
      </c>
      <c r="L6732" s="163">
        <v>0</v>
      </c>
      <c r="M6732" s="163">
        <v>0</v>
      </c>
      <c r="N6732" s="314">
        <f t="shared" si="1072"/>
        <v>0</v>
      </c>
      <c r="O6732" s="163">
        <v>0</v>
      </c>
      <c r="P6732" s="163">
        <v>4.7842037099999999</v>
      </c>
      <c r="Q6732" s="163">
        <v>0.96508050000000001</v>
      </c>
      <c r="R6732" s="163">
        <v>1.20813225</v>
      </c>
      <c r="S6732" s="163">
        <v>0</v>
      </c>
      <c r="T6732" s="163">
        <v>0</v>
      </c>
      <c r="U6732" s="163">
        <v>0</v>
      </c>
      <c r="V6732" s="315">
        <f>HLOOKUP(Dashboard!$H$22,$F$7:V6732,ROWS($F$7:V6732))</f>
        <v>0</v>
      </c>
      <c r="Y6732" s="296">
        <f t="shared" si="1073"/>
        <v>6691</v>
      </c>
      <c r="Z6732" s="326">
        <f t="shared" si="1074"/>
        <v>19</v>
      </c>
      <c r="AA6732" s="326">
        <f t="shared" si="1075"/>
        <v>9</v>
      </c>
      <c r="AB6732" s="288">
        <f t="shared" si="1067"/>
        <v>42983.791666650446</v>
      </c>
      <c r="AC6732" s="321" t="str">
        <f t="shared" si="1076"/>
        <v>WEEKDAY</v>
      </c>
      <c r="AD6732" s="295">
        <v>26.760569</v>
      </c>
      <c r="AE6732" s="299">
        <v>0</v>
      </c>
      <c r="AF6732" s="283">
        <v>0</v>
      </c>
      <c r="AG6732" s="304">
        <v>0</v>
      </c>
      <c r="AH6732" s="305">
        <v>0</v>
      </c>
      <c r="AI6732" s="285">
        <f t="shared" si="1068"/>
        <v>0</v>
      </c>
      <c r="AJ6732" s="286">
        <v>180.7511297938147</v>
      </c>
      <c r="AK6732" s="286">
        <v>0</v>
      </c>
      <c r="AL6732" s="286">
        <v>0</v>
      </c>
      <c r="AM6732" s="327" t="str">
        <f t="shared" si="1069"/>
        <v>NA</v>
      </c>
      <c r="AN6732" s="287">
        <f>AJ6732/'INPUTS Menu'!$I$21</f>
        <v>6.0250376597938235E-2</v>
      </c>
    </row>
    <row r="6733" spans="3:40">
      <c r="C6733" s="82">
        <f t="shared" si="1070"/>
        <v>19</v>
      </c>
      <c r="D6733" s="82">
        <f t="shared" si="1071"/>
        <v>10</v>
      </c>
      <c r="E6733" s="139">
        <v>43014.791666666664</v>
      </c>
      <c r="F6733" s="163">
        <v>0</v>
      </c>
      <c r="G6733" s="163">
        <v>0</v>
      </c>
      <c r="H6733" s="163">
        <v>0</v>
      </c>
      <c r="I6733" s="163">
        <v>0</v>
      </c>
      <c r="J6733" s="163">
        <v>0</v>
      </c>
      <c r="K6733" s="163">
        <v>0</v>
      </c>
      <c r="L6733" s="163">
        <v>0</v>
      </c>
      <c r="M6733" s="163">
        <v>0</v>
      </c>
      <c r="N6733" s="314">
        <f t="shared" si="1072"/>
        <v>0</v>
      </c>
      <c r="O6733" s="163">
        <v>0</v>
      </c>
      <c r="P6733" s="163">
        <v>0</v>
      </c>
      <c r="Q6733" s="163">
        <v>0</v>
      </c>
      <c r="R6733" s="163">
        <v>0</v>
      </c>
      <c r="S6733" s="163">
        <v>0</v>
      </c>
      <c r="T6733" s="163">
        <v>0</v>
      </c>
      <c r="U6733" s="163">
        <v>0</v>
      </c>
      <c r="V6733" s="315">
        <f>HLOOKUP(Dashboard!$H$22,$F$7:V6733,ROWS($F$7:V6733))</f>
        <v>0</v>
      </c>
      <c r="Y6733" s="296">
        <f t="shared" si="1073"/>
        <v>6692</v>
      </c>
      <c r="Z6733" s="326">
        <f t="shared" si="1074"/>
        <v>20</v>
      </c>
      <c r="AA6733" s="326">
        <f t="shared" si="1075"/>
        <v>9</v>
      </c>
      <c r="AB6733" s="288">
        <f t="shared" si="1067"/>
        <v>42983.83333331711</v>
      </c>
      <c r="AC6733" s="321" t="str">
        <f t="shared" si="1076"/>
        <v>WEEKDAY</v>
      </c>
      <c r="AD6733" s="295">
        <v>23.999337000000001</v>
      </c>
      <c r="AE6733" s="299">
        <v>2.06</v>
      </c>
      <c r="AF6733" s="283">
        <v>0</v>
      </c>
      <c r="AG6733" s="304">
        <v>0</v>
      </c>
      <c r="AH6733" s="305">
        <v>0</v>
      </c>
      <c r="AI6733" s="285">
        <f t="shared" si="1068"/>
        <v>0</v>
      </c>
      <c r="AJ6733" s="286">
        <v>180.7511297938147</v>
      </c>
      <c r="AK6733" s="286">
        <v>0</v>
      </c>
      <c r="AL6733" s="286">
        <v>0</v>
      </c>
      <c r="AM6733" s="327" t="str">
        <f t="shared" si="1069"/>
        <v>NA</v>
      </c>
      <c r="AN6733" s="287">
        <f>AJ6733/'INPUTS Menu'!$I$21</f>
        <v>6.0250376597938235E-2</v>
      </c>
    </row>
    <row r="6734" spans="3:40">
      <c r="C6734" s="82">
        <f t="shared" si="1070"/>
        <v>20</v>
      </c>
      <c r="D6734" s="82">
        <f t="shared" si="1071"/>
        <v>10</v>
      </c>
      <c r="E6734" s="139">
        <v>43014.833333333336</v>
      </c>
      <c r="F6734" s="163">
        <v>0</v>
      </c>
      <c r="G6734" s="163">
        <v>0</v>
      </c>
      <c r="H6734" s="163">
        <v>0</v>
      </c>
      <c r="I6734" s="163">
        <v>0</v>
      </c>
      <c r="J6734" s="163">
        <v>0</v>
      </c>
      <c r="K6734" s="163">
        <v>0</v>
      </c>
      <c r="L6734" s="163">
        <v>0</v>
      </c>
      <c r="M6734" s="163">
        <v>0</v>
      </c>
      <c r="N6734" s="314">
        <f t="shared" si="1072"/>
        <v>0</v>
      </c>
      <c r="O6734" s="163">
        <v>0</v>
      </c>
      <c r="P6734" s="163">
        <v>0</v>
      </c>
      <c r="Q6734" s="163">
        <v>0</v>
      </c>
      <c r="R6734" s="163">
        <v>0</v>
      </c>
      <c r="S6734" s="163">
        <v>0</v>
      </c>
      <c r="T6734" s="163">
        <v>0</v>
      </c>
      <c r="U6734" s="163">
        <v>0</v>
      </c>
      <c r="V6734" s="315">
        <f>HLOOKUP(Dashboard!$H$22,$F$7:V6734,ROWS($F$7:V6734))</f>
        <v>0</v>
      </c>
      <c r="Y6734" s="296">
        <f t="shared" si="1073"/>
        <v>6693</v>
      </c>
      <c r="Z6734" s="326">
        <f t="shared" si="1074"/>
        <v>21</v>
      </c>
      <c r="AA6734" s="326">
        <f t="shared" si="1075"/>
        <v>9</v>
      </c>
      <c r="AB6734" s="288">
        <f t="shared" si="1067"/>
        <v>42983.874999983775</v>
      </c>
      <c r="AC6734" s="321" t="str">
        <f t="shared" si="1076"/>
        <v>WEEKDAY</v>
      </c>
      <c r="AD6734" s="295">
        <v>24.272120000000001</v>
      </c>
      <c r="AE6734" s="299">
        <v>2.06</v>
      </c>
      <c r="AF6734" s="283">
        <v>0</v>
      </c>
      <c r="AG6734" s="304">
        <v>0</v>
      </c>
      <c r="AH6734" s="305">
        <v>0</v>
      </c>
      <c r="AI6734" s="285">
        <f t="shared" si="1068"/>
        <v>0</v>
      </c>
      <c r="AJ6734" s="286">
        <v>180.7511297938147</v>
      </c>
      <c r="AK6734" s="286">
        <v>0</v>
      </c>
      <c r="AL6734" s="286">
        <v>0</v>
      </c>
      <c r="AM6734" s="327" t="str">
        <f t="shared" si="1069"/>
        <v>NA</v>
      </c>
      <c r="AN6734" s="287">
        <f>AJ6734/'INPUTS Menu'!$I$21</f>
        <v>6.0250376597938235E-2</v>
      </c>
    </row>
    <row r="6735" spans="3:40">
      <c r="C6735" s="82">
        <f t="shared" si="1070"/>
        <v>21</v>
      </c>
      <c r="D6735" s="82">
        <f t="shared" si="1071"/>
        <v>10</v>
      </c>
      <c r="E6735" s="139">
        <v>43014.875</v>
      </c>
      <c r="F6735" s="163">
        <v>0</v>
      </c>
      <c r="G6735" s="163">
        <v>0</v>
      </c>
      <c r="H6735" s="163">
        <v>0</v>
      </c>
      <c r="I6735" s="163">
        <v>0</v>
      </c>
      <c r="J6735" s="163">
        <v>0</v>
      </c>
      <c r="K6735" s="163">
        <v>0</v>
      </c>
      <c r="L6735" s="163">
        <v>0</v>
      </c>
      <c r="M6735" s="163">
        <v>0</v>
      </c>
      <c r="N6735" s="314">
        <f t="shared" si="1072"/>
        <v>0</v>
      </c>
      <c r="O6735" s="163">
        <v>0</v>
      </c>
      <c r="P6735" s="163">
        <v>0</v>
      </c>
      <c r="Q6735" s="163">
        <v>0</v>
      </c>
      <c r="R6735" s="163">
        <v>0</v>
      </c>
      <c r="S6735" s="163">
        <v>0</v>
      </c>
      <c r="T6735" s="163">
        <v>0</v>
      </c>
      <c r="U6735" s="163">
        <v>0</v>
      </c>
      <c r="V6735" s="315">
        <f>HLOOKUP(Dashboard!$H$22,$F$7:V6735,ROWS($F$7:V6735))</f>
        <v>0</v>
      </c>
      <c r="Y6735" s="296">
        <f t="shared" si="1073"/>
        <v>6694</v>
      </c>
      <c r="Z6735" s="326">
        <f t="shared" si="1074"/>
        <v>22</v>
      </c>
      <c r="AA6735" s="326">
        <f t="shared" si="1075"/>
        <v>9</v>
      </c>
      <c r="AB6735" s="288">
        <f t="shared" si="1067"/>
        <v>42983.916666650439</v>
      </c>
      <c r="AC6735" s="321" t="str">
        <f t="shared" si="1076"/>
        <v>WEEKDAY</v>
      </c>
      <c r="AD6735" s="295">
        <v>23.453770999999996</v>
      </c>
      <c r="AE6735" s="299">
        <v>2.06</v>
      </c>
      <c r="AF6735" s="283">
        <v>0</v>
      </c>
      <c r="AG6735" s="304">
        <v>0</v>
      </c>
      <c r="AH6735" s="305">
        <v>0</v>
      </c>
      <c r="AI6735" s="285">
        <f t="shared" si="1068"/>
        <v>0</v>
      </c>
      <c r="AJ6735" s="286">
        <v>180.7511297938147</v>
      </c>
      <c r="AK6735" s="286">
        <v>0</v>
      </c>
      <c r="AL6735" s="286">
        <v>0</v>
      </c>
      <c r="AM6735" s="327" t="str">
        <f t="shared" si="1069"/>
        <v>NA</v>
      </c>
      <c r="AN6735" s="287">
        <f>AJ6735/'INPUTS Menu'!$I$21</f>
        <v>6.0250376597938235E-2</v>
      </c>
    </row>
    <row r="6736" spans="3:40">
      <c r="C6736" s="82">
        <f t="shared" si="1070"/>
        <v>22</v>
      </c>
      <c r="D6736" s="82">
        <f t="shared" si="1071"/>
        <v>10</v>
      </c>
      <c r="E6736" s="139">
        <v>43014.916666666664</v>
      </c>
      <c r="F6736" s="163">
        <v>0</v>
      </c>
      <c r="G6736" s="163">
        <v>0</v>
      </c>
      <c r="H6736" s="163">
        <v>0</v>
      </c>
      <c r="I6736" s="163">
        <v>0</v>
      </c>
      <c r="J6736" s="163">
        <v>0</v>
      </c>
      <c r="K6736" s="163">
        <v>0</v>
      </c>
      <c r="L6736" s="163">
        <v>0</v>
      </c>
      <c r="M6736" s="163">
        <v>0</v>
      </c>
      <c r="N6736" s="314">
        <f t="shared" si="1072"/>
        <v>0</v>
      </c>
      <c r="O6736" s="163">
        <v>0</v>
      </c>
      <c r="P6736" s="163">
        <v>0</v>
      </c>
      <c r="Q6736" s="163">
        <v>0</v>
      </c>
      <c r="R6736" s="163">
        <v>0</v>
      </c>
      <c r="S6736" s="163">
        <v>0</v>
      </c>
      <c r="T6736" s="163">
        <v>0</v>
      </c>
      <c r="U6736" s="163">
        <v>0</v>
      </c>
      <c r="V6736" s="315">
        <f>HLOOKUP(Dashboard!$H$22,$F$7:V6736,ROWS($F$7:V6736))</f>
        <v>0</v>
      </c>
      <c r="Y6736" s="296">
        <f t="shared" si="1073"/>
        <v>6695</v>
      </c>
      <c r="Z6736" s="326">
        <f t="shared" si="1074"/>
        <v>23</v>
      </c>
      <c r="AA6736" s="326">
        <f t="shared" si="1075"/>
        <v>9</v>
      </c>
      <c r="AB6736" s="288">
        <f t="shared" si="1067"/>
        <v>42983.958333317103</v>
      </c>
      <c r="AC6736" s="321" t="str">
        <f t="shared" si="1076"/>
        <v>WEEKDAY</v>
      </c>
      <c r="AD6736" s="295">
        <v>22.791297999999998</v>
      </c>
      <c r="AE6736" s="295">
        <v>2.2999999999999998</v>
      </c>
      <c r="AF6736" s="283">
        <v>0</v>
      </c>
      <c r="AG6736" s="304">
        <v>0</v>
      </c>
      <c r="AH6736" s="305">
        <v>0</v>
      </c>
      <c r="AI6736" s="285">
        <f t="shared" si="1068"/>
        <v>0</v>
      </c>
      <c r="AJ6736" s="286">
        <v>180.7511297938147</v>
      </c>
      <c r="AK6736" s="286">
        <v>0</v>
      </c>
      <c r="AL6736" s="286">
        <v>0</v>
      </c>
      <c r="AM6736" s="327" t="str">
        <f t="shared" si="1069"/>
        <v>NA</v>
      </c>
      <c r="AN6736" s="287">
        <f>AJ6736/'INPUTS Menu'!$I$21</f>
        <v>6.0250376597938235E-2</v>
      </c>
    </row>
    <row r="6737" spans="3:40">
      <c r="C6737" s="82">
        <f t="shared" si="1070"/>
        <v>23</v>
      </c>
      <c r="D6737" s="82">
        <f t="shared" si="1071"/>
        <v>10</v>
      </c>
      <c r="E6737" s="139">
        <v>43014.958333333336</v>
      </c>
      <c r="F6737" s="163">
        <v>0</v>
      </c>
      <c r="G6737" s="163">
        <v>0</v>
      </c>
      <c r="H6737" s="163">
        <v>0</v>
      </c>
      <c r="I6737" s="163">
        <v>0</v>
      </c>
      <c r="J6737" s="163">
        <v>0</v>
      </c>
      <c r="K6737" s="163">
        <v>0</v>
      </c>
      <c r="L6737" s="163">
        <v>0</v>
      </c>
      <c r="M6737" s="163">
        <v>0</v>
      </c>
      <c r="N6737" s="314">
        <f t="shared" si="1072"/>
        <v>0</v>
      </c>
      <c r="O6737" s="163">
        <v>0</v>
      </c>
      <c r="P6737" s="163">
        <v>0</v>
      </c>
      <c r="Q6737" s="163">
        <v>0</v>
      </c>
      <c r="R6737" s="163">
        <v>0</v>
      </c>
      <c r="S6737" s="163">
        <v>0</v>
      </c>
      <c r="T6737" s="163">
        <v>0</v>
      </c>
      <c r="U6737" s="163">
        <v>0</v>
      </c>
      <c r="V6737" s="315">
        <f>HLOOKUP(Dashboard!$H$22,$F$7:V6737,ROWS($F$7:V6737))</f>
        <v>0</v>
      </c>
      <c r="Y6737" s="296">
        <f t="shared" si="1073"/>
        <v>6696</v>
      </c>
      <c r="Z6737" s="326">
        <f t="shared" si="1074"/>
        <v>0</v>
      </c>
      <c r="AA6737" s="326">
        <f t="shared" si="1075"/>
        <v>9</v>
      </c>
      <c r="AB6737" s="288">
        <f t="shared" si="1067"/>
        <v>42983.999999983767</v>
      </c>
      <c r="AC6737" s="321" t="str">
        <f t="shared" si="1076"/>
        <v>WEEKDAY</v>
      </c>
      <c r="AD6737" s="295">
        <v>22.262433000000001</v>
      </c>
      <c r="AE6737" s="295">
        <v>2.2999999999999998</v>
      </c>
      <c r="AF6737" s="283">
        <v>0</v>
      </c>
      <c r="AG6737" s="304">
        <v>0</v>
      </c>
      <c r="AH6737" s="305">
        <v>0</v>
      </c>
      <c r="AI6737" s="285">
        <f t="shared" si="1068"/>
        <v>0</v>
      </c>
      <c r="AJ6737" s="286">
        <v>180.7511297938147</v>
      </c>
      <c r="AK6737" s="286">
        <v>0</v>
      </c>
      <c r="AL6737" s="286">
        <v>0</v>
      </c>
      <c r="AM6737" s="327" t="str">
        <f t="shared" si="1069"/>
        <v>NA</v>
      </c>
      <c r="AN6737" s="287">
        <f>AJ6737/'INPUTS Menu'!$I$21</f>
        <v>6.0250376597938235E-2</v>
      </c>
    </row>
    <row r="6738" spans="3:40">
      <c r="C6738" s="82">
        <f t="shared" si="1070"/>
        <v>0</v>
      </c>
      <c r="D6738" s="82">
        <f t="shared" si="1071"/>
        <v>10</v>
      </c>
      <c r="E6738" s="139">
        <v>43015</v>
      </c>
      <c r="F6738" s="163">
        <v>0</v>
      </c>
      <c r="G6738" s="163">
        <v>0</v>
      </c>
      <c r="H6738" s="163">
        <v>0</v>
      </c>
      <c r="I6738" s="163">
        <v>0</v>
      </c>
      <c r="J6738" s="163">
        <v>0</v>
      </c>
      <c r="K6738" s="163">
        <v>0</v>
      </c>
      <c r="L6738" s="163">
        <v>0</v>
      </c>
      <c r="M6738" s="163">
        <v>0</v>
      </c>
      <c r="N6738" s="314">
        <f t="shared" si="1072"/>
        <v>0</v>
      </c>
      <c r="O6738" s="163">
        <v>0</v>
      </c>
      <c r="P6738" s="163">
        <v>0</v>
      </c>
      <c r="Q6738" s="163">
        <v>0</v>
      </c>
      <c r="R6738" s="163">
        <v>0</v>
      </c>
      <c r="S6738" s="163">
        <v>0</v>
      </c>
      <c r="T6738" s="163">
        <v>0</v>
      </c>
      <c r="U6738" s="163">
        <v>0</v>
      </c>
      <c r="V6738" s="315">
        <f>HLOOKUP(Dashboard!$H$22,$F$7:V6738,ROWS($F$7:V6738))</f>
        <v>0</v>
      </c>
      <c r="Y6738" s="296">
        <f t="shared" si="1073"/>
        <v>6697</v>
      </c>
      <c r="Z6738" s="326">
        <f t="shared" si="1074"/>
        <v>1</v>
      </c>
      <c r="AA6738" s="326">
        <f t="shared" si="1075"/>
        <v>9</v>
      </c>
      <c r="AB6738" s="288">
        <f t="shared" si="1067"/>
        <v>42984.041666650432</v>
      </c>
      <c r="AC6738" s="321" t="str">
        <f t="shared" si="1076"/>
        <v>WEEKDAY</v>
      </c>
      <c r="AD6738" s="295">
        <v>21.407898499999998</v>
      </c>
      <c r="AE6738" s="295">
        <v>2.2999999999999998</v>
      </c>
      <c r="AF6738" s="283">
        <v>0</v>
      </c>
      <c r="AG6738" s="304">
        <v>0</v>
      </c>
      <c r="AH6738" s="305">
        <v>0</v>
      </c>
      <c r="AI6738" s="285">
        <f t="shared" si="1068"/>
        <v>0</v>
      </c>
      <c r="AJ6738" s="286">
        <v>180.7511297938147</v>
      </c>
      <c r="AK6738" s="286">
        <v>0</v>
      </c>
      <c r="AL6738" s="286">
        <v>0</v>
      </c>
      <c r="AM6738" s="327" t="str">
        <f t="shared" si="1069"/>
        <v>NA</v>
      </c>
      <c r="AN6738" s="287">
        <f>AJ6738/'INPUTS Menu'!$I$21</f>
        <v>6.0250376597938235E-2</v>
      </c>
    </row>
    <row r="6739" spans="3:40">
      <c r="C6739" s="82">
        <f t="shared" si="1070"/>
        <v>1</v>
      </c>
      <c r="D6739" s="82">
        <f t="shared" si="1071"/>
        <v>10</v>
      </c>
      <c r="E6739" s="139">
        <v>43015.041666666664</v>
      </c>
      <c r="F6739" s="163">
        <v>0</v>
      </c>
      <c r="G6739" s="163">
        <v>0</v>
      </c>
      <c r="H6739" s="163">
        <v>0</v>
      </c>
      <c r="I6739" s="163">
        <v>0</v>
      </c>
      <c r="J6739" s="163">
        <v>0</v>
      </c>
      <c r="K6739" s="163">
        <v>0</v>
      </c>
      <c r="L6739" s="163">
        <v>0</v>
      </c>
      <c r="M6739" s="163">
        <v>0</v>
      </c>
      <c r="N6739" s="314">
        <f t="shared" si="1072"/>
        <v>0</v>
      </c>
      <c r="O6739" s="163">
        <v>0</v>
      </c>
      <c r="P6739" s="163">
        <v>0</v>
      </c>
      <c r="Q6739" s="163">
        <v>0</v>
      </c>
      <c r="R6739" s="163">
        <v>0</v>
      </c>
      <c r="S6739" s="163">
        <v>0</v>
      </c>
      <c r="T6739" s="163">
        <v>0</v>
      </c>
      <c r="U6739" s="163">
        <v>0</v>
      </c>
      <c r="V6739" s="315">
        <f>HLOOKUP(Dashboard!$H$22,$F$7:V6739,ROWS($F$7:V6739))</f>
        <v>0</v>
      </c>
      <c r="Y6739" s="296">
        <f t="shared" si="1073"/>
        <v>6698</v>
      </c>
      <c r="Z6739" s="326">
        <f t="shared" si="1074"/>
        <v>2</v>
      </c>
      <c r="AA6739" s="326">
        <f t="shared" si="1075"/>
        <v>9</v>
      </c>
      <c r="AB6739" s="288">
        <f t="shared" si="1067"/>
        <v>42984.083333317096</v>
      </c>
      <c r="AC6739" s="321" t="str">
        <f t="shared" si="1076"/>
        <v>WEEKDAY</v>
      </c>
      <c r="AD6739" s="295">
        <v>19.924293000000002</v>
      </c>
      <c r="AE6739" s="295">
        <v>2.2999999999999998</v>
      </c>
      <c r="AF6739" s="283">
        <v>0</v>
      </c>
      <c r="AG6739" s="304">
        <v>0</v>
      </c>
      <c r="AH6739" s="305">
        <v>0</v>
      </c>
      <c r="AI6739" s="285">
        <f t="shared" si="1068"/>
        <v>0</v>
      </c>
      <c r="AJ6739" s="286">
        <v>180.7511297938147</v>
      </c>
      <c r="AK6739" s="286">
        <v>0</v>
      </c>
      <c r="AL6739" s="286">
        <v>0</v>
      </c>
      <c r="AM6739" s="327" t="str">
        <f t="shared" si="1069"/>
        <v>NA</v>
      </c>
      <c r="AN6739" s="287">
        <f>AJ6739/'INPUTS Menu'!$I$21</f>
        <v>6.0250376597938235E-2</v>
      </c>
    </row>
    <row r="6740" spans="3:40">
      <c r="C6740" s="82">
        <f t="shared" si="1070"/>
        <v>2</v>
      </c>
      <c r="D6740" s="82">
        <f t="shared" si="1071"/>
        <v>10</v>
      </c>
      <c r="E6740" s="139">
        <v>43015.083333333336</v>
      </c>
      <c r="F6740" s="163">
        <v>0</v>
      </c>
      <c r="G6740" s="163">
        <v>0</v>
      </c>
      <c r="H6740" s="163">
        <v>0</v>
      </c>
      <c r="I6740" s="163">
        <v>0</v>
      </c>
      <c r="J6740" s="163">
        <v>0</v>
      </c>
      <c r="K6740" s="163">
        <v>0</v>
      </c>
      <c r="L6740" s="163">
        <v>0</v>
      </c>
      <c r="M6740" s="163">
        <v>0</v>
      </c>
      <c r="N6740" s="314">
        <f t="shared" si="1072"/>
        <v>0</v>
      </c>
      <c r="O6740" s="163">
        <v>0</v>
      </c>
      <c r="P6740" s="163">
        <v>0</v>
      </c>
      <c r="Q6740" s="163">
        <v>0</v>
      </c>
      <c r="R6740" s="163">
        <v>0</v>
      </c>
      <c r="S6740" s="163">
        <v>0</v>
      </c>
      <c r="T6740" s="163">
        <v>0</v>
      </c>
      <c r="U6740" s="163">
        <v>0</v>
      </c>
      <c r="V6740" s="315">
        <f>HLOOKUP(Dashboard!$H$22,$F$7:V6740,ROWS($F$7:V6740))</f>
        <v>0</v>
      </c>
      <c r="Y6740" s="296">
        <f t="shared" si="1073"/>
        <v>6699</v>
      </c>
      <c r="Z6740" s="326">
        <f t="shared" si="1074"/>
        <v>3</v>
      </c>
      <c r="AA6740" s="326">
        <f t="shared" si="1075"/>
        <v>9</v>
      </c>
      <c r="AB6740" s="288">
        <f t="shared" si="1067"/>
        <v>42984.12499998376</v>
      </c>
      <c r="AC6740" s="321" t="str">
        <f t="shared" si="1076"/>
        <v>WEEKDAY</v>
      </c>
      <c r="AD6740" s="295">
        <v>19.593056499999999</v>
      </c>
      <c r="AE6740" s="295">
        <v>2.2999999999999998</v>
      </c>
      <c r="AF6740" s="283">
        <v>0</v>
      </c>
      <c r="AG6740" s="304">
        <v>0</v>
      </c>
      <c r="AH6740" s="305">
        <v>0</v>
      </c>
      <c r="AI6740" s="285">
        <f t="shared" si="1068"/>
        <v>0</v>
      </c>
      <c r="AJ6740" s="286">
        <v>180.7511297938147</v>
      </c>
      <c r="AK6740" s="286">
        <v>0</v>
      </c>
      <c r="AL6740" s="286">
        <v>0</v>
      </c>
      <c r="AM6740" s="327" t="str">
        <f t="shared" si="1069"/>
        <v>NA</v>
      </c>
      <c r="AN6740" s="287">
        <f>AJ6740/'INPUTS Menu'!$I$21</f>
        <v>6.0250376597938235E-2</v>
      </c>
    </row>
    <row r="6741" spans="3:40">
      <c r="C6741" s="82">
        <f t="shared" si="1070"/>
        <v>3</v>
      </c>
      <c r="D6741" s="82">
        <f t="shared" si="1071"/>
        <v>10</v>
      </c>
      <c r="E6741" s="139">
        <v>43015.125</v>
      </c>
      <c r="F6741" s="163">
        <v>0</v>
      </c>
      <c r="G6741" s="163">
        <v>0</v>
      </c>
      <c r="H6741" s="163">
        <v>0</v>
      </c>
      <c r="I6741" s="163">
        <v>0</v>
      </c>
      <c r="J6741" s="163">
        <v>0</v>
      </c>
      <c r="K6741" s="163">
        <v>0</v>
      </c>
      <c r="L6741" s="163">
        <v>0</v>
      </c>
      <c r="M6741" s="163">
        <v>0</v>
      </c>
      <c r="N6741" s="314">
        <f t="shared" si="1072"/>
        <v>0</v>
      </c>
      <c r="O6741" s="163">
        <v>0</v>
      </c>
      <c r="P6741" s="163">
        <v>0</v>
      </c>
      <c r="Q6741" s="163">
        <v>0</v>
      </c>
      <c r="R6741" s="163">
        <v>0</v>
      </c>
      <c r="S6741" s="163">
        <v>0</v>
      </c>
      <c r="T6741" s="163">
        <v>0</v>
      </c>
      <c r="U6741" s="163">
        <v>0</v>
      </c>
      <c r="V6741" s="315">
        <f>HLOOKUP(Dashboard!$H$22,$F$7:V6741,ROWS($F$7:V6741))</f>
        <v>0</v>
      </c>
      <c r="Y6741" s="296">
        <f t="shared" si="1073"/>
        <v>6700</v>
      </c>
      <c r="Z6741" s="326">
        <f t="shared" si="1074"/>
        <v>4</v>
      </c>
      <c r="AA6741" s="326">
        <f t="shared" si="1075"/>
        <v>9</v>
      </c>
      <c r="AB6741" s="288">
        <f t="shared" si="1067"/>
        <v>42984.166666650424</v>
      </c>
      <c r="AC6741" s="321" t="str">
        <f t="shared" si="1076"/>
        <v>WEEKDAY</v>
      </c>
      <c r="AD6741" s="295">
        <v>19.534603000000001</v>
      </c>
      <c r="AE6741" s="295">
        <v>2.2999999999999998</v>
      </c>
      <c r="AF6741" s="283">
        <v>0</v>
      </c>
      <c r="AG6741" s="304">
        <v>0</v>
      </c>
      <c r="AH6741" s="305">
        <v>0</v>
      </c>
      <c r="AI6741" s="285">
        <f t="shared" si="1068"/>
        <v>0</v>
      </c>
      <c r="AJ6741" s="286">
        <v>180.7511297938147</v>
      </c>
      <c r="AK6741" s="286">
        <v>0</v>
      </c>
      <c r="AL6741" s="286">
        <v>0</v>
      </c>
      <c r="AM6741" s="327" t="str">
        <f t="shared" si="1069"/>
        <v>NA</v>
      </c>
      <c r="AN6741" s="287">
        <f>AJ6741/'INPUTS Menu'!$I$21</f>
        <v>6.0250376597938235E-2</v>
      </c>
    </row>
    <row r="6742" spans="3:40">
      <c r="C6742" s="82">
        <f t="shared" si="1070"/>
        <v>4</v>
      </c>
      <c r="D6742" s="82">
        <f t="shared" si="1071"/>
        <v>10</v>
      </c>
      <c r="E6742" s="139">
        <v>43015.166666666664</v>
      </c>
      <c r="F6742" s="163">
        <v>0</v>
      </c>
      <c r="G6742" s="163">
        <v>0</v>
      </c>
      <c r="H6742" s="163">
        <v>0</v>
      </c>
      <c r="I6742" s="163">
        <v>0</v>
      </c>
      <c r="J6742" s="163">
        <v>0</v>
      </c>
      <c r="K6742" s="163">
        <v>0</v>
      </c>
      <c r="L6742" s="163">
        <v>0</v>
      </c>
      <c r="M6742" s="163">
        <v>0</v>
      </c>
      <c r="N6742" s="314">
        <f t="shared" si="1072"/>
        <v>0</v>
      </c>
      <c r="O6742" s="163">
        <v>0</v>
      </c>
      <c r="P6742" s="163">
        <v>0</v>
      </c>
      <c r="Q6742" s="163">
        <v>0</v>
      </c>
      <c r="R6742" s="163">
        <v>0</v>
      </c>
      <c r="S6742" s="163">
        <v>0</v>
      </c>
      <c r="T6742" s="163">
        <v>0</v>
      </c>
      <c r="U6742" s="163">
        <v>0</v>
      </c>
      <c r="V6742" s="315">
        <f>HLOOKUP(Dashboard!$H$22,$F$7:V6742,ROWS($F$7:V6742))</f>
        <v>0</v>
      </c>
      <c r="Y6742" s="296">
        <f t="shared" si="1073"/>
        <v>6701</v>
      </c>
      <c r="Z6742" s="326">
        <f t="shared" si="1074"/>
        <v>5</v>
      </c>
      <c r="AA6742" s="326">
        <f t="shared" si="1075"/>
        <v>9</v>
      </c>
      <c r="AB6742" s="288">
        <f t="shared" si="1067"/>
        <v>42984.208333317089</v>
      </c>
      <c r="AC6742" s="321" t="str">
        <f t="shared" si="1076"/>
        <v>WEEKDAY</v>
      </c>
      <c r="AD6742" s="295">
        <v>19.668210999999999</v>
      </c>
      <c r="AE6742" s="295">
        <v>2.2999999999999998</v>
      </c>
      <c r="AF6742" s="283">
        <v>0</v>
      </c>
      <c r="AG6742" s="304">
        <v>0</v>
      </c>
      <c r="AH6742" s="305">
        <v>0</v>
      </c>
      <c r="AI6742" s="285">
        <f t="shared" si="1068"/>
        <v>0</v>
      </c>
      <c r="AJ6742" s="286">
        <v>180.7511297938147</v>
      </c>
      <c r="AK6742" s="286">
        <v>0</v>
      </c>
      <c r="AL6742" s="286">
        <v>0</v>
      </c>
      <c r="AM6742" s="327" t="str">
        <f t="shared" si="1069"/>
        <v>NA</v>
      </c>
      <c r="AN6742" s="287">
        <f>AJ6742/'INPUTS Menu'!$I$21</f>
        <v>6.0250376597938235E-2</v>
      </c>
    </row>
    <row r="6743" spans="3:40">
      <c r="C6743" s="82">
        <f t="shared" si="1070"/>
        <v>5</v>
      </c>
      <c r="D6743" s="82">
        <f t="shared" si="1071"/>
        <v>10</v>
      </c>
      <c r="E6743" s="139">
        <v>43015.208333333336</v>
      </c>
      <c r="F6743" s="163">
        <v>0</v>
      </c>
      <c r="G6743" s="163">
        <v>0</v>
      </c>
      <c r="H6743" s="163">
        <v>0</v>
      </c>
      <c r="I6743" s="163">
        <v>0</v>
      </c>
      <c r="J6743" s="163">
        <v>0</v>
      </c>
      <c r="K6743" s="163">
        <v>0</v>
      </c>
      <c r="L6743" s="163">
        <v>0</v>
      </c>
      <c r="M6743" s="163">
        <v>0</v>
      </c>
      <c r="N6743" s="314">
        <f t="shared" si="1072"/>
        <v>0</v>
      </c>
      <c r="O6743" s="163">
        <v>0</v>
      </c>
      <c r="P6743" s="163">
        <v>0</v>
      </c>
      <c r="Q6743" s="163">
        <v>0</v>
      </c>
      <c r="R6743" s="163">
        <v>0</v>
      </c>
      <c r="S6743" s="163">
        <v>0</v>
      </c>
      <c r="T6743" s="163">
        <v>0</v>
      </c>
      <c r="U6743" s="163">
        <v>0</v>
      </c>
      <c r="V6743" s="315">
        <f>HLOOKUP(Dashboard!$H$22,$F$7:V6743,ROWS($F$7:V6743))</f>
        <v>0</v>
      </c>
      <c r="Y6743" s="296">
        <f t="shared" si="1073"/>
        <v>6702</v>
      </c>
      <c r="Z6743" s="326">
        <f t="shared" si="1074"/>
        <v>6</v>
      </c>
      <c r="AA6743" s="326">
        <f t="shared" si="1075"/>
        <v>9</v>
      </c>
      <c r="AB6743" s="288">
        <f t="shared" si="1067"/>
        <v>42984.249999983753</v>
      </c>
      <c r="AC6743" s="321" t="str">
        <f t="shared" si="1076"/>
        <v>WEEKDAY</v>
      </c>
      <c r="AD6743" s="295">
        <v>20.628518499999998</v>
      </c>
      <c r="AE6743" s="299">
        <v>2.0499999999999998</v>
      </c>
      <c r="AF6743" s="283">
        <v>0</v>
      </c>
      <c r="AG6743" s="304">
        <v>0</v>
      </c>
      <c r="AH6743" s="305">
        <v>0</v>
      </c>
      <c r="AI6743" s="285">
        <f t="shared" si="1068"/>
        <v>0</v>
      </c>
      <c r="AJ6743" s="286">
        <v>180.7511297938147</v>
      </c>
      <c r="AK6743" s="286">
        <v>0</v>
      </c>
      <c r="AL6743" s="286">
        <v>0</v>
      </c>
      <c r="AM6743" s="327" t="str">
        <f t="shared" si="1069"/>
        <v>NA</v>
      </c>
      <c r="AN6743" s="287">
        <f>AJ6743/'INPUTS Menu'!$I$21</f>
        <v>6.0250376597938235E-2</v>
      </c>
    </row>
    <row r="6744" spans="3:40">
      <c r="C6744" s="82">
        <f t="shared" si="1070"/>
        <v>6</v>
      </c>
      <c r="D6744" s="82">
        <f t="shared" si="1071"/>
        <v>10</v>
      </c>
      <c r="E6744" s="139">
        <v>43015.25</v>
      </c>
      <c r="F6744" s="163">
        <v>11.033458919999999</v>
      </c>
      <c r="G6744" s="163">
        <v>0</v>
      </c>
      <c r="H6744" s="163">
        <v>0</v>
      </c>
      <c r="I6744" s="163">
        <v>5.2155754199999995</v>
      </c>
      <c r="J6744" s="163">
        <v>16.530944760000001</v>
      </c>
      <c r="K6744" s="163">
        <v>0</v>
      </c>
      <c r="L6744" s="163">
        <v>0</v>
      </c>
      <c r="M6744" s="163">
        <v>20.228959080000003</v>
      </c>
      <c r="N6744" s="314">
        <f t="shared" si="1072"/>
        <v>0</v>
      </c>
      <c r="O6744" s="163">
        <v>0</v>
      </c>
      <c r="P6744" s="163">
        <v>5.4539238600000006</v>
      </c>
      <c r="Q6744" s="163">
        <v>2.2325967500000004</v>
      </c>
      <c r="R6744" s="163">
        <v>1.3772535000000001</v>
      </c>
      <c r="S6744" s="163">
        <v>0</v>
      </c>
      <c r="T6744" s="163">
        <v>11.033458919999999</v>
      </c>
      <c r="U6744" s="163">
        <v>16.530944760000001</v>
      </c>
      <c r="V6744" s="315">
        <f>HLOOKUP(Dashboard!$H$22,$F$7:V6744,ROWS($F$7:V6744))</f>
        <v>11.033458919999999</v>
      </c>
      <c r="Y6744" s="296">
        <f t="shared" si="1073"/>
        <v>6703</v>
      </c>
      <c r="Z6744" s="326">
        <f t="shared" si="1074"/>
        <v>7</v>
      </c>
      <c r="AA6744" s="326">
        <f t="shared" si="1075"/>
        <v>9</v>
      </c>
      <c r="AB6744" s="288">
        <f t="shared" si="1067"/>
        <v>42984.291666650417</v>
      </c>
      <c r="AC6744" s="321" t="str">
        <f t="shared" si="1076"/>
        <v>WEEKDAY</v>
      </c>
      <c r="AD6744" s="295">
        <v>21.435733499999998</v>
      </c>
      <c r="AE6744" s="299">
        <v>2.0499999999999998</v>
      </c>
      <c r="AF6744" s="283">
        <v>0</v>
      </c>
      <c r="AG6744" s="304">
        <v>0</v>
      </c>
      <c r="AH6744" s="305">
        <v>0</v>
      </c>
      <c r="AI6744" s="285">
        <f t="shared" si="1068"/>
        <v>0</v>
      </c>
      <c r="AJ6744" s="286">
        <v>180.7511297938147</v>
      </c>
      <c r="AK6744" s="286">
        <v>0</v>
      </c>
      <c r="AL6744" s="286">
        <v>0</v>
      </c>
      <c r="AM6744" s="327" t="str">
        <f t="shared" si="1069"/>
        <v>NA</v>
      </c>
      <c r="AN6744" s="287">
        <f>AJ6744/'INPUTS Menu'!$I$21</f>
        <v>6.0250376597938235E-2</v>
      </c>
    </row>
    <row r="6745" spans="3:40">
      <c r="C6745" s="82">
        <f t="shared" si="1070"/>
        <v>7</v>
      </c>
      <c r="D6745" s="82">
        <f t="shared" si="1071"/>
        <v>10</v>
      </c>
      <c r="E6745" s="139">
        <v>43015.291666666664</v>
      </c>
      <c r="F6745" s="163">
        <v>88.117347780000003</v>
      </c>
      <c r="G6745" s="163">
        <v>670.82808474000001</v>
      </c>
      <c r="H6745" s="163">
        <v>35.957674170000004</v>
      </c>
      <c r="I6745" s="163">
        <v>507.38759180999995</v>
      </c>
      <c r="J6745" s="163">
        <v>419.15065499999997</v>
      </c>
      <c r="K6745" s="163">
        <v>338.80206300000003</v>
      </c>
      <c r="L6745" s="163">
        <v>0</v>
      </c>
      <c r="M6745" s="163">
        <v>763.33591223999997</v>
      </c>
      <c r="N6745" s="314">
        <f t="shared" si="1072"/>
        <v>0</v>
      </c>
      <c r="O6745" s="163">
        <v>169.40103150000002</v>
      </c>
      <c r="P6745" s="163">
        <v>262.79123112000002</v>
      </c>
      <c r="Q6745" s="163">
        <v>81.984226500000005</v>
      </c>
      <c r="R6745" s="163">
        <v>66.361422000000005</v>
      </c>
      <c r="S6745" s="163">
        <v>37.709822700000004</v>
      </c>
      <c r="T6745" s="163">
        <v>88.117347780000003</v>
      </c>
      <c r="U6745" s="163">
        <v>419.15065499999997</v>
      </c>
      <c r="V6745" s="315">
        <f>HLOOKUP(Dashboard!$H$22,$F$7:V6745,ROWS($F$7:V6745))</f>
        <v>88.117347780000003</v>
      </c>
      <c r="Y6745" s="296">
        <f t="shared" si="1073"/>
        <v>6704</v>
      </c>
      <c r="Z6745" s="326">
        <f t="shared" si="1074"/>
        <v>8</v>
      </c>
      <c r="AA6745" s="326">
        <f t="shared" si="1075"/>
        <v>9</v>
      </c>
      <c r="AB6745" s="288">
        <f t="shared" si="1067"/>
        <v>42984.333333317081</v>
      </c>
      <c r="AC6745" s="321" t="str">
        <f t="shared" si="1076"/>
        <v>WEEKDAY</v>
      </c>
      <c r="AD6745" s="295">
        <v>21.633361999999998</v>
      </c>
      <c r="AE6745" s="299">
        <v>2.0499999999999998</v>
      </c>
      <c r="AF6745" s="283">
        <v>2.6799400000000002</v>
      </c>
      <c r="AG6745" s="304">
        <v>0</v>
      </c>
      <c r="AH6745" s="305">
        <v>0</v>
      </c>
      <c r="AI6745" s="285">
        <f t="shared" si="1068"/>
        <v>0</v>
      </c>
      <c r="AJ6745" s="286">
        <v>180.7511297938147</v>
      </c>
      <c r="AK6745" s="286">
        <v>0</v>
      </c>
      <c r="AL6745" s="286">
        <v>0</v>
      </c>
      <c r="AM6745" s="327" t="str">
        <f t="shared" si="1069"/>
        <v>NA</v>
      </c>
      <c r="AN6745" s="287">
        <f>AJ6745/'INPUTS Menu'!$I$21</f>
        <v>6.0250376597938235E-2</v>
      </c>
    </row>
    <row r="6746" spans="3:40">
      <c r="C6746" s="82">
        <f t="shared" si="1070"/>
        <v>8</v>
      </c>
      <c r="D6746" s="82">
        <f t="shared" si="1071"/>
        <v>10</v>
      </c>
      <c r="E6746" s="139">
        <v>43015.333333333336</v>
      </c>
      <c r="F6746" s="163">
        <v>182.65968665999998</v>
      </c>
      <c r="G6746" s="163">
        <v>1311.5248997399999</v>
      </c>
      <c r="H6746" s="163">
        <v>218.36873915999999</v>
      </c>
      <c r="I6746" s="163">
        <v>848.59780499999999</v>
      </c>
      <c r="J6746" s="163">
        <v>842.60415888</v>
      </c>
      <c r="K6746" s="163">
        <v>662.38631299999997</v>
      </c>
      <c r="L6746" s="163">
        <v>34.403500000000001</v>
      </c>
      <c r="M6746" s="163">
        <v>1563.8070947399999</v>
      </c>
      <c r="N6746" s="314">
        <f t="shared" si="1072"/>
        <v>630.54074000000003</v>
      </c>
      <c r="O6746" s="163">
        <v>331.19315649999999</v>
      </c>
      <c r="P6746" s="163">
        <v>639.62235611999995</v>
      </c>
      <c r="Q6746" s="163">
        <v>194.49370324999998</v>
      </c>
      <c r="R6746" s="163">
        <v>161.52079699999999</v>
      </c>
      <c r="S6746" s="163">
        <v>94.030579169999996</v>
      </c>
      <c r="T6746" s="163">
        <v>182.65968665999998</v>
      </c>
      <c r="U6746" s="163">
        <v>842.60415888</v>
      </c>
      <c r="V6746" s="315">
        <f>HLOOKUP(Dashboard!$H$22,$F$7:V6746,ROWS($F$7:V6746))</f>
        <v>182.65968665999998</v>
      </c>
      <c r="Y6746" s="296">
        <f t="shared" si="1073"/>
        <v>6705</v>
      </c>
      <c r="Z6746" s="326">
        <f t="shared" si="1074"/>
        <v>9</v>
      </c>
      <c r="AA6746" s="326">
        <f t="shared" si="1075"/>
        <v>9</v>
      </c>
      <c r="AB6746" s="288">
        <f t="shared" si="1067"/>
        <v>42984.374999983746</v>
      </c>
      <c r="AC6746" s="321" t="str">
        <f t="shared" si="1076"/>
        <v>WEEKDAY</v>
      </c>
      <c r="AD6746" s="295">
        <v>21.803155499999999</v>
      </c>
      <c r="AE6746" s="299">
        <v>1.95</v>
      </c>
      <c r="AF6746" s="283">
        <v>40.322099999999999</v>
      </c>
      <c r="AG6746" s="304">
        <v>0</v>
      </c>
      <c r="AH6746" s="305">
        <v>0</v>
      </c>
      <c r="AI6746" s="285">
        <f t="shared" si="1068"/>
        <v>0</v>
      </c>
      <c r="AJ6746" s="286">
        <v>183.43106979381469</v>
      </c>
      <c r="AK6746" s="286">
        <v>0</v>
      </c>
      <c r="AL6746" s="286">
        <v>0</v>
      </c>
      <c r="AM6746" s="327" t="str">
        <f t="shared" si="1069"/>
        <v>NA</v>
      </c>
      <c r="AN6746" s="287">
        <f>AJ6746/'INPUTS Menu'!$I$21</f>
        <v>6.1143689931271561E-2</v>
      </c>
    </row>
    <row r="6747" spans="3:40">
      <c r="C6747" s="82">
        <f t="shared" si="1070"/>
        <v>9</v>
      </c>
      <c r="D6747" s="82">
        <f t="shared" si="1071"/>
        <v>10</v>
      </c>
      <c r="E6747" s="139">
        <v>43015.375</v>
      </c>
      <c r="F6747" s="163">
        <v>142.44618069000001</v>
      </c>
      <c r="G6747" s="163">
        <v>568.8280125</v>
      </c>
      <c r="H6747" s="163">
        <v>682.31189861999997</v>
      </c>
      <c r="I6747" s="163">
        <v>895.66426124999998</v>
      </c>
      <c r="J6747" s="163">
        <v>1380.6250425000001</v>
      </c>
      <c r="K6747" s="163">
        <v>287.28687500000001</v>
      </c>
      <c r="L6747" s="163">
        <v>148.821</v>
      </c>
      <c r="M6747" s="163">
        <v>1765.8882450000001</v>
      </c>
      <c r="N6747" s="314">
        <f t="shared" si="1072"/>
        <v>629.28750000000002</v>
      </c>
      <c r="O6747" s="163">
        <v>143.6434375</v>
      </c>
      <c r="P6747" s="163">
        <v>803.52421875000005</v>
      </c>
      <c r="Q6747" s="163">
        <v>222.08890625000001</v>
      </c>
      <c r="R6747" s="163">
        <v>202.91015625</v>
      </c>
      <c r="S6747" s="163">
        <v>148.33952693999998</v>
      </c>
      <c r="T6747" s="163">
        <v>142.44618069000001</v>
      </c>
      <c r="U6747" s="163">
        <v>1380.6250425000001</v>
      </c>
      <c r="V6747" s="315">
        <f>HLOOKUP(Dashboard!$H$22,$F$7:V6747,ROWS($F$7:V6747))</f>
        <v>142.44618069000001</v>
      </c>
      <c r="Y6747" s="296">
        <f t="shared" si="1073"/>
        <v>6706</v>
      </c>
      <c r="Z6747" s="326">
        <f t="shared" si="1074"/>
        <v>10</v>
      </c>
      <c r="AA6747" s="326">
        <f t="shared" si="1075"/>
        <v>9</v>
      </c>
      <c r="AB6747" s="288">
        <f t="shared" si="1067"/>
        <v>42984.41666665041</v>
      </c>
      <c r="AC6747" s="321" t="str">
        <f t="shared" si="1076"/>
        <v>WEEKDAY</v>
      </c>
      <c r="AD6747" s="295">
        <v>21.633361999999998</v>
      </c>
      <c r="AE6747" s="299">
        <v>1.95</v>
      </c>
      <c r="AF6747" s="283">
        <v>157.17099999999999</v>
      </c>
      <c r="AG6747" s="304">
        <v>0</v>
      </c>
      <c r="AH6747" s="305">
        <v>0</v>
      </c>
      <c r="AI6747" s="285">
        <f t="shared" si="1068"/>
        <v>0</v>
      </c>
      <c r="AJ6747" s="286">
        <v>223.75316979381469</v>
      </c>
      <c r="AK6747" s="286">
        <v>0</v>
      </c>
      <c r="AL6747" s="286">
        <v>0</v>
      </c>
      <c r="AM6747" s="327" t="str">
        <f t="shared" si="1069"/>
        <v>NA</v>
      </c>
      <c r="AN6747" s="287">
        <f>AJ6747/'INPUTS Menu'!$I$21</f>
        <v>7.4584389931271561E-2</v>
      </c>
    </row>
    <row r="6748" spans="3:40">
      <c r="C6748" s="82">
        <f t="shared" si="1070"/>
        <v>10</v>
      </c>
      <c r="D6748" s="82">
        <f t="shared" si="1071"/>
        <v>10</v>
      </c>
      <c r="E6748" s="139">
        <v>43015.416666666664</v>
      </c>
      <c r="F6748" s="163">
        <v>242.78424290999999</v>
      </c>
      <c r="G6748" s="163">
        <v>388.84882805999996</v>
      </c>
      <c r="H6748" s="163">
        <v>581.12746361999996</v>
      </c>
      <c r="I6748" s="163">
        <v>898.14334500000007</v>
      </c>
      <c r="J6748" s="163">
        <v>971.76983112000005</v>
      </c>
      <c r="K6748" s="163">
        <v>196.38829699999999</v>
      </c>
      <c r="L6748" s="163">
        <v>252.34399999999999</v>
      </c>
      <c r="M6748" s="163">
        <v>1759.213665</v>
      </c>
      <c r="N6748" s="314">
        <f t="shared" si="1072"/>
        <v>249.38700000000003</v>
      </c>
      <c r="O6748" s="163">
        <v>98.194148499999997</v>
      </c>
      <c r="P6748" s="163">
        <v>849.25726875000009</v>
      </c>
      <c r="Q6748" s="163">
        <v>224.7579375</v>
      </c>
      <c r="R6748" s="163">
        <v>214.45890625000001</v>
      </c>
      <c r="S6748" s="163">
        <v>200.48175972000001</v>
      </c>
      <c r="T6748" s="163">
        <v>242.78424290999999</v>
      </c>
      <c r="U6748" s="163">
        <v>971.76983112000005</v>
      </c>
      <c r="V6748" s="315">
        <f>HLOOKUP(Dashboard!$H$22,$F$7:V6748,ROWS($F$7:V6748))</f>
        <v>242.78424290999999</v>
      </c>
      <c r="Y6748" s="296">
        <f t="shared" si="1073"/>
        <v>6707</v>
      </c>
      <c r="Z6748" s="326">
        <f t="shared" si="1074"/>
        <v>11</v>
      </c>
      <c r="AA6748" s="326">
        <f t="shared" si="1075"/>
        <v>9</v>
      </c>
      <c r="AB6748" s="288">
        <f t="shared" si="1067"/>
        <v>42984.458333317074</v>
      </c>
      <c r="AC6748" s="321" t="str">
        <f t="shared" si="1076"/>
        <v>WEEKDAY</v>
      </c>
      <c r="AD6748" s="295">
        <v>21.714083500000001</v>
      </c>
      <c r="AE6748" s="299">
        <v>1.95</v>
      </c>
      <c r="AF6748" s="283">
        <v>263.36599999999999</v>
      </c>
      <c r="AG6748" s="304">
        <v>0</v>
      </c>
      <c r="AH6748" s="305">
        <v>0</v>
      </c>
      <c r="AI6748" s="285">
        <f t="shared" si="1068"/>
        <v>0</v>
      </c>
      <c r="AJ6748" s="286">
        <v>380.92416979381471</v>
      </c>
      <c r="AK6748" s="286">
        <v>0</v>
      </c>
      <c r="AL6748" s="286">
        <v>0</v>
      </c>
      <c r="AM6748" s="327" t="str">
        <f t="shared" si="1069"/>
        <v>NA</v>
      </c>
      <c r="AN6748" s="287">
        <f>AJ6748/'INPUTS Menu'!$I$21</f>
        <v>0.12697472326460491</v>
      </c>
    </row>
    <row r="6749" spans="3:40">
      <c r="C6749" s="82">
        <f t="shared" si="1070"/>
        <v>11</v>
      </c>
      <c r="D6749" s="82">
        <f t="shared" si="1071"/>
        <v>10</v>
      </c>
      <c r="E6749" s="139">
        <v>43015.458333333336</v>
      </c>
      <c r="F6749" s="163">
        <v>242.20277334000002</v>
      </c>
      <c r="G6749" s="163">
        <v>480.15225917999999</v>
      </c>
      <c r="H6749" s="163">
        <v>306.62920431000003</v>
      </c>
      <c r="I6749" s="163">
        <v>862.36418861999994</v>
      </c>
      <c r="J6749" s="163">
        <v>1151.0726297399999</v>
      </c>
      <c r="K6749" s="163">
        <v>242.50114099999999</v>
      </c>
      <c r="L6749" s="163">
        <v>497.94099999999997</v>
      </c>
      <c r="M6749" s="163">
        <v>1716.8003325</v>
      </c>
      <c r="N6749" s="314">
        <f t="shared" si="1072"/>
        <v>215.74061</v>
      </c>
      <c r="O6749" s="163">
        <v>121.25057049999999</v>
      </c>
      <c r="P6749" s="163">
        <v>878.79831236999985</v>
      </c>
      <c r="Q6749" s="163">
        <v>219.6913595</v>
      </c>
      <c r="R6749" s="163">
        <v>221.91876574999998</v>
      </c>
      <c r="S6749" s="163">
        <v>239.26951124999999</v>
      </c>
      <c r="T6749" s="163">
        <v>242.20277334000002</v>
      </c>
      <c r="U6749" s="163">
        <v>1151.0726297399999</v>
      </c>
      <c r="V6749" s="315">
        <f>HLOOKUP(Dashboard!$H$22,$F$7:V6749,ROWS($F$7:V6749))</f>
        <v>242.20277334000002</v>
      </c>
      <c r="Y6749" s="296">
        <f t="shared" si="1073"/>
        <v>6708</v>
      </c>
      <c r="Z6749" s="326">
        <f t="shared" si="1074"/>
        <v>12</v>
      </c>
      <c r="AA6749" s="326">
        <f t="shared" si="1075"/>
        <v>9</v>
      </c>
      <c r="AB6749" s="288">
        <f t="shared" si="1067"/>
        <v>42984.499999983738</v>
      </c>
      <c r="AC6749" s="321" t="str">
        <f t="shared" si="1076"/>
        <v>WEEKDAY</v>
      </c>
      <c r="AD6749" s="295">
        <v>22.565834500000001</v>
      </c>
      <c r="AE6749" s="299">
        <v>1.95</v>
      </c>
      <c r="AF6749" s="283">
        <v>517.28499999999997</v>
      </c>
      <c r="AG6749" s="304">
        <v>0</v>
      </c>
      <c r="AH6749" s="305">
        <v>0</v>
      </c>
      <c r="AI6749" s="285">
        <f t="shared" si="1068"/>
        <v>0</v>
      </c>
      <c r="AJ6749" s="286">
        <v>644.2901697938147</v>
      </c>
      <c r="AK6749" s="286">
        <v>0</v>
      </c>
      <c r="AL6749" s="286">
        <v>0</v>
      </c>
      <c r="AM6749" s="327" t="str">
        <f t="shared" si="1069"/>
        <v>NA</v>
      </c>
      <c r="AN6749" s="287">
        <f>AJ6749/'INPUTS Menu'!$I$21</f>
        <v>0.21476338993127156</v>
      </c>
    </row>
    <row r="6750" spans="3:40">
      <c r="C6750" s="82">
        <f t="shared" si="1070"/>
        <v>12</v>
      </c>
      <c r="D6750" s="82">
        <f t="shared" si="1071"/>
        <v>10</v>
      </c>
      <c r="E6750" s="139">
        <v>43015.5</v>
      </c>
      <c r="F6750" s="163">
        <v>298.73101499999996</v>
      </c>
      <c r="G6750" s="163">
        <v>1079.5587422399999</v>
      </c>
      <c r="H6750" s="163">
        <v>606.98892375000003</v>
      </c>
      <c r="I6750" s="163">
        <v>849.92508611999995</v>
      </c>
      <c r="J6750" s="163">
        <v>1449.1355174999999</v>
      </c>
      <c r="K6750" s="163">
        <v>545.23168799999996</v>
      </c>
      <c r="L6750" s="163">
        <v>697.39300000000003</v>
      </c>
      <c r="M6750" s="163">
        <v>1644.3504</v>
      </c>
      <c r="N6750" s="314">
        <f t="shared" si="1072"/>
        <v>158.13618999999997</v>
      </c>
      <c r="O6750" s="163">
        <v>272.61584399999998</v>
      </c>
      <c r="P6750" s="163">
        <v>858.21200486999999</v>
      </c>
      <c r="Q6750" s="163">
        <v>214.249</v>
      </c>
      <c r="R6750" s="163">
        <v>216.72020325</v>
      </c>
      <c r="S6750" s="163">
        <v>249.49266902999997</v>
      </c>
      <c r="T6750" s="163">
        <v>298.73101499999996</v>
      </c>
      <c r="U6750" s="163">
        <v>1449.1355174999999</v>
      </c>
      <c r="V6750" s="315">
        <f>HLOOKUP(Dashboard!$H$22,$F$7:V6750,ROWS($F$7:V6750))</f>
        <v>298.73101499999996</v>
      </c>
      <c r="Y6750" s="296">
        <f t="shared" si="1073"/>
        <v>6709</v>
      </c>
      <c r="Z6750" s="326">
        <f t="shared" si="1074"/>
        <v>13</v>
      </c>
      <c r="AA6750" s="326">
        <f t="shared" si="1075"/>
        <v>9</v>
      </c>
      <c r="AB6750" s="288">
        <f t="shared" si="1067"/>
        <v>42984.541666650402</v>
      </c>
      <c r="AC6750" s="321" t="str">
        <f t="shared" si="1076"/>
        <v>WEEKDAY</v>
      </c>
      <c r="AD6750" s="295">
        <v>22.961091499999998</v>
      </c>
      <c r="AE6750" s="299">
        <v>1.95</v>
      </c>
      <c r="AF6750" s="283">
        <v>725.59500000000003</v>
      </c>
      <c r="AG6750" s="304">
        <v>0</v>
      </c>
      <c r="AH6750" s="305">
        <v>0</v>
      </c>
      <c r="AI6750" s="285">
        <f t="shared" si="1068"/>
        <v>0</v>
      </c>
      <c r="AJ6750" s="286">
        <v>1161.5751697938147</v>
      </c>
      <c r="AK6750" s="286">
        <v>0</v>
      </c>
      <c r="AL6750" s="286">
        <v>0</v>
      </c>
      <c r="AM6750" s="327" t="str">
        <f t="shared" si="1069"/>
        <v>NA</v>
      </c>
      <c r="AN6750" s="287">
        <f>AJ6750/'INPUTS Menu'!$I$21</f>
        <v>0.38719172326460488</v>
      </c>
    </row>
    <row r="6751" spans="3:40">
      <c r="C6751" s="82">
        <f t="shared" si="1070"/>
        <v>13</v>
      </c>
      <c r="D6751" s="82">
        <f t="shared" si="1071"/>
        <v>10</v>
      </c>
      <c r="E6751" s="139">
        <v>43015.541666666664</v>
      </c>
      <c r="F6751" s="163">
        <v>278.72098055999999</v>
      </c>
      <c r="G6751" s="163">
        <v>1054.6030697399999</v>
      </c>
      <c r="H6751" s="163">
        <v>525.91367861999993</v>
      </c>
      <c r="I6751" s="163">
        <v>859.40780111999993</v>
      </c>
      <c r="J6751" s="163">
        <v>1466.82718974</v>
      </c>
      <c r="K6751" s="163">
        <v>532.62781299999995</v>
      </c>
      <c r="L6751" s="163">
        <v>850.45500000000004</v>
      </c>
      <c r="M6751" s="163">
        <v>1709.2004747399999</v>
      </c>
      <c r="N6751" s="314">
        <f t="shared" si="1072"/>
        <v>475.92953</v>
      </c>
      <c r="O6751" s="163">
        <v>266.31390649999997</v>
      </c>
      <c r="P6751" s="163">
        <v>854.17107236999993</v>
      </c>
      <c r="Q6751" s="163">
        <v>215.81059375000001</v>
      </c>
      <c r="R6751" s="163">
        <v>215.69976574999998</v>
      </c>
      <c r="S6751" s="163">
        <v>576.11657861999993</v>
      </c>
      <c r="T6751" s="163">
        <v>278.72098055999999</v>
      </c>
      <c r="U6751" s="163">
        <v>1466.82718974</v>
      </c>
      <c r="V6751" s="315">
        <f>HLOOKUP(Dashboard!$H$22,$F$7:V6751,ROWS($F$7:V6751))</f>
        <v>278.72098055999999</v>
      </c>
      <c r="Y6751" s="296">
        <f t="shared" si="1073"/>
        <v>6710</v>
      </c>
      <c r="Z6751" s="326">
        <f t="shared" si="1074"/>
        <v>14</v>
      </c>
      <c r="AA6751" s="326">
        <f t="shared" si="1075"/>
        <v>9</v>
      </c>
      <c r="AB6751" s="288">
        <f t="shared" si="1067"/>
        <v>42984.583333317067</v>
      </c>
      <c r="AC6751" s="321" t="str">
        <f t="shared" si="1076"/>
        <v>WEEKDAY</v>
      </c>
      <c r="AD6751" s="295">
        <v>23.306245499999996</v>
      </c>
      <c r="AE6751" s="299">
        <v>0</v>
      </c>
      <c r="AF6751" s="283">
        <v>886.76599999999996</v>
      </c>
      <c r="AG6751" s="304">
        <v>0</v>
      </c>
      <c r="AH6751" s="305">
        <v>0</v>
      </c>
      <c r="AI6751" s="285">
        <f t="shared" si="1068"/>
        <v>0</v>
      </c>
      <c r="AJ6751" s="286">
        <v>1887.1701697938147</v>
      </c>
      <c r="AK6751" s="286">
        <v>0</v>
      </c>
      <c r="AL6751" s="286">
        <v>0</v>
      </c>
      <c r="AM6751" s="327" t="str">
        <f t="shared" si="1069"/>
        <v>NA</v>
      </c>
      <c r="AN6751" s="287">
        <f>AJ6751/'INPUTS Menu'!$I$21</f>
        <v>0.62905672326460493</v>
      </c>
    </row>
    <row r="6752" spans="3:40">
      <c r="C6752" s="82">
        <f t="shared" si="1070"/>
        <v>14</v>
      </c>
      <c r="D6752" s="82">
        <f t="shared" si="1071"/>
        <v>10</v>
      </c>
      <c r="E6752" s="139">
        <v>43015.583333333336</v>
      </c>
      <c r="F6752" s="163">
        <v>299.882385</v>
      </c>
      <c r="G6752" s="163">
        <v>241.62014250000001</v>
      </c>
      <c r="H6752" s="163">
        <v>202.55641362</v>
      </c>
      <c r="I6752" s="163">
        <v>878.75796987000001</v>
      </c>
      <c r="J6752" s="163">
        <v>1118.1130547399998</v>
      </c>
      <c r="K6752" s="163">
        <v>122.03037500000001</v>
      </c>
      <c r="L6752" s="163">
        <v>873.93</v>
      </c>
      <c r="M6752" s="163">
        <v>1712.01974724</v>
      </c>
      <c r="N6752" s="314">
        <f t="shared" si="1072"/>
        <v>767.81514000000004</v>
      </c>
      <c r="O6752" s="163">
        <v>61.015187500000003</v>
      </c>
      <c r="P6752" s="163">
        <v>877.84141499999998</v>
      </c>
      <c r="Q6752" s="163">
        <v>220.39684374999999</v>
      </c>
      <c r="R6752" s="163">
        <v>221.67712499999999</v>
      </c>
      <c r="S6752" s="163">
        <v>446.43582819</v>
      </c>
      <c r="T6752" s="163">
        <v>299.882385</v>
      </c>
      <c r="U6752" s="163">
        <v>1118.1130547399998</v>
      </c>
      <c r="V6752" s="315">
        <f>HLOOKUP(Dashboard!$H$22,$F$7:V6752,ROWS($F$7:V6752))</f>
        <v>299.882385</v>
      </c>
      <c r="Y6752" s="296">
        <f t="shared" si="1073"/>
        <v>6711</v>
      </c>
      <c r="Z6752" s="326">
        <f t="shared" si="1074"/>
        <v>15</v>
      </c>
      <c r="AA6752" s="326">
        <f t="shared" si="1075"/>
        <v>9</v>
      </c>
      <c r="AB6752" s="288">
        <f t="shared" si="1067"/>
        <v>42984.624999983731</v>
      </c>
      <c r="AC6752" s="321" t="str">
        <f t="shared" si="1076"/>
        <v>WEEKDAY</v>
      </c>
      <c r="AD6752" s="295">
        <v>23.768306499999998</v>
      </c>
      <c r="AE6752" s="299">
        <v>0</v>
      </c>
      <c r="AF6752" s="283">
        <v>911.56600000000003</v>
      </c>
      <c r="AG6752" s="304">
        <v>884.21902</v>
      </c>
      <c r="AH6752" s="305">
        <v>105.78098</v>
      </c>
      <c r="AI6752" s="285">
        <f t="shared" si="1068"/>
        <v>990</v>
      </c>
      <c r="AJ6752" s="286">
        <v>2773.9361697938148</v>
      </c>
      <c r="AK6752" s="286">
        <v>0</v>
      </c>
      <c r="AL6752" s="286">
        <v>0</v>
      </c>
      <c r="AM6752" s="327" t="str">
        <f t="shared" si="1069"/>
        <v>NA</v>
      </c>
      <c r="AN6752" s="287">
        <f>AJ6752/'INPUTS Menu'!$I$21</f>
        <v>0.92464538993127154</v>
      </c>
    </row>
    <row r="6753" spans="3:40">
      <c r="C6753" s="82">
        <f t="shared" si="1070"/>
        <v>15</v>
      </c>
      <c r="D6753" s="82">
        <f t="shared" si="1071"/>
        <v>10</v>
      </c>
      <c r="E6753" s="139">
        <v>43015.625</v>
      </c>
      <c r="F6753" s="163">
        <v>47.793584519999996</v>
      </c>
      <c r="G6753" s="163">
        <v>147.63699918</v>
      </c>
      <c r="H6753" s="163">
        <v>196.17001568999999</v>
      </c>
      <c r="I6753" s="163">
        <v>842.28284250000002</v>
      </c>
      <c r="J6753" s="163">
        <v>1429.3589072399998</v>
      </c>
      <c r="K6753" s="163">
        <v>74.564141000000006</v>
      </c>
      <c r="L6753" s="163">
        <v>889.92499999999995</v>
      </c>
      <c r="M6753" s="163">
        <v>1661.8325625</v>
      </c>
      <c r="N6753" s="314">
        <f t="shared" si="1072"/>
        <v>989.82133999999996</v>
      </c>
      <c r="O6753" s="163">
        <v>37.282070500000003</v>
      </c>
      <c r="P6753" s="163">
        <v>877.43223611999997</v>
      </c>
      <c r="Q6753" s="163">
        <v>217.22501574999998</v>
      </c>
      <c r="R6753" s="163">
        <v>221.57379699999998</v>
      </c>
      <c r="S6753" s="163">
        <v>387.61287444000004</v>
      </c>
      <c r="T6753" s="163">
        <v>47.793584519999996</v>
      </c>
      <c r="U6753" s="163">
        <v>1429.3589072399998</v>
      </c>
      <c r="V6753" s="315">
        <f>HLOOKUP(Dashboard!$H$22,$F$7:V6753,ROWS($F$7:V6753))</f>
        <v>47.793584519999996</v>
      </c>
      <c r="Y6753" s="296">
        <f t="shared" si="1073"/>
        <v>6712</v>
      </c>
      <c r="Z6753" s="326">
        <f t="shared" si="1074"/>
        <v>16</v>
      </c>
      <c r="AA6753" s="326">
        <f t="shared" si="1075"/>
        <v>9</v>
      </c>
      <c r="AB6753" s="288">
        <f t="shared" si="1067"/>
        <v>42984.666666650395</v>
      </c>
      <c r="AC6753" s="321" t="str">
        <f t="shared" si="1076"/>
        <v>WEEKDAY</v>
      </c>
      <c r="AD6753" s="295">
        <v>25.480159000000004</v>
      </c>
      <c r="AE6753" s="299">
        <v>0</v>
      </c>
      <c r="AF6753" s="283">
        <v>928.48800000000006</v>
      </c>
      <c r="AG6753" s="304">
        <v>900.63336000000004</v>
      </c>
      <c r="AH6753" s="305">
        <v>89.366639999999961</v>
      </c>
      <c r="AI6753" s="285">
        <f t="shared" si="1068"/>
        <v>990</v>
      </c>
      <c r="AJ6753" s="286">
        <v>2664.8836130927839</v>
      </c>
      <c r="AK6753" s="286">
        <v>0</v>
      </c>
      <c r="AL6753" s="286">
        <v>0</v>
      </c>
      <c r="AM6753" s="327" t="str">
        <f t="shared" si="1069"/>
        <v>NA</v>
      </c>
      <c r="AN6753" s="287">
        <f>AJ6753/'INPUTS Menu'!$I$21</f>
        <v>0.88829453769759459</v>
      </c>
    </row>
    <row r="6754" spans="3:40">
      <c r="C6754" s="82">
        <f t="shared" si="1070"/>
        <v>16</v>
      </c>
      <c r="D6754" s="82">
        <f t="shared" si="1071"/>
        <v>10</v>
      </c>
      <c r="E6754" s="139">
        <v>43015.666666666664</v>
      </c>
      <c r="F6754" s="163">
        <v>157.32806166</v>
      </c>
      <c r="G6754" s="163">
        <v>483.31134917999998</v>
      </c>
      <c r="H6754" s="163">
        <v>124.95264111000002</v>
      </c>
      <c r="I6754" s="163">
        <v>699.69159611999999</v>
      </c>
      <c r="J6754" s="163">
        <v>1087.4705747399998</v>
      </c>
      <c r="K6754" s="163">
        <v>244.09664100000001</v>
      </c>
      <c r="L6754" s="163">
        <v>844.48599999999999</v>
      </c>
      <c r="M6754" s="163">
        <v>1354.90966974</v>
      </c>
      <c r="N6754" s="314">
        <f t="shared" si="1072"/>
        <v>0</v>
      </c>
      <c r="O6754" s="163">
        <v>122.0483205</v>
      </c>
      <c r="P6754" s="163">
        <v>781.48879875</v>
      </c>
      <c r="Q6754" s="163">
        <v>184.53082824999998</v>
      </c>
      <c r="R6754" s="163">
        <v>197.34565624999999</v>
      </c>
      <c r="S6754" s="163">
        <v>65.155681800000011</v>
      </c>
      <c r="T6754" s="163">
        <v>157.32806166</v>
      </c>
      <c r="U6754" s="163">
        <v>1087.4705747399998</v>
      </c>
      <c r="V6754" s="315">
        <f>HLOOKUP(Dashboard!$H$22,$F$7:V6754,ROWS($F$7:V6754))</f>
        <v>157.32806166</v>
      </c>
      <c r="Y6754" s="296">
        <f t="shared" si="1073"/>
        <v>6713</v>
      </c>
      <c r="Z6754" s="326">
        <f t="shared" si="1074"/>
        <v>17</v>
      </c>
      <c r="AA6754" s="326">
        <f t="shared" si="1075"/>
        <v>9</v>
      </c>
      <c r="AB6754" s="288">
        <f t="shared" si="1067"/>
        <v>42984.708333317059</v>
      </c>
      <c r="AC6754" s="321" t="str">
        <f t="shared" si="1076"/>
        <v>WEEKDAY</v>
      </c>
      <c r="AD6754" s="295">
        <v>27.409124500000001</v>
      </c>
      <c r="AE6754" s="299">
        <v>0</v>
      </c>
      <c r="AF6754" s="283">
        <v>880.428</v>
      </c>
      <c r="AG6754" s="304">
        <v>854.01515999999992</v>
      </c>
      <c r="AH6754" s="305">
        <v>135.98484000000008</v>
      </c>
      <c r="AI6754" s="285">
        <f t="shared" si="1068"/>
        <v>990</v>
      </c>
      <c r="AJ6754" s="286">
        <v>2572.753056391753</v>
      </c>
      <c r="AK6754" s="286">
        <v>0</v>
      </c>
      <c r="AL6754" s="286">
        <v>0</v>
      </c>
      <c r="AM6754" s="327" t="str">
        <f t="shared" si="1069"/>
        <v>NA</v>
      </c>
      <c r="AN6754" s="287">
        <f>AJ6754/'INPUTS Menu'!$I$21</f>
        <v>0.85758435213058437</v>
      </c>
    </row>
    <row r="6755" spans="3:40">
      <c r="C6755" s="82">
        <f t="shared" si="1070"/>
        <v>17</v>
      </c>
      <c r="D6755" s="82">
        <f t="shared" si="1071"/>
        <v>10</v>
      </c>
      <c r="E6755" s="139">
        <v>43015.708333333336</v>
      </c>
      <c r="F6755" s="163">
        <v>0</v>
      </c>
      <c r="G6755" s="163">
        <v>20.01299058</v>
      </c>
      <c r="H6755" s="163">
        <v>62.581044239999997</v>
      </c>
      <c r="I6755" s="163">
        <v>199.27020069</v>
      </c>
      <c r="J6755" s="163">
        <v>321.19971444000004</v>
      </c>
      <c r="K6755" s="163">
        <v>10.107571</v>
      </c>
      <c r="L6755" s="163">
        <v>630.07399999999996</v>
      </c>
      <c r="M6755" s="163">
        <v>331.79580917999999</v>
      </c>
      <c r="N6755" s="314">
        <f t="shared" si="1072"/>
        <v>0</v>
      </c>
      <c r="O6755" s="163">
        <v>5.0537855</v>
      </c>
      <c r="P6755" s="163">
        <v>315.13636737000002</v>
      </c>
      <c r="Q6755" s="163">
        <v>60.071312499999998</v>
      </c>
      <c r="R6755" s="163">
        <v>79.579890750000004</v>
      </c>
      <c r="S6755" s="163">
        <v>16.841358270000001</v>
      </c>
      <c r="T6755" s="163">
        <v>0</v>
      </c>
      <c r="U6755" s="163">
        <v>321.19971444000004</v>
      </c>
      <c r="V6755" s="315">
        <f>HLOOKUP(Dashboard!$H$22,$F$7:V6755,ROWS($F$7:V6755))</f>
        <v>0</v>
      </c>
      <c r="Y6755" s="296">
        <f t="shared" si="1073"/>
        <v>6714</v>
      </c>
      <c r="Z6755" s="326">
        <f t="shared" si="1074"/>
        <v>18</v>
      </c>
      <c r="AA6755" s="326">
        <f t="shared" si="1075"/>
        <v>9</v>
      </c>
      <c r="AB6755" s="288">
        <f t="shared" si="1067"/>
        <v>42984.749999983724</v>
      </c>
      <c r="AC6755" s="321" t="str">
        <f t="shared" si="1076"/>
        <v>WEEKDAY</v>
      </c>
      <c r="AD6755" s="295">
        <v>27.656856000000005</v>
      </c>
      <c r="AE6755" s="299">
        <v>0</v>
      </c>
      <c r="AF6755" s="283">
        <v>655.02</v>
      </c>
      <c r="AG6755" s="304">
        <v>635.36939999999993</v>
      </c>
      <c r="AH6755" s="305">
        <v>354.63060000000007</v>
      </c>
      <c r="AI6755" s="285">
        <f t="shared" si="1068"/>
        <v>990</v>
      </c>
      <c r="AJ6755" s="286">
        <v>2432.5624996907222</v>
      </c>
      <c r="AK6755" s="286">
        <v>0</v>
      </c>
      <c r="AL6755" s="286">
        <v>0</v>
      </c>
      <c r="AM6755" s="327" t="str">
        <f t="shared" si="1069"/>
        <v>NA</v>
      </c>
      <c r="AN6755" s="287">
        <f>AJ6755/'INPUTS Menu'!$I$21</f>
        <v>0.81085416656357412</v>
      </c>
    </row>
    <row r="6756" spans="3:40">
      <c r="C6756" s="82">
        <f t="shared" si="1070"/>
        <v>18</v>
      </c>
      <c r="D6756" s="82">
        <f t="shared" si="1071"/>
        <v>10</v>
      </c>
      <c r="E6756" s="139">
        <v>43015.75</v>
      </c>
      <c r="F6756" s="163">
        <v>0</v>
      </c>
      <c r="G6756" s="163">
        <v>0</v>
      </c>
      <c r="H6756" s="163">
        <v>0</v>
      </c>
      <c r="I6756" s="163">
        <v>0</v>
      </c>
      <c r="J6756" s="163">
        <v>0</v>
      </c>
      <c r="K6756" s="163">
        <v>0</v>
      </c>
      <c r="L6756" s="163">
        <v>0</v>
      </c>
      <c r="M6756" s="163">
        <v>0</v>
      </c>
      <c r="N6756" s="314">
        <f t="shared" si="1072"/>
        <v>0</v>
      </c>
      <c r="O6756" s="163">
        <v>0</v>
      </c>
      <c r="P6756" s="163">
        <v>4.42843038</v>
      </c>
      <c r="Q6756" s="163">
        <v>0.29865924999999999</v>
      </c>
      <c r="R6756" s="163">
        <v>1.1182905000000001</v>
      </c>
      <c r="S6756" s="163">
        <v>0</v>
      </c>
      <c r="T6756" s="163">
        <v>0</v>
      </c>
      <c r="U6756" s="163">
        <v>0</v>
      </c>
      <c r="V6756" s="315">
        <f>HLOOKUP(Dashboard!$H$22,$F$7:V6756,ROWS($F$7:V6756))</f>
        <v>0</v>
      </c>
      <c r="Y6756" s="296">
        <f t="shared" si="1073"/>
        <v>6715</v>
      </c>
      <c r="Z6756" s="326">
        <f t="shared" si="1074"/>
        <v>19</v>
      </c>
      <c r="AA6756" s="326">
        <f t="shared" si="1075"/>
        <v>9</v>
      </c>
      <c r="AB6756" s="288">
        <f t="shared" si="1067"/>
        <v>42984.791666650388</v>
      </c>
      <c r="AC6756" s="321" t="str">
        <f t="shared" si="1076"/>
        <v>WEEKDAY</v>
      </c>
      <c r="AD6756" s="295">
        <v>24.622841000000001</v>
      </c>
      <c r="AE6756" s="299">
        <v>0</v>
      </c>
      <c r="AF6756" s="283">
        <v>0</v>
      </c>
      <c r="AG6756" s="304">
        <v>0</v>
      </c>
      <c r="AH6756" s="305">
        <v>0</v>
      </c>
      <c r="AI6756" s="285">
        <f t="shared" si="1068"/>
        <v>0</v>
      </c>
      <c r="AJ6756" s="286">
        <v>2066.9639429896911</v>
      </c>
      <c r="AK6756" s="286">
        <v>0</v>
      </c>
      <c r="AL6756" s="286">
        <v>0</v>
      </c>
      <c r="AM6756" s="327" t="str">
        <f t="shared" si="1069"/>
        <v>NA</v>
      </c>
      <c r="AN6756" s="287">
        <f>AJ6756/'INPUTS Menu'!$I$21</f>
        <v>0.68898798099656366</v>
      </c>
    </row>
    <row r="6757" spans="3:40">
      <c r="C6757" s="82">
        <f t="shared" si="1070"/>
        <v>19</v>
      </c>
      <c r="D6757" s="82">
        <f t="shared" si="1071"/>
        <v>10</v>
      </c>
      <c r="E6757" s="139">
        <v>43015.791666666664</v>
      </c>
      <c r="F6757" s="163">
        <v>0</v>
      </c>
      <c r="G6757" s="163">
        <v>0</v>
      </c>
      <c r="H6757" s="163">
        <v>0</v>
      </c>
      <c r="I6757" s="163">
        <v>0</v>
      </c>
      <c r="J6757" s="163">
        <v>0</v>
      </c>
      <c r="K6757" s="163">
        <v>0</v>
      </c>
      <c r="L6757" s="163">
        <v>0</v>
      </c>
      <c r="M6757" s="163">
        <v>0</v>
      </c>
      <c r="N6757" s="314">
        <f t="shared" si="1072"/>
        <v>0</v>
      </c>
      <c r="O6757" s="163">
        <v>0</v>
      </c>
      <c r="P6757" s="163">
        <v>0</v>
      </c>
      <c r="Q6757" s="163">
        <v>0</v>
      </c>
      <c r="R6757" s="163">
        <v>0</v>
      </c>
      <c r="S6757" s="163">
        <v>0</v>
      </c>
      <c r="T6757" s="163">
        <v>0</v>
      </c>
      <c r="U6757" s="163">
        <v>0</v>
      </c>
      <c r="V6757" s="315">
        <f>HLOOKUP(Dashboard!$H$22,$F$7:V6757,ROWS($F$7:V6757))</f>
        <v>0</v>
      </c>
      <c r="Y6757" s="296">
        <f t="shared" si="1073"/>
        <v>6716</v>
      </c>
      <c r="Z6757" s="326">
        <f t="shared" si="1074"/>
        <v>20</v>
      </c>
      <c r="AA6757" s="326">
        <f t="shared" si="1075"/>
        <v>9</v>
      </c>
      <c r="AB6757" s="288">
        <f t="shared" ref="AB6757:AB6820" si="1077">AB6756+(1/24)</f>
        <v>42984.833333317052</v>
      </c>
      <c r="AC6757" s="321" t="str">
        <f t="shared" si="1076"/>
        <v>WEEKDAY</v>
      </c>
      <c r="AD6757" s="295">
        <v>23.406451499999999</v>
      </c>
      <c r="AE6757" s="299">
        <v>2.06</v>
      </c>
      <c r="AF6757" s="283">
        <v>0</v>
      </c>
      <c r="AG6757" s="304">
        <v>0</v>
      </c>
      <c r="AH6757" s="305">
        <v>0</v>
      </c>
      <c r="AI6757" s="285">
        <f t="shared" si="1068"/>
        <v>0</v>
      </c>
      <c r="AJ6757" s="286">
        <v>2066.9639429896911</v>
      </c>
      <c r="AK6757" s="286">
        <v>0</v>
      </c>
      <c r="AL6757" s="286">
        <v>0</v>
      </c>
      <c r="AM6757" s="327" t="str">
        <f t="shared" si="1069"/>
        <v>NA</v>
      </c>
      <c r="AN6757" s="287">
        <f>AJ6757/'INPUTS Menu'!$I$21</f>
        <v>0.68898798099656366</v>
      </c>
    </row>
    <row r="6758" spans="3:40">
      <c r="C6758" s="82">
        <f t="shared" si="1070"/>
        <v>20</v>
      </c>
      <c r="D6758" s="82">
        <f t="shared" si="1071"/>
        <v>10</v>
      </c>
      <c r="E6758" s="139">
        <v>43015.833333333336</v>
      </c>
      <c r="F6758" s="163">
        <v>0</v>
      </c>
      <c r="G6758" s="163">
        <v>0</v>
      </c>
      <c r="H6758" s="163">
        <v>0</v>
      </c>
      <c r="I6758" s="163">
        <v>0</v>
      </c>
      <c r="J6758" s="163">
        <v>0</v>
      </c>
      <c r="K6758" s="163">
        <v>0</v>
      </c>
      <c r="L6758" s="163">
        <v>0</v>
      </c>
      <c r="M6758" s="163">
        <v>0</v>
      </c>
      <c r="N6758" s="314">
        <f t="shared" si="1072"/>
        <v>0</v>
      </c>
      <c r="O6758" s="163">
        <v>0</v>
      </c>
      <c r="P6758" s="163">
        <v>0</v>
      </c>
      <c r="Q6758" s="163">
        <v>0</v>
      </c>
      <c r="R6758" s="163">
        <v>0</v>
      </c>
      <c r="S6758" s="163">
        <v>0</v>
      </c>
      <c r="T6758" s="163">
        <v>0</v>
      </c>
      <c r="U6758" s="163">
        <v>0</v>
      </c>
      <c r="V6758" s="315">
        <f>HLOOKUP(Dashboard!$H$22,$F$7:V6758,ROWS($F$7:V6758))</f>
        <v>0</v>
      </c>
      <c r="Y6758" s="296">
        <f t="shared" si="1073"/>
        <v>6717</v>
      </c>
      <c r="Z6758" s="326">
        <f t="shared" si="1074"/>
        <v>21</v>
      </c>
      <c r="AA6758" s="326">
        <f t="shared" si="1075"/>
        <v>9</v>
      </c>
      <c r="AB6758" s="288">
        <f t="shared" si="1077"/>
        <v>42984.874999983716</v>
      </c>
      <c r="AC6758" s="321" t="str">
        <f t="shared" si="1076"/>
        <v>WEEKDAY</v>
      </c>
      <c r="AD6758" s="295">
        <v>23.114184000000002</v>
      </c>
      <c r="AE6758" s="299">
        <v>2.06</v>
      </c>
      <c r="AF6758" s="283">
        <v>0</v>
      </c>
      <c r="AG6758" s="304">
        <v>0</v>
      </c>
      <c r="AH6758" s="305">
        <v>0</v>
      </c>
      <c r="AI6758" s="285">
        <f t="shared" si="1068"/>
        <v>0</v>
      </c>
      <c r="AJ6758" s="286">
        <v>2066.9639429896911</v>
      </c>
      <c r="AK6758" s="286">
        <v>0</v>
      </c>
      <c r="AL6758" s="286">
        <v>0</v>
      </c>
      <c r="AM6758" s="327" t="str">
        <f t="shared" si="1069"/>
        <v>NA</v>
      </c>
      <c r="AN6758" s="287">
        <f>AJ6758/'INPUTS Menu'!$I$21</f>
        <v>0.68898798099656366</v>
      </c>
    </row>
    <row r="6759" spans="3:40">
      <c r="C6759" s="82">
        <f t="shared" si="1070"/>
        <v>21</v>
      </c>
      <c r="D6759" s="82">
        <f t="shared" si="1071"/>
        <v>10</v>
      </c>
      <c r="E6759" s="139">
        <v>43015.875</v>
      </c>
      <c r="F6759" s="163">
        <v>0</v>
      </c>
      <c r="G6759" s="163">
        <v>0</v>
      </c>
      <c r="H6759" s="163">
        <v>0</v>
      </c>
      <c r="I6759" s="163">
        <v>0</v>
      </c>
      <c r="J6759" s="163">
        <v>0</v>
      </c>
      <c r="K6759" s="163">
        <v>0</v>
      </c>
      <c r="L6759" s="163">
        <v>0</v>
      </c>
      <c r="M6759" s="163">
        <v>0</v>
      </c>
      <c r="N6759" s="314">
        <f t="shared" si="1072"/>
        <v>0</v>
      </c>
      <c r="O6759" s="163">
        <v>0</v>
      </c>
      <c r="P6759" s="163">
        <v>0</v>
      </c>
      <c r="Q6759" s="163">
        <v>0</v>
      </c>
      <c r="R6759" s="163">
        <v>0</v>
      </c>
      <c r="S6759" s="163">
        <v>0</v>
      </c>
      <c r="T6759" s="163">
        <v>0</v>
      </c>
      <c r="U6759" s="163">
        <v>0</v>
      </c>
      <c r="V6759" s="315">
        <f>HLOOKUP(Dashboard!$H$22,$F$7:V6759,ROWS($F$7:V6759))</f>
        <v>0</v>
      </c>
      <c r="Y6759" s="296">
        <f t="shared" si="1073"/>
        <v>6718</v>
      </c>
      <c r="Z6759" s="326">
        <f t="shared" si="1074"/>
        <v>22</v>
      </c>
      <c r="AA6759" s="326">
        <f t="shared" si="1075"/>
        <v>9</v>
      </c>
      <c r="AB6759" s="288">
        <f t="shared" si="1077"/>
        <v>42984.916666650381</v>
      </c>
      <c r="AC6759" s="321" t="str">
        <f t="shared" si="1076"/>
        <v>WEEKDAY</v>
      </c>
      <c r="AD6759" s="295">
        <v>21.830990500000002</v>
      </c>
      <c r="AE6759" s="299">
        <v>2.06</v>
      </c>
      <c r="AF6759" s="283">
        <v>0</v>
      </c>
      <c r="AG6759" s="304">
        <v>0</v>
      </c>
      <c r="AH6759" s="305">
        <v>0</v>
      </c>
      <c r="AI6759" s="285">
        <f t="shared" si="1068"/>
        <v>0</v>
      </c>
      <c r="AJ6759" s="286">
        <v>2066.9639429896911</v>
      </c>
      <c r="AK6759" s="286">
        <v>0</v>
      </c>
      <c r="AL6759" s="286">
        <v>0</v>
      </c>
      <c r="AM6759" s="327" t="str">
        <f t="shared" si="1069"/>
        <v>NA</v>
      </c>
      <c r="AN6759" s="287">
        <f>AJ6759/'INPUTS Menu'!$I$21</f>
        <v>0.68898798099656366</v>
      </c>
    </row>
    <row r="6760" spans="3:40">
      <c r="C6760" s="82">
        <f t="shared" si="1070"/>
        <v>22</v>
      </c>
      <c r="D6760" s="82">
        <f t="shared" si="1071"/>
        <v>10</v>
      </c>
      <c r="E6760" s="139">
        <v>43015.916666666664</v>
      </c>
      <c r="F6760" s="163">
        <v>0</v>
      </c>
      <c r="G6760" s="163">
        <v>0</v>
      </c>
      <c r="H6760" s="163">
        <v>0</v>
      </c>
      <c r="I6760" s="163">
        <v>0</v>
      </c>
      <c r="J6760" s="163">
        <v>0</v>
      </c>
      <c r="K6760" s="163">
        <v>0</v>
      </c>
      <c r="L6760" s="163">
        <v>0</v>
      </c>
      <c r="M6760" s="163">
        <v>0</v>
      </c>
      <c r="N6760" s="314">
        <f t="shared" si="1072"/>
        <v>0</v>
      </c>
      <c r="O6760" s="163">
        <v>0</v>
      </c>
      <c r="P6760" s="163">
        <v>0</v>
      </c>
      <c r="Q6760" s="163">
        <v>0</v>
      </c>
      <c r="R6760" s="163">
        <v>0</v>
      </c>
      <c r="S6760" s="163">
        <v>0</v>
      </c>
      <c r="T6760" s="163">
        <v>0</v>
      </c>
      <c r="U6760" s="163">
        <v>0</v>
      </c>
      <c r="V6760" s="315">
        <f>HLOOKUP(Dashboard!$H$22,$F$7:V6760,ROWS($F$7:V6760))</f>
        <v>0</v>
      </c>
      <c r="Y6760" s="296">
        <f t="shared" si="1073"/>
        <v>6719</v>
      </c>
      <c r="Z6760" s="326">
        <f t="shared" si="1074"/>
        <v>23</v>
      </c>
      <c r="AA6760" s="326">
        <f t="shared" si="1075"/>
        <v>9</v>
      </c>
      <c r="AB6760" s="288">
        <f t="shared" si="1077"/>
        <v>42984.958333317045</v>
      </c>
      <c r="AC6760" s="321" t="str">
        <f t="shared" si="1076"/>
        <v>WEEKDAY</v>
      </c>
      <c r="AD6760" s="295">
        <v>20.492127</v>
      </c>
      <c r="AE6760" s="295">
        <v>2.2999999999999998</v>
      </c>
      <c r="AF6760" s="283">
        <v>0</v>
      </c>
      <c r="AG6760" s="304">
        <v>0</v>
      </c>
      <c r="AH6760" s="305">
        <v>0</v>
      </c>
      <c r="AI6760" s="285">
        <f t="shared" si="1068"/>
        <v>0</v>
      </c>
      <c r="AJ6760" s="286">
        <v>2066.9639429896911</v>
      </c>
      <c r="AK6760" s="286">
        <v>0</v>
      </c>
      <c r="AL6760" s="286">
        <v>0</v>
      </c>
      <c r="AM6760" s="327" t="str">
        <f t="shared" si="1069"/>
        <v>NA</v>
      </c>
      <c r="AN6760" s="287">
        <f>AJ6760/'INPUTS Menu'!$I$21</f>
        <v>0.68898798099656366</v>
      </c>
    </row>
    <row r="6761" spans="3:40">
      <c r="C6761" s="82">
        <f t="shared" si="1070"/>
        <v>23</v>
      </c>
      <c r="D6761" s="82">
        <f t="shared" si="1071"/>
        <v>10</v>
      </c>
      <c r="E6761" s="139">
        <v>43015.958333333336</v>
      </c>
      <c r="F6761" s="163">
        <v>0</v>
      </c>
      <c r="G6761" s="163">
        <v>0</v>
      </c>
      <c r="H6761" s="163">
        <v>0</v>
      </c>
      <c r="I6761" s="163">
        <v>0</v>
      </c>
      <c r="J6761" s="163">
        <v>0</v>
      </c>
      <c r="K6761" s="163">
        <v>0</v>
      </c>
      <c r="L6761" s="163">
        <v>0</v>
      </c>
      <c r="M6761" s="163">
        <v>0</v>
      </c>
      <c r="N6761" s="314">
        <f t="shared" si="1072"/>
        <v>0</v>
      </c>
      <c r="O6761" s="163">
        <v>0</v>
      </c>
      <c r="P6761" s="163">
        <v>0</v>
      </c>
      <c r="Q6761" s="163">
        <v>0</v>
      </c>
      <c r="R6761" s="163">
        <v>0</v>
      </c>
      <c r="S6761" s="163">
        <v>0</v>
      </c>
      <c r="T6761" s="163">
        <v>0</v>
      </c>
      <c r="U6761" s="163">
        <v>0</v>
      </c>
      <c r="V6761" s="315">
        <f>HLOOKUP(Dashboard!$H$22,$F$7:V6761,ROWS($F$7:V6761))</f>
        <v>0</v>
      </c>
      <c r="Y6761" s="296">
        <f t="shared" si="1073"/>
        <v>6720</v>
      </c>
      <c r="Z6761" s="326">
        <f t="shared" si="1074"/>
        <v>0</v>
      </c>
      <c r="AA6761" s="326">
        <f t="shared" si="1075"/>
        <v>9</v>
      </c>
      <c r="AB6761" s="288">
        <f t="shared" si="1077"/>
        <v>42984.999999983709</v>
      </c>
      <c r="AC6761" s="321" t="str">
        <f t="shared" si="1076"/>
        <v>WEEKDAY</v>
      </c>
      <c r="AD6761" s="295">
        <v>19.395428000000003</v>
      </c>
      <c r="AE6761" s="295">
        <v>2.2999999999999998</v>
      </c>
      <c r="AF6761" s="283">
        <v>0</v>
      </c>
      <c r="AG6761" s="304">
        <v>0</v>
      </c>
      <c r="AH6761" s="305">
        <v>0</v>
      </c>
      <c r="AI6761" s="285">
        <f t="shared" si="1068"/>
        <v>0</v>
      </c>
      <c r="AJ6761" s="286">
        <v>2066.9639429896911</v>
      </c>
      <c r="AK6761" s="286">
        <v>0</v>
      </c>
      <c r="AL6761" s="286">
        <v>0</v>
      </c>
      <c r="AM6761" s="327" t="str">
        <f t="shared" si="1069"/>
        <v>NA</v>
      </c>
      <c r="AN6761" s="287">
        <f>AJ6761/'INPUTS Menu'!$I$21</f>
        <v>0.68898798099656366</v>
      </c>
    </row>
    <row r="6762" spans="3:40">
      <c r="C6762" s="82">
        <f t="shared" si="1070"/>
        <v>0</v>
      </c>
      <c r="D6762" s="82">
        <f t="shared" si="1071"/>
        <v>10</v>
      </c>
      <c r="E6762" s="139">
        <v>43016</v>
      </c>
      <c r="F6762" s="163">
        <v>0</v>
      </c>
      <c r="G6762" s="163">
        <v>0</v>
      </c>
      <c r="H6762" s="163">
        <v>0</v>
      </c>
      <c r="I6762" s="163">
        <v>0</v>
      </c>
      <c r="J6762" s="163">
        <v>0</v>
      </c>
      <c r="K6762" s="163">
        <v>0</v>
      </c>
      <c r="L6762" s="163">
        <v>0</v>
      </c>
      <c r="M6762" s="163">
        <v>0</v>
      </c>
      <c r="N6762" s="314">
        <f t="shared" si="1072"/>
        <v>0</v>
      </c>
      <c r="O6762" s="163">
        <v>0</v>
      </c>
      <c r="P6762" s="163">
        <v>0</v>
      </c>
      <c r="Q6762" s="163">
        <v>0</v>
      </c>
      <c r="R6762" s="163">
        <v>0</v>
      </c>
      <c r="S6762" s="163">
        <v>0</v>
      </c>
      <c r="T6762" s="163">
        <v>0</v>
      </c>
      <c r="U6762" s="163">
        <v>0</v>
      </c>
      <c r="V6762" s="315">
        <f>HLOOKUP(Dashboard!$H$22,$F$7:V6762,ROWS($F$7:V6762))</f>
        <v>0</v>
      </c>
      <c r="Y6762" s="296">
        <f t="shared" si="1073"/>
        <v>6721</v>
      </c>
      <c r="Z6762" s="326">
        <f t="shared" si="1074"/>
        <v>1</v>
      </c>
      <c r="AA6762" s="326">
        <f t="shared" si="1075"/>
        <v>9</v>
      </c>
      <c r="AB6762" s="288">
        <f t="shared" si="1077"/>
        <v>42985.041666650373</v>
      </c>
      <c r="AC6762" s="321" t="str">
        <f t="shared" si="1076"/>
        <v>WEEKDAY</v>
      </c>
      <c r="AD6762" s="295">
        <v>19.000171000000002</v>
      </c>
      <c r="AE6762" s="295">
        <v>2.2999999999999998</v>
      </c>
      <c r="AF6762" s="283">
        <v>0</v>
      </c>
      <c r="AG6762" s="304">
        <v>0</v>
      </c>
      <c r="AH6762" s="305">
        <v>0</v>
      </c>
      <c r="AI6762" s="285">
        <f t="shared" ref="AI6762:AI6825" si="1078">AH6762+AG6762</f>
        <v>0</v>
      </c>
      <c r="AJ6762" s="286">
        <v>2066.9639429896911</v>
      </c>
      <c r="AK6762" s="286">
        <v>0</v>
      </c>
      <c r="AL6762" s="286">
        <v>0</v>
      </c>
      <c r="AM6762" s="327" t="str">
        <f t="shared" ref="AM6762:AM6825" si="1079">IF(AL6762=0,"NA",IF(AL6762*AL$8&gt;AJ6762,"NO","YES"))</f>
        <v>NA</v>
      </c>
      <c r="AN6762" s="287">
        <f>AJ6762/'INPUTS Menu'!$I$21</f>
        <v>0.68898798099656366</v>
      </c>
    </row>
    <row r="6763" spans="3:40">
      <c r="C6763" s="82">
        <f t="shared" ref="C6763:C6826" si="1080">HOUR(E6763)</f>
        <v>1</v>
      </c>
      <c r="D6763" s="82">
        <f t="shared" ref="D6763:D6826" si="1081">MONTH(E6763)</f>
        <v>10</v>
      </c>
      <c r="E6763" s="139">
        <v>43016.041666666664</v>
      </c>
      <c r="F6763" s="163">
        <v>0</v>
      </c>
      <c r="G6763" s="163">
        <v>0</v>
      </c>
      <c r="H6763" s="163">
        <v>0</v>
      </c>
      <c r="I6763" s="163">
        <v>0</v>
      </c>
      <c r="J6763" s="163">
        <v>0</v>
      </c>
      <c r="K6763" s="163">
        <v>0</v>
      </c>
      <c r="L6763" s="163">
        <v>0</v>
      </c>
      <c r="M6763" s="163">
        <v>0</v>
      </c>
      <c r="N6763" s="314">
        <f t="shared" ref="N6763:N6826" si="1082">AI7507</f>
        <v>0</v>
      </c>
      <c r="O6763" s="163">
        <v>0</v>
      </c>
      <c r="P6763" s="163">
        <v>0</v>
      </c>
      <c r="Q6763" s="163">
        <v>0</v>
      </c>
      <c r="R6763" s="163">
        <v>0</v>
      </c>
      <c r="S6763" s="163">
        <v>0</v>
      </c>
      <c r="T6763" s="163">
        <v>0</v>
      </c>
      <c r="U6763" s="163">
        <v>0</v>
      </c>
      <c r="V6763" s="315">
        <f>HLOOKUP(Dashboard!$H$22,$F$7:V6763,ROWS($F$7:V6763))</f>
        <v>0</v>
      </c>
      <c r="Y6763" s="296">
        <f t="shared" ref="Y6763:Y6826" si="1083">Y6762+1</f>
        <v>6722</v>
      </c>
      <c r="Z6763" s="326">
        <f t="shared" ref="Z6763:Z6826" si="1084">HOUR(AB6763)</f>
        <v>2</v>
      </c>
      <c r="AA6763" s="326">
        <f t="shared" ref="AA6763:AA6826" si="1085">MONTH(AB6763)</f>
        <v>9</v>
      </c>
      <c r="AB6763" s="288">
        <f t="shared" si="1077"/>
        <v>42985.083333317038</v>
      </c>
      <c r="AC6763" s="321" t="str">
        <f t="shared" ref="AC6763:AC6826" si="1086">IF(OR(WEEKDAY(AB6763)=1,WEEKDAY(AB6763)=7),"WEEKEND","WEEKDAY")</f>
        <v>WEEKDAY</v>
      </c>
      <c r="AD6763" s="295">
        <v>17.828317499999997</v>
      </c>
      <c r="AE6763" s="295">
        <v>2.2999999999999998</v>
      </c>
      <c r="AF6763" s="283">
        <v>0</v>
      </c>
      <c r="AG6763" s="304">
        <v>0</v>
      </c>
      <c r="AH6763" s="305">
        <v>0</v>
      </c>
      <c r="AI6763" s="285">
        <f t="shared" si="1078"/>
        <v>0</v>
      </c>
      <c r="AJ6763" s="286">
        <v>2066.9639429896911</v>
      </c>
      <c r="AK6763" s="286">
        <v>0</v>
      </c>
      <c r="AL6763" s="286">
        <v>0</v>
      </c>
      <c r="AM6763" s="327" t="str">
        <f t="shared" si="1079"/>
        <v>NA</v>
      </c>
      <c r="AN6763" s="287">
        <f>AJ6763/'INPUTS Menu'!$I$21</f>
        <v>0.68898798099656366</v>
      </c>
    </row>
    <row r="6764" spans="3:40">
      <c r="C6764" s="82">
        <f t="shared" si="1080"/>
        <v>2</v>
      </c>
      <c r="D6764" s="82">
        <f t="shared" si="1081"/>
        <v>10</v>
      </c>
      <c r="E6764" s="139">
        <v>43016.083333333336</v>
      </c>
      <c r="F6764" s="163">
        <v>0</v>
      </c>
      <c r="G6764" s="163">
        <v>0</v>
      </c>
      <c r="H6764" s="163">
        <v>0</v>
      </c>
      <c r="I6764" s="163">
        <v>0</v>
      </c>
      <c r="J6764" s="163">
        <v>0</v>
      </c>
      <c r="K6764" s="163">
        <v>0</v>
      </c>
      <c r="L6764" s="163">
        <v>0</v>
      </c>
      <c r="M6764" s="163">
        <v>0</v>
      </c>
      <c r="N6764" s="314">
        <f t="shared" si="1082"/>
        <v>0</v>
      </c>
      <c r="O6764" s="163">
        <v>0</v>
      </c>
      <c r="P6764" s="163">
        <v>0</v>
      </c>
      <c r="Q6764" s="163">
        <v>0</v>
      </c>
      <c r="R6764" s="163">
        <v>0</v>
      </c>
      <c r="S6764" s="163">
        <v>0</v>
      </c>
      <c r="T6764" s="163">
        <v>0</v>
      </c>
      <c r="U6764" s="163">
        <v>0</v>
      </c>
      <c r="V6764" s="315">
        <f>HLOOKUP(Dashboard!$H$22,$F$7:V6764,ROWS($F$7:V6764))</f>
        <v>0</v>
      </c>
      <c r="Y6764" s="296">
        <f t="shared" si="1083"/>
        <v>6723</v>
      </c>
      <c r="Z6764" s="326">
        <f t="shared" si="1084"/>
        <v>3</v>
      </c>
      <c r="AA6764" s="326">
        <f t="shared" si="1085"/>
        <v>9</v>
      </c>
      <c r="AB6764" s="288">
        <f t="shared" si="1077"/>
        <v>42985.124999983702</v>
      </c>
      <c r="AC6764" s="321" t="str">
        <f t="shared" si="1086"/>
        <v>WEEKDAY</v>
      </c>
      <c r="AD6764" s="295">
        <v>10.992041500000001</v>
      </c>
      <c r="AE6764" s="295">
        <v>2.2999999999999998</v>
      </c>
      <c r="AF6764" s="283">
        <v>0</v>
      </c>
      <c r="AG6764" s="304">
        <v>0</v>
      </c>
      <c r="AH6764" s="305">
        <v>0</v>
      </c>
      <c r="AI6764" s="285">
        <f t="shared" si="1078"/>
        <v>0</v>
      </c>
      <c r="AJ6764" s="286">
        <v>2066.9639429896911</v>
      </c>
      <c r="AK6764" s="286">
        <v>0</v>
      </c>
      <c r="AL6764" s="286">
        <v>0</v>
      </c>
      <c r="AM6764" s="327" t="str">
        <f t="shared" si="1079"/>
        <v>NA</v>
      </c>
      <c r="AN6764" s="287">
        <f>AJ6764/'INPUTS Menu'!$I$21</f>
        <v>0.68898798099656366</v>
      </c>
    </row>
    <row r="6765" spans="3:40">
      <c r="C6765" s="82">
        <f t="shared" si="1080"/>
        <v>3</v>
      </c>
      <c r="D6765" s="82">
        <f t="shared" si="1081"/>
        <v>10</v>
      </c>
      <c r="E6765" s="139">
        <v>43016.125</v>
      </c>
      <c r="F6765" s="163">
        <v>0</v>
      </c>
      <c r="G6765" s="163">
        <v>0</v>
      </c>
      <c r="H6765" s="163">
        <v>0</v>
      </c>
      <c r="I6765" s="163">
        <v>0</v>
      </c>
      <c r="J6765" s="163">
        <v>0</v>
      </c>
      <c r="K6765" s="163">
        <v>0</v>
      </c>
      <c r="L6765" s="163">
        <v>0</v>
      </c>
      <c r="M6765" s="163">
        <v>0</v>
      </c>
      <c r="N6765" s="314">
        <f t="shared" si="1082"/>
        <v>0</v>
      </c>
      <c r="O6765" s="163">
        <v>0</v>
      </c>
      <c r="P6765" s="163">
        <v>0</v>
      </c>
      <c r="Q6765" s="163">
        <v>0</v>
      </c>
      <c r="R6765" s="163">
        <v>0</v>
      </c>
      <c r="S6765" s="163">
        <v>0</v>
      </c>
      <c r="T6765" s="163">
        <v>0</v>
      </c>
      <c r="U6765" s="163">
        <v>0</v>
      </c>
      <c r="V6765" s="315">
        <f>HLOOKUP(Dashboard!$H$22,$F$7:V6765,ROWS($F$7:V6765))</f>
        <v>0</v>
      </c>
      <c r="Y6765" s="296">
        <f t="shared" si="1083"/>
        <v>6724</v>
      </c>
      <c r="Z6765" s="326">
        <f t="shared" si="1084"/>
        <v>4</v>
      </c>
      <c r="AA6765" s="326">
        <f t="shared" si="1085"/>
        <v>9</v>
      </c>
      <c r="AB6765" s="288">
        <f t="shared" si="1077"/>
        <v>42985.166666650366</v>
      </c>
      <c r="AC6765" s="321" t="str">
        <f t="shared" si="1086"/>
        <v>WEEKDAY</v>
      </c>
      <c r="AD6765" s="295">
        <v>3.2984475000000004</v>
      </c>
      <c r="AE6765" s="295">
        <v>2.2999999999999998</v>
      </c>
      <c r="AF6765" s="283">
        <v>0</v>
      </c>
      <c r="AG6765" s="304">
        <v>0</v>
      </c>
      <c r="AH6765" s="305">
        <v>0</v>
      </c>
      <c r="AI6765" s="285">
        <f t="shared" si="1078"/>
        <v>0</v>
      </c>
      <c r="AJ6765" s="286">
        <v>2066.9639429896911</v>
      </c>
      <c r="AK6765" s="286">
        <v>0</v>
      </c>
      <c r="AL6765" s="286">
        <v>0</v>
      </c>
      <c r="AM6765" s="327" t="str">
        <f t="shared" si="1079"/>
        <v>NA</v>
      </c>
      <c r="AN6765" s="287">
        <f>AJ6765/'INPUTS Menu'!$I$21</f>
        <v>0.68898798099656366</v>
      </c>
    </row>
    <row r="6766" spans="3:40">
      <c r="C6766" s="82">
        <f t="shared" si="1080"/>
        <v>4</v>
      </c>
      <c r="D6766" s="82">
        <f t="shared" si="1081"/>
        <v>10</v>
      </c>
      <c r="E6766" s="139">
        <v>43016.166666666664</v>
      </c>
      <c r="F6766" s="163">
        <v>0</v>
      </c>
      <c r="G6766" s="163">
        <v>0</v>
      </c>
      <c r="H6766" s="163">
        <v>0</v>
      </c>
      <c r="I6766" s="163">
        <v>0</v>
      </c>
      <c r="J6766" s="163">
        <v>0</v>
      </c>
      <c r="K6766" s="163">
        <v>0</v>
      </c>
      <c r="L6766" s="163">
        <v>0</v>
      </c>
      <c r="M6766" s="163">
        <v>0</v>
      </c>
      <c r="N6766" s="314">
        <f t="shared" si="1082"/>
        <v>0</v>
      </c>
      <c r="O6766" s="163">
        <v>0</v>
      </c>
      <c r="P6766" s="163">
        <v>0</v>
      </c>
      <c r="Q6766" s="163">
        <v>0</v>
      </c>
      <c r="R6766" s="163">
        <v>0</v>
      </c>
      <c r="S6766" s="163">
        <v>0</v>
      </c>
      <c r="T6766" s="163">
        <v>0</v>
      </c>
      <c r="U6766" s="163">
        <v>0</v>
      </c>
      <c r="V6766" s="315">
        <f>HLOOKUP(Dashboard!$H$22,$F$7:V6766,ROWS($F$7:V6766))</f>
        <v>0</v>
      </c>
      <c r="Y6766" s="296">
        <f t="shared" si="1083"/>
        <v>6725</v>
      </c>
      <c r="Z6766" s="326">
        <f t="shared" si="1084"/>
        <v>5</v>
      </c>
      <c r="AA6766" s="326">
        <f t="shared" si="1085"/>
        <v>9</v>
      </c>
      <c r="AB6766" s="288">
        <f t="shared" si="1077"/>
        <v>42985.20833331703</v>
      </c>
      <c r="AC6766" s="321" t="str">
        <f t="shared" si="1086"/>
        <v>WEEKDAY</v>
      </c>
      <c r="AD6766" s="295">
        <v>10.905753000000001</v>
      </c>
      <c r="AE6766" s="295">
        <v>2.2999999999999998</v>
      </c>
      <c r="AF6766" s="283">
        <v>0</v>
      </c>
      <c r="AG6766" s="304">
        <v>0</v>
      </c>
      <c r="AH6766" s="305">
        <v>0</v>
      </c>
      <c r="AI6766" s="285">
        <f t="shared" si="1078"/>
        <v>0</v>
      </c>
      <c r="AJ6766" s="286">
        <v>2066.9639429896911</v>
      </c>
      <c r="AK6766" s="286">
        <v>0</v>
      </c>
      <c r="AL6766" s="286">
        <v>0</v>
      </c>
      <c r="AM6766" s="327" t="str">
        <f t="shared" si="1079"/>
        <v>NA</v>
      </c>
      <c r="AN6766" s="287">
        <f>AJ6766/'INPUTS Menu'!$I$21</f>
        <v>0.68898798099656366</v>
      </c>
    </row>
    <row r="6767" spans="3:40">
      <c r="C6767" s="82">
        <f t="shared" si="1080"/>
        <v>5</v>
      </c>
      <c r="D6767" s="82">
        <f t="shared" si="1081"/>
        <v>10</v>
      </c>
      <c r="E6767" s="139">
        <v>43016.208333333336</v>
      </c>
      <c r="F6767" s="163">
        <v>0</v>
      </c>
      <c r="G6767" s="163">
        <v>0</v>
      </c>
      <c r="H6767" s="163">
        <v>0</v>
      </c>
      <c r="I6767" s="163">
        <v>0</v>
      </c>
      <c r="J6767" s="163">
        <v>0</v>
      </c>
      <c r="K6767" s="163">
        <v>0</v>
      </c>
      <c r="L6767" s="163">
        <v>0</v>
      </c>
      <c r="M6767" s="163">
        <v>0</v>
      </c>
      <c r="N6767" s="314">
        <f t="shared" si="1082"/>
        <v>0</v>
      </c>
      <c r="O6767" s="163">
        <v>0</v>
      </c>
      <c r="P6767" s="163">
        <v>0</v>
      </c>
      <c r="Q6767" s="163">
        <v>0</v>
      </c>
      <c r="R6767" s="163">
        <v>0</v>
      </c>
      <c r="S6767" s="163">
        <v>0</v>
      </c>
      <c r="T6767" s="163">
        <v>0</v>
      </c>
      <c r="U6767" s="163">
        <v>0</v>
      </c>
      <c r="V6767" s="315">
        <f>HLOOKUP(Dashboard!$H$22,$F$7:V6767,ROWS($F$7:V6767))</f>
        <v>0</v>
      </c>
      <c r="Y6767" s="296">
        <f t="shared" si="1083"/>
        <v>6726</v>
      </c>
      <c r="Z6767" s="326">
        <f t="shared" si="1084"/>
        <v>6</v>
      </c>
      <c r="AA6767" s="326">
        <f t="shared" si="1085"/>
        <v>9</v>
      </c>
      <c r="AB6767" s="288">
        <f t="shared" si="1077"/>
        <v>42985.249999983695</v>
      </c>
      <c r="AC6767" s="321" t="str">
        <f t="shared" si="1086"/>
        <v>WEEKDAY</v>
      </c>
      <c r="AD6767" s="295">
        <v>17.079556</v>
      </c>
      <c r="AE6767" s="299">
        <v>2.0499999999999998</v>
      </c>
      <c r="AF6767" s="283">
        <v>0</v>
      </c>
      <c r="AG6767" s="304">
        <v>0</v>
      </c>
      <c r="AH6767" s="305">
        <v>0</v>
      </c>
      <c r="AI6767" s="285">
        <f t="shared" si="1078"/>
        <v>0</v>
      </c>
      <c r="AJ6767" s="286">
        <v>2066.9639429896911</v>
      </c>
      <c r="AK6767" s="286">
        <v>0</v>
      </c>
      <c r="AL6767" s="286">
        <v>0</v>
      </c>
      <c r="AM6767" s="327" t="str">
        <f t="shared" si="1079"/>
        <v>NA</v>
      </c>
      <c r="AN6767" s="287">
        <f>AJ6767/'INPUTS Menu'!$I$21</f>
        <v>0.68898798099656366</v>
      </c>
    </row>
    <row r="6768" spans="3:40">
      <c r="C6768" s="82">
        <f t="shared" si="1080"/>
        <v>6</v>
      </c>
      <c r="D6768" s="82">
        <f t="shared" si="1081"/>
        <v>10</v>
      </c>
      <c r="E6768" s="139">
        <v>43016.25</v>
      </c>
      <c r="F6768" s="163">
        <v>74.315664720000001</v>
      </c>
      <c r="G6768" s="163">
        <v>0</v>
      </c>
      <c r="H6768" s="163">
        <v>0</v>
      </c>
      <c r="I6768" s="163">
        <v>4.9443639299999997</v>
      </c>
      <c r="J6768" s="163">
        <v>37.431199079999999</v>
      </c>
      <c r="K6768" s="163">
        <v>0</v>
      </c>
      <c r="L6768" s="163">
        <v>0</v>
      </c>
      <c r="M6768" s="163">
        <v>14.053178699999998</v>
      </c>
      <c r="N6768" s="314">
        <f t="shared" si="1082"/>
        <v>0</v>
      </c>
      <c r="O6768" s="163">
        <v>0</v>
      </c>
      <c r="P6768" s="163">
        <v>4.1315224500000003</v>
      </c>
      <c r="Q6768" s="163">
        <v>2.100441</v>
      </c>
      <c r="R6768" s="163">
        <v>1.04331375</v>
      </c>
      <c r="S6768" s="163">
        <v>0</v>
      </c>
      <c r="T6768" s="163">
        <v>74.315664720000001</v>
      </c>
      <c r="U6768" s="163">
        <v>37.431199079999999</v>
      </c>
      <c r="V6768" s="315">
        <f>HLOOKUP(Dashboard!$H$22,$F$7:V6768,ROWS($F$7:V6768))</f>
        <v>74.315664720000001</v>
      </c>
      <c r="Y6768" s="296">
        <f t="shared" si="1083"/>
        <v>6727</v>
      </c>
      <c r="Z6768" s="326">
        <f t="shared" si="1084"/>
        <v>7</v>
      </c>
      <c r="AA6768" s="326">
        <f t="shared" si="1085"/>
        <v>9</v>
      </c>
      <c r="AB6768" s="288">
        <f t="shared" si="1077"/>
        <v>42985.291666650359</v>
      </c>
      <c r="AC6768" s="321" t="str">
        <f t="shared" si="1086"/>
        <v>WEEKDAY</v>
      </c>
      <c r="AD6768" s="295">
        <v>18.7580065</v>
      </c>
      <c r="AE6768" s="299">
        <v>2.0499999999999998</v>
      </c>
      <c r="AF6768" s="283">
        <v>0</v>
      </c>
      <c r="AG6768" s="304">
        <v>0</v>
      </c>
      <c r="AH6768" s="305">
        <v>0</v>
      </c>
      <c r="AI6768" s="285">
        <f t="shared" si="1078"/>
        <v>0</v>
      </c>
      <c r="AJ6768" s="286">
        <v>2066.9639429896911</v>
      </c>
      <c r="AK6768" s="286">
        <v>0</v>
      </c>
      <c r="AL6768" s="286">
        <v>0</v>
      </c>
      <c r="AM6768" s="327" t="str">
        <f t="shared" si="1079"/>
        <v>NA</v>
      </c>
      <c r="AN6768" s="287">
        <f>AJ6768/'INPUTS Menu'!$I$21</f>
        <v>0.68898798099656366</v>
      </c>
    </row>
    <row r="6769" spans="3:40">
      <c r="C6769" s="82">
        <f t="shared" si="1080"/>
        <v>7</v>
      </c>
      <c r="D6769" s="82">
        <f t="shared" si="1081"/>
        <v>10</v>
      </c>
      <c r="E6769" s="139">
        <v>43016.291666666664</v>
      </c>
      <c r="F6769" s="163">
        <v>52.26339591</v>
      </c>
      <c r="G6769" s="163">
        <v>50.815183320000003</v>
      </c>
      <c r="H6769" s="163">
        <v>144.04204584000001</v>
      </c>
      <c r="I6769" s="163">
        <v>509.18122431</v>
      </c>
      <c r="J6769" s="163">
        <v>554.27618861999997</v>
      </c>
      <c r="K6769" s="163">
        <v>25.664234</v>
      </c>
      <c r="L6769" s="163">
        <v>0</v>
      </c>
      <c r="M6769" s="163">
        <v>762.55801973999996</v>
      </c>
      <c r="N6769" s="314">
        <f t="shared" si="1082"/>
        <v>0</v>
      </c>
      <c r="O6769" s="163">
        <v>12.832117</v>
      </c>
      <c r="P6769" s="163">
        <v>283.24825055999997</v>
      </c>
      <c r="Q6769" s="163">
        <v>87.912890750000003</v>
      </c>
      <c r="R6769" s="163">
        <v>71.527335999999991</v>
      </c>
      <c r="S6769" s="163">
        <v>23.098691879999997</v>
      </c>
      <c r="T6769" s="163">
        <v>52.26339591</v>
      </c>
      <c r="U6769" s="163">
        <v>554.27618861999997</v>
      </c>
      <c r="V6769" s="315">
        <f>HLOOKUP(Dashboard!$H$22,$F$7:V6769,ROWS($F$7:V6769))</f>
        <v>52.26339591</v>
      </c>
      <c r="Y6769" s="296">
        <f t="shared" si="1083"/>
        <v>6728</v>
      </c>
      <c r="Z6769" s="326">
        <f t="shared" si="1084"/>
        <v>8</v>
      </c>
      <c r="AA6769" s="326">
        <f t="shared" si="1085"/>
        <v>9</v>
      </c>
      <c r="AB6769" s="288">
        <f t="shared" si="1077"/>
        <v>42985.333333317023</v>
      </c>
      <c r="AC6769" s="321" t="str">
        <f t="shared" si="1086"/>
        <v>WEEKDAY</v>
      </c>
      <c r="AD6769" s="295">
        <v>18.259759999999996</v>
      </c>
      <c r="AE6769" s="299">
        <v>2.0499999999999998</v>
      </c>
      <c r="AF6769" s="283">
        <v>3.3224499999999999</v>
      </c>
      <c r="AG6769" s="304">
        <v>0</v>
      </c>
      <c r="AH6769" s="305">
        <v>0</v>
      </c>
      <c r="AI6769" s="285">
        <f t="shared" si="1078"/>
        <v>0</v>
      </c>
      <c r="AJ6769" s="286">
        <v>2066.9639429896911</v>
      </c>
      <c r="AK6769" s="286">
        <v>0</v>
      </c>
      <c r="AL6769" s="286">
        <v>0</v>
      </c>
      <c r="AM6769" s="327" t="str">
        <f t="shared" si="1079"/>
        <v>NA</v>
      </c>
      <c r="AN6769" s="287">
        <f>AJ6769/'INPUTS Menu'!$I$21</f>
        <v>0.68898798099656366</v>
      </c>
    </row>
    <row r="6770" spans="3:40">
      <c r="C6770" s="82">
        <f t="shared" si="1080"/>
        <v>8</v>
      </c>
      <c r="D6770" s="82">
        <f t="shared" si="1081"/>
        <v>10</v>
      </c>
      <c r="E6770" s="139">
        <v>43016.333333333336</v>
      </c>
      <c r="F6770" s="163">
        <v>464.99214068999999</v>
      </c>
      <c r="G6770" s="163">
        <v>92.505770280000007</v>
      </c>
      <c r="H6770" s="163">
        <v>817.67583611999987</v>
      </c>
      <c r="I6770" s="163">
        <v>811.86236999999994</v>
      </c>
      <c r="J6770" s="163">
        <v>987.94141974000013</v>
      </c>
      <c r="K6770" s="163">
        <v>46.720086000000002</v>
      </c>
      <c r="L6770" s="163">
        <v>409.19600000000003</v>
      </c>
      <c r="M6770" s="163">
        <v>1552.3497</v>
      </c>
      <c r="N6770" s="314">
        <f t="shared" si="1082"/>
        <v>0</v>
      </c>
      <c r="O6770" s="163">
        <v>23.360043000000001</v>
      </c>
      <c r="P6770" s="163">
        <v>733.66301250000004</v>
      </c>
      <c r="Q6770" s="163">
        <v>205.82221874999999</v>
      </c>
      <c r="R6770" s="163">
        <v>185.2684375</v>
      </c>
      <c r="S6770" s="163">
        <v>57.57593688</v>
      </c>
      <c r="T6770" s="163">
        <v>464.99214068999999</v>
      </c>
      <c r="U6770" s="163">
        <v>987.94141974000013</v>
      </c>
      <c r="V6770" s="315">
        <f>HLOOKUP(Dashboard!$H$22,$F$7:V6770,ROWS($F$7:V6770))</f>
        <v>464.99214068999999</v>
      </c>
      <c r="Y6770" s="296">
        <f t="shared" si="1083"/>
        <v>6729</v>
      </c>
      <c r="Z6770" s="326">
        <f t="shared" si="1084"/>
        <v>9</v>
      </c>
      <c r="AA6770" s="326">
        <f t="shared" si="1085"/>
        <v>9</v>
      </c>
      <c r="AB6770" s="288">
        <f t="shared" si="1077"/>
        <v>42985.374999983687</v>
      </c>
      <c r="AC6770" s="321" t="str">
        <f t="shared" si="1086"/>
        <v>WEEKDAY</v>
      </c>
      <c r="AD6770" s="295">
        <v>19.133778999999997</v>
      </c>
      <c r="AE6770" s="299">
        <v>1.95</v>
      </c>
      <c r="AF6770" s="283">
        <v>425.13</v>
      </c>
      <c r="AG6770" s="304">
        <v>0</v>
      </c>
      <c r="AH6770" s="305">
        <v>0</v>
      </c>
      <c r="AI6770" s="285">
        <f t="shared" si="1078"/>
        <v>0</v>
      </c>
      <c r="AJ6770" s="286">
        <v>2070.2863929896912</v>
      </c>
      <c r="AK6770" s="286">
        <v>0</v>
      </c>
      <c r="AL6770" s="286">
        <v>0</v>
      </c>
      <c r="AM6770" s="327" t="str">
        <f t="shared" si="1079"/>
        <v>NA</v>
      </c>
      <c r="AN6770" s="287">
        <f>AJ6770/'INPUTS Menu'!$I$21</f>
        <v>0.6900954643298971</v>
      </c>
    </row>
    <row r="6771" spans="3:40">
      <c r="C6771" s="82">
        <f t="shared" si="1080"/>
        <v>9</v>
      </c>
      <c r="D6771" s="82">
        <f t="shared" si="1081"/>
        <v>10</v>
      </c>
      <c r="E6771" s="139">
        <v>43016.375</v>
      </c>
      <c r="F6771" s="163">
        <v>663.60343499999999</v>
      </c>
      <c r="G6771" s="163">
        <v>181.83965778000001</v>
      </c>
      <c r="H6771" s="163">
        <v>937.32117236999989</v>
      </c>
      <c r="I6771" s="163">
        <v>877.92426611999997</v>
      </c>
      <c r="J6771" s="163">
        <v>1570.2273674999999</v>
      </c>
      <c r="K6771" s="163">
        <v>91.838211000000001</v>
      </c>
      <c r="L6771" s="163">
        <v>222.001</v>
      </c>
      <c r="M6771" s="163">
        <v>1748.9268225000001</v>
      </c>
      <c r="N6771" s="314">
        <f t="shared" si="1082"/>
        <v>0</v>
      </c>
      <c r="O6771" s="163">
        <v>45.919105500000001</v>
      </c>
      <c r="P6771" s="163">
        <v>860.20734986999992</v>
      </c>
      <c r="Q6771" s="163">
        <v>229.33500000000001</v>
      </c>
      <c r="R6771" s="163">
        <v>217.22407824999999</v>
      </c>
      <c r="S6771" s="163">
        <v>117.52882415999998</v>
      </c>
      <c r="T6771" s="163">
        <v>663.60343499999999</v>
      </c>
      <c r="U6771" s="163">
        <v>1570.2273674999999</v>
      </c>
      <c r="V6771" s="315">
        <f>HLOOKUP(Dashboard!$H$22,$F$7:V6771,ROWS($F$7:V6771))</f>
        <v>663.60343499999999</v>
      </c>
      <c r="Y6771" s="296">
        <f t="shared" si="1083"/>
        <v>6730</v>
      </c>
      <c r="Z6771" s="326">
        <f t="shared" si="1084"/>
        <v>10</v>
      </c>
      <c r="AA6771" s="326">
        <f t="shared" si="1085"/>
        <v>9</v>
      </c>
      <c r="AB6771" s="288">
        <f t="shared" si="1077"/>
        <v>42985.416666650352</v>
      </c>
      <c r="AC6771" s="321" t="str">
        <f t="shared" si="1086"/>
        <v>WEEKDAY</v>
      </c>
      <c r="AD6771" s="295">
        <v>20.021715500000003</v>
      </c>
      <c r="AE6771" s="299">
        <v>1.95</v>
      </c>
      <c r="AF6771" s="283">
        <v>232.10400000000001</v>
      </c>
      <c r="AG6771" s="304">
        <v>0</v>
      </c>
      <c r="AH6771" s="305">
        <v>0</v>
      </c>
      <c r="AI6771" s="285">
        <f t="shared" si="1078"/>
        <v>0</v>
      </c>
      <c r="AJ6771" s="286">
        <v>2495.4163929896913</v>
      </c>
      <c r="AK6771" s="286">
        <v>0</v>
      </c>
      <c r="AL6771" s="286">
        <v>0</v>
      </c>
      <c r="AM6771" s="327" t="str">
        <f t="shared" si="1079"/>
        <v>NA</v>
      </c>
      <c r="AN6771" s="287">
        <f>AJ6771/'INPUTS Menu'!$I$21</f>
        <v>0.8318054643298971</v>
      </c>
    </row>
    <row r="6772" spans="3:40">
      <c r="C6772" s="82">
        <f t="shared" si="1080"/>
        <v>10</v>
      </c>
      <c r="D6772" s="82">
        <f t="shared" si="1081"/>
        <v>10</v>
      </c>
      <c r="E6772" s="139">
        <v>43016.416666666664</v>
      </c>
      <c r="F6772" s="163">
        <v>627.25861737000002</v>
      </c>
      <c r="G6772" s="163">
        <v>213.56003196</v>
      </c>
      <c r="H6772" s="163">
        <v>942.28249500000004</v>
      </c>
      <c r="I6772" s="163">
        <v>802.28987486999995</v>
      </c>
      <c r="J6772" s="163">
        <v>1095.6183974999999</v>
      </c>
      <c r="K6772" s="163">
        <v>107.858602</v>
      </c>
      <c r="L6772" s="163">
        <v>128.04900000000001</v>
      </c>
      <c r="M6772" s="163">
        <v>1763.1192149999999</v>
      </c>
      <c r="N6772" s="314">
        <f t="shared" si="1082"/>
        <v>0</v>
      </c>
      <c r="O6772" s="163">
        <v>53.929301000000002</v>
      </c>
      <c r="P6772" s="163">
        <v>880.03921500000001</v>
      </c>
      <c r="Q6772" s="163">
        <v>227.4221095</v>
      </c>
      <c r="R6772" s="163">
        <v>222.232125</v>
      </c>
      <c r="S6772" s="163">
        <v>243.52156125000002</v>
      </c>
      <c r="T6772" s="163">
        <v>627.25861737000002</v>
      </c>
      <c r="U6772" s="163">
        <v>1095.6183974999999</v>
      </c>
      <c r="V6772" s="315">
        <f>HLOOKUP(Dashboard!$H$22,$F$7:V6772,ROWS($F$7:V6772))</f>
        <v>627.25861737000002</v>
      </c>
      <c r="Y6772" s="296">
        <f t="shared" si="1083"/>
        <v>6731</v>
      </c>
      <c r="Z6772" s="326">
        <f t="shared" si="1084"/>
        <v>11</v>
      </c>
      <c r="AA6772" s="326">
        <f t="shared" si="1085"/>
        <v>9</v>
      </c>
      <c r="AB6772" s="288">
        <f t="shared" si="1077"/>
        <v>42985.458333317016</v>
      </c>
      <c r="AC6772" s="321" t="str">
        <f t="shared" si="1086"/>
        <v>WEEKDAY</v>
      </c>
      <c r="AD6772" s="295">
        <v>20.052334000000002</v>
      </c>
      <c r="AE6772" s="299">
        <v>1.95</v>
      </c>
      <c r="AF6772" s="283">
        <v>135.809</v>
      </c>
      <c r="AG6772" s="304">
        <v>0</v>
      </c>
      <c r="AH6772" s="305">
        <v>0</v>
      </c>
      <c r="AI6772" s="285">
        <f t="shared" si="1078"/>
        <v>0</v>
      </c>
      <c r="AJ6772" s="286">
        <v>2727.5203929896911</v>
      </c>
      <c r="AK6772" s="286">
        <v>0</v>
      </c>
      <c r="AL6772" s="286">
        <v>0</v>
      </c>
      <c r="AM6772" s="327" t="str">
        <f t="shared" si="1079"/>
        <v>NA</v>
      </c>
      <c r="AN6772" s="287">
        <f>AJ6772/'INPUTS Menu'!$I$21</f>
        <v>0.90917346432989699</v>
      </c>
    </row>
    <row r="6773" spans="3:40">
      <c r="C6773" s="82">
        <f t="shared" si="1080"/>
        <v>11</v>
      </c>
      <c r="D6773" s="82">
        <f t="shared" si="1081"/>
        <v>10</v>
      </c>
      <c r="E6773" s="139">
        <v>43016.458333333336</v>
      </c>
      <c r="F6773" s="163">
        <v>408.13582194000003</v>
      </c>
      <c r="G6773" s="163">
        <v>261.53046612000003</v>
      </c>
      <c r="H6773" s="163">
        <v>905.62830237000003</v>
      </c>
      <c r="I6773" s="163">
        <v>830.42338500000005</v>
      </c>
      <c r="J6773" s="163">
        <v>1432.96065</v>
      </c>
      <c r="K6773" s="163">
        <v>132.086094</v>
      </c>
      <c r="L6773" s="163">
        <v>260.68799999999999</v>
      </c>
      <c r="M6773" s="163">
        <v>1697.0196375</v>
      </c>
      <c r="N6773" s="314">
        <f t="shared" si="1082"/>
        <v>247.11040999999997</v>
      </c>
      <c r="O6773" s="163">
        <v>66.043047000000001</v>
      </c>
      <c r="P6773" s="163">
        <v>860.16756375</v>
      </c>
      <c r="Q6773" s="163">
        <v>221.11659374999999</v>
      </c>
      <c r="R6773" s="163">
        <v>217.21403125000001</v>
      </c>
      <c r="S6773" s="163">
        <v>353.27129112</v>
      </c>
      <c r="T6773" s="163">
        <v>408.13582194000003</v>
      </c>
      <c r="U6773" s="163">
        <v>1432.96065</v>
      </c>
      <c r="V6773" s="315">
        <f>HLOOKUP(Dashboard!$H$22,$F$7:V6773,ROWS($F$7:V6773))</f>
        <v>408.13582194000003</v>
      </c>
      <c r="Y6773" s="296">
        <f t="shared" si="1083"/>
        <v>6732</v>
      </c>
      <c r="Z6773" s="326">
        <f t="shared" si="1084"/>
        <v>12</v>
      </c>
      <c r="AA6773" s="326">
        <f t="shared" si="1085"/>
        <v>9</v>
      </c>
      <c r="AB6773" s="288">
        <f t="shared" si="1077"/>
        <v>42985.49999998368</v>
      </c>
      <c r="AC6773" s="321" t="str">
        <f t="shared" si="1086"/>
        <v>WEEKDAY</v>
      </c>
      <c r="AD6773" s="295">
        <v>21.360578999999998</v>
      </c>
      <c r="AE6773" s="299">
        <v>1.95</v>
      </c>
      <c r="AF6773" s="283">
        <v>271.767</v>
      </c>
      <c r="AG6773" s="304">
        <v>263.61399</v>
      </c>
      <c r="AH6773" s="305">
        <v>0</v>
      </c>
      <c r="AI6773" s="285">
        <f t="shared" si="1078"/>
        <v>263.61399</v>
      </c>
      <c r="AJ6773" s="286">
        <v>2863.3293929896913</v>
      </c>
      <c r="AK6773" s="286">
        <v>0</v>
      </c>
      <c r="AL6773" s="286">
        <v>0</v>
      </c>
      <c r="AM6773" s="327" t="str">
        <f t="shared" si="1079"/>
        <v>NA</v>
      </c>
      <c r="AN6773" s="287">
        <f>AJ6773/'INPUTS Menu'!$I$21</f>
        <v>0.95444313099656375</v>
      </c>
    </row>
    <row r="6774" spans="3:40">
      <c r="C6774" s="82">
        <f t="shared" si="1080"/>
        <v>12</v>
      </c>
      <c r="D6774" s="82">
        <f t="shared" si="1081"/>
        <v>10</v>
      </c>
      <c r="E6774" s="139">
        <v>43016.5</v>
      </c>
      <c r="F6774" s="163">
        <v>330.72883569000004</v>
      </c>
      <c r="G6774" s="163">
        <v>290.24154918000005</v>
      </c>
      <c r="H6774" s="163">
        <v>879.61073111999997</v>
      </c>
      <c r="I6774" s="163">
        <v>779.23760111999991</v>
      </c>
      <c r="J6774" s="163">
        <v>1392.8109525</v>
      </c>
      <c r="K6774" s="163">
        <v>146.58664100000001</v>
      </c>
      <c r="L6774" s="163">
        <v>485.64</v>
      </c>
      <c r="M6774" s="163">
        <v>1669.2105374999999</v>
      </c>
      <c r="N6774" s="314">
        <f t="shared" si="1082"/>
        <v>417.77220999999997</v>
      </c>
      <c r="O6774" s="163">
        <v>73.293320500000007</v>
      </c>
      <c r="P6774" s="163">
        <v>842.23074374999999</v>
      </c>
      <c r="Q6774" s="163">
        <v>215.10662500000001</v>
      </c>
      <c r="R6774" s="163">
        <v>212.68453124999999</v>
      </c>
      <c r="S6774" s="163">
        <v>245.44002681000001</v>
      </c>
      <c r="T6774" s="163">
        <v>330.72883569000004</v>
      </c>
      <c r="U6774" s="163">
        <v>1392.8109525</v>
      </c>
      <c r="V6774" s="315">
        <f>HLOOKUP(Dashboard!$H$22,$F$7:V6774,ROWS($F$7:V6774))</f>
        <v>330.72883569000004</v>
      </c>
      <c r="Y6774" s="296">
        <f t="shared" si="1083"/>
        <v>6733</v>
      </c>
      <c r="Z6774" s="326">
        <f t="shared" si="1084"/>
        <v>13</v>
      </c>
      <c r="AA6774" s="326">
        <f t="shared" si="1085"/>
        <v>9</v>
      </c>
      <c r="AB6774" s="288">
        <f t="shared" si="1077"/>
        <v>42985.541666650344</v>
      </c>
      <c r="AC6774" s="321" t="str">
        <f t="shared" si="1086"/>
        <v>WEEKDAY</v>
      </c>
      <c r="AD6774" s="295">
        <v>22.7272775</v>
      </c>
      <c r="AE6774" s="299">
        <v>1.95</v>
      </c>
      <c r="AF6774" s="283">
        <v>504.19099999999997</v>
      </c>
      <c r="AG6774" s="304">
        <v>489.06526999999994</v>
      </c>
      <c r="AH6774" s="305">
        <v>0</v>
      </c>
      <c r="AI6774" s="285">
        <f t="shared" si="1078"/>
        <v>489.06526999999994</v>
      </c>
      <c r="AJ6774" s="286">
        <v>2863.3293929896913</v>
      </c>
      <c r="AK6774" s="286">
        <v>0</v>
      </c>
      <c r="AL6774" s="286">
        <v>0</v>
      </c>
      <c r="AM6774" s="327" t="str">
        <f t="shared" si="1079"/>
        <v>NA</v>
      </c>
      <c r="AN6774" s="287">
        <f>AJ6774/'INPUTS Menu'!$I$21</f>
        <v>0.95444313099656375</v>
      </c>
    </row>
    <row r="6775" spans="3:40">
      <c r="C6775" s="82">
        <f t="shared" si="1080"/>
        <v>13</v>
      </c>
      <c r="D6775" s="82">
        <f t="shared" si="1081"/>
        <v>10</v>
      </c>
      <c r="E6775" s="139">
        <v>43016.541666666664</v>
      </c>
      <c r="F6775" s="163">
        <v>200.68738568999999</v>
      </c>
      <c r="G6775" s="163">
        <v>725.62260474000004</v>
      </c>
      <c r="H6775" s="163">
        <v>894.07215611999993</v>
      </c>
      <c r="I6775" s="163">
        <v>789.88845374999994</v>
      </c>
      <c r="J6775" s="163">
        <v>1177.11606474</v>
      </c>
      <c r="K6775" s="163">
        <v>366.47606300000001</v>
      </c>
      <c r="L6775" s="163">
        <v>468.14299999999997</v>
      </c>
      <c r="M6775" s="163">
        <v>1693.2018272399998</v>
      </c>
      <c r="N6775" s="314">
        <f t="shared" si="1082"/>
        <v>352.51934</v>
      </c>
      <c r="O6775" s="163">
        <v>183.23803150000001</v>
      </c>
      <c r="P6775" s="163">
        <v>793.59662249999997</v>
      </c>
      <c r="Q6775" s="163">
        <v>205.25401574999998</v>
      </c>
      <c r="R6775" s="163">
        <v>200.4031875</v>
      </c>
      <c r="S6775" s="163">
        <v>514.08506555999998</v>
      </c>
      <c r="T6775" s="163">
        <v>200.68738568999999</v>
      </c>
      <c r="U6775" s="163">
        <v>1177.11606474</v>
      </c>
      <c r="V6775" s="315">
        <f>HLOOKUP(Dashboard!$H$22,$F$7:V6775,ROWS($F$7:V6775))</f>
        <v>200.68738568999999</v>
      </c>
      <c r="Y6775" s="296">
        <f t="shared" si="1083"/>
        <v>6734</v>
      </c>
      <c r="Z6775" s="326">
        <f t="shared" si="1084"/>
        <v>14</v>
      </c>
      <c r="AA6775" s="326">
        <f t="shared" si="1085"/>
        <v>9</v>
      </c>
      <c r="AB6775" s="288">
        <f t="shared" si="1077"/>
        <v>42985.583333317009</v>
      </c>
      <c r="AC6775" s="321" t="str">
        <f t="shared" si="1086"/>
        <v>WEEKDAY</v>
      </c>
      <c r="AD6775" s="295">
        <v>23.108617000000002</v>
      </c>
      <c r="AE6775" s="299">
        <v>0</v>
      </c>
      <c r="AF6775" s="283">
        <v>486.01100000000002</v>
      </c>
      <c r="AG6775" s="304">
        <v>471.43067000000002</v>
      </c>
      <c r="AH6775" s="305">
        <v>0</v>
      </c>
      <c r="AI6775" s="285">
        <f t="shared" si="1078"/>
        <v>471.43067000000002</v>
      </c>
      <c r="AJ6775" s="286">
        <v>2863.3293929896913</v>
      </c>
      <c r="AK6775" s="286">
        <v>0</v>
      </c>
      <c r="AL6775" s="286">
        <v>0</v>
      </c>
      <c r="AM6775" s="327" t="str">
        <f t="shared" si="1079"/>
        <v>NA</v>
      </c>
      <c r="AN6775" s="287">
        <f>AJ6775/'INPUTS Menu'!$I$21</f>
        <v>0.95444313099656375</v>
      </c>
    </row>
    <row r="6776" spans="3:40">
      <c r="C6776" s="82">
        <f t="shared" si="1080"/>
        <v>14</v>
      </c>
      <c r="D6776" s="82">
        <f t="shared" si="1081"/>
        <v>10</v>
      </c>
      <c r="E6776" s="139">
        <v>43016.583333333336</v>
      </c>
      <c r="F6776" s="163">
        <v>93.811912919999997</v>
      </c>
      <c r="G6776" s="163">
        <v>209.26361610000001</v>
      </c>
      <c r="H6776" s="163">
        <v>916.8332461199999</v>
      </c>
      <c r="I6776" s="163">
        <v>861.85409111999991</v>
      </c>
      <c r="J6776" s="163">
        <v>1309.5070322399999</v>
      </c>
      <c r="K6776" s="163">
        <v>105.68869500000001</v>
      </c>
      <c r="L6776" s="163">
        <v>231.12799999999999</v>
      </c>
      <c r="M6776" s="163">
        <v>1726.0677225000002</v>
      </c>
      <c r="N6776" s="314">
        <f t="shared" si="1082"/>
        <v>474.76747</v>
      </c>
      <c r="O6776" s="163">
        <v>52.844347500000005</v>
      </c>
      <c r="P6776" s="163">
        <v>736.77891375000002</v>
      </c>
      <c r="Q6776" s="163">
        <v>176.90074999999999</v>
      </c>
      <c r="R6776" s="163">
        <v>186.05528125000001</v>
      </c>
      <c r="S6776" s="163">
        <v>237.31172486999998</v>
      </c>
      <c r="T6776" s="163">
        <v>93.811912919999997</v>
      </c>
      <c r="U6776" s="163">
        <v>1309.5070322399999</v>
      </c>
      <c r="V6776" s="315">
        <f>HLOOKUP(Dashboard!$H$22,$F$7:V6776,ROWS($F$7:V6776))</f>
        <v>93.811912919999997</v>
      </c>
      <c r="Y6776" s="296">
        <f t="shared" si="1083"/>
        <v>6735</v>
      </c>
      <c r="Z6776" s="326">
        <f t="shared" si="1084"/>
        <v>15</v>
      </c>
      <c r="AA6776" s="326">
        <f t="shared" si="1085"/>
        <v>9</v>
      </c>
      <c r="AB6776" s="288">
        <f t="shared" si="1077"/>
        <v>42985.624999983673</v>
      </c>
      <c r="AC6776" s="321" t="str">
        <f t="shared" si="1086"/>
        <v>WEEKDAY</v>
      </c>
      <c r="AD6776" s="295">
        <v>23.779440499999996</v>
      </c>
      <c r="AE6776" s="299">
        <v>0</v>
      </c>
      <c r="AF6776" s="283">
        <v>241.36099999999999</v>
      </c>
      <c r="AG6776" s="304">
        <v>234.12016999999997</v>
      </c>
      <c r="AH6776" s="305">
        <v>755.87983000000008</v>
      </c>
      <c r="AI6776" s="285">
        <f t="shared" si="1078"/>
        <v>990</v>
      </c>
      <c r="AJ6776" s="286">
        <v>2863.3293929896913</v>
      </c>
      <c r="AK6776" s="286">
        <v>0</v>
      </c>
      <c r="AL6776" s="286">
        <v>0</v>
      </c>
      <c r="AM6776" s="327" t="str">
        <f t="shared" si="1079"/>
        <v>NA</v>
      </c>
      <c r="AN6776" s="287">
        <f>AJ6776/'INPUTS Menu'!$I$21</f>
        <v>0.95444313099656375</v>
      </c>
    </row>
    <row r="6777" spans="3:40">
      <c r="C6777" s="82">
        <f t="shared" si="1080"/>
        <v>15</v>
      </c>
      <c r="D6777" s="82">
        <f t="shared" si="1081"/>
        <v>10</v>
      </c>
      <c r="E6777" s="139">
        <v>43016.625</v>
      </c>
      <c r="F6777" s="163">
        <v>47.47084452</v>
      </c>
      <c r="G6777" s="163">
        <v>329.81754168000003</v>
      </c>
      <c r="H6777" s="163">
        <v>923.05985111999996</v>
      </c>
      <c r="I6777" s="163">
        <v>848.04334361999997</v>
      </c>
      <c r="J6777" s="163">
        <v>562.10300388000007</v>
      </c>
      <c r="K6777" s="163">
        <v>166.57451600000002</v>
      </c>
      <c r="L6777" s="163">
        <v>583.62199999999996</v>
      </c>
      <c r="M6777" s="163">
        <v>1632.3464025000001</v>
      </c>
      <c r="N6777" s="314">
        <f t="shared" si="1082"/>
        <v>989.62090999999998</v>
      </c>
      <c r="O6777" s="163">
        <v>83.287258000000008</v>
      </c>
      <c r="P6777" s="163">
        <v>801.27153611999995</v>
      </c>
      <c r="Q6777" s="163">
        <v>215.11278125000001</v>
      </c>
      <c r="R6777" s="163">
        <v>202.341297</v>
      </c>
      <c r="S6777" s="163">
        <v>786.53253986999994</v>
      </c>
      <c r="T6777" s="163">
        <v>47.47084452</v>
      </c>
      <c r="U6777" s="163">
        <v>562.10300388000007</v>
      </c>
      <c r="V6777" s="315">
        <f>HLOOKUP(Dashboard!$H$22,$F$7:V6777,ROWS($F$7:V6777))</f>
        <v>47.47084452</v>
      </c>
      <c r="Y6777" s="296">
        <f t="shared" si="1083"/>
        <v>6736</v>
      </c>
      <c r="Z6777" s="326">
        <f t="shared" si="1084"/>
        <v>16</v>
      </c>
      <c r="AA6777" s="326">
        <f t="shared" si="1085"/>
        <v>9</v>
      </c>
      <c r="AB6777" s="288">
        <f t="shared" si="1077"/>
        <v>42985.666666650337</v>
      </c>
      <c r="AC6777" s="321" t="str">
        <f t="shared" si="1086"/>
        <v>WEEKDAY</v>
      </c>
      <c r="AD6777" s="295">
        <v>24.848304500000001</v>
      </c>
      <c r="AE6777" s="299">
        <v>0</v>
      </c>
      <c r="AF6777" s="283">
        <v>606.26800000000003</v>
      </c>
      <c r="AG6777" s="304">
        <v>588.07996000000003</v>
      </c>
      <c r="AH6777" s="305">
        <v>401.92003999999997</v>
      </c>
      <c r="AI6777" s="285">
        <f t="shared" si="1078"/>
        <v>990</v>
      </c>
      <c r="AJ6777" s="286">
        <v>2084.0718362886601</v>
      </c>
      <c r="AK6777" s="286">
        <v>0</v>
      </c>
      <c r="AL6777" s="286">
        <v>0</v>
      </c>
      <c r="AM6777" s="327" t="str">
        <f t="shared" si="1079"/>
        <v>NA</v>
      </c>
      <c r="AN6777" s="287">
        <f>AJ6777/'INPUTS Menu'!$I$21</f>
        <v>0.69469061209622007</v>
      </c>
    </row>
    <row r="6778" spans="3:40">
      <c r="C6778" s="82">
        <f t="shared" si="1080"/>
        <v>16</v>
      </c>
      <c r="D6778" s="82">
        <f t="shared" si="1081"/>
        <v>10</v>
      </c>
      <c r="E6778" s="139">
        <v>43016.666666666664</v>
      </c>
      <c r="F6778" s="163">
        <v>20.781308790000004</v>
      </c>
      <c r="G6778" s="163">
        <v>575.11222362000001</v>
      </c>
      <c r="H6778" s="163">
        <v>822.35692736999999</v>
      </c>
      <c r="I6778" s="163">
        <v>738.85568625000008</v>
      </c>
      <c r="J6778" s="163">
        <v>508.91212944000006</v>
      </c>
      <c r="K6778" s="163">
        <v>290.46071899999998</v>
      </c>
      <c r="L6778" s="163">
        <v>814.32600000000002</v>
      </c>
      <c r="M6778" s="163">
        <v>1355.2580250000001</v>
      </c>
      <c r="N6778" s="314">
        <f t="shared" si="1082"/>
        <v>990.37906999999996</v>
      </c>
      <c r="O6778" s="163">
        <v>145.23035949999999</v>
      </c>
      <c r="P6778" s="163">
        <v>681.37368749999996</v>
      </c>
      <c r="Q6778" s="163">
        <v>191.70626575</v>
      </c>
      <c r="R6778" s="163">
        <v>172.06406250000001</v>
      </c>
      <c r="S6778" s="163">
        <v>489.71021319000005</v>
      </c>
      <c r="T6778" s="163">
        <v>20.781308790000004</v>
      </c>
      <c r="U6778" s="163">
        <v>508.91212944000006</v>
      </c>
      <c r="V6778" s="315">
        <f>HLOOKUP(Dashboard!$H$22,$F$7:V6778,ROWS($F$7:V6778))</f>
        <v>20.781308790000004</v>
      </c>
      <c r="Y6778" s="296">
        <f t="shared" si="1083"/>
        <v>6737</v>
      </c>
      <c r="Z6778" s="326">
        <f t="shared" si="1084"/>
        <v>17</v>
      </c>
      <c r="AA6778" s="326">
        <f t="shared" si="1085"/>
        <v>9</v>
      </c>
      <c r="AB6778" s="288">
        <f t="shared" si="1077"/>
        <v>42985.708333317001</v>
      </c>
      <c r="AC6778" s="321" t="str">
        <f t="shared" si="1086"/>
        <v>WEEKDAY</v>
      </c>
      <c r="AD6778" s="295">
        <v>47.531045999999996</v>
      </c>
      <c r="AE6778" s="299">
        <v>0</v>
      </c>
      <c r="AF6778" s="283">
        <v>848.32500000000005</v>
      </c>
      <c r="AG6778" s="304">
        <v>822.87525000000005</v>
      </c>
      <c r="AH6778" s="305">
        <v>167.12474999999995</v>
      </c>
      <c r="AI6778" s="285">
        <f t="shared" si="1078"/>
        <v>990</v>
      </c>
      <c r="AJ6778" s="286">
        <v>1669.7212795876292</v>
      </c>
      <c r="AK6778" s="286">
        <v>0</v>
      </c>
      <c r="AL6778" s="286">
        <v>0</v>
      </c>
      <c r="AM6778" s="327" t="str">
        <f t="shared" si="1079"/>
        <v>NA</v>
      </c>
      <c r="AN6778" s="287">
        <f>AJ6778/'INPUTS Menu'!$I$21</f>
        <v>0.55657375986254309</v>
      </c>
    </row>
    <row r="6779" spans="3:40">
      <c r="C6779" s="82">
        <f t="shared" si="1080"/>
        <v>17</v>
      </c>
      <c r="D6779" s="82">
        <f t="shared" si="1081"/>
        <v>10</v>
      </c>
      <c r="E6779" s="139">
        <v>43016.708333333336</v>
      </c>
      <c r="F6779" s="163">
        <v>0</v>
      </c>
      <c r="G6779" s="163">
        <v>60.426998280000007</v>
      </c>
      <c r="H6779" s="163">
        <v>349.34764194000002</v>
      </c>
      <c r="I6779" s="163">
        <v>191.40492986999999</v>
      </c>
      <c r="J6779" s="163">
        <v>161.16443639999997</v>
      </c>
      <c r="K6779" s="163">
        <v>30.518686000000002</v>
      </c>
      <c r="L6779" s="163">
        <v>613.88099999999997</v>
      </c>
      <c r="M6779" s="163">
        <v>318.01445081999998</v>
      </c>
      <c r="N6779" s="314">
        <f t="shared" si="1082"/>
        <v>0</v>
      </c>
      <c r="O6779" s="163">
        <v>15.259343000000001</v>
      </c>
      <c r="P6779" s="163">
        <v>236.58890112</v>
      </c>
      <c r="Q6779" s="163">
        <v>66.409890750000002</v>
      </c>
      <c r="R6779" s="163">
        <v>59.744672000000001</v>
      </c>
      <c r="S6779" s="163">
        <v>103.72981806</v>
      </c>
      <c r="T6779" s="163">
        <v>0</v>
      </c>
      <c r="U6779" s="163">
        <v>161.16443639999997</v>
      </c>
      <c r="V6779" s="315">
        <f>HLOOKUP(Dashboard!$H$22,$F$7:V6779,ROWS($F$7:V6779))</f>
        <v>0</v>
      </c>
      <c r="Y6779" s="296">
        <f t="shared" si="1083"/>
        <v>6738</v>
      </c>
      <c r="Z6779" s="326">
        <f t="shared" si="1084"/>
        <v>18</v>
      </c>
      <c r="AA6779" s="326">
        <f t="shared" si="1085"/>
        <v>9</v>
      </c>
      <c r="AB6779" s="288">
        <f t="shared" si="1077"/>
        <v>42985.749999983665</v>
      </c>
      <c r="AC6779" s="321" t="str">
        <f t="shared" si="1086"/>
        <v>WEEKDAY</v>
      </c>
      <c r="AD6779" s="295">
        <v>45.256926499999992</v>
      </c>
      <c r="AE6779" s="299">
        <v>0</v>
      </c>
      <c r="AF6779" s="283">
        <v>637.93399999999997</v>
      </c>
      <c r="AG6779" s="304">
        <v>618.79597999999999</v>
      </c>
      <c r="AH6779" s="305">
        <v>371.20402000000001</v>
      </c>
      <c r="AI6779" s="285">
        <f t="shared" si="1078"/>
        <v>990</v>
      </c>
      <c r="AJ6779" s="286">
        <v>1497.4277228865983</v>
      </c>
      <c r="AK6779" s="286">
        <v>0</v>
      </c>
      <c r="AL6779" s="286">
        <v>0</v>
      </c>
      <c r="AM6779" s="327" t="str">
        <f t="shared" si="1079"/>
        <v>NA</v>
      </c>
      <c r="AN6779" s="287">
        <f>AJ6779/'INPUTS Menu'!$I$21</f>
        <v>0.49914257429553277</v>
      </c>
    </row>
    <row r="6780" spans="3:40">
      <c r="C6780" s="82">
        <f t="shared" si="1080"/>
        <v>18</v>
      </c>
      <c r="D6780" s="82">
        <f t="shared" si="1081"/>
        <v>10</v>
      </c>
      <c r="E6780" s="139">
        <v>43016.75</v>
      </c>
      <c r="F6780" s="163">
        <v>0</v>
      </c>
      <c r="G6780" s="163">
        <v>0</v>
      </c>
      <c r="H6780" s="163">
        <v>1.04904756</v>
      </c>
      <c r="I6780" s="163">
        <v>0</v>
      </c>
      <c r="J6780" s="163">
        <v>0</v>
      </c>
      <c r="K6780" s="163">
        <v>0</v>
      </c>
      <c r="L6780" s="163">
        <v>0</v>
      </c>
      <c r="M6780" s="163">
        <v>0</v>
      </c>
      <c r="N6780" s="314">
        <f t="shared" si="1082"/>
        <v>0</v>
      </c>
      <c r="O6780" s="163">
        <v>0</v>
      </c>
      <c r="P6780" s="163">
        <v>1.1826965700000001</v>
      </c>
      <c r="Q6780" s="163">
        <v>4.9592249999999997E-2</v>
      </c>
      <c r="R6780" s="163">
        <v>0.29866075000000003</v>
      </c>
      <c r="S6780" s="163">
        <v>0</v>
      </c>
      <c r="T6780" s="163">
        <v>0</v>
      </c>
      <c r="U6780" s="163">
        <v>0</v>
      </c>
      <c r="V6780" s="315">
        <f>HLOOKUP(Dashboard!$H$22,$F$7:V6780,ROWS($F$7:V6780))</f>
        <v>0</v>
      </c>
      <c r="Y6780" s="296">
        <f t="shared" si="1083"/>
        <v>6739</v>
      </c>
      <c r="Z6780" s="326">
        <f t="shared" si="1084"/>
        <v>19</v>
      </c>
      <c r="AA6780" s="326">
        <f t="shared" si="1085"/>
        <v>9</v>
      </c>
      <c r="AB6780" s="288">
        <f t="shared" si="1077"/>
        <v>42985.79166665033</v>
      </c>
      <c r="AC6780" s="321" t="str">
        <f t="shared" si="1086"/>
        <v>WEEKDAY</v>
      </c>
      <c r="AD6780" s="295">
        <v>69.927087000000014</v>
      </c>
      <c r="AE6780" s="299">
        <v>0</v>
      </c>
      <c r="AF6780" s="283">
        <v>0</v>
      </c>
      <c r="AG6780" s="304">
        <v>0</v>
      </c>
      <c r="AH6780" s="305">
        <v>0</v>
      </c>
      <c r="AI6780" s="285">
        <f t="shared" si="1078"/>
        <v>0</v>
      </c>
      <c r="AJ6780" s="286">
        <v>1114.7431661855674</v>
      </c>
      <c r="AK6780" s="286">
        <v>0</v>
      </c>
      <c r="AL6780" s="286">
        <v>0</v>
      </c>
      <c r="AM6780" s="327" t="str">
        <f t="shared" si="1079"/>
        <v>NA</v>
      </c>
      <c r="AN6780" s="287">
        <f>AJ6780/'INPUTS Menu'!$I$21</f>
        <v>0.3715810553951891</v>
      </c>
    </row>
    <row r="6781" spans="3:40">
      <c r="C6781" s="82">
        <f t="shared" si="1080"/>
        <v>19</v>
      </c>
      <c r="D6781" s="82">
        <f t="shared" si="1081"/>
        <v>10</v>
      </c>
      <c r="E6781" s="139">
        <v>43016.791666666664</v>
      </c>
      <c r="F6781" s="163">
        <v>0</v>
      </c>
      <c r="G6781" s="163">
        <v>0</v>
      </c>
      <c r="H6781" s="163">
        <v>0</v>
      </c>
      <c r="I6781" s="163">
        <v>0</v>
      </c>
      <c r="J6781" s="163">
        <v>0</v>
      </c>
      <c r="K6781" s="163">
        <v>0</v>
      </c>
      <c r="L6781" s="163">
        <v>0</v>
      </c>
      <c r="M6781" s="163">
        <v>0</v>
      </c>
      <c r="N6781" s="314">
        <f t="shared" si="1082"/>
        <v>0</v>
      </c>
      <c r="O6781" s="163">
        <v>0</v>
      </c>
      <c r="P6781" s="163">
        <v>0</v>
      </c>
      <c r="Q6781" s="163">
        <v>0</v>
      </c>
      <c r="R6781" s="163">
        <v>0</v>
      </c>
      <c r="S6781" s="163">
        <v>0</v>
      </c>
      <c r="T6781" s="163">
        <v>0</v>
      </c>
      <c r="U6781" s="163">
        <v>0</v>
      </c>
      <c r="V6781" s="315">
        <f>HLOOKUP(Dashboard!$H$22,$F$7:V6781,ROWS($F$7:V6781))</f>
        <v>0</v>
      </c>
      <c r="Y6781" s="296">
        <f t="shared" si="1083"/>
        <v>6740</v>
      </c>
      <c r="Z6781" s="326">
        <f t="shared" si="1084"/>
        <v>20</v>
      </c>
      <c r="AA6781" s="326">
        <f t="shared" si="1085"/>
        <v>9</v>
      </c>
      <c r="AB6781" s="288">
        <f t="shared" si="1077"/>
        <v>42985.833333316994</v>
      </c>
      <c r="AC6781" s="321" t="str">
        <f t="shared" si="1086"/>
        <v>WEEKDAY</v>
      </c>
      <c r="AD6781" s="295">
        <v>70.04677749999999</v>
      </c>
      <c r="AE6781" s="299">
        <v>2.06</v>
      </c>
      <c r="AF6781" s="283">
        <v>0</v>
      </c>
      <c r="AG6781" s="304">
        <v>0</v>
      </c>
      <c r="AH6781" s="305">
        <v>0</v>
      </c>
      <c r="AI6781" s="285">
        <f t="shared" si="1078"/>
        <v>0</v>
      </c>
      <c r="AJ6781" s="286">
        <v>1114.7431661855674</v>
      </c>
      <c r="AK6781" s="286">
        <v>0</v>
      </c>
      <c r="AL6781" s="286">
        <v>0</v>
      </c>
      <c r="AM6781" s="327" t="str">
        <f t="shared" si="1079"/>
        <v>NA</v>
      </c>
      <c r="AN6781" s="287">
        <f>AJ6781/'INPUTS Menu'!$I$21</f>
        <v>0.3715810553951891</v>
      </c>
    </row>
    <row r="6782" spans="3:40">
      <c r="C6782" s="82">
        <f t="shared" si="1080"/>
        <v>20</v>
      </c>
      <c r="D6782" s="82">
        <f t="shared" si="1081"/>
        <v>10</v>
      </c>
      <c r="E6782" s="139">
        <v>43016.833333333336</v>
      </c>
      <c r="F6782" s="163">
        <v>0</v>
      </c>
      <c r="G6782" s="163">
        <v>0</v>
      </c>
      <c r="H6782" s="163">
        <v>0</v>
      </c>
      <c r="I6782" s="163">
        <v>0</v>
      </c>
      <c r="J6782" s="163">
        <v>0</v>
      </c>
      <c r="K6782" s="163">
        <v>0</v>
      </c>
      <c r="L6782" s="163">
        <v>0</v>
      </c>
      <c r="M6782" s="163">
        <v>0</v>
      </c>
      <c r="N6782" s="314">
        <f t="shared" si="1082"/>
        <v>0</v>
      </c>
      <c r="O6782" s="163">
        <v>0</v>
      </c>
      <c r="P6782" s="163">
        <v>0</v>
      </c>
      <c r="Q6782" s="163">
        <v>0</v>
      </c>
      <c r="R6782" s="163">
        <v>0</v>
      </c>
      <c r="S6782" s="163">
        <v>0</v>
      </c>
      <c r="T6782" s="163">
        <v>0</v>
      </c>
      <c r="U6782" s="163">
        <v>0</v>
      </c>
      <c r="V6782" s="315">
        <f>HLOOKUP(Dashboard!$H$22,$F$7:V6782,ROWS($F$7:V6782))</f>
        <v>0</v>
      </c>
      <c r="Y6782" s="296">
        <f t="shared" si="1083"/>
        <v>6741</v>
      </c>
      <c r="Z6782" s="326">
        <f t="shared" si="1084"/>
        <v>21</v>
      </c>
      <c r="AA6782" s="326">
        <f t="shared" si="1085"/>
        <v>9</v>
      </c>
      <c r="AB6782" s="288">
        <f t="shared" si="1077"/>
        <v>42985.874999983658</v>
      </c>
      <c r="AC6782" s="321" t="str">
        <f t="shared" si="1086"/>
        <v>WEEKDAY</v>
      </c>
      <c r="AD6782" s="295">
        <v>70.414199499999995</v>
      </c>
      <c r="AE6782" s="299">
        <v>2.06</v>
      </c>
      <c r="AF6782" s="283">
        <v>0</v>
      </c>
      <c r="AG6782" s="304">
        <v>0</v>
      </c>
      <c r="AH6782" s="305">
        <v>0</v>
      </c>
      <c r="AI6782" s="285">
        <f t="shared" si="1078"/>
        <v>0</v>
      </c>
      <c r="AJ6782" s="286">
        <v>1114.7431661855674</v>
      </c>
      <c r="AK6782" s="286">
        <v>0</v>
      </c>
      <c r="AL6782" s="286">
        <v>0</v>
      </c>
      <c r="AM6782" s="327" t="str">
        <f t="shared" si="1079"/>
        <v>NA</v>
      </c>
      <c r="AN6782" s="287">
        <f>AJ6782/'INPUTS Menu'!$I$21</f>
        <v>0.3715810553951891</v>
      </c>
    </row>
    <row r="6783" spans="3:40">
      <c r="C6783" s="82">
        <f t="shared" si="1080"/>
        <v>21</v>
      </c>
      <c r="D6783" s="82">
        <f t="shared" si="1081"/>
        <v>10</v>
      </c>
      <c r="E6783" s="139">
        <v>43016.875</v>
      </c>
      <c r="F6783" s="163">
        <v>0</v>
      </c>
      <c r="G6783" s="163">
        <v>0</v>
      </c>
      <c r="H6783" s="163">
        <v>0</v>
      </c>
      <c r="I6783" s="163">
        <v>0</v>
      </c>
      <c r="J6783" s="163">
        <v>0</v>
      </c>
      <c r="K6783" s="163">
        <v>0</v>
      </c>
      <c r="L6783" s="163">
        <v>0</v>
      </c>
      <c r="M6783" s="163">
        <v>0</v>
      </c>
      <c r="N6783" s="314">
        <f t="shared" si="1082"/>
        <v>0</v>
      </c>
      <c r="O6783" s="163">
        <v>0</v>
      </c>
      <c r="P6783" s="163">
        <v>0</v>
      </c>
      <c r="Q6783" s="163">
        <v>0</v>
      </c>
      <c r="R6783" s="163">
        <v>0</v>
      </c>
      <c r="S6783" s="163">
        <v>0</v>
      </c>
      <c r="T6783" s="163">
        <v>0</v>
      </c>
      <c r="U6783" s="163">
        <v>0</v>
      </c>
      <c r="V6783" s="315">
        <f>HLOOKUP(Dashboard!$H$22,$F$7:V6783,ROWS($F$7:V6783))</f>
        <v>0</v>
      </c>
      <c r="Y6783" s="296">
        <f t="shared" si="1083"/>
        <v>6742</v>
      </c>
      <c r="Z6783" s="326">
        <f t="shared" si="1084"/>
        <v>22</v>
      </c>
      <c r="AA6783" s="326">
        <f t="shared" si="1085"/>
        <v>9</v>
      </c>
      <c r="AB6783" s="288">
        <f t="shared" si="1077"/>
        <v>42985.916666650322</v>
      </c>
      <c r="AC6783" s="321" t="str">
        <f t="shared" si="1086"/>
        <v>WEEKDAY</v>
      </c>
      <c r="AD6783" s="295">
        <v>24.706346</v>
      </c>
      <c r="AE6783" s="299">
        <v>2.06</v>
      </c>
      <c r="AF6783" s="283">
        <v>0</v>
      </c>
      <c r="AG6783" s="304">
        <v>0</v>
      </c>
      <c r="AH6783" s="305">
        <v>0</v>
      </c>
      <c r="AI6783" s="285">
        <f t="shared" si="1078"/>
        <v>0</v>
      </c>
      <c r="AJ6783" s="286">
        <v>1114.7431661855674</v>
      </c>
      <c r="AK6783" s="286">
        <v>0</v>
      </c>
      <c r="AL6783" s="286">
        <v>0</v>
      </c>
      <c r="AM6783" s="327" t="str">
        <f t="shared" si="1079"/>
        <v>NA</v>
      </c>
      <c r="AN6783" s="287">
        <f>AJ6783/'INPUTS Menu'!$I$21</f>
        <v>0.3715810553951891</v>
      </c>
    </row>
    <row r="6784" spans="3:40">
      <c r="C6784" s="82">
        <f t="shared" si="1080"/>
        <v>22</v>
      </c>
      <c r="D6784" s="82">
        <f t="shared" si="1081"/>
        <v>10</v>
      </c>
      <c r="E6784" s="139">
        <v>43016.916666666664</v>
      </c>
      <c r="F6784" s="163">
        <v>0</v>
      </c>
      <c r="G6784" s="163">
        <v>0</v>
      </c>
      <c r="H6784" s="163">
        <v>0</v>
      </c>
      <c r="I6784" s="163">
        <v>0</v>
      </c>
      <c r="J6784" s="163">
        <v>0</v>
      </c>
      <c r="K6784" s="163">
        <v>0</v>
      </c>
      <c r="L6784" s="163">
        <v>0</v>
      </c>
      <c r="M6784" s="163">
        <v>0</v>
      </c>
      <c r="N6784" s="314">
        <f t="shared" si="1082"/>
        <v>0</v>
      </c>
      <c r="O6784" s="163">
        <v>0</v>
      </c>
      <c r="P6784" s="163">
        <v>0</v>
      </c>
      <c r="Q6784" s="163">
        <v>0</v>
      </c>
      <c r="R6784" s="163">
        <v>0</v>
      </c>
      <c r="S6784" s="163">
        <v>0</v>
      </c>
      <c r="T6784" s="163">
        <v>0</v>
      </c>
      <c r="U6784" s="163">
        <v>0</v>
      </c>
      <c r="V6784" s="315">
        <f>HLOOKUP(Dashboard!$H$22,$F$7:V6784,ROWS($F$7:V6784))</f>
        <v>0</v>
      </c>
      <c r="Y6784" s="296">
        <f t="shared" si="1083"/>
        <v>6743</v>
      </c>
      <c r="Z6784" s="326">
        <f t="shared" si="1084"/>
        <v>23</v>
      </c>
      <c r="AA6784" s="326">
        <f t="shared" si="1085"/>
        <v>9</v>
      </c>
      <c r="AB6784" s="288">
        <f t="shared" si="1077"/>
        <v>42985.958333316987</v>
      </c>
      <c r="AC6784" s="321" t="str">
        <f t="shared" si="1086"/>
        <v>WEEKDAY</v>
      </c>
      <c r="AD6784" s="295">
        <v>19.785118000000001</v>
      </c>
      <c r="AE6784" s="295">
        <v>2.2999999999999998</v>
      </c>
      <c r="AF6784" s="283">
        <v>0</v>
      </c>
      <c r="AG6784" s="304">
        <v>0</v>
      </c>
      <c r="AH6784" s="305">
        <v>0</v>
      </c>
      <c r="AI6784" s="285">
        <f t="shared" si="1078"/>
        <v>0</v>
      </c>
      <c r="AJ6784" s="286">
        <v>1114.7431661855674</v>
      </c>
      <c r="AK6784" s="286">
        <v>0</v>
      </c>
      <c r="AL6784" s="286">
        <v>0</v>
      </c>
      <c r="AM6784" s="327" t="str">
        <f t="shared" si="1079"/>
        <v>NA</v>
      </c>
      <c r="AN6784" s="287">
        <f>AJ6784/'INPUTS Menu'!$I$21</f>
        <v>0.3715810553951891</v>
      </c>
    </row>
    <row r="6785" spans="3:40">
      <c r="C6785" s="82">
        <f t="shared" si="1080"/>
        <v>23</v>
      </c>
      <c r="D6785" s="82">
        <f t="shared" si="1081"/>
        <v>10</v>
      </c>
      <c r="E6785" s="139">
        <v>43016.958333333336</v>
      </c>
      <c r="F6785" s="163">
        <v>0</v>
      </c>
      <c r="G6785" s="163">
        <v>0</v>
      </c>
      <c r="H6785" s="163">
        <v>0</v>
      </c>
      <c r="I6785" s="163">
        <v>0</v>
      </c>
      <c r="J6785" s="163">
        <v>0</v>
      </c>
      <c r="K6785" s="163">
        <v>0</v>
      </c>
      <c r="L6785" s="163">
        <v>0</v>
      </c>
      <c r="M6785" s="163">
        <v>0</v>
      </c>
      <c r="N6785" s="314">
        <f t="shared" si="1082"/>
        <v>0</v>
      </c>
      <c r="O6785" s="163">
        <v>0</v>
      </c>
      <c r="P6785" s="163">
        <v>0</v>
      </c>
      <c r="Q6785" s="163">
        <v>0</v>
      </c>
      <c r="R6785" s="163">
        <v>0</v>
      </c>
      <c r="S6785" s="163">
        <v>0</v>
      </c>
      <c r="T6785" s="163">
        <v>0</v>
      </c>
      <c r="U6785" s="163">
        <v>0</v>
      </c>
      <c r="V6785" s="315">
        <f>HLOOKUP(Dashboard!$H$22,$F$7:V6785,ROWS($F$7:V6785))</f>
        <v>0</v>
      </c>
      <c r="Y6785" s="296">
        <f t="shared" si="1083"/>
        <v>6744</v>
      </c>
      <c r="Z6785" s="326">
        <f t="shared" si="1084"/>
        <v>0</v>
      </c>
      <c r="AA6785" s="326">
        <f t="shared" si="1085"/>
        <v>9</v>
      </c>
      <c r="AB6785" s="288">
        <f t="shared" si="1077"/>
        <v>42985.999999983651</v>
      </c>
      <c r="AC6785" s="321" t="str">
        <f t="shared" si="1086"/>
        <v>WEEKDAY</v>
      </c>
      <c r="AD6785" s="295">
        <v>17.822750500000001</v>
      </c>
      <c r="AE6785" s="295">
        <v>2.2999999999999998</v>
      </c>
      <c r="AF6785" s="283">
        <v>0</v>
      </c>
      <c r="AG6785" s="304">
        <v>0</v>
      </c>
      <c r="AH6785" s="305">
        <v>0</v>
      </c>
      <c r="AI6785" s="285">
        <f t="shared" si="1078"/>
        <v>0</v>
      </c>
      <c r="AJ6785" s="286">
        <v>1114.7431661855674</v>
      </c>
      <c r="AK6785" s="286">
        <v>0</v>
      </c>
      <c r="AL6785" s="286">
        <v>0</v>
      </c>
      <c r="AM6785" s="327" t="str">
        <f t="shared" si="1079"/>
        <v>NA</v>
      </c>
      <c r="AN6785" s="287">
        <f>AJ6785/'INPUTS Menu'!$I$21</f>
        <v>0.3715810553951891</v>
      </c>
    </row>
    <row r="6786" spans="3:40">
      <c r="C6786" s="82">
        <f t="shared" si="1080"/>
        <v>0</v>
      </c>
      <c r="D6786" s="82">
        <f t="shared" si="1081"/>
        <v>10</v>
      </c>
      <c r="E6786" s="139">
        <v>43017</v>
      </c>
      <c r="F6786" s="163">
        <v>0</v>
      </c>
      <c r="G6786" s="163">
        <v>0</v>
      </c>
      <c r="H6786" s="163">
        <v>0</v>
      </c>
      <c r="I6786" s="163">
        <v>0</v>
      </c>
      <c r="J6786" s="163">
        <v>0</v>
      </c>
      <c r="K6786" s="163">
        <v>0</v>
      </c>
      <c r="L6786" s="163">
        <v>0</v>
      </c>
      <c r="M6786" s="163">
        <v>0</v>
      </c>
      <c r="N6786" s="314">
        <f t="shared" si="1082"/>
        <v>0</v>
      </c>
      <c r="O6786" s="163">
        <v>0</v>
      </c>
      <c r="P6786" s="163">
        <v>0</v>
      </c>
      <c r="Q6786" s="163">
        <v>0</v>
      </c>
      <c r="R6786" s="163">
        <v>0</v>
      </c>
      <c r="S6786" s="163">
        <v>0</v>
      </c>
      <c r="T6786" s="163">
        <v>0</v>
      </c>
      <c r="U6786" s="163">
        <v>0</v>
      </c>
      <c r="V6786" s="315">
        <f>HLOOKUP(Dashboard!$H$22,$F$7:V6786,ROWS($F$7:V6786))</f>
        <v>0</v>
      </c>
      <c r="Y6786" s="296">
        <f t="shared" si="1083"/>
        <v>6745</v>
      </c>
      <c r="Z6786" s="326">
        <f t="shared" si="1084"/>
        <v>1</v>
      </c>
      <c r="AA6786" s="326">
        <f t="shared" si="1085"/>
        <v>9</v>
      </c>
      <c r="AB6786" s="288">
        <f t="shared" si="1077"/>
        <v>42986.041666650315</v>
      </c>
      <c r="AC6786" s="321" t="str">
        <f t="shared" si="1086"/>
        <v>WEEKDAY</v>
      </c>
      <c r="AD6786" s="295">
        <v>17.071205499999998</v>
      </c>
      <c r="AE6786" s="295">
        <v>2.2999999999999998</v>
      </c>
      <c r="AF6786" s="283">
        <v>0</v>
      </c>
      <c r="AG6786" s="304">
        <v>0</v>
      </c>
      <c r="AH6786" s="305">
        <v>0</v>
      </c>
      <c r="AI6786" s="285">
        <f t="shared" si="1078"/>
        <v>0</v>
      </c>
      <c r="AJ6786" s="286">
        <v>1114.7431661855674</v>
      </c>
      <c r="AK6786" s="286">
        <v>0</v>
      </c>
      <c r="AL6786" s="286">
        <v>0</v>
      </c>
      <c r="AM6786" s="327" t="str">
        <f t="shared" si="1079"/>
        <v>NA</v>
      </c>
      <c r="AN6786" s="287">
        <f>AJ6786/'INPUTS Menu'!$I$21</f>
        <v>0.3715810553951891</v>
      </c>
    </row>
    <row r="6787" spans="3:40">
      <c r="C6787" s="82">
        <f t="shared" si="1080"/>
        <v>1</v>
      </c>
      <c r="D6787" s="82">
        <f t="shared" si="1081"/>
        <v>10</v>
      </c>
      <c r="E6787" s="139">
        <v>43017.041666666664</v>
      </c>
      <c r="F6787" s="163">
        <v>0</v>
      </c>
      <c r="G6787" s="163">
        <v>0</v>
      </c>
      <c r="H6787" s="163">
        <v>0</v>
      </c>
      <c r="I6787" s="163">
        <v>0</v>
      </c>
      <c r="J6787" s="163">
        <v>0</v>
      </c>
      <c r="K6787" s="163">
        <v>0</v>
      </c>
      <c r="L6787" s="163">
        <v>0</v>
      </c>
      <c r="M6787" s="163">
        <v>0</v>
      </c>
      <c r="N6787" s="314">
        <f t="shared" si="1082"/>
        <v>0</v>
      </c>
      <c r="O6787" s="163">
        <v>0</v>
      </c>
      <c r="P6787" s="163">
        <v>0</v>
      </c>
      <c r="Q6787" s="163">
        <v>0</v>
      </c>
      <c r="R6787" s="163">
        <v>0</v>
      </c>
      <c r="S6787" s="163">
        <v>0</v>
      </c>
      <c r="T6787" s="163">
        <v>0</v>
      </c>
      <c r="U6787" s="163">
        <v>0</v>
      </c>
      <c r="V6787" s="315">
        <f>HLOOKUP(Dashboard!$H$22,$F$7:V6787,ROWS($F$7:V6787))</f>
        <v>0</v>
      </c>
      <c r="Y6787" s="296">
        <f t="shared" si="1083"/>
        <v>6746</v>
      </c>
      <c r="Z6787" s="326">
        <f t="shared" si="1084"/>
        <v>2</v>
      </c>
      <c r="AA6787" s="326">
        <f t="shared" si="1085"/>
        <v>9</v>
      </c>
      <c r="AB6787" s="288">
        <f t="shared" si="1077"/>
        <v>42986.083333316979</v>
      </c>
      <c r="AC6787" s="321" t="str">
        <f t="shared" si="1086"/>
        <v>WEEKDAY</v>
      </c>
      <c r="AD6787" s="295">
        <v>17.199246500000001</v>
      </c>
      <c r="AE6787" s="295">
        <v>2.2999999999999998</v>
      </c>
      <c r="AF6787" s="283">
        <v>0</v>
      </c>
      <c r="AG6787" s="304">
        <v>0</v>
      </c>
      <c r="AH6787" s="305">
        <v>0</v>
      </c>
      <c r="AI6787" s="285">
        <f t="shared" si="1078"/>
        <v>0</v>
      </c>
      <c r="AJ6787" s="286">
        <v>1114.7431661855674</v>
      </c>
      <c r="AK6787" s="286">
        <v>0</v>
      </c>
      <c r="AL6787" s="286">
        <v>0</v>
      </c>
      <c r="AM6787" s="327" t="str">
        <f t="shared" si="1079"/>
        <v>NA</v>
      </c>
      <c r="AN6787" s="287">
        <f>AJ6787/'INPUTS Menu'!$I$21</f>
        <v>0.3715810553951891</v>
      </c>
    </row>
    <row r="6788" spans="3:40">
      <c r="C6788" s="82">
        <f t="shared" si="1080"/>
        <v>2</v>
      </c>
      <c r="D6788" s="82">
        <f t="shared" si="1081"/>
        <v>10</v>
      </c>
      <c r="E6788" s="139">
        <v>43017.083333333336</v>
      </c>
      <c r="F6788" s="163">
        <v>0</v>
      </c>
      <c r="G6788" s="163">
        <v>0</v>
      </c>
      <c r="H6788" s="163">
        <v>0</v>
      </c>
      <c r="I6788" s="163">
        <v>0</v>
      </c>
      <c r="J6788" s="163">
        <v>0</v>
      </c>
      <c r="K6788" s="163">
        <v>0</v>
      </c>
      <c r="L6788" s="163">
        <v>0</v>
      </c>
      <c r="M6788" s="163">
        <v>0</v>
      </c>
      <c r="N6788" s="314">
        <f t="shared" si="1082"/>
        <v>0</v>
      </c>
      <c r="O6788" s="163">
        <v>0</v>
      </c>
      <c r="P6788" s="163">
        <v>0</v>
      </c>
      <c r="Q6788" s="163">
        <v>0</v>
      </c>
      <c r="R6788" s="163">
        <v>0</v>
      </c>
      <c r="S6788" s="163">
        <v>0</v>
      </c>
      <c r="T6788" s="163">
        <v>0</v>
      </c>
      <c r="U6788" s="163">
        <v>0</v>
      </c>
      <c r="V6788" s="315">
        <f>HLOOKUP(Dashboard!$H$22,$F$7:V6788,ROWS($F$7:V6788))</f>
        <v>0</v>
      </c>
      <c r="Y6788" s="296">
        <f t="shared" si="1083"/>
        <v>6747</v>
      </c>
      <c r="Z6788" s="326">
        <f t="shared" si="1084"/>
        <v>3</v>
      </c>
      <c r="AA6788" s="326">
        <f t="shared" si="1085"/>
        <v>9</v>
      </c>
      <c r="AB6788" s="288">
        <f t="shared" si="1077"/>
        <v>42986.124999983644</v>
      </c>
      <c r="AC6788" s="321" t="str">
        <f t="shared" si="1086"/>
        <v>WEEKDAY</v>
      </c>
      <c r="AD6788" s="295">
        <v>14.262653999999999</v>
      </c>
      <c r="AE6788" s="295">
        <v>2.2999999999999998</v>
      </c>
      <c r="AF6788" s="283">
        <v>0</v>
      </c>
      <c r="AG6788" s="304">
        <v>0</v>
      </c>
      <c r="AH6788" s="305">
        <v>0</v>
      </c>
      <c r="AI6788" s="285">
        <f t="shared" si="1078"/>
        <v>0</v>
      </c>
      <c r="AJ6788" s="286">
        <v>1114.7431661855674</v>
      </c>
      <c r="AK6788" s="286">
        <v>0</v>
      </c>
      <c r="AL6788" s="286">
        <v>0</v>
      </c>
      <c r="AM6788" s="327" t="str">
        <f t="shared" si="1079"/>
        <v>NA</v>
      </c>
      <c r="AN6788" s="287">
        <f>AJ6788/'INPUTS Menu'!$I$21</f>
        <v>0.3715810553951891</v>
      </c>
    </row>
    <row r="6789" spans="3:40">
      <c r="C6789" s="82">
        <f t="shared" si="1080"/>
        <v>3</v>
      </c>
      <c r="D6789" s="82">
        <f t="shared" si="1081"/>
        <v>10</v>
      </c>
      <c r="E6789" s="139">
        <v>43017.125</v>
      </c>
      <c r="F6789" s="163">
        <v>0</v>
      </c>
      <c r="G6789" s="163">
        <v>0</v>
      </c>
      <c r="H6789" s="163">
        <v>0</v>
      </c>
      <c r="I6789" s="163">
        <v>0</v>
      </c>
      <c r="J6789" s="163">
        <v>0</v>
      </c>
      <c r="K6789" s="163">
        <v>0</v>
      </c>
      <c r="L6789" s="163">
        <v>0</v>
      </c>
      <c r="M6789" s="163">
        <v>0</v>
      </c>
      <c r="N6789" s="314">
        <f t="shared" si="1082"/>
        <v>0</v>
      </c>
      <c r="O6789" s="163">
        <v>0</v>
      </c>
      <c r="P6789" s="163">
        <v>0</v>
      </c>
      <c r="Q6789" s="163">
        <v>0</v>
      </c>
      <c r="R6789" s="163">
        <v>0</v>
      </c>
      <c r="S6789" s="163">
        <v>0</v>
      </c>
      <c r="T6789" s="163">
        <v>0</v>
      </c>
      <c r="U6789" s="163">
        <v>0</v>
      </c>
      <c r="V6789" s="315">
        <f>HLOOKUP(Dashboard!$H$22,$F$7:V6789,ROWS($F$7:V6789))</f>
        <v>0</v>
      </c>
      <c r="Y6789" s="296">
        <f t="shared" si="1083"/>
        <v>6748</v>
      </c>
      <c r="Z6789" s="326">
        <f t="shared" si="1084"/>
        <v>4</v>
      </c>
      <c r="AA6789" s="326">
        <f t="shared" si="1085"/>
        <v>9</v>
      </c>
      <c r="AB6789" s="288">
        <f t="shared" si="1077"/>
        <v>42986.166666650308</v>
      </c>
      <c r="AC6789" s="321" t="str">
        <f t="shared" si="1086"/>
        <v>WEEKDAY</v>
      </c>
      <c r="AD6789" s="295">
        <v>2.8614380000000001</v>
      </c>
      <c r="AE6789" s="295">
        <v>2.2999999999999998</v>
      </c>
      <c r="AF6789" s="283">
        <v>0</v>
      </c>
      <c r="AG6789" s="304">
        <v>0</v>
      </c>
      <c r="AH6789" s="305">
        <v>0</v>
      </c>
      <c r="AI6789" s="285">
        <f t="shared" si="1078"/>
        <v>0</v>
      </c>
      <c r="AJ6789" s="286">
        <v>1114.7431661855674</v>
      </c>
      <c r="AK6789" s="286">
        <v>0</v>
      </c>
      <c r="AL6789" s="286">
        <v>0</v>
      </c>
      <c r="AM6789" s="327" t="str">
        <f t="shared" si="1079"/>
        <v>NA</v>
      </c>
      <c r="AN6789" s="287">
        <f>AJ6789/'INPUTS Menu'!$I$21</f>
        <v>0.3715810553951891</v>
      </c>
    </row>
    <row r="6790" spans="3:40">
      <c r="C6790" s="82">
        <f t="shared" si="1080"/>
        <v>4</v>
      </c>
      <c r="D6790" s="82">
        <f t="shared" si="1081"/>
        <v>10</v>
      </c>
      <c r="E6790" s="139">
        <v>43017.166666666664</v>
      </c>
      <c r="F6790" s="163">
        <v>0</v>
      </c>
      <c r="G6790" s="163">
        <v>0</v>
      </c>
      <c r="H6790" s="163">
        <v>0</v>
      </c>
      <c r="I6790" s="163">
        <v>0</v>
      </c>
      <c r="J6790" s="163">
        <v>0</v>
      </c>
      <c r="K6790" s="163">
        <v>0</v>
      </c>
      <c r="L6790" s="163">
        <v>0</v>
      </c>
      <c r="M6790" s="163">
        <v>0</v>
      </c>
      <c r="N6790" s="314">
        <f t="shared" si="1082"/>
        <v>0</v>
      </c>
      <c r="O6790" s="163">
        <v>0</v>
      </c>
      <c r="P6790" s="163">
        <v>0</v>
      </c>
      <c r="Q6790" s="163">
        <v>0</v>
      </c>
      <c r="R6790" s="163">
        <v>0</v>
      </c>
      <c r="S6790" s="163">
        <v>0</v>
      </c>
      <c r="T6790" s="163">
        <v>0</v>
      </c>
      <c r="U6790" s="163">
        <v>0</v>
      </c>
      <c r="V6790" s="315">
        <f>HLOOKUP(Dashboard!$H$22,$F$7:V6790,ROWS($F$7:V6790))</f>
        <v>0</v>
      </c>
      <c r="Y6790" s="296">
        <f t="shared" si="1083"/>
        <v>6749</v>
      </c>
      <c r="Z6790" s="326">
        <f t="shared" si="1084"/>
        <v>5</v>
      </c>
      <c r="AA6790" s="326">
        <f t="shared" si="1085"/>
        <v>9</v>
      </c>
      <c r="AB6790" s="288">
        <f t="shared" si="1077"/>
        <v>42986.208333316972</v>
      </c>
      <c r="AC6790" s="321" t="str">
        <f t="shared" si="1086"/>
        <v>WEEKDAY</v>
      </c>
      <c r="AD6790" s="295">
        <v>10.680289499999999</v>
      </c>
      <c r="AE6790" s="295">
        <v>2.2999999999999998</v>
      </c>
      <c r="AF6790" s="283">
        <v>0</v>
      </c>
      <c r="AG6790" s="304">
        <v>0</v>
      </c>
      <c r="AH6790" s="305">
        <v>0</v>
      </c>
      <c r="AI6790" s="285">
        <f t="shared" si="1078"/>
        <v>0</v>
      </c>
      <c r="AJ6790" s="286">
        <v>1114.7431661855674</v>
      </c>
      <c r="AK6790" s="286">
        <v>0</v>
      </c>
      <c r="AL6790" s="286">
        <v>0</v>
      </c>
      <c r="AM6790" s="327" t="str">
        <f t="shared" si="1079"/>
        <v>NA</v>
      </c>
      <c r="AN6790" s="287">
        <f>AJ6790/'INPUTS Menu'!$I$21</f>
        <v>0.3715810553951891</v>
      </c>
    </row>
    <row r="6791" spans="3:40">
      <c r="C6791" s="82">
        <f t="shared" si="1080"/>
        <v>5</v>
      </c>
      <c r="D6791" s="82">
        <f t="shared" si="1081"/>
        <v>10</v>
      </c>
      <c r="E6791" s="139">
        <v>43017.208333333336</v>
      </c>
      <c r="F6791" s="163">
        <v>0</v>
      </c>
      <c r="G6791" s="163">
        <v>0</v>
      </c>
      <c r="H6791" s="163">
        <v>0</v>
      </c>
      <c r="I6791" s="163">
        <v>0</v>
      </c>
      <c r="J6791" s="163">
        <v>0</v>
      </c>
      <c r="K6791" s="163">
        <v>0</v>
      </c>
      <c r="L6791" s="163">
        <v>0</v>
      </c>
      <c r="M6791" s="163">
        <v>0</v>
      </c>
      <c r="N6791" s="314">
        <f t="shared" si="1082"/>
        <v>0</v>
      </c>
      <c r="O6791" s="163">
        <v>0</v>
      </c>
      <c r="P6791" s="163">
        <v>0</v>
      </c>
      <c r="Q6791" s="163">
        <v>0</v>
      </c>
      <c r="R6791" s="163">
        <v>0</v>
      </c>
      <c r="S6791" s="163">
        <v>0</v>
      </c>
      <c r="T6791" s="163">
        <v>0</v>
      </c>
      <c r="U6791" s="163">
        <v>0</v>
      </c>
      <c r="V6791" s="315">
        <f>HLOOKUP(Dashboard!$H$22,$F$7:V6791,ROWS($F$7:V6791))</f>
        <v>0</v>
      </c>
      <c r="Y6791" s="296">
        <f t="shared" si="1083"/>
        <v>6750</v>
      </c>
      <c r="Z6791" s="326">
        <f t="shared" si="1084"/>
        <v>6</v>
      </c>
      <c r="AA6791" s="326">
        <f t="shared" si="1085"/>
        <v>9</v>
      </c>
      <c r="AB6791" s="288">
        <f t="shared" si="1077"/>
        <v>42986.249999983636</v>
      </c>
      <c r="AC6791" s="321" t="str">
        <f t="shared" si="1086"/>
        <v>WEEKDAY</v>
      </c>
      <c r="AD6791" s="295">
        <v>18.287595000000003</v>
      </c>
      <c r="AE6791" s="299">
        <v>2.0499999999999998</v>
      </c>
      <c r="AF6791" s="283">
        <v>0</v>
      </c>
      <c r="AG6791" s="304">
        <v>0</v>
      </c>
      <c r="AH6791" s="305">
        <v>0</v>
      </c>
      <c r="AI6791" s="285">
        <f t="shared" si="1078"/>
        <v>0</v>
      </c>
      <c r="AJ6791" s="286">
        <v>1114.7431661855674</v>
      </c>
      <c r="AK6791" s="286">
        <v>0</v>
      </c>
      <c r="AL6791" s="286">
        <v>0</v>
      </c>
      <c r="AM6791" s="327" t="str">
        <f t="shared" si="1079"/>
        <v>NA</v>
      </c>
      <c r="AN6791" s="287">
        <f>AJ6791/'INPUTS Menu'!$I$21</f>
        <v>0.3715810553951891</v>
      </c>
    </row>
    <row r="6792" spans="3:40">
      <c r="C6792" s="82">
        <f t="shared" si="1080"/>
        <v>6</v>
      </c>
      <c r="D6792" s="82">
        <f t="shared" si="1081"/>
        <v>10</v>
      </c>
      <c r="E6792" s="139">
        <v>43017.25</v>
      </c>
      <c r="F6792" s="163">
        <v>10.848343770000001</v>
      </c>
      <c r="G6792" s="163">
        <v>0</v>
      </c>
      <c r="H6792" s="163">
        <v>0</v>
      </c>
      <c r="I6792" s="163">
        <v>0</v>
      </c>
      <c r="J6792" s="163">
        <v>8.9081170200000006</v>
      </c>
      <c r="K6792" s="163">
        <v>0</v>
      </c>
      <c r="L6792" s="163">
        <v>0</v>
      </c>
      <c r="M6792" s="163">
        <v>13.444497</v>
      </c>
      <c r="N6792" s="314">
        <f t="shared" si="1082"/>
        <v>0</v>
      </c>
      <c r="O6792" s="163">
        <v>0</v>
      </c>
      <c r="P6792" s="163">
        <v>2.9109672900000003</v>
      </c>
      <c r="Q6792" s="163">
        <v>0.83884049999999999</v>
      </c>
      <c r="R6792" s="163">
        <v>0.73509275000000007</v>
      </c>
      <c r="S6792" s="163">
        <v>0</v>
      </c>
      <c r="T6792" s="163">
        <v>10.848343770000001</v>
      </c>
      <c r="U6792" s="163">
        <v>8.9081170200000006</v>
      </c>
      <c r="V6792" s="315">
        <f>HLOOKUP(Dashboard!$H$22,$F$7:V6792,ROWS($F$7:V6792))</f>
        <v>10.848343770000001</v>
      </c>
      <c r="Y6792" s="296">
        <f t="shared" si="1083"/>
        <v>6751</v>
      </c>
      <c r="Z6792" s="326">
        <f t="shared" si="1084"/>
        <v>7</v>
      </c>
      <c r="AA6792" s="326">
        <f t="shared" si="1085"/>
        <v>9</v>
      </c>
      <c r="AB6792" s="288">
        <f t="shared" si="1077"/>
        <v>42986.291666650301</v>
      </c>
      <c r="AC6792" s="321" t="str">
        <f t="shared" si="1086"/>
        <v>WEEKDAY</v>
      </c>
      <c r="AD6792" s="295">
        <v>19.236768500000004</v>
      </c>
      <c r="AE6792" s="299">
        <v>2.0499999999999998</v>
      </c>
      <c r="AF6792" s="283">
        <v>0</v>
      </c>
      <c r="AG6792" s="304">
        <v>0</v>
      </c>
      <c r="AH6792" s="305">
        <v>0</v>
      </c>
      <c r="AI6792" s="285">
        <f t="shared" si="1078"/>
        <v>0</v>
      </c>
      <c r="AJ6792" s="286">
        <v>1114.7431661855674</v>
      </c>
      <c r="AK6792" s="286">
        <v>0</v>
      </c>
      <c r="AL6792" s="286">
        <v>0</v>
      </c>
      <c r="AM6792" s="327" t="str">
        <f t="shared" si="1079"/>
        <v>NA</v>
      </c>
      <c r="AN6792" s="287">
        <f>AJ6792/'INPUTS Menu'!$I$21</f>
        <v>0.3715810553951891</v>
      </c>
    </row>
    <row r="6793" spans="3:40">
      <c r="C6793" s="82">
        <f t="shared" si="1080"/>
        <v>7</v>
      </c>
      <c r="D6793" s="82">
        <f t="shared" si="1081"/>
        <v>10</v>
      </c>
      <c r="E6793" s="139">
        <v>43017.291666666664</v>
      </c>
      <c r="F6793" s="163">
        <v>159.53048693999997</v>
      </c>
      <c r="G6793" s="163">
        <v>51.52193244</v>
      </c>
      <c r="H6793" s="163">
        <v>158.43618152999997</v>
      </c>
      <c r="I6793" s="163">
        <v>466.74357444000003</v>
      </c>
      <c r="J6793" s="163">
        <v>346.21667387999997</v>
      </c>
      <c r="K6793" s="163">
        <v>26.021177999999999</v>
      </c>
      <c r="L6793" s="163">
        <v>323.87099999999998</v>
      </c>
      <c r="M6793" s="163">
        <v>703.61843111999997</v>
      </c>
      <c r="N6793" s="314">
        <f t="shared" si="1082"/>
        <v>0</v>
      </c>
      <c r="O6793" s="163">
        <v>13.010589</v>
      </c>
      <c r="P6793" s="163">
        <v>214.70276916</v>
      </c>
      <c r="Q6793" s="163">
        <v>59.647851499999994</v>
      </c>
      <c r="R6793" s="163">
        <v>54.217871000000002</v>
      </c>
      <c r="S6793" s="163">
        <v>24.290228159999998</v>
      </c>
      <c r="T6793" s="163">
        <v>159.53048693999997</v>
      </c>
      <c r="U6793" s="163">
        <v>346.21667387999997</v>
      </c>
      <c r="V6793" s="315">
        <f>HLOOKUP(Dashboard!$H$22,$F$7:V6793,ROWS($F$7:V6793))</f>
        <v>159.53048693999997</v>
      </c>
      <c r="Y6793" s="296">
        <f t="shared" si="1083"/>
        <v>6752</v>
      </c>
      <c r="Z6793" s="326">
        <f t="shared" si="1084"/>
        <v>8</v>
      </c>
      <c r="AA6793" s="326">
        <f t="shared" si="1085"/>
        <v>9</v>
      </c>
      <c r="AB6793" s="288">
        <f t="shared" si="1077"/>
        <v>42986.333333316965</v>
      </c>
      <c r="AC6793" s="321" t="str">
        <f t="shared" si="1086"/>
        <v>WEEKDAY</v>
      </c>
      <c r="AD6793" s="295">
        <v>19.3648095</v>
      </c>
      <c r="AE6793" s="299">
        <v>2.0499999999999998</v>
      </c>
      <c r="AF6793" s="283">
        <v>337.012</v>
      </c>
      <c r="AG6793" s="304">
        <v>0</v>
      </c>
      <c r="AH6793" s="305">
        <v>0</v>
      </c>
      <c r="AI6793" s="285">
        <f t="shared" si="1078"/>
        <v>0</v>
      </c>
      <c r="AJ6793" s="286">
        <v>1114.7431661855674</v>
      </c>
      <c r="AK6793" s="286">
        <v>0</v>
      </c>
      <c r="AL6793" s="286">
        <v>0</v>
      </c>
      <c r="AM6793" s="327" t="str">
        <f t="shared" si="1079"/>
        <v>NA</v>
      </c>
      <c r="AN6793" s="287">
        <f>AJ6793/'INPUTS Menu'!$I$21</f>
        <v>0.3715810553951891</v>
      </c>
    </row>
    <row r="6794" spans="3:40">
      <c r="C6794" s="82">
        <f t="shared" si="1080"/>
        <v>8</v>
      </c>
      <c r="D6794" s="82">
        <f t="shared" si="1081"/>
        <v>10</v>
      </c>
      <c r="E6794" s="139">
        <v>43017.333333333336</v>
      </c>
      <c r="F6794" s="163">
        <v>769.41983249999998</v>
      </c>
      <c r="G6794" s="163">
        <v>93.591135000000008</v>
      </c>
      <c r="H6794" s="163">
        <v>657.87356249999993</v>
      </c>
      <c r="I6794" s="163">
        <v>760.83319125000003</v>
      </c>
      <c r="J6794" s="163">
        <v>721.10733749999997</v>
      </c>
      <c r="K6794" s="163">
        <v>47.268250000000002</v>
      </c>
      <c r="L6794" s="163">
        <v>775.04399999999998</v>
      </c>
      <c r="M6794" s="163">
        <v>1541.8872572399998</v>
      </c>
      <c r="N6794" s="314">
        <f t="shared" si="1082"/>
        <v>706.71775000000002</v>
      </c>
      <c r="O6794" s="163">
        <v>23.634125000000001</v>
      </c>
      <c r="P6794" s="163">
        <v>671.78485736999994</v>
      </c>
      <c r="Q6794" s="163">
        <v>135.49015625000001</v>
      </c>
      <c r="R6794" s="163">
        <v>169.64264075</v>
      </c>
      <c r="S6794" s="163">
        <v>86.045726250000001</v>
      </c>
      <c r="T6794" s="163">
        <v>769.41983249999998</v>
      </c>
      <c r="U6794" s="163">
        <v>721.10733749999997</v>
      </c>
      <c r="V6794" s="315">
        <f>HLOOKUP(Dashboard!$H$22,$F$7:V6794,ROWS($F$7:V6794))</f>
        <v>769.41983249999998</v>
      </c>
      <c r="Y6794" s="296">
        <f t="shared" si="1083"/>
        <v>6753</v>
      </c>
      <c r="Z6794" s="326">
        <f t="shared" si="1084"/>
        <v>9</v>
      </c>
      <c r="AA6794" s="326">
        <f t="shared" si="1085"/>
        <v>9</v>
      </c>
      <c r="AB6794" s="288">
        <f t="shared" si="1077"/>
        <v>42986.374999983629</v>
      </c>
      <c r="AC6794" s="321" t="str">
        <f t="shared" si="1086"/>
        <v>WEEKDAY</v>
      </c>
      <c r="AD6794" s="295">
        <v>20.397487999999999</v>
      </c>
      <c r="AE6794" s="299">
        <v>1.95</v>
      </c>
      <c r="AF6794" s="283">
        <v>807.19100000000003</v>
      </c>
      <c r="AG6794" s="304">
        <v>0</v>
      </c>
      <c r="AH6794" s="305">
        <v>0</v>
      </c>
      <c r="AI6794" s="285">
        <f t="shared" si="1078"/>
        <v>0</v>
      </c>
      <c r="AJ6794" s="286">
        <v>1451.7551661855673</v>
      </c>
      <c r="AK6794" s="286">
        <v>0</v>
      </c>
      <c r="AL6794" s="286">
        <v>0</v>
      </c>
      <c r="AM6794" s="327" t="str">
        <f t="shared" si="1079"/>
        <v>NA</v>
      </c>
      <c r="AN6794" s="287">
        <f>AJ6794/'INPUTS Menu'!$I$21</f>
        <v>0.48391838872852244</v>
      </c>
    </row>
    <row r="6795" spans="3:40">
      <c r="C6795" s="82">
        <f t="shared" si="1080"/>
        <v>9</v>
      </c>
      <c r="D6795" s="82">
        <f t="shared" si="1081"/>
        <v>10</v>
      </c>
      <c r="E6795" s="139">
        <v>43017.375</v>
      </c>
      <c r="F6795" s="163">
        <v>520.90062749999993</v>
      </c>
      <c r="G6795" s="163">
        <v>147.47714388</v>
      </c>
      <c r="H6795" s="163">
        <v>812.19575250000003</v>
      </c>
      <c r="I6795" s="163">
        <v>830.881755</v>
      </c>
      <c r="J6795" s="163">
        <v>1503.25126974</v>
      </c>
      <c r="K6795" s="163">
        <v>74.483406000000002</v>
      </c>
      <c r="L6795" s="163">
        <v>884.08799999999997</v>
      </c>
      <c r="M6795" s="163">
        <v>1731.9326072399999</v>
      </c>
      <c r="N6795" s="314">
        <f t="shared" si="1082"/>
        <v>883.87467000000004</v>
      </c>
      <c r="O6795" s="163">
        <v>37.241703000000001</v>
      </c>
      <c r="P6795" s="163">
        <v>708.82880111999987</v>
      </c>
      <c r="Q6795" s="163">
        <v>203.3373125</v>
      </c>
      <c r="R6795" s="163">
        <v>178.99717199999998</v>
      </c>
      <c r="S6795" s="163">
        <v>141.50224736999999</v>
      </c>
      <c r="T6795" s="163">
        <v>520.90062749999993</v>
      </c>
      <c r="U6795" s="163">
        <v>1503.25126974</v>
      </c>
      <c r="V6795" s="315">
        <f>HLOOKUP(Dashboard!$H$22,$F$7:V6795,ROWS($F$7:V6795))</f>
        <v>520.90062749999993</v>
      </c>
      <c r="Y6795" s="296">
        <f t="shared" si="1083"/>
        <v>6754</v>
      </c>
      <c r="Z6795" s="326">
        <f t="shared" si="1084"/>
        <v>10</v>
      </c>
      <c r="AA6795" s="326">
        <f t="shared" si="1085"/>
        <v>9</v>
      </c>
      <c r="AB6795" s="288">
        <f t="shared" si="1077"/>
        <v>42986.416666650293</v>
      </c>
      <c r="AC6795" s="321" t="str">
        <f t="shared" si="1086"/>
        <v>WEEKDAY</v>
      </c>
      <c r="AD6795" s="295">
        <v>21.856042000000002</v>
      </c>
      <c r="AE6795" s="299">
        <v>1.95</v>
      </c>
      <c r="AF6795" s="283">
        <v>922.24099999999999</v>
      </c>
      <c r="AG6795" s="304">
        <v>894.57376999999997</v>
      </c>
      <c r="AH6795" s="305">
        <v>0</v>
      </c>
      <c r="AI6795" s="285">
        <f t="shared" si="1078"/>
        <v>894.57376999999997</v>
      </c>
      <c r="AJ6795" s="286">
        <v>2258.9461661855676</v>
      </c>
      <c r="AK6795" s="286">
        <v>0</v>
      </c>
      <c r="AL6795" s="286">
        <v>0</v>
      </c>
      <c r="AM6795" s="327" t="str">
        <f t="shared" si="1079"/>
        <v>NA</v>
      </c>
      <c r="AN6795" s="287">
        <f>AJ6795/'INPUTS Menu'!$I$21</f>
        <v>0.75298205539518914</v>
      </c>
    </row>
    <row r="6796" spans="3:40">
      <c r="C6796" s="82">
        <f t="shared" si="1080"/>
        <v>10</v>
      </c>
      <c r="D6796" s="82">
        <f t="shared" si="1081"/>
        <v>10</v>
      </c>
      <c r="E6796" s="139">
        <v>43017.416666666664</v>
      </c>
      <c r="F6796" s="163">
        <v>213.2388225</v>
      </c>
      <c r="G6796" s="163">
        <v>216.74435111999998</v>
      </c>
      <c r="H6796" s="163">
        <v>852.16328999999996</v>
      </c>
      <c r="I6796" s="163">
        <v>836.76142736999998</v>
      </c>
      <c r="J6796" s="163">
        <v>1257.0002775</v>
      </c>
      <c r="K6796" s="163">
        <v>109.46684399999999</v>
      </c>
      <c r="L6796" s="163">
        <v>876.02800000000002</v>
      </c>
      <c r="M6796" s="163">
        <v>1702.8418274999999</v>
      </c>
      <c r="N6796" s="314">
        <f t="shared" si="1082"/>
        <v>876.67629999999997</v>
      </c>
      <c r="O6796" s="163">
        <v>54.733421999999997</v>
      </c>
      <c r="P6796" s="163">
        <v>811.2710924999999</v>
      </c>
      <c r="Q6796" s="163">
        <v>185.39081250000001</v>
      </c>
      <c r="R6796" s="163">
        <v>204.86643749999999</v>
      </c>
      <c r="S6796" s="163">
        <v>192.17615472</v>
      </c>
      <c r="T6796" s="163">
        <v>213.2388225</v>
      </c>
      <c r="U6796" s="163">
        <v>1257.0002775</v>
      </c>
      <c r="V6796" s="315">
        <f>HLOOKUP(Dashboard!$H$22,$F$7:V6796,ROWS($F$7:V6796))</f>
        <v>213.2388225</v>
      </c>
      <c r="Y6796" s="296">
        <f t="shared" si="1083"/>
        <v>6755</v>
      </c>
      <c r="Z6796" s="326">
        <f t="shared" si="1084"/>
        <v>11</v>
      </c>
      <c r="AA6796" s="326">
        <f t="shared" si="1085"/>
        <v>9</v>
      </c>
      <c r="AB6796" s="288">
        <f t="shared" si="1077"/>
        <v>42986.458333316958</v>
      </c>
      <c r="AC6796" s="321" t="str">
        <f t="shared" si="1086"/>
        <v>WEEKDAY</v>
      </c>
      <c r="AD6796" s="295">
        <v>21.452434500000003</v>
      </c>
      <c r="AE6796" s="299">
        <v>1.95</v>
      </c>
      <c r="AF6796" s="283">
        <v>913.64200000000005</v>
      </c>
      <c r="AG6796" s="304">
        <v>886.23274000000004</v>
      </c>
      <c r="AH6796" s="305">
        <v>0</v>
      </c>
      <c r="AI6796" s="285">
        <f t="shared" si="1078"/>
        <v>886.23274000000004</v>
      </c>
      <c r="AJ6796" s="286">
        <v>2258.9461661855676</v>
      </c>
      <c r="AK6796" s="286">
        <v>0</v>
      </c>
      <c r="AL6796" s="286">
        <v>0</v>
      </c>
      <c r="AM6796" s="327" t="str">
        <f t="shared" si="1079"/>
        <v>NA</v>
      </c>
      <c r="AN6796" s="287">
        <f>AJ6796/'INPUTS Menu'!$I$21</f>
        <v>0.75298205539518914</v>
      </c>
    </row>
    <row r="6797" spans="3:40">
      <c r="C6797" s="82">
        <f t="shared" si="1080"/>
        <v>11</v>
      </c>
      <c r="D6797" s="82">
        <f t="shared" si="1081"/>
        <v>10</v>
      </c>
      <c r="E6797" s="139">
        <v>43017.458333333336</v>
      </c>
      <c r="F6797" s="163">
        <v>224.23250915999998</v>
      </c>
      <c r="G6797" s="163">
        <v>279.03852305999993</v>
      </c>
      <c r="H6797" s="163">
        <v>840.28650750000008</v>
      </c>
      <c r="I6797" s="163">
        <v>779.74528499999997</v>
      </c>
      <c r="J6797" s="163">
        <v>832.68627750000007</v>
      </c>
      <c r="K6797" s="163">
        <v>140.92854699999998</v>
      </c>
      <c r="L6797" s="163">
        <v>841.17200000000003</v>
      </c>
      <c r="M6797" s="163">
        <v>1675.4987699999999</v>
      </c>
      <c r="N6797" s="314">
        <f t="shared" si="1082"/>
        <v>819.52486999999996</v>
      </c>
      <c r="O6797" s="163">
        <v>70.46427349999999</v>
      </c>
      <c r="P6797" s="163">
        <v>717.79671612000004</v>
      </c>
      <c r="Q6797" s="163">
        <v>202.84153125</v>
      </c>
      <c r="R6797" s="163">
        <v>181.261797</v>
      </c>
      <c r="S6797" s="163">
        <v>231.58777652999999</v>
      </c>
      <c r="T6797" s="163">
        <v>224.23250915999998</v>
      </c>
      <c r="U6797" s="163">
        <v>832.68627750000007</v>
      </c>
      <c r="V6797" s="315">
        <f>HLOOKUP(Dashboard!$H$22,$F$7:V6797,ROWS($F$7:V6797))</f>
        <v>224.23250915999998</v>
      </c>
      <c r="Y6797" s="296">
        <f t="shared" si="1083"/>
        <v>6756</v>
      </c>
      <c r="Z6797" s="326">
        <f t="shared" si="1084"/>
        <v>12</v>
      </c>
      <c r="AA6797" s="326">
        <f t="shared" si="1085"/>
        <v>9</v>
      </c>
      <c r="AB6797" s="288">
        <f t="shared" si="1077"/>
        <v>42986.499999983622</v>
      </c>
      <c r="AC6797" s="321" t="str">
        <f t="shared" si="1086"/>
        <v>WEEKDAY</v>
      </c>
      <c r="AD6797" s="295">
        <v>21.633361999999998</v>
      </c>
      <c r="AE6797" s="299">
        <v>1.95</v>
      </c>
      <c r="AF6797" s="283">
        <v>876.73900000000003</v>
      </c>
      <c r="AG6797" s="304">
        <v>850.43682999999999</v>
      </c>
      <c r="AH6797" s="305">
        <v>0</v>
      </c>
      <c r="AI6797" s="285">
        <f t="shared" si="1078"/>
        <v>850.43682999999999</v>
      </c>
      <c r="AJ6797" s="286">
        <v>2258.9461661855676</v>
      </c>
      <c r="AK6797" s="286">
        <v>0</v>
      </c>
      <c r="AL6797" s="286">
        <v>0</v>
      </c>
      <c r="AM6797" s="327" t="str">
        <f t="shared" si="1079"/>
        <v>NA</v>
      </c>
      <c r="AN6797" s="287">
        <f>AJ6797/'INPUTS Menu'!$I$21</f>
        <v>0.75298205539518914</v>
      </c>
    </row>
    <row r="6798" spans="3:40">
      <c r="C6798" s="82">
        <f t="shared" si="1080"/>
        <v>12</v>
      </c>
      <c r="D6798" s="82">
        <f t="shared" si="1081"/>
        <v>10</v>
      </c>
      <c r="E6798" s="139">
        <v>43017.5</v>
      </c>
      <c r="F6798" s="163">
        <v>455.78894624999998</v>
      </c>
      <c r="G6798" s="163">
        <v>1460.5388325000001</v>
      </c>
      <c r="H6798" s="163">
        <v>815.27582861999997</v>
      </c>
      <c r="I6798" s="163">
        <v>819.84572999999989</v>
      </c>
      <c r="J6798" s="163">
        <v>1478.0594822400001</v>
      </c>
      <c r="K6798" s="163">
        <v>737.64587500000005</v>
      </c>
      <c r="L6798" s="163">
        <v>810.61699999999996</v>
      </c>
      <c r="M6798" s="163">
        <v>1647.3353747399999</v>
      </c>
      <c r="N6798" s="314">
        <f t="shared" si="1082"/>
        <v>989.73532999999998</v>
      </c>
      <c r="O6798" s="163">
        <v>368.82293750000002</v>
      </c>
      <c r="P6798" s="163">
        <v>797.94822986999998</v>
      </c>
      <c r="Q6798" s="163">
        <v>200.87721875</v>
      </c>
      <c r="R6798" s="163">
        <v>201.50207824999998</v>
      </c>
      <c r="S6798" s="163">
        <v>202.32192222</v>
      </c>
      <c r="T6798" s="163">
        <v>455.78894624999998</v>
      </c>
      <c r="U6798" s="163">
        <v>1478.0594822400001</v>
      </c>
      <c r="V6798" s="315">
        <f>HLOOKUP(Dashboard!$H$22,$F$7:V6798,ROWS($F$7:V6798))</f>
        <v>455.78894624999998</v>
      </c>
      <c r="Y6798" s="296">
        <f t="shared" si="1083"/>
        <v>6757</v>
      </c>
      <c r="Z6798" s="326">
        <f t="shared" si="1084"/>
        <v>13</v>
      </c>
      <c r="AA6798" s="326">
        <f t="shared" si="1085"/>
        <v>9</v>
      </c>
      <c r="AB6798" s="288">
        <f t="shared" si="1077"/>
        <v>42986.541666650286</v>
      </c>
      <c r="AC6798" s="321" t="str">
        <f t="shared" si="1086"/>
        <v>WEEKDAY</v>
      </c>
      <c r="AD6798" s="295">
        <v>22.510164500000002</v>
      </c>
      <c r="AE6798" s="299">
        <v>1.95</v>
      </c>
      <c r="AF6798" s="283">
        <v>844.45</v>
      </c>
      <c r="AG6798" s="304">
        <v>819.11649999999997</v>
      </c>
      <c r="AH6798" s="305">
        <v>0</v>
      </c>
      <c r="AI6798" s="285">
        <f t="shared" si="1078"/>
        <v>819.11649999999997</v>
      </c>
      <c r="AJ6798" s="286">
        <v>2258.9461661855676</v>
      </c>
      <c r="AK6798" s="286">
        <v>0</v>
      </c>
      <c r="AL6798" s="286">
        <v>0</v>
      </c>
      <c r="AM6798" s="327" t="str">
        <f t="shared" si="1079"/>
        <v>NA</v>
      </c>
      <c r="AN6798" s="287">
        <f>AJ6798/'INPUTS Menu'!$I$21</f>
        <v>0.75298205539518914</v>
      </c>
    </row>
    <row r="6799" spans="3:40">
      <c r="C6799" s="82">
        <f t="shared" si="1080"/>
        <v>13</v>
      </c>
      <c r="D6799" s="82">
        <f t="shared" si="1081"/>
        <v>10</v>
      </c>
      <c r="E6799" s="139">
        <v>43017.541666666664</v>
      </c>
      <c r="F6799" s="163">
        <v>617.59077236999997</v>
      </c>
      <c r="G6799" s="163">
        <v>1636.6896572399999</v>
      </c>
      <c r="H6799" s="163">
        <v>827.29838861999997</v>
      </c>
      <c r="I6799" s="163">
        <v>830.00418236999997</v>
      </c>
      <c r="J6799" s="163">
        <v>1599.45786</v>
      </c>
      <c r="K6799" s="163">
        <v>826.61093799999992</v>
      </c>
      <c r="L6799" s="163">
        <v>814.02</v>
      </c>
      <c r="M6799" s="163">
        <v>1672.86141</v>
      </c>
      <c r="N6799" s="314">
        <f t="shared" si="1082"/>
        <v>990.06215999999995</v>
      </c>
      <c r="O6799" s="163">
        <v>413.30546899999996</v>
      </c>
      <c r="P6799" s="163">
        <v>762.15607875000001</v>
      </c>
      <c r="Q6799" s="163">
        <v>183.44578125000001</v>
      </c>
      <c r="R6799" s="163">
        <v>192.46365625000001</v>
      </c>
      <c r="S6799" s="163">
        <v>712.59420375000002</v>
      </c>
      <c r="T6799" s="163">
        <v>617.59077236999997</v>
      </c>
      <c r="U6799" s="163">
        <v>1599.45786</v>
      </c>
      <c r="V6799" s="315">
        <f>HLOOKUP(Dashboard!$H$22,$F$7:V6799,ROWS($F$7:V6799))</f>
        <v>617.59077236999997</v>
      </c>
      <c r="Y6799" s="296">
        <f t="shared" si="1083"/>
        <v>6758</v>
      </c>
      <c r="Z6799" s="326">
        <f t="shared" si="1084"/>
        <v>14</v>
      </c>
      <c r="AA6799" s="326">
        <f t="shared" si="1085"/>
        <v>9</v>
      </c>
      <c r="AB6799" s="288">
        <f t="shared" si="1077"/>
        <v>42986.58333331695</v>
      </c>
      <c r="AC6799" s="321" t="str">
        <f t="shared" si="1086"/>
        <v>WEEKDAY</v>
      </c>
      <c r="AD6799" s="295">
        <v>23.617997499999998</v>
      </c>
      <c r="AE6799" s="299">
        <v>0</v>
      </c>
      <c r="AF6799" s="283">
        <v>848.01700000000005</v>
      </c>
      <c r="AG6799" s="304">
        <v>822.57649000000004</v>
      </c>
      <c r="AH6799" s="305">
        <v>0</v>
      </c>
      <c r="AI6799" s="285">
        <f t="shared" si="1078"/>
        <v>822.57649000000004</v>
      </c>
      <c r="AJ6799" s="286">
        <v>2258.9461661855676</v>
      </c>
      <c r="AK6799" s="286">
        <v>0</v>
      </c>
      <c r="AL6799" s="286">
        <v>0</v>
      </c>
      <c r="AM6799" s="327" t="str">
        <f t="shared" si="1079"/>
        <v>NA</v>
      </c>
      <c r="AN6799" s="287">
        <f>AJ6799/'INPUTS Menu'!$I$21</f>
        <v>0.75298205539518914</v>
      </c>
    </row>
    <row r="6800" spans="3:40">
      <c r="C6800" s="82">
        <f t="shared" si="1080"/>
        <v>14</v>
      </c>
      <c r="D6800" s="82">
        <f t="shared" si="1081"/>
        <v>10</v>
      </c>
      <c r="E6800" s="139">
        <v>43017.583333333336</v>
      </c>
      <c r="F6800" s="163">
        <v>779.55291611999996</v>
      </c>
      <c r="G6800" s="163">
        <v>1684.830015</v>
      </c>
      <c r="H6800" s="163">
        <v>844.86315374999992</v>
      </c>
      <c r="I6800" s="163">
        <v>865.5034786199999</v>
      </c>
      <c r="J6800" s="163">
        <v>1375.8859125000001</v>
      </c>
      <c r="K6800" s="163">
        <v>850.92425000000003</v>
      </c>
      <c r="L6800" s="163">
        <v>838.71199999999999</v>
      </c>
      <c r="M6800" s="163">
        <v>1717.83723474</v>
      </c>
      <c r="N6800" s="314">
        <f t="shared" si="1082"/>
        <v>844.44610999999998</v>
      </c>
      <c r="O6800" s="163">
        <v>425.46212500000001</v>
      </c>
      <c r="P6800" s="163">
        <v>552.79533375000005</v>
      </c>
      <c r="Q6800" s="163">
        <v>181.15062499999999</v>
      </c>
      <c r="R6800" s="163">
        <v>139.59478125000001</v>
      </c>
      <c r="S6800" s="163">
        <v>352.34827055999995</v>
      </c>
      <c r="T6800" s="163">
        <v>779.55291611999996</v>
      </c>
      <c r="U6800" s="163">
        <v>1375.8859125000001</v>
      </c>
      <c r="V6800" s="315">
        <f>HLOOKUP(Dashboard!$H$22,$F$7:V6800,ROWS($F$7:V6800))</f>
        <v>779.55291611999996</v>
      </c>
      <c r="Y6800" s="296">
        <f t="shared" si="1083"/>
        <v>6759</v>
      </c>
      <c r="Z6800" s="326">
        <f t="shared" si="1084"/>
        <v>15</v>
      </c>
      <c r="AA6800" s="326">
        <f t="shared" si="1085"/>
        <v>9</v>
      </c>
      <c r="AB6800" s="288">
        <f t="shared" si="1077"/>
        <v>42986.624999983615</v>
      </c>
      <c r="AC6800" s="321" t="str">
        <f t="shared" si="1086"/>
        <v>WEEKDAY</v>
      </c>
      <c r="AD6800" s="295">
        <v>24.249852000000001</v>
      </c>
      <c r="AE6800" s="299">
        <v>0</v>
      </c>
      <c r="AF6800" s="283">
        <v>874.07600000000002</v>
      </c>
      <c r="AG6800" s="304">
        <v>847.85371999999995</v>
      </c>
      <c r="AH6800" s="305">
        <v>142.14628000000005</v>
      </c>
      <c r="AI6800" s="285">
        <f t="shared" si="1078"/>
        <v>990</v>
      </c>
      <c r="AJ6800" s="286">
        <v>2258.9461661855676</v>
      </c>
      <c r="AK6800" s="286">
        <v>0</v>
      </c>
      <c r="AL6800" s="286">
        <v>0</v>
      </c>
      <c r="AM6800" s="327" t="str">
        <f t="shared" si="1079"/>
        <v>NA</v>
      </c>
      <c r="AN6800" s="287">
        <f>AJ6800/'INPUTS Menu'!$I$21</f>
        <v>0.75298205539518914</v>
      </c>
    </row>
    <row r="6801" spans="3:40">
      <c r="C6801" s="82">
        <f t="shared" si="1080"/>
        <v>15</v>
      </c>
      <c r="D6801" s="82">
        <f t="shared" si="1081"/>
        <v>10</v>
      </c>
      <c r="E6801" s="139">
        <v>43017.625</v>
      </c>
      <c r="F6801" s="163">
        <v>803.58275249999997</v>
      </c>
      <c r="G6801" s="163">
        <v>1691.4578174999999</v>
      </c>
      <c r="H6801" s="163">
        <v>809.19896111999992</v>
      </c>
      <c r="I6801" s="163">
        <v>848.87308736999989</v>
      </c>
      <c r="J6801" s="163">
        <v>945.29358000000002</v>
      </c>
      <c r="K6801" s="163">
        <v>854.27162499999997</v>
      </c>
      <c r="L6801" s="163">
        <v>859.27200000000005</v>
      </c>
      <c r="M6801" s="163">
        <v>1657.7750475</v>
      </c>
      <c r="N6801" s="314">
        <f t="shared" si="1082"/>
        <v>880.61934999999994</v>
      </c>
      <c r="O6801" s="163">
        <v>427.13581249999999</v>
      </c>
      <c r="P6801" s="163">
        <v>779.88388499999996</v>
      </c>
      <c r="Q6801" s="163">
        <v>183.58401574999999</v>
      </c>
      <c r="R6801" s="163">
        <v>196.94037499999999</v>
      </c>
      <c r="S6801" s="163">
        <v>631.00861362000001</v>
      </c>
      <c r="T6801" s="163">
        <v>803.58275249999997</v>
      </c>
      <c r="U6801" s="163">
        <v>945.29358000000002</v>
      </c>
      <c r="V6801" s="315">
        <f>HLOOKUP(Dashboard!$H$22,$F$7:V6801,ROWS($F$7:V6801))</f>
        <v>803.58275249999997</v>
      </c>
      <c r="Y6801" s="296">
        <f t="shared" si="1083"/>
        <v>6760</v>
      </c>
      <c r="Z6801" s="326">
        <f t="shared" si="1084"/>
        <v>16</v>
      </c>
      <c r="AA6801" s="326">
        <f t="shared" si="1085"/>
        <v>9</v>
      </c>
      <c r="AB6801" s="288">
        <f t="shared" si="1077"/>
        <v>42986.666666650279</v>
      </c>
      <c r="AC6801" s="321" t="str">
        <f t="shared" si="1086"/>
        <v>WEEKDAY</v>
      </c>
      <c r="AD6801" s="295">
        <v>29.029121499999999</v>
      </c>
      <c r="AE6801" s="299">
        <v>0</v>
      </c>
      <c r="AF6801" s="283">
        <v>895.81600000000003</v>
      </c>
      <c r="AG6801" s="304">
        <v>868.94151999999997</v>
      </c>
      <c r="AH6801" s="305">
        <v>121.05848000000003</v>
      </c>
      <c r="AI6801" s="285">
        <f t="shared" si="1078"/>
        <v>990</v>
      </c>
      <c r="AJ6801" s="286">
        <v>2112.4036094845364</v>
      </c>
      <c r="AK6801" s="286">
        <v>0</v>
      </c>
      <c r="AL6801" s="286">
        <v>0</v>
      </c>
      <c r="AM6801" s="327" t="str">
        <f t="shared" si="1079"/>
        <v>NA</v>
      </c>
      <c r="AN6801" s="287">
        <f>AJ6801/'INPUTS Menu'!$I$21</f>
        <v>0.70413453649484548</v>
      </c>
    </row>
    <row r="6802" spans="3:40">
      <c r="C6802" s="82">
        <f t="shared" si="1080"/>
        <v>16</v>
      </c>
      <c r="D6802" s="82">
        <f t="shared" si="1081"/>
        <v>10</v>
      </c>
      <c r="E6802" s="139">
        <v>43017.666666666664</v>
      </c>
      <c r="F6802" s="163">
        <v>371.7744525</v>
      </c>
      <c r="G6802" s="163">
        <v>1458.6275147399999</v>
      </c>
      <c r="H6802" s="163">
        <v>666.65925612000001</v>
      </c>
      <c r="I6802" s="163">
        <v>715.96707236999987</v>
      </c>
      <c r="J6802" s="163">
        <v>721.48799250000002</v>
      </c>
      <c r="K6802" s="163">
        <v>736.68056300000001</v>
      </c>
      <c r="L6802" s="163">
        <v>830.78399999999999</v>
      </c>
      <c r="M6802" s="163">
        <v>1359.6979275000001</v>
      </c>
      <c r="N6802" s="314">
        <f t="shared" si="1082"/>
        <v>825.34971999999993</v>
      </c>
      <c r="O6802" s="163">
        <v>368.3402815</v>
      </c>
      <c r="P6802" s="163">
        <v>627.76469249999991</v>
      </c>
      <c r="Q6802" s="163">
        <v>157.650047</v>
      </c>
      <c r="R6802" s="163">
        <v>158.52643749999999</v>
      </c>
      <c r="S6802" s="163">
        <v>167.74567722</v>
      </c>
      <c r="T6802" s="163">
        <v>371.7744525</v>
      </c>
      <c r="U6802" s="163">
        <v>721.48799250000002</v>
      </c>
      <c r="V6802" s="315">
        <f>HLOOKUP(Dashboard!$H$22,$F$7:V6802,ROWS($F$7:V6802))</f>
        <v>371.7744525</v>
      </c>
      <c r="Y6802" s="296">
        <f t="shared" si="1083"/>
        <v>6761</v>
      </c>
      <c r="Z6802" s="326">
        <f t="shared" si="1084"/>
        <v>17</v>
      </c>
      <c r="AA6802" s="326">
        <f t="shared" si="1085"/>
        <v>9</v>
      </c>
      <c r="AB6802" s="288">
        <f t="shared" si="1077"/>
        <v>42986.708333316943</v>
      </c>
      <c r="AC6802" s="321" t="str">
        <f t="shared" si="1086"/>
        <v>WEEKDAY</v>
      </c>
      <c r="AD6802" s="295">
        <v>32.800764000000001</v>
      </c>
      <c r="AE6802" s="299">
        <v>0</v>
      </c>
      <c r="AF6802" s="283">
        <v>865.81899999999996</v>
      </c>
      <c r="AG6802" s="304">
        <v>839.84442999999999</v>
      </c>
      <c r="AH6802" s="305">
        <v>150.15557000000001</v>
      </c>
      <c r="AI6802" s="285">
        <f t="shared" si="1078"/>
        <v>990</v>
      </c>
      <c r="AJ6802" s="286">
        <v>1987.6010527835056</v>
      </c>
      <c r="AK6802" s="286">
        <v>0</v>
      </c>
      <c r="AL6802" s="286">
        <v>0</v>
      </c>
      <c r="AM6802" s="327" t="str">
        <f t="shared" si="1079"/>
        <v>NA</v>
      </c>
      <c r="AN6802" s="287">
        <f>AJ6802/'INPUTS Menu'!$I$21</f>
        <v>0.66253368426116854</v>
      </c>
    </row>
    <row r="6803" spans="3:40">
      <c r="C6803" s="82">
        <f t="shared" si="1080"/>
        <v>17</v>
      </c>
      <c r="D6803" s="82">
        <f t="shared" si="1081"/>
        <v>10</v>
      </c>
      <c r="E6803" s="139">
        <v>43017.708333333336</v>
      </c>
      <c r="F6803" s="163">
        <v>0</v>
      </c>
      <c r="G6803" s="163">
        <v>428.69273831999999</v>
      </c>
      <c r="H6803" s="163">
        <v>214.95641112000001</v>
      </c>
      <c r="I6803" s="163">
        <v>171.53533584000002</v>
      </c>
      <c r="J6803" s="163">
        <v>162.39489749999998</v>
      </c>
      <c r="K6803" s="163">
        <v>216.511484</v>
      </c>
      <c r="L6803" s="163">
        <v>615.41999999999996</v>
      </c>
      <c r="M6803" s="163">
        <v>306.43114194000003</v>
      </c>
      <c r="N6803" s="314">
        <f t="shared" si="1082"/>
        <v>0</v>
      </c>
      <c r="O6803" s="163">
        <v>108.255742</v>
      </c>
      <c r="P6803" s="163">
        <v>223.05216681000002</v>
      </c>
      <c r="Q6803" s="163">
        <v>44.340913999999998</v>
      </c>
      <c r="R6803" s="163">
        <v>56.326304750000006</v>
      </c>
      <c r="S6803" s="163">
        <v>31.314040560000002</v>
      </c>
      <c r="T6803" s="163">
        <v>0</v>
      </c>
      <c r="U6803" s="163">
        <v>162.39489749999998</v>
      </c>
      <c r="V6803" s="315">
        <f>HLOOKUP(Dashboard!$H$22,$F$7:V6803,ROWS($F$7:V6803))</f>
        <v>0</v>
      </c>
      <c r="Y6803" s="296">
        <f t="shared" si="1083"/>
        <v>6762</v>
      </c>
      <c r="Z6803" s="326">
        <f t="shared" si="1084"/>
        <v>18</v>
      </c>
      <c r="AA6803" s="326">
        <f t="shared" si="1085"/>
        <v>9</v>
      </c>
      <c r="AB6803" s="288">
        <f t="shared" si="1077"/>
        <v>42986.749999983607</v>
      </c>
      <c r="AC6803" s="321" t="str">
        <f t="shared" si="1086"/>
        <v>WEEKDAY</v>
      </c>
      <c r="AD6803" s="295">
        <v>30.192624500000001</v>
      </c>
      <c r="AE6803" s="299">
        <v>0</v>
      </c>
      <c r="AF6803" s="283">
        <v>639.601</v>
      </c>
      <c r="AG6803" s="304">
        <v>620.41296999999997</v>
      </c>
      <c r="AH6803" s="305">
        <v>369.58703000000003</v>
      </c>
      <c r="AI6803" s="285">
        <f t="shared" si="1078"/>
        <v>990</v>
      </c>
      <c r="AJ6803" s="286">
        <v>1832.8014960824746</v>
      </c>
      <c r="AK6803" s="286">
        <v>0</v>
      </c>
      <c r="AL6803" s="286">
        <v>0</v>
      </c>
      <c r="AM6803" s="327" t="str">
        <f t="shared" si="1079"/>
        <v>NA</v>
      </c>
      <c r="AN6803" s="287">
        <f>AJ6803/'INPUTS Menu'!$I$21</f>
        <v>0.61093383202749152</v>
      </c>
    </row>
    <row r="6804" spans="3:40">
      <c r="C6804" s="82">
        <f t="shared" si="1080"/>
        <v>18</v>
      </c>
      <c r="D6804" s="82">
        <f t="shared" si="1081"/>
        <v>10</v>
      </c>
      <c r="E6804" s="139">
        <v>43017.75</v>
      </c>
      <c r="F6804" s="163">
        <v>0</v>
      </c>
      <c r="G6804" s="163">
        <v>0</v>
      </c>
      <c r="H6804" s="163">
        <v>0</v>
      </c>
      <c r="I6804" s="163">
        <v>0</v>
      </c>
      <c r="J6804" s="163">
        <v>0</v>
      </c>
      <c r="K6804" s="163">
        <v>0</v>
      </c>
      <c r="L6804" s="163">
        <v>0</v>
      </c>
      <c r="M6804" s="163">
        <v>0</v>
      </c>
      <c r="N6804" s="314">
        <f t="shared" si="1082"/>
        <v>0</v>
      </c>
      <c r="O6804" s="163">
        <v>0</v>
      </c>
      <c r="P6804" s="163">
        <v>2.3324627699999998</v>
      </c>
      <c r="Q6804" s="163">
        <v>0</v>
      </c>
      <c r="R6804" s="163">
        <v>0.58900574999999999</v>
      </c>
      <c r="S6804" s="163">
        <v>0</v>
      </c>
      <c r="T6804" s="163">
        <v>0</v>
      </c>
      <c r="U6804" s="163">
        <v>0</v>
      </c>
      <c r="V6804" s="315">
        <f>HLOOKUP(Dashboard!$H$22,$F$7:V6804,ROWS($F$7:V6804))</f>
        <v>0</v>
      </c>
      <c r="Y6804" s="296">
        <f t="shared" si="1083"/>
        <v>6763</v>
      </c>
      <c r="Z6804" s="326">
        <f t="shared" si="1084"/>
        <v>19</v>
      </c>
      <c r="AA6804" s="326">
        <f t="shared" si="1085"/>
        <v>9</v>
      </c>
      <c r="AB6804" s="288">
        <f t="shared" si="1077"/>
        <v>42986.791666650272</v>
      </c>
      <c r="AC6804" s="321" t="str">
        <f t="shared" si="1086"/>
        <v>WEEKDAY</v>
      </c>
      <c r="AD6804" s="295">
        <v>24.035522499999999</v>
      </c>
      <c r="AE6804" s="299">
        <v>0</v>
      </c>
      <c r="AF6804" s="283">
        <v>0</v>
      </c>
      <c r="AG6804" s="304">
        <v>0</v>
      </c>
      <c r="AH6804" s="305">
        <v>0</v>
      </c>
      <c r="AI6804" s="285">
        <f t="shared" si="1078"/>
        <v>0</v>
      </c>
      <c r="AJ6804" s="286">
        <v>1451.7839393814436</v>
      </c>
      <c r="AK6804" s="286">
        <v>0</v>
      </c>
      <c r="AL6804" s="286">
        <v>0</v>
      </c>
      <c r="AM6804" s="327" t="str">
        <f t="shared" si="1079"/>
        <v>NA</v>
      </c>
      <c r="AN6804" s="287">
        <f>AJ6804/'INPUTS Menu'!$I$21</f>
        <v>0.48392797979381452</v>
      </c>
    </row>
    <row r="6805" spans="3:40">
      <c r="C6805" s="82">
        <f t="shared" si="1080"/>
        <v>19</v>
      </c>
      <c r="D6805" s="82">
        <f t="shared" si="1081"/>
        <v>10</v>
      </c>
      <c r="E6805" s="139">
        <v>43017.791666666664</v>
      </c>
      <c r="F6805" s="163">
        <v>0</v>
      </c>
      <c r="G6805" s="163">
        <v>0</v>
      </c>
      <c r="H6805" s="163">
        <v>0</v>
      </c>
      <c r="I6805" s="163">
        <v>0</v>
      </c>
      <c r="J6805" s="163">
        <v>0</v>
      </c>
      <c r="K6805" s="163">
        <v>0</v>
      </c>
      <c r="L6805" s="163">
        <v>0</v>
      </c>
      <c r="M6805" s="163">
        <v>0</v>
      </c>
      <c r="N6805" s="314">
        <f t="shared" si="1082"/>
        <v>0</v>
      </c>
      <c r="O6805" s="163">
        <v>0</v>
      </c>
      <c r="P6805" s="163">
        <v>0</v>
      </c>
      <c r="Q6805" s="163">
        <v>0</v>
      </c>
      <c r="R6805" s="163">
        <v>0</v>
      </c>
      <c r="S6805" s="163">
        <v>0</v>
      </c>
      <c r="T6805" s="163">
        <v>0</v>
      </c>
      <c r="U6805" s="163">
        <v>0</v>
      </c>
      <c r="V6805" s="315">
        <f>HLOOKUP(Dashboard!$H$22,$F$7:V6805,ROWS($F$7:V6805))</f>
        <v>0</v>
      </c>
      <c r="Y6805" s="296">
        <f t="shared" si="1083"/>
        <v>6764</v>
      </c>
      <c r="Z6805" s="326">
        <f t="shared" si="1084"/>
        <v>20</v>
      </c>
      <c r="AA6805" s="326">
        <f t="shared" si="1085"/>
        <v>9</v>
      </c>
      <c r="AB6805" s="288">
        <f t="shared" si="1077"/>
        <v>42986.833333316936</v>
      </c>
      <c r="AC6805" s="321" t="str">
        <f t="shared" si="1086"/>
        <v>WEEKDAY</v>
      </c>
      <c r="AD6805" s="295">
        <v>23.687584999999999</v>
      </c>
      <c r="AE6805" s="299">
        <v>2.06</v>
      </c>
      <c r="AF6805" s="283">
        <v>0</v>
      </c>
      <c r="AG6805" s="304">
        <v>0</v>
      </c>
      <c r="AH6805" s="305">
        <v>0</v>
      </c>
      <c r="AI6805" s="285">
        <f t="shared" si="1078"/>
        <v>0</v>
      </c>
      <c r="AJ6805" s="286">
        <v>1451.7839393814436</v>
      </c>
      <c r="AK6805" s="286">
        <v>0</v>
      </c>
      <c r="AL6805" s="286">
        <v>0</v>
      </c>
      <c r="AM6805" s="327" t="str">
        <f t="shared" si="1079"/>
        <v>NA</v>
      </c>
      <c r="AN6805" s="287">
        <f>AJ6805/'INPUTS Menu'!$I$21</f>
        <v>0.48392797979381452</v>
      </c>
    </row>
    <row r="6806" spans="3:40">
      <c r="C6806" s="82">
        <f t="shared" si="1080"/>
        <v>20</v>
      </c>
      <c r="D6806" s="82">
        <f t="shared" si="1081"/>
        <v>10</v>
      </c>
      <c r="E6806" s="139">
        <v>43017.833333333336</v>
      </c>
      <c r="F6806" s="163">
        <v>0</v>
      </c>
      <c r="G6806" s="163">
        <v>0</v>
      </c>
      <c r="H6806" s="163">
        <v>0</v>
      </c>
      <c r="I6806" s="163">
        <v>0</v>
      </c>
      <c r="J6806" s="163">
        <v>0</v>
      </c>
      <c r="K6806" s="163">
        <v>0</v>
      </c>
      <c r="L6806" s="163">
        <v>0</v>
      </c>
      <c r="M6806" s="163">
        <v>0</v>
      </c>
      <c r="N6806" s="314">
        <f t="shared" si="1082"/>
        <v>0</v>
      </c>
      <c r="O6806" s="163">
        <v>0</v>
      </c>
      <c r="P6806" s="163">
        <v>0</v>
      </c>
      <c r="Q6806" s="163">
        <v>0</v>
      </c>
      <c r="R6806" s="163">
        <v>0</v>
      </c>
      <c r="S6806" s="163">
        <v>0</v>
      </c>
      <c r="T6806" s="163">
        <v>0</v>
      </c>
      <c r="U6806" s="163">
        <v>0</v>
      </c>
      <c r="V6806" s="315">
        <f>HLOOKUP(Dashboard!$H$22,$F$7:V6806,ROWS($F$7:V6806))</f>
        <v>0</v>
      </c>
      <c r="Y6806" s="296">
        <f t="shared" si="1083"/>
        <v>6765</v>
      </c>
      <c r="Z6806" s="326">
        <f t="shared" si="1084"/>
        <v>21</v>
      </c>
      <c r="AA6806" s="326">
        <f t="shared" si="1085"/>
        <v>9</v>
      </c>
      <c r="AB6806" s="288">
        <f t="shared" si="1077"/>
        <v>42986.8749999836</v>
      </c>
      <c r="AC6806" s="321" t="str">
        <f t="shared" si="1086"/>
        <v>WEEKDAY</v>
      </c>
      <c r="AD6806" s="295">
        <v>22.860885499999998</v>
      </c>
      <c r="AE6806" s="299">
        <v>2.06</v>
      </c>
      <c r="AF6806" s="283">
        <v>0</v>
      </c>
      <c r="AG6806" s="304">
        <v>0</v>
      </c>
      <c r="AH6806" s="305">
        <v>0</v>
      </c>
      <c r="AI6806" s="285">
        <f t="shared" si="1078"/>
        <v>0</v>
      </c>
      <c r="AJ6806" s="286">
        <v>1451.7839393814436</v>
      </c>
      <c r="AK6806" s="286">
        <v>0</v>
      </c>
      <c r="AL6806" s="286">
        <v>0</v>
      </c>
      <c r="AM6806" s="327" t="str">
        <f t="shared" si="1079"/>
        <v>NA</v>
      </c>
      <c r="AN6806" s="287">
        <f>AJ6806/'INPUTS Menu'!$I$21</f>
        <v>0.48392797979381452</v>
      </c>
    </row>
    <row r="6807" spans="3:40">
      <c r="C6807" s="82">
        <f t="shared" si="1080"/>
        <v>21</v>
      </c>
      <c r="D6807" s="82">
        <f t="shared" si="1081"/>
        <v>10</v>
      </c>
      <c r="E6807" s="139">
        <v>43017.875</v>
      </c>
      <c r="F6807" s="163">
        <v>0</v>
      </c>
      <c r="G6807" s="163">
        <v>0</v>
      </c>
      <c r="H6807" s="163">
        <v>0</v>
      </c>
      <c r="I6807" s="163">
        <v>0</v>
      </c>
      <c r="J6807" s="163">
        <v>0</v>
      </c>
      <c r="K6807" s="163">
        <v>0</v>
      </c>
      <c r="L6807" s="163">
        <v>0</v>
      </c>
      <c r="M6807" s="163">
        <v>0</v>
      </c>
      <c r="N6807" s="314">
        <f t="shared" si="1082"/>
        <v>0</v>
      </c>
      <c r="O6807" s="163">
        <v>0</v>
      </c>
      <c r="P6807" s="163">
        <v>0</v>
      </c>
      <c r="Q6807" s="163">
        <v>0</v>
      </c>
      <c r="R6807" s="163">
        <v>0</v>
      </c>
      <c r="S6807" s="163">
        <v>0</v>
      </c>
      <c r="T6807" s="163">
        <v>0</v>
      </c>
      <c r="U6807" s="163">
        <v>0</v>
      </c>
      <c r="V6807" s="315">
        <f>HLOOKUP(Dashboard!$H$22,$F$7:V6807,ROWS($F$7:V6807))</f>
        <v>0</v>
      </c>
      <c r="Y6807" s="296">
        <f t="shared" si="1083"/>
        <v>6766</v>
      </c>
      <c r="Z6807" s="326">
        <f t="shared" si="1084"/>
        <v>22</v>
      </c>
      <c r="AA6807" s="326">
        <f t="shared" si="1085"/>
        <v>9</v>
      </c>
      <c r="AB6807" s="288">
        <f t="shared" si="1077"/>
        <v>42986.916666650264</v>
      </c>
      <c r="AC6807" s="321" t="str">
        <f t="shared" si="1086"/>
        <v>WEEKDAY</v>
      </c>
      <c r="AD6807" s="295">
        <v>22.050886999999999</v>
      </c>
      <c r="AE6807" s="299">
        <v>2.06</v>
      </c>
      <c r="AF6807" s="283">
        <v>0</v>
      </c>
      <c r="AG6807" s="304">
        <v>0</v>
      </c>
      <c r="AH6807" s="305">
        <v>0</v>
      </c>
      <c r="AI6807" s="285">
        <f t="shared" si="1078"/>
        <v>0</v>
      </c>
      <c r="AJ6807" s="286">
        <v>1451.7839393814436</v>
      </c>
      <c r="AK6807" s="286">
        <v>0</v>
      </c>
      <c r="AL6807" s="286">
        <v>0</v>
      </c>
      <c r="AM6807" s="327" t="str">
        <f t="shared" si="1079"/>
        <v>NA</v>
      </c>
      <c r="AN6807" s="287">
        <f>AJ6807/'INPUTS Menu'!$I$21</f>
        <v>0.48392797979381452</v>
      </c>
    </row>
    <row r="6808" spans="3:40">
      <c r="C6808" s="82">
        <f t="shared" si="1080"/>
        <v>22</v>
      </c>
      <c r="D6808" s="82">
        <f t="shared" si="1081"/>
        <v>10</v>
      </c>
      <c r="E6808" s="139">
        <v>43017.916666666664</v>
      </c>
      <c r="F6808" s="163">
        <v>0</v>
      </c>
      <c r="G6808" s="163">
        <v>0</v>
      </c>
      <c r="H6808" s="163">
        <v>0</v>
      </c>
      <c r="I6808" s="163">
        <v>0</v>
      </c>
      <c r="J6808" s="163">
        <v>0</v>
      </c>
      <c r="K6808" s="163">
        <v>0</v>
      </c>
      <c r="L6808" s="163">
        <v>0</v>
      </c>
      <c r="M6808" s="163">
        <v>0</v>
      </c>
      <c r="N6808" s="314">
        <f t="shared" si="1082"/>
        <v>0</v>
      </c>
      <c r="O6808" s="163">
        <v>0</v>
      </c>
      <c r="P6808" s="163">
        <v>0</v>
      </c>
      <c r="Q6808" s="163">
        <v>0</v>
      </c>
      <c r="R6808" s="163">
        <v>0</v>
      </c>
      <c r="S6808" s="163">
        <v>0</v>
      </c>
      <c r="T6808" s="163">
        <v>0</v>
      </c>
      <c r="U6808" s="163">
        <v>0</v>
      </c>
      <c r="V6808" s="315">
        <f>HLOOKUP(Dashboard!$H$22,$F$7:V6808,ROWS($F$7:V6808))</f>
        <v>0</v>
      </c>
      <c r="Y6808" s="296">
        <f t="shared" si="1083"/>
        <v>6767</v>
      </c>
      <c r="Z6808" s="326">
        <f t="shared" si="1084"/>
        <v>23</v>
      </c>
      <c r="AA6808" s="326">
        <f t="shared" si="1085"/>
        <v>9</v>
      </c>
      <c r="AB6808" s="288">
        <f t="shared" si="1077"/>
        <v>42986.958333316928</v>
      </c>
      <c r="AC6808" s="321" t="str">
        <f t="shared" si="1086"/>
        <v>WEEKDAY</v>
      </c>
      <c r="AD6808" s="295">
        <v>21.613877500000001</v>
      </c>
      <c r="AE6808" s="295">
        <v>2.2999999999999998</v>
      </c>
      <c r="AF6808" s="283">
        <v>0</v>
      </c>
      <c r="AG6808" s="304">
        <v>0</v>
      </c>
      <c r="AH6808" s="305">
        <v>0</v>
      </c>
      <c r="AI6808" s="285">
        <f t="shared" si="1078"/>
        <v>0</v>
      </c>
      <c r="AJ6808" s="286">
        <v>1451.7839393814436</v>
      </c>
      <c r="AK6808" s="286">
        <v>0</v>
      </c>
      <c r="AL6808" s="286">
        <v>0</v>
      </c>
      <c r="AM6808" s="327" t="str">
        <f t="shared" si="1079"/>
        <v>NA</v>
      </c>
      <c r="AN6808" s="287">
        <f>AJ6808/'INPUTS Menu'!$I$21</f>
        <v>0.48392797979381452</v>
      </c>
    </row>
    <row r="6809" spans="3:40">
      <c r="C6809" s="82">
        <f t="shared" si="1080"/>
        <v>23</v>
      </c>
      <c r="D6809" s="82">
        <f t="shared" si="1081"/>
        <v>10</v>
      </c>
      <c r="E6809" s="139">
        <v>43017.958333333336</v>
      </c>
      <c r="F6809" s="163">
        <v>0</v>
      </c>
      <c r="G6809" s="163">
        <v>0</v>
      </c>
      <c r="H6809" s="163">
        <v>0</v>
      </c>
      <c r="I6809" s="163">
        <v>0</v>
      </c>
      <c r="J6809" s="163">
        <v>0</v>
      </c>
      <c r="K6809" s="163">
        <v>0</v>
      </c>
      <c r="L6809" s="163">
        <v>0</v>
      </c>
      <c r="M6809" s="163">
        <v>0</v>
      </c>
      <c r="N6809" s="314">
        <f t="shared" si="1082"/>
        <v>0</v>
      </c>
      <c r="O6809" s="163">
        <v>0</v>
      </c>
      <c r="P6809" s="163">
        <v>0</v>
      </c>
      <c r="Q6809" s="163">
        <v>0</v>
      </c>
      <c r="R6809" s="163">
        <v>0</v>
      </c>
      <c r="S6809" s="163">
        <v>0</v>
      </c>
      <c r="T6809" s="163">
        <v>0</v>
      </c>
      <c r="U6809" s="163">
        <v>0</v>
      </c>
      <c r="V6809" s="315">
        <f>HLOOKUP(Dashboard!$H$22,$F$7:V6809,ROWS($F$7:V6809))</f>
        <v>0</v>
      </c>
      <c r="Y6809" s="296">
        <f t="shared" si="1083"/>
        <v>6768</v>
      </c>
      <c r="Z6809" s="326">
        <f t="shared" si="1084"/>
        <v>0</v>
      </c>
      <c r="AA6809" s="326">
        <f t="shared" si="1085"/>
        <v>9</v>
      </c>
      <c r="AB6809" s="288">
        <f t="shared" si="1077"/>
        <v>42986.999999983593</v>
      </c>
      <c r="AC6809" s="321" t="str">
        <f t="shared" si="1086"/>
        <v>WEEKEND</v>
      </c>
      <c r="AD6809" s="295">
        <v>20.634085500000001</v>
      </c>
      <c r="AE6809" s="295">
        <v>2.2999999999999998</v>
      </c>
      <c r="AF6809" s="283">
        <v>0</v>
      </c>
      <c r="AG6809" s="304">
        <v>0</v>
      </c>
      <c r="AH6809" s="305">
        <v>0</v>
      </c>
      <c r="AI6809" s="285">
        <f t="shared" si="1078"/>
        <v>0</v>
      </c>
      <c r="AJ6809" s="286">
        <v>1451.7839393814436</v>
      </c>
      <c r="AK6809" s="286">
        <v>0</v>
      </c>
      <c r="AL6809" s="286">
        <v>0</v>
      </c>
      <c r="AM6809" s="327" t="str">
        <f t="shared" si="1079"/>
        <v>NA</v>
      </c>
      <c r="AN6809" s="287">
        <f>AJ6809/'INPUTS Menu'!$I$21</f>
        <v>0.48392797979381452</v>
      </c>
    </row>
    <row r="6810" spans="3:40">
      <c r="C6810" s="82">
        <f t="shared" si="1080"/>
        <v>0</v>
      </c>
      <c r="D6810" s="82">
        <f t="shared" si="1081"/>
        <v>10</v>
      </c>
      <c r="E6810" s="139">
        <v>43018</v>
      </c>
      <c r="F6810" s="163">
        <v>0</v>
      </c>
      <c r="G6810" s="163">
        <v>0</v>
      </c>
      <c r="H6810" s="163">
        <v>0</v>
      </c>
      <c r="I6810" s="163">
        <v>0</v>
      </c>
      <c r="J6810" s="163">
        <v>0</v>
      </c>
      <c r="K6810" s="163">
        <v>0</v>
      </c>
      <c r="L6810" s="163">
        <v>0</v>
      </c>
      <c r="M6810" s="163">
        <v>0</v>
      </c>
      <c r="N6810" s="314">
        <f t="shared" si="1082"/>
        <v>0</v>
      </c>
      <c r="O6810" s="163">
        <v>0</v>
      </c>
      <c r="P6810" s="163">
        <v>0</v>
      </c>
      <c r="Q6810" s="163">
        <v>0</v>
      </c>
      <c r="R6810" s="163">
        <v>0</v>
      </c>
      <c r="S6810" s="163">
        <v>0</v>
      </c>
      <c r="T6810" s="163">
        <v>0</v>
      </c>
      <c r="U6810" s="163">
        <v>0</v>
      </c>
      <c r="V6810" s="315">
        <f>HLOOKUP(Dashboard!$H$22,$F$7:V6810,ROWS($F$7:V6810))</f>
        <v>0</v>
      </c>
      <c r="Y6810" s="296">
        <f t="shared" si="1083"/>
        <v>6769</v>
      </c>
      <c r="Z6810" s="326">
        <f t="shared" si="1084"/>
        <v>1</v>
      </c>
      <c r="AA6810" s="326">
        <f t="shared" si="1085"/>
        <v>9</v>
      </c>
      <c r="AB6810" s="288">
        <f t="shared" si="1077"/>
        <v>42987.041666650257</v>
      </c>
      <c r="AC6810" s="321" t="str">
        <f t="shared" si="1086"/>
        <v>WEEKEND</v>
      </c>
      <c r="AD6810" s="295">
        <v>19.025222499999998</v>
      </c>
      <c r="AE6810" s="295">
        <v>2.2999999999999998</v>
      </c>
      <c r="AF6810" s="283">
        <v>0</v>
      </c>
      <c r="AG6810" s="304">
        <v>0</v>
      </c>
      <c r="AH6810" s="305">
        <v>0</v>
      </c>
      <c r="AI6810" s="285">
        <f t="shared" si="1078"/>
        <v>0</v>
      </c>
      <c r="AJ6810" s="286">
        <v>1451.7839393814436</v>
      </c>
      <c r="AK6810" s="286">
        <v>0</v>
      </c>
      <c r="AL6810" s="286">
        <v>0</v>
      </c>
      <c r="AM6810" s="327" t="str">
        <f t="shared" si="1079"/>
        <v>NA</v>
      </c>
      <c r="AN6810" s="287">
        <f>AJ6810/'INPUTS Menu'!$I$21</f>
        <v>0.48392797979381452</v>
      </c>
    </row>
    <row r="6811" spans="3:40">
      <c r="C6811" s="82">
        <f t="shared" si="1080"/>
        <v>1</v>
      </c>
      <c r="D6811" s="82">
        <f t="shared" si="1081"/>
        <v>10</v>
      </c>
      <c r="E6811" s="139">
        <v>43018.041666666664</v>
      </c>
      <c r="F6811" s="163">
        <v>0</v>
      </c>
      <c r="G6811" s="163">
        <v>0</v>
      </c>
      <c r="H6811" s="163">
        <v>0</v>
      </c>
      <c r="I6811" s="163">
        <v>0</v>
      </c>
      <c r="J6811" s="163">
        <v>0</v>
      </c>
      <c r="K6811" s="163">
        <v>0</v>
      </c>
      <c r="L6811" s="163">
        <v>0</v>
      </c>
      <c r="M6811" s="163">
        <v>0</v>
      </c>
      <c r="N6811" s="314">
        <f t="shared" si="1082"/>
        <v>0</v>
      </c>
      <c r="O6811" s="163">
        <v>0</v>
      </c>
      <c r="P6811" s="163">
        <v>0</v>
      </c>
      <c r="Q6811" s="163">
        <v>0</v>
      </c>
      <c r="R6811" s="163">
        <v>0</v>
      </c>
      <c r="S6811" s="163">
        <v>0</v>
      </c>
      <c r="T6811" s="163">
        <v>0</v>
      </c>
      <c r="U6811" s="163">
        <v>0</v>
      </c>
      <c r="V6811" s="315">
        <f>HLOOKUP(Dashboard!$H$22,$F$7:V6811,ROWS($F$7:V6811))</f>
        <v>0</v>
      </c>
      <c r="Y6811" s="296">
        <f t="shared" si="1083"/>
        <v>6770</v>
      </c>
      <c r="Z6811" s="326">
        <f t="shared" si="1084"/>
        <v>2</v>
      </c>
      <c r="AA6811" s="326">
        <f t="shared" si="1085"/>
        <v>9</v>
      </c>
      <c r="AB6811" s="288">
        <f t="shared" si="1077"/>
        <v>42987.083333316921</v>
      </c>
      <c r="AC6811" s="321" t="str">
        <f t="shared" si="1086"/>
        <v>WEEKEND</v>
      </c>
      <c r="AD6811" s="295">
        <v>18.243058999999999</v>
      </c>
      <c r="AE6811" s="295">
        <v>2.2999999999999998</v>
      </c>
      <c r="AF6811" s="283">
        <v>0</v>
      </c>
      <c r="AG6811" s="304">
        <v>0</v>
      </c>
      <c r="AH6811" s="305">
        <v>0</v>
      </c>
      <c r="AI6811" s="285">
        <f t="shared" si="1078"/>
        <v>0</v>
      </c>
      <c r="AJ6811" s="286">
        <v>1451.7839393814436</v>
      </c>
      <c r="AK6811" s="286">
        <v>0</v>
      </c>
      <c r="AL6811" s="286">
        <v>0</v>
      </c>
      <c r="AM6811" s="327" t="str">
        <f t="shared" si="1079"/>
        <v>NA</v>
      </c>
      <c r="AN6811" s="287">
        <f>AJ6811/'INPUTS Menu'!$I$21</f>
        <v>0.48392797979381452</v>
      </c>
    </row>
    <row r="6812" spans="3:40">
      <c r="C6812" s="82">
        <f t="shared" si="1080"/>
        <v>2</v>
      </c>
      <c r="D6812" s="82">
        <f t="shared" si="1081"/>
        <v>10</v>
      </c>
      <c r="E6812" s="139">
        <v>43018.083333333336</v>
      </c>
      <c r="F6812" s="163">
        <v>0</v>
      </c>
      <c r="G6812" s="163">
        <v>0</v>
      </c>
      <c r="H6812" s="163">
        <v>0</v>
      </c>
      <c r="I6812" s="163">
        <v>0</v>
      </c>
      <c r="J6812" s="163">
        <v>0</v>
      </c>
      <c r="K6812" s="163">
        <v>0</v>
      </c>
      <c r="L6812" s="163">
        <v>0</v>
      </c>
      <c r="M6812" s="163">
        <v>0</v>
      </c>
      <c r="N6812" s="314">
        <f t="shared" si="1082"/>
        <v>0</v>
      </c>
      <c r="O6812" s="163">
        <v>0</v>
      </c>
      <c r="P6812" s="163">
        <v>0</v>
      </c>
      <c r="Q6812" s="163">
        <v>0</v>
      </c>
      <c r="R6812" s="163">
        <v>0</v>
      </c>
      <c r="S6812" s="163">
        <v>0</v>
      </c>
      <c r="T6812" s="163">
        <v>0</v>
      </c>
      <c r="U6812" s="163">
        <v>0</v>
      </c>
      <c r="V6812" s="315">
        <f>HLOOKUP(Dashboard!$H$22,$F$7:V6812,ROWS($F$7:V6812))</f>
        <v>0</v>
      </c>
      <c r="Y6812" s="296">
        <f t="shared" si="1083"/>
        <v>6771</v>
      </c>
      <c r="Z6812" s="326">
        <f t="shared" si="1084"/>
        <v>3</v>
      </c>
      <c r="AA6812" s="326">
        <f t="shared" si="1085"/>
        <v>9</v>
      </c>
      <c r="AB6812" s="288">
        <f t="shared" si="1077"/>
        <v>42987.124999983585</v>
      </c>
      <c r="AC6812" s="321" t="str">
        <f t="shared" si="1086"/>
        <v>WEEKEND</v>
      </c>
      <c r="AD6812" s="295">
        <v>17.227081500000001</v>
      </c>
      <c r="AE6812" s="295">
        <v>2.2999999999999998</v>
      </c>
      <c r="AF6812" s="283">
        <v>0</v>
      </c>
      <c r="AG6812" s="304">
        <v>0</v>
      </c>
      <c r="AH6812" s="305">
        <v>0</v>
      </c>
      <c r="AI6812" s="285">
        <f t="shared" si="1078"/>
        <v>0</v>
      </c>
      <c r="AJ6812" s="286">
        <v>1451.7839393814436</v>
      </c>
      <c r="AK6812" s="286">
        <v>0</v>
      </c>
      <c r="AL6812" s="286">
        <v>0</v>
      </c>
      <c r="AM6812" s="327" t="str">
        <f t="shared" si="1079"/>
        <v>NA</v>
      </c>
      <c r="AN6812" s="287">
        <f>AJ6812/'INPUTS Menu'!$I$21</f>
        <v>0.48392797979381452</v>
      </c>
    </row>
    <row r="6813" spans="3:40">
      <c r="C6813" s="82">
        <f t="shared" si="1080"/>
        <v>3</v>
      </c>
      <c r="D6813" s="82">
        <f t="shared" si="1081"/>
        <v>10</v>
      </c>
      <c r="E6813" s="139">
        <v>43018.125</v>
      </c>
      <c r="F6813" s="163">
        <v>0</v>
      </c>
      <c r="G6813" s="163">
        <v>0</v>
      </c>
      <c r="H6813" s="163">
        <v>0</v>
      </c>
      <c r="I6813" s="163">
        <v>0</v>
      </c>
      <c r="J6813" s="163">
        <v>0</v>
      </c>
      <c r="K6813" s="163">
        <v>0</v>
      </c>
      <c r="L6813" s="163">
        <v>0</v>
      </c>
      <c r="M6813" s="163">
        <v>0</v>
      </c>
      <c r="N6813" s="314">
        <f t="shared" si="1082"/>
        <v>0</v>
      </c>
      <c r="O6813" s="163">
        <v>0</v>
      </c>
      <c r="P6813" s="163">
        <v>0</v>
      </c>
      <c r="Q6813" s="163">
        <v>0</v>
      </c>
      <c r="R6813" s="163">
        <v>0</v>
      </c>
      <c r="S6813" s="163">
        <v>0</v>
      </c>
      <c r="T6813" s="163">
        <v>0</v>
      </c>
      <c r="U6813" s="163">
        <v>0</v>
      </c>
      <c r="V6813" s="315">
        <f>HLOOKUP(Dashboard!$H$22,$F$7:V6813,ROWS($F$7:V6813))</f>
        <v>0</v>
      </c>
      <c r="Y6813" s="296">
        <f t="shared" si="1083"/>
        <v>6772</v>
      </c>
      <c r="Z6813" s="326">
        <f t="shared" si="1084"/>
        <v>4</v>
      </c>
      <c r="AA6813" s="326">
        <f t="shared" si="1085"/>
        <v>9</v>
      </c>
      <c r="AB6813" s="288">
        <f t="shared" si="1077"/>
        <v>42987.16666665025</v>
      </c>
      <c r="AC6813" s="321" t="str">
        <f t="shared" si="1086"/>
        <v>WEEKEND</v>
      </c>
      <c r="AD6813" s="295">
        <v>17.419142999999998</v>
      </c>
      <c r="AE6813" s="295">
        <v>2.2999999999999998</v>
      </c>
      <c r="AF6813" s="283">
        <v>0</v>
      </c>
      <c r="AG6813" s="304">
        <v>0</v>
      </c>
      <c r="AH6813" s="305">
        <v>0</v>
      </c>
      <c r="AI6813" s="285">
        <f t="shared" si="1078"/>
        <v>0</v>
      </c>
      <c r="AJ6813" s="286">
        <v>1451.7839393814436</v>
      </c>
      <c r="AK6813" s="286">
        <v>0</v>
      </c>
      <c r="AL6813" s="286">
        <v>0</v>
      </c>
      <c r="AM6813" s="327" t="str">
        <f t="shared" si="1079"/>
        <v>NA</v>
      </c>
      <c r="AN6813" s="287">
        <f>AJ6813/'INPUTS Menu'!$I$21</f>
        <v>0.48392797979381452</v>
      </c>
    </row>
    <row r="6814" spans="3:40">
      <c r="C6814" s="82">
        <f t="shared" si="1080"/>
        <v>4</v>
      </c>
      <c r="D6814" s="82">
        <f t="shared" si="1081"/>
        <v>10</v>
      </c>
      <c r="E6814" s="139">
        <v>43018.166666666664</v>
      </c>
      <c r="F6814" s="163">
        <v>0</v>
      </c>
      <c r="G6814" s="163">
        <v>0</v>
      </c>
      <c r="H6814" s="163">
        <v>0</v>
      </c>
      <c r="I6814" s="163">
        <v>0</v>
      </c>
      <c r="J6814" s="163">
        <v>0</v>
      </c>
      <c r="K6814" s="163">
        <v>0</v>
      </c>
      <c r="L6814" s="163">
        <v>0</v>
      </c>
      <c r="M6814" s="163">
        <v>0</v>
      </c>
      <c r="N6814" s="314">
        <f t="shared" si="1082"/>
        <v>0</v>
      </c>
      <c r="O6814" s="163">
        <v>0</v>
      </c>
      <c r="P6814" s="163">
        <v>0</v>
      </c>
      <c r="Q6814" s="163">
        <v>0</v>
      </c>
      <c r="R6814" s="163">
        <v>0</v>
      </c>
      <c r="S6814" s="163">
        <v>0</v>
      </c>
      <c r="T6814" s="163">
        <v>0</v>
      </c>
      <c r="U6814" s="163">
        <v>0</v>
      </c>
      <c r="V6814" s="315">
        <f>HLOOKUP(Dashboard!$H$22,$F$7:V6814,ROWS($F$7:V6814))</f>
        <v>0</v>
      </c>
      <c r="Y6814" s="296">
        <f t="shared" si="1083"/>
        <v>6773</v>
      </c>
      <c r="Z6814" s="326">
        <f t="shared" si="1084"/>
        <v>5</v>
      </c>
      <c r="AA6814" s="326">
        <f t="shared" si="1085"/>
        <v>9</v>
      </c>
      <c r="AB6814" s="288">
        <f t="shared" si="1077"/>
        <v>42987.208333316914</v>
      </c>
      <c r="AC6814" s="321" t="str">
        <f t="shared" si="1086"/>
        <v>WEEKEND</v>
      </c>
      <c r="AD6814" s="295">
        <v>17.825533999999998</v>
      </c>
      <c r="AE6814" s="295">
        <v>2.2999999999999998</v>
      </c>
      <c r="AF6814" s="283">
        <v>0</v>
      </c>
      <c r="AG6814" s="304">
        <v>0</v>
      </c>
      <c r="AH6814" s="305">
        <v>0</v>
      </c>
      <c r="AI6814" s="285">
        <f t="shared" si="1078"/>
        <v>0</v>
      </c>
      <c r="AJ6814" s="286">
        <v>1451.7839393814436</v>
      </c>
      <c r="AK6814" s="286">
        <v>0</v>
      </c>
      <c r="AL6814" s="286">
        <v>0</v>
      </c>
      <c r="AM6814" s="327" t="str">
        <f t="shared" si="1079"/>
        <v>NA</v>
      </c>
      <c r="AN6814" s="287">
        <f>AJ6814/'INPUTS Menu'!$I$21</f>
        <v>0.48392797979381452</v>
      </c>
    </row>
    <row r="6815" spans="3:40">
      <c r="C6815" s="82">
        <f t="shared" si="1080"/>
        <v>5</v>
      </c>
      <c r="D6815" s="82">
        <f t="shared" si="1081"/>
        <v>10</v>
      </c>
      <c r="E6815" s="139">
        <v>43018.208333333336</v>
      </c>
      <c r="F6815" s="163">
        <v>0</v>
      </c>
      <c r="G6815" s="163">
        <v>0</v>
      </c>
      <c r="H6815" s="163">
        <v>0</v>
      </c>
      <c r="I6815" s="163">
        <v>0</v>
      </c>
      <c r="J6815" s="163">
        <v>0</v>
      </c>
      <c r="K6815" s="163">
        <v>0</v>
      </c>
      <c r="L6815" s="163">
        <v>0</v>
      </c>
      <c r="M6815" s="163">
        <v>0</v>
      </c>
      <c r="N6815" s="314">
        <f t="shared" si="1082"/>
        <v>0</v>
      </c>
      <c r="O6815" s="163">
        <v>0</v>
      </c>
      <c r="P6815" s="163">
        <v>0</v>
      </c>
      <c r="Q6815" s="163">
        <v>0</v>
      </c>
      <c r="R6815" s="163">
        <v>0</v>
      </c>
      <c r="S6815" s="163">
        <v>0</v>
      </c>
      <c r="T6815" s="163">
        <v>0</v>
      </c>
      <c r="U6815" s="163">
        <v>0</v>
      </c>
      <c r="V6815" s="315">
        <f>HLOOKUP(Dashboard!$H$22,$F$7:V6815,ROWS($F$7:V6815))</f>
        <v>0</v>
      </c>
      <c r="Y6815" s="296">
        <f t="shared" si="1083"/>
        <v>6774</v>
      </c>
      <c r="Z6815" s="326">
        <f t="shared" si="1084"/>
        <v>6</v>
      </c>
      <c r="AA6815" s="326">
        <f t="shared" si="1085"/>
        <v>9</v>
      </c>
      <c r="AB6815" s="288">
        <f t="shared" si="1077"/>
        <v>42987.249999983578</v>
      </c>
      <c r="AC6815" s="321" t="str">
        <f t="shared" si="1086"/>
        <v>WEEKEND</v>
      </c>
      <c r="AD6815" s="295">
        <v>18.101100500000001</v>
      </c>
      <c r="AE6815" s="295">
        <v>2.2999999999999998</v>
      </c>
      <c r="AF6815" s="283">
        <v>0</v>
      </c>
      <c r="AG6815" s="304">
        <v>0</v>
      </c>
      <c r="AH6815" s="305">
        <v>0</v>
      </c>
      <c r="AI6815" s="285">
        <f t="shared" si="1078"/>
        <v>0</v>
      </c>
      <c r="AJ6815" s="286">
        <v>1451.7839393814436</v>
      </c>
      <c r="AK6815" s="286">
        <v>0</v>
      </c>
      <c r="AL6815" s="286">
        <v>0</v>
      </c>
      <c r="AM6815" s="327" t="str">
        <f t="shared" si="1079"/>
        <v>NA</v>
      </c>
      <c r="AN6815" s="287">
        <f>AJ6815/'INPUTS Menu'!$I$21</f>
        <v>0.48392797979381452</v>
      </c>
    </row>
    <row r="6816" spans="3:40">
      <c r="C6816" s="82">
        <f t="shared" si="1080"/>
        <v>6</v>
      </c>
      <c r="D6816" s="82">
        <f t="shared" si="1081"/>
        <v>10</v>
      </c>
      <c r="E6816" s="139">
        <v>43018.25</v>
      </c>
      <c r="F6816" s="163">
        <v>83.085618329999988</v>
      </c>
      <c r="G6816" s="163">
        <v>0</v>
      </c>
      <c r="H6816" s="163">
        <v>0</v>
      </c>
      <c r="I6816" s="163">
        <v>0</v>
      </c>
      <c r="J6816" s="163">
        <v>8.2240151400000006</v>
      </c>
      <c r="K6816" s="163">
        <v>0</v>
      </c>
      <c r="L6816" s="163">
        <v>0</v>
      </c>
      <c r="M6816" s="163">
        <v>6.719862599999999</v>
      </c>
      <c r="N6816" s="314">
        <f t="shared" si="1082"/>
        <v>0</v>
      </c>
      <c r="O6816" s="163">
        <v>0</v>
      </c>
      <c r="P6816" s="163">
        <v>1.8551471399999999</v>
      </c>
      <c r="Q6816" s="163">
        <v>1.8057399999999999</v>
      </c>
      <c r="R6816" s="163">
        <v>0.46847149999999999</v>
      </c>
      <c r="S6816" s="163">
        <v>0</v>
      </c>
      <c r="T6816" s="163">
        <v>83.085618329999988</v>
      </c>
      <c r="U6816" s="163">
        <v>8.2240151400000006</v>
      </c>
      <c r="V6816" s="315">
        <f>HLOOKUP(Dashboard!$H$22,$F$7:V6816,ROWS($F$7:V6816))</f>
        <v>83.085618329999988</v>
      </c>
      <c r="Y6816" s="296">
        <f t="shared" si="1083"/>
        <v>6775</v>
      </c>
      <c r="Z6816" s="326">
        <f t="shared" si="1084"/>
        <v>7</v>
      </c>
      <c r="AA6816" s="326">
        <f t="shared" si="1085"/>
        <v>9</v>
      </c>
      <c r="AB6816" s="288">
        <f t="shared" si="1077"/>
        <v>42987.291666650242</v>
      </c>
      <c r="AC6816" s="321" t="str">
        <f t="shared" si="1086"/>
        <v>WEEKEND</v>
      </c>
      <c r="AD6816" s="295">
        <v>19.183881999999997</v>
      </c>
      <c r="AE6816" s="295">
        <v>2.2999999999999998</v>
      </c>
      <c r="AF6816" s="283">
        <v>0</v>
      </c>
      <c r="AG6816" s="304">
        <v>0</v>
      </c>
      <c r="AH6816" s="305">
        <v>0</v>
      </c>
      <c r="AI6816" s="285">
        <f t="shared" si="1078"/>
        <v>0</v>
      </c>
      <c r="AJ6816" s="286">
        <v>1451.7839393814436</v>
      </c>
      <c r="AK6816" s="286">
        <v>0</v>
      </c>
      <c r="AL6816" s="286">
        <v>0</v>
      </c>
      <c r="AM6816" s="327" t="str">
        <f t="shared" si="1079"/>
        <v>NA</v>
      </c>
      <c r="AN6816" s="287">
        <f>AJ6816/'INPUTS Menu'!$I$21</f>
        <v>0.48392797979381452</v>
      </c>
    </row>
    <row r="6817" spans="3:40">
      <c r="C6817" s="82">
        <f t="shared" si="1080"/>
        <v>7</v>
      </c>
      <c r="D6817" s="82">
        <f t="shared" si="1081"/>
        <v>10</v>
      </c>
      <c r="E6817" s="139">
        <v>43018.291666666664</v>
      </c>
      <c r="F6817" s="163">
        <v>87.879577499999996</v>
      </c>
      <c r="G6817" s="163">
        <v>53.609299919999998</v>
      </c>
      <c r="H6817" s="163">
        <v>161.75467737</v>
      </c>
      <c r="I6817" s="163">
        <v>471.28717943999999</v>
      </c>
      <c r="J6817" s="163">
        <v>175.74121223999998</v>
      </c>
      <c r="K6817" s="163">
        <v>27.075403999999999</v>
      </c>
      <c r="L6817" s="163">
        <v>106.52</v>
      </c>
      <c r="M6817" s="163">
        <v>532.53213749999998</v>
      </c>
      <c r="N6817" s="314">
        <f t="shared" si="1082"/>
        <v>0</v>
      </c>
      <c r="O6817" s="163">
        <v>13.537701999999999</v>
      </c>
      <c r="P6817" s="163">
        <v>269.26604694000002</v>
      </c>
      <c r="Q6817" s="163">
        <v>27.714218750000001</v>
      </c>
      <c r="R6817" s="163">
        <v>67.9964765</v>
      </c>
      <c r="S6817" s="163">
        <v>26.391547710000001</v>
      </c>
      <c r="T6817" s="163">
        <v>87.879577499999996</v>
      </c>
      <c r="U6817" s="163">
        <v>175.74121223999998</v>
      </c>
      <c r="V6817" s="315">
        <f>HLOOKUP(Dashboard!$H$22,$F$7:V6817,ROWS($F$7:V6817))</f>
        <v>87.879577499999996</v>
      </c>
      <c r="Y6817" s="296">
        <f t="shared" si="1083"/>
        <v>6776</v>
      </c>
      <c r="Z6817" s="326">
        <f t="shared" si="1084"/>
        <v>8</v>
      </c>
      <c r="AA6817" s="326">
        <f t="shared" si="1085"/>
        <v>9</v>
      </c>
      <c r="AB6817" s="288">
        <f t="shared" si="1077"/>
        <v>42987.333333316907</v>
      </c>
      <c r="AC6817" s="321" t="str">
        <f t="shared" si="1086"/>
        <v>WEEKEND</v>
      </c>
      <c r="AD6817" s="295">
        <v>19.426046499999998</v>
      </c>
      <c r="AE6817" s="295">
        <v>2.2999999999999998</v>
      </c>
      <c r="AF6817" s="283">
        <v>113.89100000000001</v>
      </c>
      <c r="AG6817" s="304">
        <v>0</v>
      </c>
      <c r="AH6817" s="305">
        <v>0</v>
      </c>
      <c r="AI6817" s="285">
        <f t="shared" si="1078"/>
        <v>0</v>
      </c>
      <c r="AJ6817" s="286">
        <v>1451.7839393814436</v>
      </c>
      <c r="AK6817" s="286">
        <v>0</v>
      </c>
      <c r="AL6817" s="286">
        <v>0</v>
      </c>
      <c r="AM6817" s="327" t="str">
        <f t="shared" si="1079"/>
        <v>NA</v>
      </c>
      <c r="AN6817" s="287">
        <f>AJ6817/'INPUTS Menu'!$I$21</f>
        <v>0.48392797979381452</v>
      </c>
    </row>
    <row r="6818" spans="3:40">
      <c r="C6818" s="82">
        <f t="shared" si="1080"/>
        <v>8</v>
      </c>
      <c r="D6818" s="82">
        <f t="shared" si="1081"/>
        <v>10</v>
      </c>
      <c r="E6818" s="139">
        <v>43018.333333333336</v>
      </c>
      <c r="F6818" s="163">
        <v>143.59119290999999</v>
      </c>
      <c r="G6818" s="163">
        <v>198.89338193999998</v>
      </c>
      <c r="H6818" s="163">
        <v>672.62765624999997</v>
      </c>
      <c r="I6818" s="163">
        <v>791.07354611999995</v>
      </c>
      <c r="J6818" s="163">
        <v>226.27313082000001</v>
      </c>
      <c r="K6818" s="163">
        <v>100.45120299999999</v>
      </c>
      <c r="L6818" s="163">
        <v>1.4307099999999999</v>
      </c>
      <c r="M6818" s="163">
        <v>1494.02125224</v>
      </c>
      <c r="N6818" s="314">
        <f t="shared" si="1082"/>
        <v>700.25657999999999</v>
      </c>
      <c r="O6818" s="163">
        <v>50.225601499999996</v>
      </c>
      <c r="P6818" s="163">
        <v>726.55140986999993</v>
      </c>
      <c r="Q6818" s="163">
        <v>113.28075</v>
      </c>
      <c r="R6818" s="163">
        <v>183.47257825</v>
      </c>
      <c r="S6818" s="163">
        <v>62.441674020000001</v>
      </c>
      <c r="T6818" s="163">
        <v>143.59119290999999</v>
      </c>
      <c r="U6818" s="163">
        <v>226.27313082000001</v>
      </c>
      <c r="V6818" s="315">
        <f>HLOOKUP(Dashboard!$H$22,$F$7:V6818,ROWS($F$7:V6818))</f>
        <v>143.59119290999999</v>
      </c>
      <c r="Y6818" s="296">
        <f t="shared" si="1083"/>
        <v>6777</v>
      </c>
      <c r="Z6818" s="326">
        <f t="shared" si="1084"/>
        <v>9</v>
      </c>
      <c r="AA6818" s="326">
        <f t="shared" si="1085"/>
        <v>9</v>
      </c>
      <c r="AB6818" s="288">
        <f t="shared" si="1077"/>
        <v>42987.374999983571</v>
      </c>
      <c r="AC6818" s="321" t="str">
        <f t="shared" si="1086"/>
        <v>WEEKEND</v>
      </c>
      <c r="AD6818" s="295">
        <v>21.229754500000002</v>
      </c>
      <c r="AE6818" s="295">
        <v>2.2999999999999998</v>
      </c>
      <c r="AF6818" s="283">
        <v>6.6273900000000001</v>
      </c>
      <c r="AG6818" s="304">
        <v>0</v>
      </c>
      <c r="AH6818" s="305">
        <v>0</v>
      </c>
      <c r="AI6818" s="285">
        <f t="shared" si="1078"/>
        <v>0</v>
      </c>
      <c r="AJ6818" s="286">
        <v>1565.6749393814437</v>
      </c>
      <c r="AK6818" s="286">
        <v>0</v>
      </c>
      <c r="AL6818" s="286">
        <v>0</v>
      </c>
      <c r="AM6818" s="327" t="str">
        <f t="shared" si="1079"/>
        <v>NA</v>
      </c>
      <c r="AN6818" s="287">
        <f>AJ6818/'INPUTS Menu'!$I$21</f>
        <v>0.52189164646048125</v>
      </c>
    </row>
    <row r="6819" spans="3:40">
      <c r="C6819" s="82">
        <f t="shared" si="1080"/>
        <v>9</v>
      </c>
      <c r="D6819" s="82">
        <f t="shared" si="1081"/>
        <v>10</v>
      </c>
      <c r="E6819" s="139">
        <v>43018.375</v>
      </c>
      <c r="F6819" s="163">
        <v>274.78006875</v>
      </c>
      <c r="G6819" s="163">
        <v>157.73068277999997</v>
      </c>
      <c r="H6819" s="163">
        <v>833.89896611999995</v>
      </c>
      <c r="I6819" s="163">
        <v>889.75557000000003</v>
      </c>
      <c r="J6819" s="163">
        <v>1166.2625699999999</v>
      </c>
      <c r="K6819" s="163">
        <v>79.661960999999991</v>
      </c>
      <c r="L6819" s="163">
        <v>375.67599999999999</v>
      </c>
      <c r="M6819" s="163">
        <v>1595.4413072399998</v>
      </c>
      <c r="N6819" s="314">
        <f t="shared" si="1082"/>
        <v>847.22321999999997</v>
      </c>
      <c r="O6819" s="163">
        <v>39.830980499999995</v>
      </c>
      <c r="P6819" s="163">
        <v>846.57183237000004</v>
      </c>
      <c r="Q6819" s="163">
        <v>161.04150000000001</v>
      </c>
      <c r="R6819" s="163">
        <v>213.78076575</v>
      </c>
      <c r="S6819" s="163">
        <v>465.79131819000003</v>
      </c>
      <c r="T6819" s="163">
        <v>274.78006875</v>
      </c>
      <c r="U6819" s="163">
        <v>1166.2625699999999</v>
      </c>
      <c r="V6819" s="315">
        <f>HLOOKUP(Dashboard!$H$22,$F$7:V6819,ROWS($F$7:V6819))</f>
        <v>274.78006875</v>
      </c>
      <c r="Y6819" s="296">
        <f t="shared" si="1083"/>
        <v>6778</v>
      </c>
      <c r="Z6819" s="326">
        <f t="shared" si="1084"/>
        <v>10</v>
      </c>
      <c r="AA6819" s="326">
        <f t="shared" si="1085"/>
        <v>9</v>
      </c>
      <c r="AB6819" s="288">
        <f t="shared" si="1077"/>
        <v>42987.416666650235</v>
      </c>
      <c r="AC6819" s="321" t="str">
        <f t="shared" si="1086"/>
        <v>WEEKEND</v>
      </c>
      <c r="AD6819" s="295">
        <v>21.435733500000005</v>
      </c>
      <c r="AE6819" s="295">
        <v>2.2999999999999998</v>
      </c>
      <c r="AF6819" s="283">
        <v>390.47199999999998</v>
      </c>
      <c r="AG6819" s="304">
        <v>0</v>
      </c>
      <c r="AH6819" s="305">
        <v>0</v>
      </c>
      <c r="AI6819" s="285">
        <f t="shared" si="1078"/>
        <v>0</v>
      </c>
      <c r="AJ6819" s="286">
        <v>1572.3023293814438</v>
      </c>
      <c r="AK6819" s="286">
        <v>0</v>
      </c>
      <c r="AL6819" s="286">
        <v>0</v>
      </c>
      <c r="AM6819" s="327" t="str">
        <f t="shared" si="1079"/>
        <v>NA</v>
      </c>
      <c r="AN6819" s="287">
        <f>AJ6819/'INPUTS Menu'!$I$21</f>
        <v>0.52410077646048125</v>
      </c>
    </row>
    <row r="6820" spans="3:40">
      <c r="C6820" s="82">
        <f t="shared" si="1080"/>
        <v>10</v>
      </c>
      <c r="D6820" s="82">
        <f t="shared" si="1081"/>
        <v>10</v>
      </c>
      <c r="E6820" s="139">
        <v>43018.416666666664</v>
      </c>
      <c r="F6820" s="163">
        <v>510.08698125000001</v>
      </c>
      <c r="G6820" s="163">
        <v>277.21008612000003</v>
      </c>
      <c r="H6820" s="163">
        <v>867.23925750000001</v>
      </c>
      <c r="I6820" s="163">
        <v>853.16696487000002</v>
      </c>
      <c r="J6820" s="163">
        <v>1312.4999249999998</v>
      </c>
      <c r="K6820" s="163">
        <v>140.00509400000001</v>
      </c>
      <c r="L6820" s="163">
        <v>873.55700000000002</v>
      </c>
      <c r="M6820" s="163">
        <v>1565.5222697399997</v>
      </c>
      <c r="N6820" s="314">
        <f t="shared" si="1082"/>
        <v>845.83223999999996</v>
      </c>
      <c r="O6820" s="163">
        <v>70.002547000000007</v>
      </c>
      <c r="P6820" s="163">
        <v>782.75172986999996</v>
      </c>
      <c r="Q6820" s="163">
        <v>208.21449999999999</v>
      </c>
      <c r="R6820" s="163">
        <v>197.66457825000001</v>
      </c>
      <c r="S6820" s="163">
        <v>538.16765111999996</v>
      </c>
      <c r="T6820" s="163">
        <v>510.08698125000001</v>
      </c>
      <c r="U6820" s="163">
        <v>1312.4999249999998</v>
      </c>
      <c r="V6820" s="315">
        <f>HLOOKUP(Dashboard!$H$22,$F$7:V6820,ROWS($F$7:V6820))</f>
        <v>510.08698125000001</v>
      </c>
      <c r="Y6820" s="296">
        <f t="shared" si="1083"/>
        <v>6779</v>
      </c>
      <c r="Z6820" s="326">
        <f t="shared" si="1084"/>
        <v>11</v>
      </c>
      <c r="AA6820" s="326">
        <f t="shared" si="1085"/>
        <v>9</v>
      </c>
      <c r="AB6820" s="288">
        <f t="shared" si="1077"/>
        <v>42987.458333316899</v>
      </c>
      <c r="AC6820" s="321" t="str">
        <f t="shared" si="1086"/>
        <v>WEEKEND</v>
      </c>
      <c r="AD6820" s="295">
        <v>21.864392499999997</v>
      </c>
      <c r="AE6820" s="295">
        <v>2.2999999999999998</v>
      </c>
      <c r="AF6820" s="283">
        <v>911.19</v>
      </c>
      <c r="AG6820" s="304">
        <v>0</v>
      </c>
      <c r="AH6820" s="305">
        <v>0</v>
      </c>
      <c r="AI6820" s="285">
        <f t="shared" si="1078"/>
        <v>0</v>
      </c>
      <c r="AJ6820" s="286">
        <v>1962.7743293814437</v>
      </c>
      <c r="AK6820" s="286">
        <v>0</v>
      </c>
      <c r="AL6820" s="286">
        <v>0</v>
      </c>
      <c r="AM6820" s="327" t="str">
        <f t="shared" si="1079"/>
        <v>NA</v>
      </c>
      <c r="AN6820" s="287">
        <f>AJ6820/'INPUTS Menu'!$I$21</f>
        <v>0.6542581097938146</v>
      </c>
    </row>
    <row r="6821" spans="3:40">
      <c r="C6821" s="82">
        <f t="shared" si="1080"/>
        <v>11</v>
      </c>
      <c r="D6821" s="82">
        <f t="shared" si="1081"/>
        <v>10</v>
      </c>
      <c r="E6821" s="139">
        <v>43018.458333333336</v>
      </c>
      <c r="F6821" s="163">
        <v>839.18859750000001</v>
      </c>
      <c r="G6821" s="163">
        <v>946.44068111999991</v>
      </c>
      <c r="H6821" s="163">
        <v>843.20787375000009</v>
      </c>
      <c r="I6821" s="163">
        <v>838.12942124999995</v>
      </c>
      <c r="J6821" s="163">
        <v>1176.2482050000001</v>
      </c>
      <c r="K6821" s="163">
        <v>478.00034399999998</v>
      </c>
      <c r="L6821" s="163">
        <v>846.29899999999998</v>
      </c>
      <c r="M6821" s="163">
        <v>1468.8924525</v>
      </c>
      <c r="N6821" s="314">
        <f t="shared" si="1082"/>
        <v>790.51410999999996</v>
      </c>
      <c r="O6821" s="163">
        <v>239.00017199999999</v>
      </c>
      <c r="P6821" s="163">
        <v>782.22461624999994</v>
      </c>
      <c r="Q6821" s="163">
        <v>212.56653125</v>
      </c>
      <c r="R6821" s="163">
        <v>197.53146874999999</v>
      </c>
      <c r="S6821" s="163">
        <v>270.83163987</v>
      </c>
      <c r="T6821" s="163">
        <v>839.18859750000001</v>
      </c>
      <c r="U6821" s="163">
        <v>1176.2482050000001</v>
      </c>
      <c r="V6821" s="315">
        <f>HLOOKUP(Dashboard!$H$22,$F$7:V6821,ROWS($F$7:V6821))</f>
        <v>839.18859750000001</v>
      </c>
      <c r="Y6821" s="296">
        <f t="shared" si="1083"/>
        <v>6780</v>
      </c>
      <c r="Z6821" s="326">
        <f t="shared" si="1084"/>
        <v>12</v>
      </c>
      <c r="AA6821" s="326">
        <f t="shared" si="1085"/>
        <v>9</v>
      </c>
      <c r="AB6821" s="288">
        <f t="shared" ref="AB6821:AB6884" si="1087">AB6820+(1/24)</f>
        <v>42987.499999983564</v>
      </c>
      <c r="AC6821" s="321" t="str">
        <f t="shared" si="1086"/>
        <v>WEEKEND</v>
      </c>
      <c r="AD6821" s="295">
        <v>23.492740000000001</v>
      </c>
      <c r="AE6821" s="295">
        <v>2.2999999999999998</v>
      </c>
      <c r="AF6821" s="283">
        <v>882.36</v>
      </c>
      <c r="AG6821" s="304">
        <v>855.88919999999996</v>
      </c>
      <c r="AH6821" s="305">
        <v>0</v>
      </c>
      <c r="AI6821" s="285">
        <f t="shared" si="1078"/>
        <v>855.88919999999996</v>
      </c>
      <c r="AJ6821" s="286">
        <v>2873.9643293814438</v>
      </c>
      <c r="AK6821" s="286">
        <v>0</v>
      </c>
      <c r="AL6821" s="286">
        <v>0</v>
      </c>
      <c r="AM6821" s="327" t="str">
        <f t="shared" si="1079"/>
        <v>NA</v>
      </c>
      <c r="AN6821" s="287">
        <f>AJ6821/'INPUTS Menu'!$I$21</f>
        <v>0.95798810979381455</v>
      </c>
    </row>
    <row r="6822" spans="3:40">
      <c r="C6822" s="82">
        <f t="shared" si="1080"/>
        <v>12</v>
      </c>
      <c r="D6822" s="82">
        <f t="shared" si="1081"/>
        <v>10</v>
      </c>
      <c r="E6822" s="139">
        <v>43018.5</v>
      </c>
      <c r="F6822" s="163">
        <v>863.27511236999999</v>
      </c>
      <c r="G6822" s="163">
        <v>1474.4453624999999</v>
      </c>
      <c r="H6822" s="163">
        <v>824.28662250000002</v>
      </c>
      <c r="I6822" s="163">
        <v>807.49281986999995</v>
      </c>
      <c r="J6822" s="163">
        <v>1273.8164174999999</v>
      </c>
      <c r="K6822" s="163">
        <v>744.66937499999995</v>
      </c>
      <c r="L6822" s="163">
        <v>822.68499999999995</v>
      </c>
      <c r="M6822" s="163">
        <v>1637.83830474</v>
      </c>
      <c r="N6822" s="314">
        <f t="shared" si="1082"/>
        <v>749.07376999999997</v>
      </c>
      <c r="O6822" s="163">
        <v>372.33468749999997</v>
      </c>
      <c r="P6822" s="163">
        <v>825.01223112000002</v>
      </c>
      <c r="Q6822" s="163">
        <v>208.49159374999999</v>
      </c>
      <c r="R6822" s="163">
        <v>208.336422</v>
      </c>
      <c r="S6822" s="163">
        <v>325.76574987000004</v>
      </c>
      <c r="T6822" s="163">
        <v>863.27511236999999</v>
      </c>
      <c r="U6822" s="163">
        <v>1273.8164174999999</v>
      </c>
      <c r="V6822" s="315">
        <f>HLOOKUP(Dashboard!$H$22,$F$7:V6822,ROWS($F$7:V6822))</f>
        <v>863.27511236999999</v>
      </c>
      <c r="Y6822" s="296">
        <f t="shared" si="1083"/>
        <v>6781</v>
      </c>
      <c r="Z6822" s="326">
        <f t="shared" si="1084"/>
        <v>13</v>
      </c>
      <c r="AA6822" s="326">
        <f t="shared" si="1085"/>
        <v>9</v>
      </c>
      <c r="AB6822" s="288">
        <f t="shared" si="1087"/>
        <v>42987.541666650228</v>
      </c>
      <c r="AC6822" s="321" t="str">
        <f t="shared" si="1086"/>
        <v>WEEKEND</v>
      </c>
      <c r="AD6822" s="295">
        <v>25.343767500000002</v>
      </c>
      <c r="AE6822" s="295">
        <v>2.2999999999999998</v>
      </c>
      <c r="AF6822" s="283">
        <v>857.42</v>
      </c>
      <c r="AG6822" s="304">
        <v>831.6973999999999</v>
      </c>
      <c r="AH6822" s="305">
        <v>158</v>
      </c>
      <c r="AI6822" s="285">
        <f t="shared" si="1078"/>
        <v>989.6973999999999</v>
      </c>
      <c r="AJ6822" s="286">
        <v>2873.9643293814438</v>
      </c>
      <c r="AK6822" s="286">
        <v>0</v>
      </c>
      <c r="AL6822" s="286">
        <v>0</v>
      </c>
      <c r="AM6822" s="327" t="str">
        <f t="shared" si="1079"/>
        <v>NA</v>
      </c>
      <c r="AN6822" s="287">
        <f>AJ6822/'INPUTS Menu'!$I$21</f>
        <v>0.95798810979381455</v>
      </c>
    </row>
    <row r="6823" spans="3:40">
      <c r="C6823" s="82">
        <f t="shared" si="1080"/>
        <v>13</v>
      </c>
      <c r="D6823" s="82">
        <f t="shared" si="1081"/>
        <v>10</v>
      </c>
      <c r="E6823" s="139">
        <v>43018.541666666664</v>
      </c>
      <c r="F6823" s="163">
        <v>887.65478999999993</v>
      </c>
      <c r="G6823" s="163">
        <v>1460.0799675000001</v>
      </c>
      <c r="H6823" s="163">
        <v>822.75874362000002</v>
      </c>
      <c r="I6823" s="163">
        <v>849.48701111999992</v>
      </c>
      <c r="J6823" s="163">
        <v>941.54395499999998</v>
      </c>
      <c r="K6823" s="163">
        <v>737.41412500000001</v>
      </c>
      <c r="L6823" s="163">
        <v>830.69100000000003</v>
      </c>
      <c r="M6823" s="163">
        <v>1597.227885</v>
      </c>
      <c r="N6823" s="314">
        <f t="shared" si="1082"/>
        <v>763.71106999999995</v>
      </c>
      <c r="O6823" s="163">
        <v>368.70706250000001</v>
      </c>
      <c r="P6823" s="163">
        <v>760.87192500000003</v>
      </c>
      <c r="Q6823" s="163">
        <v>207.64157824999998</v>
      </c>
      <c r="R6823" s="163">
        <v>192.139375</v>
      </c>
      <c r="S6823" s="163">
        <v>459.52610319000001</v>
      </c>
      <c r="T6823" s="163">
        <v>887.65478999999993</v>
      </c>
      <c r="U6823" s="163">
        <v>941.54395499999998</v>
      </c>
      <c r="V6823" s="315">
        <f>HLOOKUP(Dashboard!$H$22,$F$7:V6823,ROWS($F$7:V6823))</f>
        <v>887.65478999999993</v>
      </c>
      <c r="Y6823" s="296">
        <f t="shared" si="1083"/>
        <v>6782</v>
      </c>
      <c r="Z6823" s="326">
        <f t="shared" si="1084"/>
        <v>14</v>
      </c>
      <c r="AA6823" s="326">
        <f t="shared" si="1085"/>
        <v>9</v>
      </c>
      <c r="AB6823" s="288">
        <f t="shared" si="1087"/>
        <v>42987.583333316892</v>
      </c>
      <c r="AC6823" s="321" t="str">
        <f t="shared" si="1086"/>
        <v>WEEKEND</v>
      </c>
      <c r="AD6823" s="295">
        <v>29.763965499999998</v>
      </c>
      <c r="AE6823" s="295">
        <v>2.2999999999999998</v>
      </c>
      <c r="AF6823" s="283">
        <v>865.86</v>
      </c>
      <c r="AG6823" s="304">
        <v>839.88419999999996</v>
      </c>
      <c r="AH6823" s="305">
        <v>150</v>
      </c>
      <c r="AI6823" s="285">
        <f t="shared" si="1078"/>
        <v>989.88419999999996</v>
      </c>
      <c r="AJ6823" s="286">
        <v>2711.0777314432994</v>
      </c>
      <c r="AK6823" s="286">
        <v>0</v>
      </c>
      <c r="AL6823" s="286">
        <v>0</v>
      </c>
      <c r="AM6823" s="327" t="str">
        <f t="shared" si="1079"/>
        <v>NA</v>
      </c>
      <c r="AN6823" s="287">
        <f>AJ6823/'INPUTS Menu'!$I$21</f>
        <v>0.90369257714776652</v>
      </c>
    </row>
    <row r="6824" spans="3:40">
      <c r="C6824" s="82">
        <f t="shared" si="1080"/>
        <v>14</v>
      </c>
      <c r="D6824" s="82">
        <f t="shared" si="1081"/>
        <v>10</v>
      </c>
      <c r="E6824" s="139">
        <v>43018.583333333336</v>
      </c>
      <c r="F6824" s="163">
        <v>909.72535499999992</v>
      </c>
      <c r="G6824" s="163">
        <v>1549.4819175</v>
      </c>
      <c r="H6824" s="163">
        <v>851.16920625</v>
      </c>
      <c r="I6824" s="163">
        <v>845.84987486999989</v>
      </c>
      <c r="J6824" s="163">
        <v>1460.8180124999999</v>
      </c>
      <c r="K6824" s="163">
        <v>782.56662500000004</v>
      </c>
      <c r="L6824" s="163">
        <v>857.14300000000003</v>
      </c>
      <c r="M6824" s="163">
        <v>1626.5229750000001</v>
      </c>
      <c r="N6824" s="314">
        <f t="shared" si="1082"/>
        <v>815.48384999999996</v>
      </c>
      <c r="O6824" s="163">
        <v>391.28331250000002</v>
      </c>
      <c r="P6824" s="163">
        <v>713.43793124999991</v>
      </c>
      <c r="Q6824" s="163">
        <v>212.39806250000001</v>
      </c>
      <c r="R6824" s="163">
        <v>180.16109374999999</v>
      </c>
      <c r="S6824" s="163">
        <v>827.78559237000002</v>
      </c>
      <c r="T6824" s="163">
        <v>909.72535499999992</v>
      </c>
      <c r="U6824" s="163">
        <v>1460.8180124999999</v>
      </c>
      <c r="V6824" s="315">
        <f>HLOOKUP(Dashboard!$H$22,$F$7:V6824,ROWS($F$7:V6824))</f>
        <v>909.72535499999992</v>
      </c>
      <c r="Y6824" s="296">
        <f t="shared" si="1083"/>
        <v>6783</v>
      </c>
      <c r="Z6824" s="326">
        <f t="shared" si="1084"/>
        <v>15</v>
      </c>
      <c r="AA6824" s="326">
        <f t="shared" si="1085"/>
        <v>9</v>
      </c>
      <c r="AB6824" s="288">
        <f t="shared" si="1087"/>
        <v>42987.624999983556</v>
      </c>
      <c r="AC6824" s="321" t="str">
        <f t="shared" si="1086"/>
        <v>WEEKEND</v>
      </c>
      <c r="AD6824" s="295">
        <v>39.893121999999998</v>
      </c>
      <c r="AE6824" s="295">
        <v>2.2999999999999998</v>
      </c>
      <c r="AF6824" s="283">
        <v>893.79</v>
      </c>
      <c r="AG6824" s="304">
        <v>866.97629999999992</v>
      </c>
      <c r="AH6824" s="305">
        <v>123</v>
      </c>
      <c r="AI6824" s="285">
        <f t="shared" si="1078"/>
        <v>989.97629999999992</v>
      </c>
      <c r="AJ6824" s="286">
        <v>2556.4385561855674</v>
      </c>
      <c r="AK6824" s="286">
        <v>0</v>
      </c>
      <c r="AL6824" s="286">
        <v>0</v>
      </c>
      <c r="AM6824" s="327" t="str">
        <f t="shared" si="1079"/>
        <v>NA</v>
      </c>
      <c r="AN6824" s="287">
        <f>AJ6824/'INPUTS Menu'!$I$21</f>
        <v>0.85214618539518916</v>
      </c>
    </row>
    <row r="6825" spans="3:40">
      <c r="C6825" s="82">
        <f t="shared" si="1080"/>
        <v>15</v>
      </c>
      <c r="D6825" s="82">
        <f t="shared" si="1081"/>
        <v>10</v>
      </c>
      <c r="E6825" s="139">
        <v>43018.625</v>
      </c>
      <c r="F6825" s="163">
        <v>825.34654124999997</v>
      </c>
      <c r="G6825" s="163">
        <v>827.99219249999999</v>
      </c>
      <c r="H6825" s="163">
        <v>824.29943112000001</v>
      </c>
      <c r="I6825" s="163">
        <v>829.68775361999997</v>
      </c>
      <c r="J6825" s="163">
        <v>1108.1683800000001</v>
      </c>
      <c r="K6825" s="163">
        <v>418.17787499999997</v>
      </c>
      <c r="L6825" s="163">
        <v>874.04499999999996</v>
      </c>
      <c r="M6825" s="163">
        <v>1485.18748224</v>
      </c>
      <c r="N6825" s="314">
        <f t="shared" si="1082"/>
        <v>853.23624999999993</v>
      </c>
      <c r="O6825" s="163">
        <v>209.08893749999999</v>
      </c>
      <c r="P6825" s="163">
        <v>695.57307236999998</v>
      </c>
      <c r="Q6825" s="163">
        <v>211.86882824999998</v>
      </c>
      <c r="R6825" s="163">
        <v>175.64976575</v>
      </c>
      <c r="S6825" s="163">
        <v>118.89740709</v>
      </c>
      <c r="T6825" s="163">
        <v>825.34654124999997</v>
      </c>
      <c r="U6825" s="163">
        <v>1108.1683800000001</v>
      </c>
      <c r="V6825" s="315">
        <f>HLOOKUP(Dashboard!$H$22,$F$7:V6825,ROWS($F$7:V6825))</f>
        <v>825.34654124999997</v>
      </c>
      <c r="Y6825" s="296">
        <f t="shared" si="1083"/>
        <v>6784</v>
      </c>
      <c r="Z6825" s="326">
        <f t="shared" si="1084"/>
        <v>16</v>
      </c>
      <c r="AA6825" s="326">
        <f t="shared" si="1085"/>
        <v>9</v>
      </c>
      <c r="AB6825" s="288">
        <f t="shared" si="1087"/>
        <v>42987.666666650221</v>
      </c>
      <c r="AC6825" s="321" t="str">
        <f t="shared" si="1086"/>
        <v>WEEKEND</v>
      </c>
      <c r="AD6825" s="295">
        <v>158.16125349999999</v>
      </c>
      <c r="AE6825" s="295">
        <v>2.2999999999999998</v>
      </c>
      <c r="AF6825" s="283">
        <v>911.65300000000002</v>
      </c>
      <c r="AG6825" s="304">
        <v>884.30340999999999</v>
      </c>
      <c r="AH6825" s="305">
        <v>106</v>
      </c>
      <c r="AI6825" s="285">
        <f t="shared" si="1078"/>
        <v>990.30340999999999</v>
      </c>
      <c r="AJ6825" s="286">
        <v>2429.6344324742272</v>
      </c>
      <c r="AK6825" s="286">
        <v>0</v>
      </c>
      <c r="AL6825" s="286">
        <v>0</v>
      </c>
      <c r="AM6825" s="327" t="str">
        <f t="shared" si="1079"/>
        <v>NA</v>
      </c>
      <c r="AN6825" s="287">
        <f>AJ6825/'INPUTS Menu'!$I$21</f>
        <v>0.80987814415807569</v>
      </c>
    </row>
    <row r="6826" spans="3:40">
      <c r="C6826" s="82">
        <f t="shared" si="1080"/>
        <v>16</v>
      </c>
      <c r="D6826" s="82">
        <f t="shared" si="1081"/>
        <v>10</v>
      </c>
      <c r="E6826" s="139">
        <v>43018.666666666664</v>
      </c>
      <c r="F6826" s="163">
        <v>376.96378499999997</v>
      </c>
      <c r="G6826" s="163">
        <v>1307.17508724</v>
      </c>
      <c r="H6826" s="163">
        <v>682.85769750000009</v>
      </c>
      <c r="I6826" s="163">
        <v>704.46624236999992</v>
      </c>
      <c r="J6826" s="163">
        <v>1190.0245500000001</v>
      </c>
      <c r="K6826" s="163">
        <v>660.189438</v>
      </c>
      <c r="L6826" s="163">
        <v>824.375</v>
      </c>
      <c r="M6826" s="163">
        <v>1133.8234874999998</v>
      </c>
      <c r="N6826" s="314">
        <f t="shared" si="1082"/>
        <v>790.19691999999998</v>
      </c>
      <c r="O6826" s="163">
        <v>330.094719</v>
      </c>
      <c r="P6826" s="163">
        <v>588.27823361999992</v>
      </c>
      <c r="Q6826" s="163">
        <v>187.93907824999999</v>
      </c>
      <c r="R6826" s="163">
        <v>148.55510949999999</v>
      </c>
      <c r="S6826" s="163">
        <v>604.01873861999991</v>
      </c>
      <c r="T6826" s="163">
        <v>376.96378499999997</v>
      </c>
      <c r="U6826" s="163">
        <v>1190.0245500000001</v>
      </c>
      <c r="V6826" s="315">
        <f>HLOOKUP(Dashboard!$H$22,$F$7:V6826,ROWS($F$7:V6826))</f>
        <v>376.96378499999997</v>
      </c>
      <c r="Y6826" s="296">
        <f t="shared" si="1083"/>
        <v>6785</v>
      </c>
      <c r="Z6826" s="326">
        <f t="shared" si="1084"/>
        <v>17</v>
      </c>
      <c r="AA6826" s="326">
        <f t="shared" si="1085"/>
        <v>9</v>
      </c>
      <c r="AB6826" s="288">
        <f t="shared" si="1087"/>
        <v>42987.708333316885</v>
      </c>
      <c r="AC6826" s="321" t="str">
        <f t="shared" si="1086"/>
        <v>WEEKEND</v>
      </c>
      <c r="AD6826" s="295">
        <v>75.405014999999992</v>
      </c>
      <c r="AE6826" s="295">
        <v>2.2999999999999998</v>
      </c>
      <c r="AF6826" s="283">
        <v>859.16099999999994</v>
      </c>
      <c r="AG6826" s="304">
        <v>833.38616999999988</v>
      </c>
      <c r="AH6826" s="305">
        <v>0</v>
      </c>
      <c r="AI6826" s="285">
        <f t="shared" ref="AI6826:AI6889" si="1088">AH6826+AG6826</f>
        <v>833.38616999999988</v>
      </c>
      <c r="AJ6826" s="286">
        <v>2320.3560819587633</v>
      </c>
      <c r="AK6826" s="286">
        <v>0</v>
      </c>
      <c r="AL6826" s="286">
        <v>0</v>
      </c>
      <c r="AM6826" s="327" t="str">
        <f t="shared" ref="AM6826:AM6889" si="1089">IF(AL6826=0,"NA",IF(AL6826*AL$8&gt;AJ6826,"NO","YES"))</f>
        <v>NA</v>
      </c>
      <c r="AN6826" s="287">
        <f>AJ6826/'INPUTS Menu'!$I$21</f>
        <v>0.77345202731958773</v>
      </c>
    </row>
    <row r="6827" spans="3:40">
      <c r="C6827" s="82">
        <f t="shared" ref="C6827:C6890" si="1090">HOUR(E6827)</f>
        <v>17</v>
      </c>
      <c r="D6827" s="82">
        <f t="shared" ref="D6827:D6890" si="1091">MONTH(E6827)</f>
        <v>10</v>
      </c>
      <c r="E6827" s="139">
        <v>43018.708333333336</v>
      </c>
      <c r="F6827" s="163">
        <v>0</v>
      </c>
      <c r="G6827" s="163">
        <v>273.05672723999999</v>
      </c>
      <c r="H6827" s="163">
        <v>218.76695180999999</v>
      </c>
      <c r="I6827" s="163">
        <v>163.85451290999998</v>
      </c>
      <c r="J6827" s="163">
        <v>310.26426750000002</v>
      </c>
      <c r="K6827" s="163">
        <v>137.90743799999998</v>
      </c>
      <c r="L6827" s="163">
        <v>590.24900000000002</v>
      </c>
      <c r="M6827" s="163">
        <v>250.91693945999998</v>
      </c>
      <c r="N6827" s="314">
        <f t="shared" ref="N6827:N6890" si="1092">AI7571</f>
        <v>450.17021</v>
      </c>
      <c r="O6827" s="163">
        <v>68.953718999999992</v>
      </c>
      <c r="P6827" s="163">
        <v>203.26393790999998</v>
      </c>
      <c r="Q6827" s="163">
        <v>58.654984499999998</v>
      </c>
      <c r="R6827" s="163">
        <v>51.329277249999997</v>
      </c>
      <c r="S6827" s="163">
        <v>90.550048050000001</v>
      </c>
      <c r="T6827" s="163">
        <v>0</v>
      </c>
      <c r="U6827" s="163">
        <v>310.26426750000002</v>
      </c>
      <c r="V6827" s="315">
        <f>HLOOKUP(Dashboard!$H$22,$F$7:V6827,ROWS($F$7:V6827))</f>
        <v>0</v>
      </c>
      <c r="Y6827" s="296">
        <f t="shared" ref="Y6827:Y6890" si="1093">Y6826+1</f>
        <v>6786</v>
      </c>
      <c r="Z6827" s="326">
        <f t="shared" ref="Z6827:Z6890" si="1094">HOUR(AB6827)</f>
        <v>18</v>
      </c>
      <c r="AA6827" s="326">
        <f t="shared" ref="AA6827:AA6890" si="1095">MONTH(AB6827)</f>
        <v>9</v>
      </c>
      <c r="AB6827" s="288">
        <f t="shared" si="1087"/>
        <v>42987.749999983549</v>
      </c>
      <c r="AC6827" s="321" t="str">
        <f t="shared" ref="AC6827:AC6890" si="1096">IF(OR(WEEKDAY(AB6827)=1,WEEKDAY(AB6827)=7),"WEEKEND","WEEKDAY")</f>
        <v>WEEKEND</v>
      </c>
      <c r="AD6827" s="295">
        <v>87.591177999999985</v>
      </c>
      <c r="AE6827" s="295">
        <v>2.2999999999999998</v>
      </c>
      <c r="AF6827" s="283">
        <v>613.33799999999997</v>
      </c>
      <c r="AG6827" s="304">
        <v>0</v>
      </c>
      <c r="AH6827" s="305">
        <v>0</v>
      </c>
      <c r="AI6827" s="285">
        <f t="shared" si="1088"/>
        <v>0</v>
      </c>
      <c r="AJ6827" s="286">
        <v>2320.3560819587633</v>
      </c>
      <c r="AK6827" s="286">
        <v>0</v>
      </c>
      <c r="AL6827" s="286">
        <v>0</v>
      </c>
      <c r="AM6827" s="327" t="str">
        <f t="shared" si="1089"/>
        <v>NA</v>
      </c>
      <c r="AN6827" s="287">
        <f>AJ6827/'INPUTS Menu'!$I$21</f>
        <v>0.77345202731958773</v>
      </c>
    </row>
    <row r="6828" spans="3:40">
      <c r="C6828" s="82">
        <f t="shared" si="1090"/>
        <v>18</v>
      </c>
      <c r="D6828" s="82">
        <f t="shared" si="1091"/>
        <v>10</v>
      </c>
      <c r="E6828" s="139">
        <v>43018.75</v>
      </c>
      <c r="F6828" s="163">
        <v>0</v>
      </c>
      <c r="G6828" s="163">
        <v>0</v>
      </c>
      <c r="H6828" s="163">
        <v>0</v>
      </c>
      <c r="I6828" s="163">
        <v>0</v>
      </c>
      <c r="J6828" s="163">
        <v>0</v>
      </c>
      <c r="K6828" s="163">
        <v>0</v>
      </c>
      <c r="L6828" s="163">
        <v>0</v>
      </c>
      <c r="M6828" s="163">
        <v>0</v>
      </c>
      <c r="N6828" s="314">
        <f t="shared" si="1092"/>
        <v>0</v>
      </c>
      <c r="O6828" s="163">
        <v>0</v>
      </c>
      <c r="P6828" s="163">
        <v>0</v>
      </c>
      <c r="Q6828" s="163">
        <v>0</v>
      </c>
      <c r="R6828" s="163">
        <v>0</v>
      </c>
      <c r="S6828" s="163">
        <v>0</v>
      </c>
      <c r="T6828" s="163">
        <v>0</v>
      </c>
      <c r="U6828" s="163">
        <v>0</v>
      </c>
      <c r="V6828" s="315">
        <f>HLOOKUP(Dashboard!$H$22,$F$7:V6828,ROWS($F$7:V6828))</f>
        <v>0</v>
      </c>
      <c r="Y6828" s="296">
        <f t="shared" si="1093"/>
        <v>6787</v>
      </c>
      <c r="Z6828" s="326">
        <f t="shared" si="1094"/>
        <v>19</v>
      </c>
      <c r="AA6828" s="326">
        <f t="shared" si="1095"/>
        <v>9</v>
      </c>
      <c r="AB6828" s="288">
        <f t="shared" si="1087"/>
        <v>42987.791666650213</v>
      </c>
      <c r="AC6828" s="321" t="str">
        <f t="shared" si="1096"/>
        <v>WEEKEND</v>
      </c>
      <c r="AD6828" s="295">
        <v>26.746651500000002</v>
      </c>
      <c r="AE6828" s="295">
        <v>2.2999999999999998</v>
      </c>
      <c r="AF6828" s="283">
        <v>0</v>
      </c>
      <c r="AG6828" s="304">
        <v>0</v>
      </c>
      <c r="AH6828" s="305">
        <v>0</v>
      </c>
      <c r="AI6828" s="285">
        <f t="shared" si="1088"/>
        <v>0</v>
      </c>
      <c r="AJ6828" s="286">
        <v>2933.6940819587635</v>
      </c>
      <c r="AK6828" s="286">
        <v>0</v>
      </c>
      <c r="AL6828" s="286">
        <v>0</v>
      </c>
      <c r="AM6828" s="327" t="str">
        <f t="shared" si="1089"/>
        <v>NA</v>
      </c>
      <c r="AN6828" s="287">
        <f>AJ6828/'INPUTS Menu'!$I$21</f>
        <v>0.97789802731958786</v>
      </c>
    </row>
    <row r="6829" spans="3:40">
      <c r="C6829" s="82">
        <f t="shared" si="1090"/>
        <v>19</v>
      </c>
      <c r="D6829" s="82">
        <f t="shared" si="1091"/>
        <v>10</v>
      </c>
      <c r="E6829" s="139">
        <v>43018.791666666664</v>
      </c>
      <c r="F6829" s="163">
        <v>0</v>
      </c>
      <c r="G6829" s="163">
        <v>0</v>
      </c>
      <c r="H6829" s="163">
        <v>0</v>
      </c>
      <c r="I6829" s="163">
        <v>0</v>
      </c>
      <c r="J6829" s="163">
        <v>0</v>
      </c>
      <c r="K6829" s="163">
        <v>0</v>
      </c>
      <c r="L6829" s="163">
        <v>0</v>
      </c>
      <c r="M6829" s="163">
        <v>0</v>
      </c>
      <c r="N6829" s="314">
        <f t="shared" si="1092"/>
        <v>0</v>
      </c>
      <c r="O6829" s="163">
        <v>0</v>
      </c>
      <c r="P6829" s="163">
        <v>0</v>
      </c>
      <c r="Q6829" s="163">
        <v>0</v>
      </c>
      <c r="R6829" s="163">
        <v>0</v>
      </c>
      <c r="S6829" s="163">
        <v>0</v>
      </c>
      <c r="T6829" s="163">
        <v>0</v>
      </c>
      <c r="U6829" s="163">
        <v>0</v>
      </c>
      <c r="V6829" s="315">
        <f>HLOOKUP(Dashboard!$H$22,$F$7:V6829,ROWS($F$7:V6829))</f>
        <v>0</v>
      </c>
      <c r="Y6829" s="296">
        <f t="shared" si="1093"/>
        <v>6788</v>
      </c>
      <c r="Z6829" s="326">
        <f t="shared" si="1094"/>
        <v>20</v>
      </c>
      <c r="AA6829" s="326">
        <f t="shared" si="1095"/>
        <v>9</v>
      </c>
      <c r="AB6829" s="288">
        <f t="shared" si="1087"/>
        <v>42987.833333316878</v>
      </c>
      <c r="AC6829" s="321" t="str">
        <f t="shared" si="1096"/>
        <v>WEEKEND</v>
      </c>
      <c r="AD6829" s="295">
        <v>24.196965499999997</v>
      </c>
      <c r="AE6829" s="295">
        <v>2.2999999999999998</v>
      </c>
      <c r="AF6829" s="283">
        <v>0</v>
      </c>
      <c r="AG6829" s="304">
        <v>0</v>
      </c>
      <c r="AH6829" s="305">
        <v>0</v>
      </c>
      <c r="AI6829" s="285">
        <f t="shared" si="1088"/>
        <v>0</v>
      </c>
      <c r="AJ6829" s="286">
        <v>2933.6940819587635</v>
      </c>
      <c r="AK6829" s="286">
        <v>0</v>
      </c>
      <c r="AL6829" s="286">
        <v>0</v>
      </c>
      <c r="AM6829" s="327" t="str">
        <f t="shared" si="1089"/>
        <v>NA</v>
      </c>
      <c r="AN6829" s="287">
        <f>AJ6829/'INPUTS Menu'!$I$21</f>
        <v>0.97789802731958786</v>
      </c>
    </row>
    <row r="6830" spans="3:40">
      <c r="C6830" s="82">
        <f t="shared" si="1090"/>
        <v>20</v>
      </c>
      <c r="D6830" s="82">
        <f t="shared" si="1091"/>
        <v>10</v>
      </c>
      <c r="E6830" s="139">
        <v>43018.833333333336</v>
      </c>
      <c r="F6830" s="163">
        <v>0</v>
      </c>
      <c r="G6830" s="163">
        <v>0</v>
      </c>
      <c r="H6830" s="163">
        <v>0</v>
      </c>
      <c r="I6830" s="163">
        <v>0</v>
      </c>
      <c r="J6830" s="163">
        <v>0</v>
      </c>
      <c r="K6830" s="163">
        <v>0</v>
      </c>
      <c r="L6830" s="163">
        <v>0</v>
      </c>
      <c r="M6830" s="163">
        <v>0</v>
      </c>
      <c r="N6830" s="314">
        <f t="shared" si="1092"/>
        <v>0</v>
      </c>
      <c r="O6830" s="163">
        <v>0</v>
      </c>
      <c r="P6830" s="163">
        <v>0</v>
      </c>
      <c r="Q6830" s="163">
        <v>0</v>
      </c>
      <c r="R6830" s="163">
        <v>0</v>
      </c>
      <c r="S6830" s="163">
        <v>0</v>
      </c>
      <c r="T6830" s="163">
        <v>0</v>
      </c>
      <c r="U6830" s="163">
        <v>0</v>
      </c>
      <c r="V6830" s="315">
        <f>HLOOKUP(Dashboard!$H$22,$F$7:V6830,ROWS($F$7:V6830))</f>
        <v>0</v>
      </c>
      <c r="Y6830" s="296">
        <f t="shared" si="1093"/>
        <v>6789</v>
      </c>
      <c r="Z6830" s="326">
        <f t="shared" si="1094"/>
        <v>21</v>
      </c>
      <c r="AA6830" s="326">
        <f t="shared" si="1095"/>
        <v>9</v>
      </c>
      <c r="AB6830" s="288">
        <f t="shared" si="1087"/>
        <v>42987.874999983542</v>
      </c>
      <c r="AC6830" s="321" t="str">
        <f t="shared" si="1096"/>
        <v>WEEKEND</v>
      </c>
      <c r="AD6830" s="295">
        <v>22.688308499999998</v>
      </c>
      <c r="AE6830" s="295">
        <v>2.2999999999999998</v>
      </c>
      <c r="AF6830" s="283">
        <v>0</v>
      </c>
      <c r="AG6830" s="304">
        <v>0</v>
      </c>
      <c r="AH6830" s="305">
        <v>0</v>
      </c>
      <c r="AI6830" s="285">
        <f t="shared" si="1088"/>
        <v>0</v>
      </c>
      <c r="AJ6830" s="286">
        <v>2933.6940819587635</v>
      </c>
      <c r="AK6830" s="286">
        <v>0</v>
      </c>
      <c r="AL6830" s="286">
        <v>0</v>
      </c>
      <c r="AM6830" s="327" t="str">
        <f t="shared" si="1089"/>
        <v>NA</v>
      </c>
      <c r="AN6830" s="287">
        <f>AJ6830/'INPUTS Menu'!$I$21</f>
        <v>0.97789802731958786</v>
      </c>
    </row>
    <row r="6831" spans="3:40">
      <c r="C6831" s="82">
        <f t="shared" si="1090"/>
        <v>21</v>
      </c>
      <c r="D6831" s="82">
        <f t="shared" si="1091"/>
        <v>10</v>
      </c>
      <c r="E6831" s="139">
        <v>43018.875</v>
      </c>
      <c r="F6831" s="163">
        <v>0</v>
      </c>
      <c r="G6831" s="163">
        <v>0</v>
      </c>
      <c r="H6831" s="163">
        <v>0</v>
      </c>
      <c r="I6831" s="163">
        <v>0</v>
      </c>
      <c r="J6831" s="163">
        <v>0</v>
      </c>
      <c r="K6831" s="163">
        <v>0</v>
      </c>
      <c r="L6831" s="163">
        <v>0</v>
      </c>
      <c r="M6831" s="163">
        <v>0</v>
      </c>
      <c r="N6831" s="314">
        <f t="shared" si="1092"/>
        <v>0</v>
      </c>
      <c r="O6831" s="163">
        <v>0</v>
      </c>
      <c r="P6831" s="163">
        <v>0</v>
      </c>
      <c r="Q6831" s="163">
        <v>0</v>
      </c>
      <c r="R6831" s="163">
        <v>0</v>
      </c>
      <c r="S6831" s="163">
        <v>0</v>
      </c>
      <c r="T6831" s="163">
        <v>0</v>
      </c>
      <c r="U6831" s="163">
        <v>0</v>
      </c>
      <c r="V6831" s="315">
        <f>HLOOKUP(Dashboard!$H$22,$F$7:V6831,ROWS($F$7:V6831))</f>
        <v>0</v>
      </c>
      <c r="Y6831" s="296">
        <f t="shared" si="1093"/>
        <v>6790</v>
      </c>
      <c r="Z6831" s="326">
        <f t="shared" si="1094"/>
        <v>22</v>
      </c>
      <c r="AA6831" s="326">
        <f t="shared" si="1095"/>
        <v>9</v>
      </c>
      <c r="AB6831" s="288">
        <f t="shared" si="1087"/>
        <v>42987.916666650206</v>
      </c>
      <c r="AC6831" s="321" t="str">
        <f t="shared" si="1096"/>
        <v>WEEKEND</v>
      </c>
      <c r="AD6831" s="295">
        <v>22.212329999999998</v>
      </c>
      <c r="AE6831" s="295">
        <v>2.2999999999999998</v>
      </c>
      <c r="AF6831" s="283">
        <v>0</v>
      </c>
      <c r="AG6831" s="304">
        <v>0</v>
      </c>
      <c r="AH6831" s="305">
        <v>0</v>
      </c>
      <c r="AI6831" s="285">
        <f t="shared" si="1088"/>
        <v>0</v>
      </c>
      <c r="AJ6831" s="286">
        <v>2933.6940819587635</v>
      </c>
      <c r="AK6831" s="286">
        <v>0</v>
      </c>
      <c r="AL6831" s="286">
        <v>0</v>
      </c>
      <c r="AM6831" s="327" t="str">
        <f t="shared" si="1089"/>
        <v>NA</v>
      </c>
      <c r="AN6831" s="287">
        <f>AJ6831/'INPUTS Menu'!$I$21</f>
        <v>0.97789802731958786</v>
      </c>
    </row>
    <row r="6832" spans="3:40">
      <c r="C6832" s="82">
        <f t="shared" si="1090"/>
        <v>22</v>
      </c>
      <c r="D6832" s="82">
        <f t="shared" si="1091"/>
        <v>10</v>
      </c>
      <c r="E6832" s="139">
        <v>43018.916666666664</v>
      </c>
      <c r="F6832" s="163">
        <v>0</v>
      </c>
      <c r="G6832" s="163">
        <v>0</v>
      </c>
      <c r="H6832" s="163">
        <v>0</v>
      </c>
      <c r="I6832" s="163">
        <v>0</v>
      </c>
      <c r="J6832" s="163">
        <v>0</v>
      </c>
      <c r="K6832" s="163">
        <v>0</v>
      </c>
      <c r="L6832" s="163">
        <v>0</v>
      </c>
      <c r="M6832" s="163">
        <v>0</v>
      </c>
      <c r="N6832" s="314">
        <f t="shared" si="1092"/>
        <v>0</v>
      </c>
      <c r="O6832" s="163">
        <v>0</v>
      </c>
      <c r="P6832" s="163">
        <v>0</v>
      </c>
      <c r="Q6832" s="163">
        <v>0</v>
      </c>
      <c r="R6832" s="163">
        <v>0</v>
      </c>
      <c r="S6832" s="163">
        <v>0</v>
      </c>
      <c r="T6832" s="163">
        <v>0</v>
      </c>
      <c r="U6832" s="163">
        <v>0</v>
      </c>
      <c r="V6832" s="315">
        <f>HLOOKUP(Dashboard!$H$22,$F$7:V6832,ROWS($F$7:V6832))</f>
        <v>0</v>
      </c>
      <c r="Y6832" s="296">
        <f t="shared" si="1093"/>
        <v>6791</v>
      </c>
      <c r="Z6832" s="326">
        <f t="shared" si="1094"/>
        <v>23</v>
      </c>
      <c r="AA6832" s="326">
        <f t="shared" si="1095"/>
        <v>9</v>
      </c>
      <c r="AB6832" s="288">
        <f t="shared" si="1087"/>
        <v>42987.95833331687</v>
      </c>
      <c r="AC6832" s="321" t="str">
        <f t="shared" si="1096"/>
        <v>WEEKEND</v>
      </c>
      <c r="AD6832" s="295">
        <v>20.812229499999997</v>
      </c>
      <c r="AE6832" s="295">
        <v>2.2999999999999998</v>
      </c>
      <c r="AF6832" s="283">
        <v>0</v>
      </c>
      <c r="AG6832" s="304">
        <v>0</v>
      </c>
      <c r="AH6832" s="305">
        <v>0</v>
      </c>
      <c r="AI6832" s="285">
        <f t="shared" si="1088"/>
        <v>0</v>
      </c>
      <c r="AJ6832" s="286">
        <v>2933.6940819587635</v>
      </c>
      <c r="AK6832" s="286">
        <v>0</v>
      </c>
      <c r="AL6832" s="286">
        <v>0</v>
      </c>
      <c r="AM6832" s="327" t="str">
        <f t="shared" si="1089"/>
        <v>NA</v>
      </c>
      <c r="AN6832" s="287">
        <f>AJ6832/'INPUTS Menu'!$I$21</f>
        <v>0.97789802731958786</v>
      </c>
    </row>
    <row r="6833" spans="3:40">
      <c r="C6833" s="82">
        <f t="shared" si="1090"/>
        <v>23</v>
      </c>
      <c r="D6833" s="82">
        <f t="shared" si="1091"/>
        <v>10</v>
      </c>
      <c r="E6833" s="139">
        <v>43018.958333333336</v>
      </c>
      <c r="F6833" s="163">
        <v>0</v>
      </c>
      <c r="G6833" s="163">
        <v>0</v>
      </c>
      <c r="H6833" s="163">
        <v>0</v>
      </c>
      <c r="I6833" s="163">
        <v>0</v>
      </c>
      <c r="J6833" s="163">
        <v>0</v>
      </c>
      <c r="K6833" s="163">
        <v>0</v>
      </c>
      <c r="L6833" s="163">
        <v>0</v>
      </c>
      <c r="M6833" s="163">
        <v>0</v>
      </c>
      <c r="N6833" s="314">
        <f t="shared" si="1092"/>
        <v>0</v>
      </c>
      <c r="O6833" s="163">
        <v>0</v>
      </c>
      <c r="P6833" s="163">
        <v>0</v>
      </c>
      <c r="Q6833" s="163">
        <v>0</v>
      </c>
      <c r="R6833" s="163">
        <v>0</v>
      </c>
      <c r="S6833" s="163">
        <v>0</v>
      </c>
      <c r="T6833" s="163">
        <v>0</v>
      </c>
      <c r="U6833" s="163">
        <v>0</v>
      </c>
      <c r="V6833" s="315">
        <f>HLOOKUP(Dashboard!$H$22,$F$7:V6833,ROWS($F$7:V6833))</f>
        <v>0</v>
      </c>
      <c r="Y6833" s="296">
        <f t="shared" si="1093"/>
        <v>6792</v>
      </c>
      <c r="Z6833" s="326">
        <f t="shared" si="1094"/>
        <v>0</v>
      </c>
      <c r="AA6833" s="326">
        <f t="shared" si="1095"/>
        <v>9</v>
      </c>
      <c r="AB6833" s="288">
        <f t="shared" si="1087"/>
        <v>42987.999999983535</v>
      </c>
      <c r="AC6833" s="321" t="str">
        <f t="shared" si="1096"/>
        <v>WEEKEND</v>
      </c>
      <c r="AD6833" s="295">
        <v>19.824087000000002</v>
      </c>
      <c r="AE6833" s="295">
        <v>2.2999999999999998</v>
      </c>
      <c r="AF6833" s="283">
        <v>0</v>
      </c>
      <c r="AG6833" s="304">
        <v>0</v>
      </c>
      <c r="AH6833" s="305">
        <v>0</v>
      </c>
      <c r="AI6833" s="285">
        <f t="shared" si="1088"/>
        <v>0</v>
      </c>
      <c r="AJ6833" s="286">
        <v>2933.6940819587635</v>
      </c>
      <c r="AK6833" s="286">
        <v>0</v>
      </c>
      <c r="AL6833" s="286">
        <v>0</v>
      </c>
      <c r="AM6833" s="327" t="str">
        <f t="shared" si="1089"/>
        <v>NA</v>
      </c>
      <c r="AN6833" s="287">
        <f>AJ6833/'INPUTS Menu'!$I$21</f>
        <v>0.97789802731958786</v>
      </c>
    </row>
    <row r="6834" spans="3:40">
      <c r="C6834" s="82">
        <f t="shared" si="1090"/>
        <v>0</v>
      </c>
      <c r="D6834" s="82">
        <f t="shared" si="1091"/>
        <v>10</v>
      </c>
      <c r="E6834" s="139">
        <v>43019</v>
      </c>
      <c r="F6834" s="163">
        <v>0</v>
      </c>
      <c r="G6834" s="163">
        <v>0</v>
      </c>
      <c r="H6834" s="163">
        <v>0</v>
      </c>
      <c r="I6834" s="163">
        <v>0</v>
      </c>
      <c r="J6834" s="163">
        <v>0</v>
      </c>
      <c r="K6834" s="163">
        <v>0</v>
      </c>
      <c r="L6834" s="163">
        <v>0</v>
      </c>
      <c r="M6834" s="163">
        <v>0</v>
      </c>
      <c r="N6834" s="314">
        <f t="shared" si="1092"/>
        <v>0</v>
      </c>
      <c r="O6834" s="163">
        <v>0</v>
      </c>
      <c r="P6834" s="163">
        <v>0</v>
      </c>
      <c r="Q6834" s="163">
        <v>0</v>
      </c>
      <c r="R6834" s="163">
        <v>0</v>
      </c>
      <c r="S6834" s="163">
        <v>0</v>
      </c>
      <c r="T6834" s="163">
        <v>0</v>
      </c>
      <c r="U6834" s="163">
        <v>0</v>
      </c>
      <c r="V6834" s="315">
        <f>HLOOKUP(Dashboard!$H$22,$F$7:V6834,ROWS($F$7:V6834))</f>
        <v>0</v>
      </c>
      <c r="Y6834" s="296">
        <f t="shared" si="1093"/>
        <v>6793</v>
      </c>
      <c r="Z6834" s="326">
        <f t="shared" si="1094"/>
        <v>1</v>
      </c>
      <c r="AA6834" s="326">
        <f t="shared" si="1095"/>
        <v>9</v>
      </c>
      <c r="AB6834" s="288">
        <f t="shared" si="1087"/>
        <v>42988.041666650199</v>
      </c>
      <c r="AC6834" s="321" t="str">
        <f t="shared" si="1096"/>
        <v>WEEKEND</v>
      </c>
      <c r="AD6834" s="295">
        <v>19.086459499999997</v>
      </c>
      <c r="AE6834" s="295">
        <v>2.2999999999999998</v>
      </c>
      <c r="AF6834" s="283">
        <v>0</v>
      </c>
      <c r="AG6834" s="304">
        <v>0</v>
      </c>
      <c r="AH6834" s="305">
        <v>0</v>
      </c>
      <c r="AI6834" s="285">
        <f t="shared" si="1088"/>
        <v>0</v>
      </c>
      <c r="AJ6834" s="286">
        <v>2933.6940819587635</v>
      </c>
      <c r="AK6834" s="286">
        <v>0</v>
      </c>
      <c r="AL6834" s="286">
        <v>0</v>
      </c>
      <c r="AM6834" s="327" t="str">
        <f t="shared" si="1089"/>
        <v>NA</v>
      </c>
      <c r="AN6834" s="287">
        <f>AJ6834/'INPUTS Menu'!$I$21</f>
        <v>0.97789802731958786</v>
      </c>
    </row>
    <row r="6835" spans="3:40">
      <c r="C6835" s="82">
        <f t="shared" si="1090"/>
        <v>1</v>
      </c>
      <c r="D6835" s="82">
        <f t="shared" si="1091"/>
        <v>10</v>
      </c>
      <c r="E6835" s="139">
        <v>43019.041666666664</v>
      </c>
      <c r="F6835" s="163">
        <v>0</v>
      </c>
      <c r="G6835" s="163">
        <v>0</v>
      </c>
      <c r="H6835" s="163">
        <v>0</v>
      </c>
      <c r="I6835" s="163">
        <v>0</v>
      </c>
      <c r="J6835" s="163">
        <v>0</v>
      </c>
      <c r="K6835" s="163">
        <v>0</v>
      </c>
      <c r="L6835" s="163">
        <v>0</v>
      </c>
      <c r="M6835" s="163">
        <v>0</v>
      </c>
      <c r="N6835" s="314">
        <f t="shared" si="1092"/>
        <v>0</v>
      </c>
      <c r="O6835" s="163">
        <v>0</v>
      </c>
      <c r="P6835" s="163">
        <v>0</v>
      </c>
      <c r="Q6835" s="163">
        <v>0</v>
      </c>
      <c r="R6835" s="163">
        <v>0</v>
      </c>
      <c r="S6835" s="163">
        <v>0</v>
      </c>
      <c r="T6835" s="163">
        <v>0</v>
      </c>
      <c r="U6835" s="163">
        <v>0</v>
      </c>
      <c r="V6835" s="315">
        <f>HLOOKUP(Dashboard!$H$22,$F$7:V6835,ROWS($F$7:V6835))</f>
        <v>0</v>
      </c>
      <c r="Y6835" s="296">
        <f t="shared" si="1093"/>
        <v>6794</v>
      </c>
      <c r="Z6835" s="326">
        <f t="shared" si="1094"/>
        <v>2</v>
      </c>
      <c r="AA6835" s="326">
        <f t="shared" si="1095"/>
        <v>9</v>
      </c>
      <c r="AB6835" s="288">
        <f t="shared" si="1087"/>
        <v>42988.083333316863</v>
      </c>
      <c r="AC6835" s="321" t="str">
        <f t="shared" si="1096"/>
        <v>WEEKEND</v>
      </c>
      <c r="AD6835" s="295">
        <v>18.293162000000002</v>
      </c>
      <c r="AE6835" s="295">
        <v>2.2999999999999998</v>
      </c>
      <c r="AF6835" s="283">
        <v>0</v>
      </c>
      <c r="AG6835" s="304">
        <v>0</v>
      </c>
      <c r="AH6835" s="305">
        <v>0</v>
      </c>
      <c r="AI6835" s="285">
        <f t="shared" si="1088"/>
        <v>0</v>
      </c>
      <c r="AJ6835" s="286">
        <v>2933.6940819587635</v>
      </c>
      <c r="AK6835" s="286">
        <v>0</v>
      </c>
      <c r="AL6835" s="286">
        <v>0</v>
      </c>
      <c r="AM6835" s="327" t="str">
        <f t="shared" si="1089"/>
        <v>NA</v>
      </c>
      <c r="AN6835" s="287">
        <f>AJ6835/'INPUTS Menu'!$I$21</f>
        <v>0.97789802731958786</v>
      </c>
    </row>
    <row r="6836" spans="3:40">
      <c r="C6836" s="82">
        <f t="shared" si="1090"/>
        <v>2</v>
      </c>
      <c r="D6836" s="82">
        <f t="shared" si="1091"/>
        <v>10</v>
      </c>
      <c r="E6836" s="139">
        <v>43019.083333333336</v>
      </c>
      <c r="F6836" s="163">
        <v>0</v>
      </c>
      <c r="G6836" s="163">
        <v>0</v>
      </c>
      <c r="H6836" s="163">
        <v>0</v>
      </c>
      <c r="I6836" s="163">
        <v>0</v>
      </c>
      <c r="J6836" s="163">
        <v>0</v>
      </c>
      <c r="K6836" s="163">
        <v>0</v>
      </c>
      <c r="L6836" s="163">
        <v>0</v>
      </c>
      <c r="M6836" s="163">
        <v>0</v>
      </c>
      <c r="N6836" s="314">
        <f t="shared" si="1092"/>
        <v>0</v>
      </c>
      <c r="O6836" s="163">
        <v>0</v>
      </c>
      <c r="P6836" s="163">
        <v>0</v>
      </c>
      <c r="Q6836" s="163">
        <v>0</v>
      </c>
      <c r="R6836" s="163">
        <v>0</v>
      </c>
      <c r="S6836" s="163">
        <v>0</v>
      </c>
      <c r="T6836" s="163">
        <v>0</v>
      </c>
      <c r="U6836" s="163">
        <v>0</v>
      </c>
      <c r="V6836" s="315">
        <f>HLOOKUP(Dashboard!$H$22,$F$7:V6836,ROWS($F$7:V6836))</f>
        <v>0</v>
      </c>
      <c r="Y6836" s="296">
        <f t="shared" si="1093"/>
        <v>6795</v>
      </c>
      <c r="Z6836" s="326">
        <f t="shared" si="1094"/>
        <v>3</v>
      </c>
      <c r="AA6836" s="326">
        <f t="shared" si="1095"/>
        <v>9</v>
      </c>
      <c r="AB6836" s="288">
        <f t="shared" si="1087"/>
        <v>42988.124999983527</v>
      </c>
      <c r="AC6836" s="321" t="str">
        <f t="shared" si="1096"/>
        <v>WEEKEND</v>
      </c>
      <c r="AD6836" s="295">
        <v>17.819966999999998</v>
      </c>
      <c r="AE6836" s="295">
        <v>2.2999999999999998</v>
      </c>
      <c r="AF6836" s="283">
        <v>0</v>
      </c>
      <c r="AG6836" s="304">
        <v>0</v>
      </c>
      <c r="AH6836" s="305">
        <v>0</v>
      </c>
      <c r="AI6836" s="285">
        <f t="shared" si="1088"/>
        <v>0</v>
      </c>
      <c r="AJ6836" s="286">
        <v>2933.6940819587635</v>
      </c>
      <c r="AK6836" s="286">
        <v>0</v>
      </c>
      <c r="AL6836" s="286">
        <v>0</v>
      </c>
      <c r="AM6836" s="327" t="str">
        <f t="shared" si="1089"/>
        <v>NA</v>
      </c>
      <c r="AN6836" s="287">
        <f>AJ6836/'INPUTS Menu'!$I$21</f>
        <v>0.97789802731958786</v>
      </c>
    </row>
    <row r="6837" spans="3:40">
      <c r="C6837" s="82">
        <f t="shared" si="1090"/>
        <v>3</v>
      </c>
      <c r="D6837" s="82">
        <f t="shared" si="1091"/>
        <v>10</v>
      </c>
      <c r="E6837" s="139">
        <v>43019.125</v>
      </c>
      <c r="F6837" s="163">
        <v>0</v>
      </c>
      <c r="G6837" s="163">
        <v>0</v>
      </c>
      <c r="H6837" s="163">
        <v>0</v>
      </c>
      <c r="I6837" s="163">
        <v>0</v>
      </c>
      <c r="J6837" s="163">
        <v>0</v>
      </c>
      <c r="K6837" s="163">
        <v>0</v>
      </c>
      <c r="L6837" s="163">
        <v>0</v>
      </c>
      <c r="M6837" s="163">
        <v>0</v>
      </c>
      <c r="N6837" s="314">
        <f t="shared" si="1092"/>
        <v>0</v>
      </c>
      <c r="O6837" s="163">
        <v>0</v>
      </c>
      <c r="P6837" s="163">
        <v>0</v>
      </c>
      <c r="Q6837" s="163">
        <v>0</v>
      </c>
      <c r="R6837" s="163">
        <v>0</v>
      </c>
      <c r="S6837" s="163">
        <v>0</v>
      </c>
      <c r="T6837" s="163">
        <v>0</v>
      </c>
      <c r="U6837" s="163">
        <v>0</v>
      </c>
      <c r="V6837" s="315">
        <f>HLOOKUP(Dashboard!$H$22,$F$7:V6837,ROWS($F$7:V6837))</f>
        <v>0</v>
      </c>
      <c r="Y6837" s="296">
        <f t="shared" si="1093"/>
        <v>6796</v>
      </c>
      <c r="Z6837" s="326">
        <f t="shared" si="1094"/>
        <v>4</v>
      </c>
      <c r="AA6837" s="326">
        <f t="shared" si="1095"/>
        <v>9</v>
      </c>
      <c r="AB6837" s="288">
        <f t="shared" si="1087"/>
        <v>42988.166666650191</v>
      </c>
      <c r="AC6837" s="321" t="str">
        <f t="shared" si="1096"/>
        <v>WEEKEND</v>
      </c>
      <c r="AD6837" s="295">
        <v>17.842235000000002</v>
      </c>
      <c r="AE6837" s="295">
        <v>2.2999999999999998</v>
      </c>
      <c r="AF6837" s="283">
        <v>0</v>
      </c>
      <c r="AG6837" s="304">
        <v>0</v>
      </c>
      <c r="AH6837" s="305">
        <v>0</v>
      </c>
      <c r="AI6837" s="285">
        <f t="shared" si="1088"/>
        <v>0</v>
      </c>
      <c r="AJ6837" s="286">
        <v>2933.6940819587635</v>
      </c>
      <c r="AK6837" s="286">
        <v>0</v>
      </c>
      <c r="AL6837" s="286">
        <v>0</v>
      </c>
      <c r="AM6837" s="327" t="str">
        <f t="shared" si="1089"/>
        <v>NA</v>
      </c>
      <c r="AN6837" s="287">
        <f>AJ6837/'INPUTS Menu'!$I$21</f>
        <v>0.97789802731958786</v>
      </c>
    </row>
    <row r="6838" spans="3:40">
      <c r="C6838" s="82">
        <f t="shared" si="1090"/>
        <v>4</v>
      </c>
      <c r="D6838" s="82">
        <f t="shared" si="1091"/>
        <v>10</v>
      </c>
      <c r="E6838" s="139">
        <v>43019.166666666664</v>
      </c>
      <c r="F6838" s="163">
        <v>0</v>
      </c>
      <c r="G6838" s="163">
        <v>0</v>
      </c>
      <c r="H6838" s="163">
        <v>0</v>
      </c>
      <c r="I6838" s="163">
        <v>0</v>
      </c>
      <c r="J6838" s="163">
        <v>0</v>
      </c>
      <c r="K6838" s="163">
        <v>0</v>
      </c>
      <c r="L6838" s="163">
        <v>0</v>
      </c>
      <c r="M6838" s="163">
        <v>0</v>
      </c>
      <c r="N6838" s="314">
        <f t="shared" si="1092"/>
        <v>0</v>
      </c>
      <c r="O6838" s="163">
        <v>0</v>
      </c>
      <c r="P6838" s="163">
        <v>0</v>
      </c>
      <c r="Q6838" s="163">
        <v>0</v>
      </c>
      <c r="R6838" s="163">
        <v>0</v>
      </c>
      <c r="S6838" s="163">
        <v>0</v>
      </c>
      <c r="T6838" s="163">
        <v>0</v>
      </c>
      <c r="U6838" s="163">
        <v>0</v>
      </c>
      <c r="V6838" s="315">
        <f>HLOOKUP(Dashboard!$H$22,$F$7:V6838,ROWS($F$7:V6838))</f>
        <v>0</v>
      </c>
      <c r="Y6838" s="296">
        <f t="shared" si="1093"/>
        <v>6797</v>
      </c>
      <c r="Z6838" s="326">
        <f t="shared" si="1094"/>
        <v>5</v>
      </c>
      <c r="AA6838" s="326">
        <f t="shared" si="1095"/>
        <v>9</v>
      </c>
      <c r="AB6838" s="288">
        <f t="shared" si="1087"/>
        <v>42988.208333316856</v>
      </c>
      <c r="AC6838" s="321" t="str">
        <f t="shared" si="1096"/>
        <v>WEEKEND</v>
      </c>
      <c r="AD6838" s="295">
        <v>17.789348499999999</v>
      </c>
      <c r="AE6838" s="295">
        <v>2.2999999999999998</v>
      </c>
      <c r="AF6838" s="283">
        <v>0</v>
      </c>
      <c r="AG6838" s="304">
        <v>0</v>
      </c>
      <c r="AH6838" s="305">
        <v>0</v>
      </c>
      <c r="AI6838" s="285">
        <f t="shared" si="1088"/>
        <v>0</v>
      </c>
      <c r="AJ6838" s="286">
        <v>2933.6940819587635</v>
      </c>
      <c r="AK6838" s="286">
        <v>0</v>
      </c>
      <c r="AL6838" s="286">
        <v>0</v>
      </c>
      <c r="AM6838" s="327" t="str">
        <f t="shared" si="1089"/>
        <v>NA</v>
      </c>
      <c r="AN6838" s="287">
        <f>AJ6838/'INPUTS Menu'!$I$21</f>
        <v>0.97789802731958786</v>
      </c>
    </row>
    <row r="6839" spans="3:40">
      <c r="C6839" s="82">
        <f t="shared" si="1090"/>
        <v>5</v>
      </c>
      <c r="D6839" s="82">
        <f t="shared" si="1091"/>
        <v>10</v>
      </c>
      <c r="E6839" s="139">
        <v>43019.208333333336</v>
      </c>
      <c r="F6839" s="163">
        <v>0</v>
      </c>
      <c r="G6839" s="163">
        <v>0</v>
      </c>
      <c r="H6839" s="163">
        <v>0</v>
      </c>
      <c r="I6839" s="163">
        <v>0</v>
      </c>
      <c r="J6839" s="163">
        <v>0</v>
      </c>
      <c r="K6839" s="163">
        <v>0</v>
      </c>
      <c r="L6839" s="163">
        <v>0</v>
      </c>
      <c r="M6839" s="163">
        <v>0</v>
      </c>
      <c r="N6839" s="314">
        <f t="shared" si="1092"/>
        <v>0</v>
      </c>
      <c r="O6839" s="163">
        <v>0</v>
      </c>
      <c r="P6839" s="163">
        <v>0</v>
      </c>
      <c r="Q6839" s="163">
        <v>0</v>
      </c>
      <c r="R6839" s="163">
        <v>0</v>
      </c>
      <c r="S6839" s="163">
        <v>0</v>
      </c>
      <c r="T6839" s="163">
        <v>0</v>
      </c>
      <c r="U6839" s="163">
        <v>0</v>
      </c>
      <c r="V6839" s="315">
        <f>HLOOKUP(Dashboard!$H$22,$F$7:V6839,ROWS($F$7:V6839))</f>
        <v>0</v>
      </c>
      <c r="Y6839" s="296">
        <f t="shared" si="1093"/>
        <v>6798</v>
      </c>
      <c r="Z6839" s="326">
        <f t="shared" si="1094"/>
        <v>6</v>
      </c>
      <c r="AA6839" s="326">
        <f t="shared" si="1095"/>
        <v>9</v>
      </c>
      <c r="AB6839" s="288">
        <f t="shared" si="1087"/>
        <v>42988.24999998352</v>
      </c>
      <c r="AC6839" s="321" t="str">
        <f t="shared" si="1096"/>
        <v>WEEKEND</v>
      </c>
      <c r="AD6839" s="295">
        <v>18.070481999999998</v>
      </c>
      <c r="AE6839" s="295">
        <v>2.2999999999999998</v>
      </c>
      <c r="AF6839" s="283">
        <v>0</v>
      </c>
      <c r="AG6839" s="304">
        <v>0</v>
      </c>
      <c r="AH6839" s="305">
        <v>0</v>
      </c>
      <c r="AI6839" s="285">
        <f t="shared" si="1088"/>
        <v>0</v>
      </c>
      <c r="AJ6839" s="286">
        <v>2933.6940819587635</v>
      </c>
      <c r="AK6839" s="286">
        <v>0</v>
      </c>
      <c r="AL6839" s="286">
        <v>0</v>
      </c>
      <c r="AM6839" s="327" t="str">
        <f t="shared" si="1089"/>
        <v>NA</v>
      </c>
      <c r="AN6839" s="287">
        <f>AJ6839/'INPUTS Menu'!$I$21</f>
        <v>0.97789802731958786</v>
      </c>
    </row>
    <row r="6840" spans="3:40">
      <c r="C6840" s="82">
        <f t="shared" si="1090"/>
        <v>6</v>
      </c>
      <c r="D6840" s="82">
        <f t="shared" si="1091"/>
        <v>10</v>
      </c>
      <c r="E6840" s="139">
        <v>43019.25</v>
      </c>
      <c r="F6840" s="163">
        <v>214.62343056</v>
      </c>
      <c r="G6840" s="163">
        <v>0</v>
      </c>
      <c r="H6840" s="163">
        <v>0</v>
      </c>
      <c r="I6840" s="163">
        <v>0</v>
      </c>
      <c r="J6840" s="163">
        <v>6.3823517999999995</v>
      </c>
      <c r="K6840" s="163">
        <v>0</v>
      </c>
      <c r="L6840" s="163">
        <v>0</v>
      </c>
      <c r="M6840" s="163">
        <v>20.042286660000002</v>
      </c>
      <c r="N6840" s="314">
        <f t="shared" si="1092"/>
        <v>0</v>
      </c>
      <c r="O6840" s="163">
        <v>0</v>
      </c>
      <c r="P6840" s="163">
        <v>2.5298351100000001</v>
      </c>
      <c r="Q6840" s="163">
        <v>0.25451050000000003</v>
      </c>
      <c r="R6840" s="163">
        <v>0.63884724999999998</v>
      </c>
      <c r="S6840" s="163">
        <v>0</v>
      </c>
      <c r="T6840" s="163">
        <v>214.62343056</v>
      </c>
      <c r="U6840" s="163">
        <v>6.3823517999999995</v>
      </c>
      <c r="V6840" s="315">
        <f>HLOOKUP(Dashboard!$H$22,$F$7:V6840,ROWS($F$7:V6840))</f>
        <v>214.62343056</v>
      </c>
      <c r="Y6840" s="296">
        <f t="shared" si="1093"/>
        <v>6799</v>
      </c>
      <c r="Z6840" s="326">
        <f t="shared" si="1094"/>
        <v>7</v>
      </c>
      <c r="AA6840" s="326">
        <f t="shared" si="1095"/>
        <v>9</v>
      </c>
      <c r="AB6840" s="288">
        <f t="shared" si="1087"/>
        <v>42988.291666650184</v>
      </c>
      <c r="AC6840" s="321" t="str">
        <f t="shared" si="1096"/>
        <v>WEEKEND</v>
      </c>
      <c r="AD6840" s="295">
        <v>18.602130500000001</v>
      </c>
      <c r="AE6840" s="295">
        <v>2.2999999999999998</v>
      </c>
      <c r="AF6840" s="283">
        <v>0</v>
      </c>
      <c r="AG6840" s="304">
        <v>0</v>
      </c>
      <c r="AH6840" s="305">
        <v>0</v>
      </c>
      <c r="AI6840" s="285">
        <f t="shared" si="1088"/>
        <v>0</v>
      </c>
      <c r="AJ6840" s="286">
        <v>2933.6940819587635</v>
      </c>
      <c r="AK6840" s="286">
        <v>0</v>
      </c>
      <c r="AL6840" s="286">
        <v>0</v>
      </c>
      <c r="AM6840" s="327" t="str">
        <f t="shared" si="1089"/>
        <v>NA</v>
      </c>
      <c r="AN6840" s="287">
        <f>AJ6840/'INPUTS Menu'!$I$21</f>
        <v>0.97789802731958786</v>
      </c>
    </row>
    <row r="6841" spans="3:40">
      <c r="C6841" s="82">
        <f t="shared" si="1090"/>
        <v>7</v>
      </c>
      <c r="D6841" s="82">
        <f t="shared" si="1091"/>
        <v>10</v>
      </c>
      <c r="E6841" s="139">
        <v>43019.291666666664</v>
      </c>
      <c r="F6841" s="163">
        <v>745.51999499999999</v>
      </c>
      <c r="G6841" s="163">
        <v>75.847743180000009</v>
      </c>
      <c r="H6841" s="163">
        <v>215.36777097000001</v>
      </c>
      <c r="I6841" s="163">
        <v>480.73301694000003</v>
      </c>
      <c r="J6841" s="163">
        <v>246.79727027999999</v>
      </c>
      <c r="K6841" s="163">
        <v>38.306941000000002</v>
      </c>
      <c r="L6841" s="163">
        <v>95.877799999999993</v>
      </c>
      <c r="M6841" s="163">
        <v>370.87834806000001</v>
      </c>
      <c r="N6841" s="314">
        <f t="shared" si="1092"/>
        <v>0</v>
      </c>
      <c r="O6841" s="163">
        <v>19.153470500000001</v>
      </c>
      <c r="P6841" s="163">
        <v>256.15781334000002</v>
      </c>
      <c r="Q6841" s="163">
        <v>20.991867249999999</v>
      </c>
      <c r="R6841" s="163">
        <v>64.686316500000004</v>
      </c>
      <c r="S6841" s="163">
        <v>31.596170760000003</v>
      </c>
      <c r="T6841" s="163">
        <v>745.51999499999999</v>
      </c>
      <c r="U6841" s="163">
        <v>246.79727027999999</v>
      </c>
      <c r="V6841" s="315">
        <f>HLOOKUP(Dashboard!$H$22,$F$7:V6841,ROWS($F$7:V6841))</f>
        <v>745.51999499999999</v>
      </c>
      <c r="Y6841" s="296">
        <f t="shared" si="1093"/>
        <v>6800</v>
      </c>
      <c r="Z6841" s="326">
        <f t="shared" si="1094"/>
        <v>8</v>
      </c>
      <c r="AA6841" s="326">
        <f t="shared" si="1095"/>
        <v>9</v>
      </c>
      <c r="AB6841" s="288">
        <f t="shared" si="1087"/>
        <v>42988.333333316848</v>
      </c>
      <c r="AC6841" s="321" t="str">
        <f t="shared" si="1096"/>
        <v>WEEKEND</v>
      </c>
      <c r="AD6841" s="295">
        <v>18.888831</v>
      </c>
      <c r="AE6841" s="295">
        <v>2.2999999999999998</v>
      </c>
      <c r="AF6841" s="283">
        <v>102.983</v>
      </c>
      <c r="AG6841" s="304">
        <v>99.893510000000006</v>
      </c>
      <c r="AH6841" s="305">
        <v>0</v>
      </c>
      <c r="AI6841" s="285">
        <f t="shared" si="1088"/>
        <v>99.893510000000006</v>
      </c>
      <c r="AJ6841" s="286">
        <v>2933.6940819587635</v>
      </c>
      <c r="AK6841" s="286">
        <v>0</v>
      </c>
      <c r="AL6841" s="286">
        <v>0</v>
      </c>
      <c r="AM6841" s="327" t="str">
        <f t="shared" si="1089"/>
        <v>NA</v>
      </c>
      <c r="AN6841" s="287">
        <f>AJ6841/'INPUTS Menu'!$I$21</f>
        <v>0.97789802731958786</v>
      </c>
    </row>
    <row r="6842" spans="3:40">
      <c r="C6842" s="82">
        <f t="shared" si="1090"/>
        <v>8</v>
      </c>
      <c r="D6842" s="82">
        <f t="shared" si="1091"/>
        <v>10</v>
      </c>
      <c r="E6842" s="139">
        <v>43019.333333333336</v>
      </c>
      <c r="F6842" s="163">
        <v>947.02657499999998</v>
      </c>
      <c r="G6842" s="163">
        <v>169.54098084</v>
      </c>
      <c r="H6842" s="163">
        <v>763.32149486999992</v>
      </c>
      <c r="I6842" s="163">
        <v>745.52655375000006</v>
      </c>
      <c r="J6842" s="163">
        <v>684.64607111999999</v>
      </c>
      <c r="K6842" s="163">
        <v>85.626757999999995</v>
      </c>
      <c r="L6842" s="163">
        <v>181.69399999999999</v>
      </c>
      <c r="M6842" s="163">
        <v>1459.4138222399999</v>
      </c>
      <c r="N6842" s="314">
        <f t="shared" si="1092"/>
        <v>719.14733000000001</v>
      </c>
      <c r="O6842" s="163">
        <v>42.813378999999998</v>
      </c>
      <c r="P6842" s="163">
        <v>748.13576111999998</v>
      </c>
      <c r="Q6842" s="163">
        <v>75.056710999999993</v>
      </c>
      <c r="R6842" s="163">
        <v>188.92317199999999</v>
      </c>
      <c r="S6842" s="163">
        <v>76.059194309999995</v>
      </c>
      <c r="T6842" s="163">
        <v>947.02657499999998</v>
      </c>
      <c r="U6842" s="163">
        <v>684.64607111999999</v>
      </c>
      <c r="V6842" s="315">
        <f>HLOOKUP(Dashboard!$H$22,$F$7:V6842,ROWS($F$7:V6842))</f>
        <v>947.02657499999998</v>
      </c>
      <c r="Y6842" s="296">
        <f t="shared" si="1093"/>
        <v>6801</v>
      </c>
      <c r="Z6842" s="326">
        <f t="shared" si="1094"/>
        <v>9</v>
      </c>
      <c r="AA6842" s="326">
        <f t="shared" si="1095"/>
        <v>9</v>
      </c>
      <c r="AB6842" s="288">
        <f t="shared" si="1087"/>
        <v>42988.374999983513</v>
      </c>
      <c r="AC6842" s="321" t="str">
        <f t="shared" si="1096"/>
        <v>WEEKEND</v>
      </c>
      <c r="AD6842" s="295">
        <v>20.183158499999998</v>
      </c>
      <c r="AE6842" s="295">
        <v>2.2999999999999998</v>
      </c>
      <c r="AF6842" s="283">
        <v>190.74799999999999</v>
      </c>
      <c r="AG6842" s="304">
        <v>185.02555999999998</v>
      </c>
      <c r="AH6842" s="305">
        <v>0</v>
      </c>
      <c r="AI6842" s="285">
        <f t="shared" si="1088"/>
        <v>185.02555999999998</v>
      </c>
      <c r="AJ6842" s="286">
        <v>2933.6940819587635</v>
      </c>
      <c r="AK6842" s="286">
        <v>0</v>
      </c>
      <c r="AL6842" s="286">
        <v>0</v>
      </c>
      <c r="AM6842" s="327" t="str">
        <f t="shared" si="1089"/>
        <v>NA</v>
      </c>
      <c r="AN6842" s="287">
        <f>AJ6842/'INPUTS Menu'!$I$21</f>
        <v>0.97789802731958786</v>
      </c>
    </row>
    <row r="6843" spans="3:40">
      <c r="C6843" s="82">
        <f t="shared" si="1090"/>
        <v>9</v>
      </c>
      <c r="D6843" s="82">
        <f t="shared" si="1091"/>
        <v>10</v>
      </c>
      <c r="E6843" s="139">
        <v>43019.375</v>
      </c>
      <c r="F6843" s="163">
        <v>923.60868236999988</v>
      </c>
      <c r="G6843" s="163">
        <v>544.01261111999986</v>
      </c>
      <c r="H6843" s="163">
        <v>888.00704486999996</v>
      </c>
      <c r="I6843" s="163">
        <v>395.18247680999997</v>
      </c>
      <c r="J6843" s="163">
        <v>867.39648138000007</v>
      </c>
      <c r="K6843" s="163">
        <v>274.75384399999996</v>
      </c>
      <c r="L6843" s="163">
        <v>273.32</v>
      </c>
      <c r="M6843" s="163">
        <v>1628.7550547400001</v>
      </c>
      <c r="N6843" s="314">
        <f t="shared" si="1092"/>
        <v>887.17266999999993</v>
      </c>
      <c r="O6843" s="163">
        <v>137.37692199999998</v>
      </c>
      <c r="P6843" s="163">
        <v>883.03718250000009</v>
      </c>
      <c r="Q6843" s="163">
        <v>107.883672</v>
      </c>
      <c r="R6843" s="163">
        <v>222.98918750000001</v>
      </c>
      <c r="S6843" s="163">
        <v>121.83397875</v>
      </c>
      <c r="T6843" s="163">
        <v>923.60868236999988</v>
      </c>
      <c r="U6843" s="163">
        <v>867.39648138000007</v>
      </c>
      <c r="V6843" s="315">
        <f>HLOOKUP(Dashboard!$H$22,$F$7:V6843,ROWS($F$7:V6843))</f>
        <v>923.60868236999988</v>
      </c>
      <c r="Y6843" s="296">
        <f t="shared" si="1093"/>
        <v>6802</v>
      </c>
      <c r="Z6843" s="326">
        <f t="shared" si="1094"/>
        <v>10</v>
      </c>
      <c r="AA6843" s="326">
        <f t="shared" si="1095"/>
        <v>9</v>
      </c>
      <c r="AB6843" s="288">
        <f t="shared" si="1087"/>
        <v>42988.416666650177</v>
      </c>
      <c r="AC6843" s="321" t="str">
        <f t="shared" si="1096"/>
        <v>WEEKEND</v>
      </c>
      <c r="AD6843" s="295">
        <v>21.360578999999998</v>
      </c>
      <c r="AE6843" s="295">
        <v>2.2999999999999998</v>
      </c>
      <c r="AF6843" s="283">
        <v>284.80799999999999</v>
      </c>
      <c r="AG6843" s="304">
        <v>276.26375999999999</v>
      </c>
      <c r="AH6843" s="305">
        <v>0</v>
      </c>
      <c r="AI6843" s="285">
        <f t="shared" si="1088"/>
        <v>276.26375999999999</v>
      </c>
      <c r="AJ6843" s="286">
        <v>2933.6940819587635</v>
      </c>
      <c r="AK6843" s="286">
        <v>0</v>
      </c>
      <c r="AL6843" s="286">
        <v>0</v>
      </c>
      <c r="AM6843" s="327" t="str">
        <f t="shared" si="1089"/>
        <v>NA</v>
      </c>
      <c r="AN6843" s="287">
        <f>AJ6843/'INPUTS Menu'!$I$21</f>
        <v>0.97789802731958786</v>
      </c>
    </row>
    <row r="6844" spans="3:40">
      <c r="C6844" s="82">
        <f t="shared" si="1090"/>
        <v>10</v>
      </c>
      <c r="D6844" s="82">
        <f t="shared" si="1091"/>
        <v>10</v>
      </c>
      <c r="E6844" s="139">
        <v>43019.416666666664</v>
      </c>
      <c r="F6844" s="163">
        <v>879.16256999999996</v>
      </c>
      <c r="G6844" s="163">
        <v>959.27770224000005</v>
      </c>
      <c r="H6844" s="163">
        <v>894.69839250000007</v>
      </c>
      <c r="I6844" s="163">
        <v>815.77565486999993</v>
      </c>
      <c r="J6844" s="163">
        <v>1634.7007472399998</v>
      </c>
      <c r="K6844" s="163">
        <v>484.48368800000003</v>
      </c>
      <c r="L6844" s="163">
        <v>220.048</v>
      </c>
      <c r="M6844" s="163">
        <v>1650.7256297399999</v>
      </c>
      <c r="N6844" s="314">
        <f t="shared" si="1092"/>
        <v>875.41626999999994</v>
      </c>
      <c r="O6844" s="163">
        <v>242.24184400000001</v>
      </c>
      <c r="P6844" s="163">
        <v>893.19377861999988</v>
      </c>
      <c r="Q6844" s="163">
        <v>217.82446874999999</v>
      </c>
      <c r="R6844" s="163">
        <v>225.55398449999998</v>
      </c>
      <c r="S6844" s="163">
        <v>198.93015152999999</v>
      </c>
      <c r="T6844" s="163">
        <v>879.16256999999996</v>
      </c>
      <c r="U6844" s="163">
        <v>1634.7007472399998</v>
      </c>
      <c r="V6844" s="315">
        <f>HLOOKUP(Dashboard!$H$22,$F$7:V6844,ROWS($F$7:V6844))</f>
        <v>879.16256999999996</v>
      </c>
      <c r="Y6844" s="296">
        <f t="shared" si="1093"/>
        <v>6803</v>
      </c>
      <c r="Z6844" s="326">
        <f t="shared" si="1094"/>
        <v>11</v>
      </c>
      <c r="AA6844" s="326">
        <f t="shared" si="1095"/>
        <v>9</v>
      </c>
      <c r="AB6844" s="288">
        <f t="shared" si="1087"/>
        <v>42988.458333316841</v>
      </c>
      <c r="AC6844" s="321" t="str">
        <f t="shared" si="1096"/>
        <v>WEEKEND</v>
      </c>
      <c r="AD6844" s="295">
        <v>22.153876500000003</v>
      </c>
      <c r="AE6844" s="295">
        <v>2.2999999999999998</v>
      </c>
      <c r="AF6844" s="283">
        <v>230.03800000000001</v>
      </c>
      <c r="AG6844" s="304">
        <v>223.13686000000001</v>
      </c>
      <c r="AH6844" s="305">
        <v>0</v>
      </c>
      <c r="AI6844" s="285">
        <f t="shared" si="1088"/>
        <v>223.13686000000001</v>
      </c>
      <c r="AJ6844" s="286">
        <v>2933.6940819587635</v>
      </c>
      <c r="AK6844" s="286">
        <v>0</v>
      </c>
      <c r="AL6844" s="286">
        <v>0</v>
      </c>
      <c r="AM6844" s="327" t="str">
        <f t="shared" si="1089"/>
        <v>NA</v>
      </c>
      <c r="AN6844" s="287">
        <f>AJ6844/'INPUTS Menu'!$I$21</f>
        <v>0.97789802731958786</v>
      </c>
    </row>
    <row r="6845" spans="3:40">
      <c r="C6845" s="82">
        <f t="shared" si="1090"/>
        <v>11</v>
      </c>
      <c r="D6845" s="82">
        <f t="shared" si="1091"/>
        <v>10</v>
      </c>
      <c r="E6845" s="139">
        <v>43019.458333333336</v>
      </c>
      <c r="F6845" s="163">
        <v>842.93933625</v>
      </c>
      <c r="G6845" s="163">
        <v>688.43888388000005</v>
      </c>
      <c r="H6845" s="163">
        <v>854.82651375</v>
      </c>
      <c r="I6845" s="163">
        <v>792.37001249999992</v>
      </c>
      <c r="J6845" s="163">
        <v>1672.00122474</v>
      </c>
      <c r="K6845" s="163">
        <v>347.69640600000002</v>
      </c>
      <c r="L6845" s="163">
        <v>72.091099999999997</v>
      </c>
      <c r="M6845" s="163">
        <v>1683.5493272399999</v>
      </c>
      <c r="N6845" s="314">
        <f t="shared" si="1092"/>
        <v>668.04772999999989</v>
      </c>
      <c r="O6845" s="163">
        <v>173.84820300000001</v>
      </c>
      <c r="P6845" s="163">
        <v>865.44339749999995</v>
      </c>
      <c r="Q6845" s="163">
        <v>203.11076574999998</v>
      </c>
      <c r="R6845" s="163">
        <v>218.5463125</v>
      </c>
      <c r="S6845" s="163">
        <v>237.37514625</v>
      </c>
      <c r="T6845" s="163">
        <v>842.93933625</v>
      </c>
      <c r="U6845" s="163">
        <v>1672.00122474</v>
      </c>
      <c r="V6845" s="315">
        <f>HLOOKUP(Dashboard!$H$22,$F$7:V6845,ROWS($F$7:V6845))</f>
        <v>842.93933625</v>
      </c>
      <c r="Y6845" s="296">
        <f t="shared" si="1093"/>
        <v>6804</v>
      </c>
      <c r="Z6845" s="326">
        <f t="shared" si="1094"/>
        <v>12</v>
      </c>
      <c r="AA6845" s="326">
        <f t="shared" si="1095"/>
        <v>9</v>
      </c>
      <c r="AB6845" s="288">
        <f t="shared" si="1087"/>
        <v>42988.499999983505</v>
      </c>
      <c r="AC6845" s="321" t="str">
        <f t="shared" si="1096"/>
        <v>WEEKEND</v>
      </c>
      <c r="AD6845" s="295">
        <v>22.663257000000002</v>
      </c>
      <c r="AE6845" s="295">
        <v>2.2999999999999998</v>
      </c>
      <c r="AF6845" s="283">
        <v>78.631399999999999</v>
      </c>
      <c r="AG6845" s="304">
        <v>76.272458</v>
      </c>
      <c r="AH6845" s="305">
        <v>0</v>
      </c>
      <c r="AI6845" s="285">
        <f t="shared" si="1088"/>
        <v>76.272458</v>
      </c>
      <c r="AJ6845" s="286">
        <v>2933.6940819587635</v>
      </c>
      <c r="AK6845" s="286">
        <v>0</v>
      </c>
      <c r="AL6845" s="286">
        <v>0</v>
      </c>
      <c r="AM6845" s="327" t="str">
        <f t="shared" si="1089"/>
        <v>NA</v>
      </c>
      <c r="AN6845" s="287">
        <f>AJ6845/'INPUTS Menu'!$I$21</f>
        <v>0.97789802731958786</v>
      </c>
    </row>
    <row r="6846" spans="3:40">
      <c r="C6846" s="82">
        <f t="shared" si="1090"/>
        <v>12</v>
      </c>
      <c r="D6846" s="82">
        <f t="shared" si="1091"/>
        <v>10</v>
      </c>
      <c r="E6846" s="139">
        <v>43019.5</v>
      </c>
      <c r="F6846" s="163">
        <v>846.73988486999986</v>
      </c>
      <c r="G6846" s="163">
        <v>774.32268474</v>
      </c>
      <c r="H6846" s="163">
        <v>830.46329487000003</v>
      </c>
      <c r="I6846" s="163">
        <v>802.15170749999993</v>
      </c>
      <c r="J6846" s="163">
        <v>1379.3757872399999</v>
      </c>
      <c r="K6846" s="163">
        <v>391.07206300000001</v>
      </c>
      <c r="L6846" s="163">
        <v>208.33699999999999</v>
      </c>
      <c r="M6846" s="163">
        <v>1664.1512672399999</v>
      </c>
      <c r="N6846" s="314">
        <f t="shared" si="1092"/>
        <v>671.54555000000005</v>
      </c>
      <c r="O6846" s="163">
        <v>195.53603150000001</v>
      </c>
      <c r="P6846" s="163">
        <v>846.03859361999992</v>
      </c>
      <c r="Q6846" s="163">
        <v>209.35404699999998</v>
      </c>
      <c r="R6846" s="163">
        <v>213.64610949999999</v>
      </c>
      <c r="S6846" s="163">
        <v>246.71058291</v>
      </c>
      <c r="T6846" s="163">
        <v>846.73988486999986</v>
      </c>
      <c r="U6846" s="163">
        <v>1379.3757872399999</v>
      </c>
      <c r="V6846" s="315">
        <f>HLOOKUP(Dashboard!$H$22,$F$7:V6846,ROWS($F$7:V6846))</f>
        <v>846.73988486999986</v>
      </c>
      <c r="Y6846" s="296">
        <f t="shared" si="1093"/>
        <v>6805</v>
      </c>
      <c r="Z6846" s="326">
        <f t="shared" si="1094"/>
        <v>13</v>
      </c>
      <c r="AA6846" s="326">
        <f t="shared" si="1095"/>
        <v>9</v>
      </c>
      <c r="AB6846" s="288">
        <f t="shared" si="1087"/>
        <v>42988.54166665017</v>
      </c>
      <c r="AC6846" s="321" t="str">
        <f t="shared" si="1096"/>
        <v>WEEKEND</v>
      </c>
      <c r="AD6846" s="295">
        <v>26.251188500000001</v>
      </c>
      <c r="AE6846" s="295">
        <v>2.2999999999999998</v>
      </c>
      <c r="AF6846" s="283">
        <v>218</v>
      </c>
      <c r="AG6846" s="304">
        <v>211.46</v>
      </c>
      <c r="AH6846" s="305">
        <v>0</v>
      </c>
      <c r="AI6846" s="285">
        <f t="shared" si="1088"/>
        <v>211.46</v>
      </c>
      <c r="AJ6846" s="286">
        <v>2933.6940819587635</v>
      </c>
      <c r="AK6846" s="286">
        <v>0</v>
      </c>
      <c r="AL6846" s="286">
        <v>0</v>
      </c>
      <c r="AM6846" s="327" t="str">
        <f t="shared" si="1089"/>
        <v>NA</v>
      </c>
      <c r="AN6846" s="287">
        <f>AJ6846/'INPUTS Menu'!$I$21</f>
        <v>0.97789802731958786</v>
      </c>
    </row>
    <row r="6847" spans="3:40">
      <c r="C6847" s="82">
        <f t="shared" si="1090"/>
        <v>13</v>
      </c>
      <c r="D6847" s="82">
        <f t="shared" si="1091"/>
        <v>10</v>
      </c>
      <c r="E6847" s="139">
        <v>43019.541666666664</v>
      </c>
      <c r="F6847" s="163">
        <v>877.49732861999996</v>
      </c>
      <c r="G6847" s="163">
        <v>915.30982224000002</v>
      </c>
      <c r="H6847" s="163">
        <v>842.15296736999994</v>
      </c>
      <c r="I6847" s="163">
        <v>821.00062736999996</v>
      </c>
      <c r="J6847" s="163">
        <v>1269.1715850000001</v>
      </c>
      <c r="K6847" s="163">
        <v>462.27768800000001</v>
      </c>
      <c r="L6847" s="163">
        <v>469.52199999999999</v>
      </c>
      <c r="M6847" s="163">
        <v>1702.150065</v>
      </c>
      <c r="N6847" s="314">
        <f t="shared" si="1092"/>
        <v>658.53396999999995</v>
      </c>
      <c r="O6847" s="163">
        <v>231.13884400000001</v>
      </c>
      <c r="P6847" s="163">
        <v>852.84094500000003</v>
      </c>
      <c r="Q6847" s="163">
        <v>202.94053124999999</v>
      </c>
      <c r="R6847" s="163">
        <v>215.36387500000001</v>
      </c>
      <c r="S6847" s="163">
        <v>221.58514124999999</v>
      </c>
      <c r="T6847" s="163">
        <v>877.49732861999996</v>
      </c>
      <c r="U6847" s="163">
        <v>1269.1715850000001</v>
      </c>
      <c r="V6847" s="315">
        <f>HLOOKUP(Dashboard!$H$22,$F$7:V6847,ROWS($F$7:V6847))</f>
        <v>877.49732861999996</v>
      </c>
      <c r="Y6847" s="296">
        <f t="shared" si="1093"/>
        <v>6806</v>
      </c>
      <c r="Z6847" s="326">
        <f t="shared" si="1094"/>
        <v>14</v>
      </c>
      <c r="AA6847" s="326">
        <f t="shared" si="1095"/>
        <v>9</v>
      </c>
      <c r="AB6847" s="288">
        <f t="shared" si="1087"/>
        <v>42988.583333316834</v>
      </c>
      <c r="AC6847" s="321" t="str">
        <f t="shared" si="1096"/>
        <v>WEEKEND</v>
      </c>
      <c r="AD6847" s="295">
        <v>29.861387999999998</v>
      </c>
      <c r="AE6847" s="295">
        <v>2.2999999999999998</v>
      </c>
      <c r="AF6847" s="283">
        <v>487.52300000000002</v>
      </c>
      <c r="AG6847" s="304">
        <v>472.89731</v>
      </c>
      <c r="AH6847" s="305">
        <v>0</v>
      </c>
      <c r="AI6847" s="285">
        <f t="shared" si="1088"/>
        <v>472.89731</v>
      </c>
      <c r="AJ6847" s="286">
        <v>2933.6940819587635</v>
      </c>
      <c r="AK6847" s="286">
        <v>0</v>
      </c>
      <c r="AL6847" s="286">
        <v>0</v>
      </c>
      <c r="AM6847" s="327" t="str">
        <f t="shared" si="1089"/>
        <v>NA</v>
      </c>
      <c r="AN6847" s="287">
        <f>AJ6847/'INPUTS Menu'!$I$21</f>
        <v>0.97789802731958786</v>
      </c>
    </row>
    <row r="6848" spans="3:40">
      <c r="C6848" s="82">
        <f t="shared" si="1090"/>
        <v>14</v>
      </c>
      <c r="D6848" s="82">
        <f t="shared" si="1091"/>
        <v>10</v>
      </c>
      <c r="E6848" s="139">
        <v>43019.583333333336</v>
      </c>
      <c r="F6848" s="163">
        <v>891.59703236999997</v>
      </c>
      <c r="G6848" s="163">
        <v>1208.4409022399998</v>
      </c>
      <c r="H6848" s="163">
        <v>863.70551487</v>
      </c>
      <c r="I6848" s="163">
        <v>839.00946986999998</v>
      </c>
      <c r="J6848" s="163">
        <v>1688.2342547399999</v>
      </c>
      <c r="K6848" s="163">
        <v>610.32368799999995</v>
      </c>
      <c r="L6848" s="163">
        <v>528.22799999999995</v>
      </c>
      <c r="M6848" s="163">
        <v>1750.6641497400001</v>
      </c>
      <c r="N6848" s="314">
        <f t="shared" si="1092"/>
        <v>646.83479999999997</v>
      </c>
      <c r="O6848" s="163">
        <v>305.16184399999997</v>
      </c>
      <c r="P6848" s="163">
        <v>874.54236375000005</v>
      </c>
      <c r="Q6848" s="163">
        <v>130.59541400000001</v>
      </c>
      <c r="R6848" s="163">
        <v>220.84403125</v>
      </c>
      <c r="S6848" s="163">
        <v>205.51410000000001</v>
      </c>
      <c r="T6848" s="163">
        <v>891.59703236999997</v>
      </c>
      <c r="U6848" s="163">
        <v>1688.2342547399999</v>
      </c>
      <c r="V6848" s="315">
        <f>HLOOKUP(Dashboard!$H$22,$F$7:V6848,ROWS($F$7:V6848))</f>
        <v>891.59703236999997</v>
      </c>
      <c r="Y6848" s="296">
        <f t="shared" si="1093"/>
        <v>6807</v>
      </c>
      <c r="Z6848" s="326">
        <f t="shared" si="1094"/>
        <v>15</v>
      </c>
      <c r="AA6848" s="326">
        <f t="shared" si="1095"/>
        <v>9</v>
      </c>
      <c r="AB6848" s="288">
        <f t="shared" si="1087"/>
        <v>42988.624999983498</v>
      </c>
      <c r="AC6848" s="321" t="str">
        <f t="shared" si="1096"/>
        <v>WEEKEND</v>
      </c>
      <c r="AD6848" s="295">
        <v>33.240557000000003</v>
      </c>
      <c r="AE6848" s="295">
        <v>2.2999999999999998</v>
      </c>
      <c r="AF6848" s="283">
        <v>548.55200000000002</v>
      </c>
      <c r="AG6848" s="304">
        <v>532.09544000000005</v>
      </c>
      <c r="AH6848" s="305">
        <v>0</v>
      </c>
      <c r="AI6848" s="285">
        <f t="shared" si="1088"/>
        <v>532.09544000000005</v>
      </c>
      <c r="AJ6848" s="286">
        <v>2933.6940819587635</v>
      </c>
      <c r="AK6848" s="286">
        <v>0</v>
      </c>
      <c r="AL6848" s="286">
        <v>0</v>
      </c>
      <c r="AM6848" s="327" t="str">
        <f t="shared" si="1089"/>
        <v>NA</v>
      </c>
      <c r="AN6848" s="287">
        <f>AJ6848/'INPUTS Menu'!$I$21</f>
        <v>0.97789802731958786</v>
      </c>
    </row>
    <row r="6849" spans="3:40">
      <c r="C6849" s="82">
        <f t="shared" si="1090"/>
        <v>15</v>
      </c>
      <c r="D6849" s="82">
        <f t="shared" si="1091"/>
        <v>10</v>
      </c>
      <c r="E6849" s="139">
        <v>43019.625</v>
      </c>
      <c r="F6849" s="163">
        <v>804.76233750000006</v>
      </c>
      <c r="G6849" s="163">
        <v>1544.50296</v>
      </c>
      <c r="H6849" s="163">
        <v>852.84286361999989</v>
      </c>
      <c r="I6849" s="163">
        <v>830.71159875000001</v>
      </c>
      <c r="J6849" s="163">
        <v>1544.1529950000001</v>
      </c>
      <c r="K6849" s="163">
        <v>780.05200000000002</v>
      </c>
      <c r="L6849" s="163">
        <v>560.04700000000003</v>
      </c>
      <c r="M6849" s="163">
        <v>1701.1992947399999</v>
      </c>
      <c r="N6849" s="314">
        <f t="shared" si="1092"/>
        <v>628.64633000000003</v>
      </c>
      <c r="O6849" s="163">
        <v>390.02600000000001</v>
      </c>
      <c r="P6849" s="163">
        <v>855.20853</v>
      </c>
      <c r="Q6849" s="163">
        <v>134.35517199999998</v>
      </c>
      <c r="R6849" s="163">
        <v>215.96174999999999</v>
      </c>
      <c r="S6849" s="163">
        <v>124.93346778</v>
      </c>
      <c r="T6849" s="163">
        <v>804.76233750000006</v>
      </c>
      <c r="U6849" s="163">
        <v>1544.1529950000001</v>
      </c>
      <c r="V6849" s="315">
        <f>HLOOKUP(Dashboard!$H$22,$F$7:V6849,ROWS($F$7:V6849))</f>
        <v>804.76233750000006</v>
      </c>
      <c r="Y6849" s="296">
        <f t="shared" si="1093"/>
        <v>6808</v>
      </c>
      <c r="Z6849" s="326">
        <f t="shared" si="1094"/>
        <v>16</v>
      </c>
      <c r="AA6849" s="326">
        <f t="shared" si="1095"/>
        <v>9</v>
      </c>
      <c r="AB6849" s="288">
        <f t="shared" si="1087"/>
        <v>42988.666666650162</v>
      </c>
      <c r="AC6849" s="321" t="str">
        <f t="shared" si="1096"/>
        <v>WEEKEND</v>
      </c>
      <c r="AD6849" s="295">
        <v>39.144360499999998</v>
      </c>
      <c r="AE6849" s="295">
        <v>2.2999999999999998</v>
      </c>
      <c r="AF6849" s="283">
        <v>581.70299999999997</v>
      </c>
      <c r="AG6849" s="304">
        <v>564.25190999999995</v>
      </c>
      <c r="AH6849" s="305">
        <v>0</v>
      </c>
      <c r="AI6849" s="285">
        <f t="shared" si="1088"/>
        <v>564.25190999999995</v>
      </c>
      <c r="AJ6849" s="286">
        <v>2933.6940819587635</v>
      </c>
      <c r="AK6849" s="286">
        <v>0</v>
      </c>
      <c r="AL6849" s="286">
        <v>0</v>
      </c>
      <c r="AM6849" s="327" t="str">
        <f t="shared" si="1089"/>
        <v>NA</v>
      </c>
      <c r="AN6849" s="287">
        <f>AJ6849/'INPUTS Menu'!$I$21</f>
        <v>0.97789802731958786</v>
      </c>
    </row>
    <row r="6850" spans="3:40">
      <c r="C6850" s="82">
        <f t="shared" si="1090"/>
        <v>16</v>
      </c>
      <c r="D6850" s="82">
        <f t="shared" si="1091"/>
        <v>10</v>
      </c>
      <c r="E6850" s="139">
        <v>43019.666666666664</v>
      </c>
      <c r="F6850" s="163">
        <v>349.14651750000002</v>
      </c>
      <c r="G6850" s="163">
        <v>1264.0255649999999</v>
      </c>
      <c r="H6850" s="163">
        <v>760.1426048699999</v>
      </c>
      <c r="I6850" s="163">
        <v>697.82575499999996</v>
      </c>
      <c r="J6850" s="163">
        <v>974.85596999999996</v>
      </c>
      <c r="K6850" s="163">
        <v>638.39675</v>
      </c>
      <c r="L6850" s="163">
        <v>353.86</v>
      </c>
      <c r="M6850" s="163">
        <v>1450.5437925000001</v>
      </c>
      <c r="N6850" s="314">
        <f t="shared" si="1092"/>
        <v>0</v>
      </c>
      <c r="O6850" s="163">
        <v>319.198375</v>
      </c>
      <c r="P6850" s="163">
        <v>721.68419861999996</v>
      </c>
      <c r="Q6850" s="163">
        <v>86.855046999999999</v>
      </c>
      <c r="R6850" s="163">
        <v>182.24348449999999</v>
      </c>
      <c r="S6850" s="163">
        <v>64.952422920000004</v>
      </c>
      <c r="T6850" s="163">
        <v>349.14651750000002</v>
      </c>
      <c r="U6850" s="163">
        <v>974.85596999999996</v>
      </c>
      <c r="V6850" s="315">
        <f>HLOOKUP(Dashboard!$H$22,$F$7:V6850,ROWS($F$7:V6850))</f>
        <v>349.14651750000002</v>
      </c>
      <c r="Y6850" s="296">
        <f t="shared" si="1093"/>
        <v>6809</v>
      </c>
      <c r="Z6850" s="326">
        <f t="shared" si="1094"/>
        <v>17</v>
      </c>
      <c r="AA6850" s="326">
        <f t="shared" si="1095"/>
        <v>9</v>
      </c>
      <c r="AB6850" s="288">
        <f t="shared" si="1087"/>
        <v>42988.708333316827</v>
      </c>
      <c r="AC6850" s="321" t="str">
        <f t="shared" si="1096"/>
        <v>WEEKEND</v>
      </c>
      <c r="AD6850" s="295">
        <v>70.845641999999998</v>
      </c>
      <c r="AE6850" s="295">
        <v>2.2999999999999998</v>
      </c>
      <c r="AF6850" s="283">
        <v>367.798</v>
      </c>
      <c r="AG6850" s="304">
        <v>356.76405999999997</v>
      </c>
      <c r="AH6850" s="305">
        <v>0</v>
      </c>
      <c r="AI6850" s="285">
        <f t="shared" si="1088"/>
        <v>356.76405999999997</v>
      </c>
      <c r="AJ6850" s="286">
        <v>2933.6940819587635</v>
      </c>
      <c r="AK6850" s="286">
        <v>0</v>
      </c>
      <c r="AL6850" s="286">
        <v>0</v>
      </c>
      <c r="AM6850" s="327" t="str">
        <f t="shared" si="1089"/>
        <v>NA</v>
      </c>
      <c r="AN6850" s="287">
        <f>AJ6850/'INPUTS Menu'!$I$21</f>
        <v>0.97789802731958786</v>
      </c>
    </row>
    <row r="6851" spans="3:40">
      <c r="C6851" s="82">
        <f t="shared" si="1090"/>
        <v>17</v>
      </c>
      <c r="D6851" s="82">
        <f t="shared" si="1091"/>
        <v>10</v>
      </c>
      <c r="E6851" s="139">
        <v>43019.708333333336</v>
      </c>
      <c r="F6851" s="163">
        <v>0</v>
      </c>
      <c r="G6851" s="163">
        <v>398.19776831999997</v>
      </c>
      <c r="H6851" s="163">
        <v>274.04765487000003</v>
      </c>
      <c r="I6851" s="163">
        <v>152.28051597000001</v>
      </c>
      <c r="J6851" s="163">
        <v>345.09614832</v>
      </c>
      <c r="K6851" s="163">
        <v>201.109984</v>
      </c>
      <c r="L6851" s="163">
        <v>207.089</v>
      </c>
      <c r="M6851" s="163">
        <v>332.99135694</v>
      </c>
      <c r="N6851" s="314">
        <f t="shared" si="1092"/>
        <v>0</v>
      </c>
      <c r="O6851" s="163">
        <v>100.554992</v>
      </c>
      <c r="P6851" s="163">
        <v>221.55776181000002</v>
      </c>
      <c r="Q6851" s="163">
        <v>29.966568250000002</v>
      </c>
      <c r="R6851" s="163">
        <v>55.948929750000005</v>
      </c>
      <c r="S6851" s="163">
        <v>15.80632812</v>
      </c>
      <c r="T6851" s="163">
        <v>0</v>
      </c>
      <c r="U6851" s="163">
        <v>345.09614832</v>
      </c>
      <c r="V6851" s="315">
        <f>HLOOKUP(Dashboard!$H$22,$F$7:V6851,ROWS($F$7:V6851))</f>
        <v>0</v>
      </c>
      <c r="Y6851" s="296">
        <f t="shared" si="1093"/>
        <v>6810</v>
      </c>
      <c r="Z6851" s="326">
        <f t="shared" si="1094"/>
        <v>18</v>
      </c>
      <c r="AA6851" s="326">
        <f t="shared" si="1095"/>
        <v>9</v>
      </c>
      <c r="AB6851" s="288">
        <f t="shared" si="1087"/>
        <v>42988.749999983491</v>
      </c>
      <c r="AC6851" s="321" t="str">
        <f t="shared" si="1096"/>
        <v>WEEKEND</v>
      </c>
      <c r="AD6851" s="295">
        <v>36.797869999999996</v>
      </c>
      <c r="AE6851" s="295">
        <v>2.2999999999999998</v>
      </c>
      <c r="AF6851" s="283">
        <v>216.727</v>
      </c>
      <c r="AG6851" s="304">
        <v>210.22519</v>
      </c>
      <c r="AH6851" s="305">
        <v>0</v>
      </c>
      <c r="AI6851" s="285">
        <f t="shared" si="1088"/>
        <v>210.22519</v>
      </c>
      <c r="AJ6851" s="286">
        <v>2933.6940819587635</v>
      </c>
      <c r="AK6851" s="286">
        <v>0</v>
      </c>
      <c r="AL6851" s="286">
        <v>0</v>
      </c>
      <c r="AM6851" s="327" t="str">
        <f t="shared" si="1089"/>
        <v>NA</v>
      </c>
      <c r="AN6851" s="287">
        <f>AJ6851/'INPUTS Menu'!$I$21</f>
        <v>0.97789802731958786</v>
      </c>
    </row>
    <row r="6852" spans="3:40">
      <c r="C6852" s="82">
        <f t="shared" si="1090"/>
        <v>18</v>
      </c>
      <c r="D6852" s="82">
        <f t="shared" si="1091"/>
        <v>10</v>
      </c>
      <c r="E6852" s="139">
        <v>43019.75</v>
      </c>
      <c r="F6852" s="163">
        <v>0</v>
      </c>
      <c r="G6852" s="163">
        <v>0</v>
      </c>
      <c r="H6852" s="163">
        <v>0</v>
      </c>
      <c r="I6852" s="163">
        <v>0</v>
      </c>
      <c r="J6852" s="163">
        <v>0</v>
      </c>
      <c r="K6852" s="163">
        <v>0</v>
      </c>
      <c r="L6852" s="163">
        <v>0</v>
      </c>
      <c r="M6852" s="163">
        <v>0</v>
      </c>
      <c r="N6852" s="314">
        <f t="shared" si="1092"/>
        <v>0</v>
      </c>
      <c r="O6852" s="163">
        <v>0</v>
      </c>
      <c r="P6852" s="163">
        <v>0</v>
      </c>
      <c r="Q6852" s="163">
        <v>0</v>
      </c>
      <c r="R6852" s="163">
        <v>0</v>
      </c>
      <c r="S6852" s="163">
        <v>0</v>
      </c>
      <c r="T6852" s="163">
        <v>0</v>
      </c>
      <c r="U6852" s="163">
        <v>0</v>
      </c>
      <c r="V6852" s="315">
        <f>HLOOKUP(Dashboard!$H$22,$F$7:V6852,ROWS($F$7:V6852))</f>
        <v>0</v>
      </c>
      <c r="Y6852" s="296">
        <f t="shared" si="1093"/>
        <v>6811</v>
      </c>
      <c r="Z6852" s="326">
        <f t="shared" si="1094"/>
        <v>19</v>
      </c>
      <c r="AA6852" s="326">
        <f t="shared" si="1095"/>
        <v>9</v>
      </c>
      <c r="AB6852" s="288">
        <f t="shared" si="1087"/>
        <v>42988.791666650155</v>
      </c>
      <c r="AC6852" s="321" t="str">
        <f t="shared" si="1096"/>
        <v>WEEKEND</v>
      </c>
      <c r="AD6852" s="295">
        <v>30.303964500000003</v>
      </c>
      <c r="AE6852" s="295">
        <v>2.2999999999999998</v>
      </c>
      <c r="AF6852" s="283">
        <v>0</v>
      </c>
      <c r="AG6852" s="304">
        <v>0</v>
      </c>
      <c r="AH6852" s="305">
        <v>0</v>
      </c>
      <c r="AI6852" s="285">
        <f t="shared" si="1088"/>
        <v>0</v>
      </c>
      <c r="AJ6852" s="286">
        <v>2933.6940819587635</v>
      </c>
      <c r="AK6852" s="286">
        <v>0</v>
      </c>
      <c r="AL6852" s="286">
        <v>0</v>
      </c>
      <c r="AM6852" s="327" t="str">
        <f t="shared" si="1089"/>
        <v>NA</v>
      </c>
      <c r="AN6852" s="287">
        <f>AJ6852/'INPUTS Menu'!$I$21</f>
        <v>0.97789802731958786</v>
      </c>
    </row>
    <row r="6853" spans="3:40">
      <c r="C6853" s="82">
        <f t="shared" si="1090"/>
        <v>19</v>
      </c>
      <c r="D6853" s="82">
        <f t="shared" si="1091"/>
        <v>10</v>
      </c>
      <c r="E6853" s="139">
        <v>43019.791666666664</v>
      </c>
      <c r="F6853" s="163">
        <v>0</v>
      </c>
      <c r="G6853" s="163">
        <v>0</v>
      </c>
      <c r="H6853" s="163">
        <v>0</v>
      </c>
      <c r="I6853" s="163">
        <v>0</v>
      </c>
      <c r="J6853" s="163">
        <v>0</v>
      </c>
      <c r="K6853" s="163">
        <v>0</v>
      </c>
      <c r="L6853" s="163">
        <v>0</v>
      </c>
      <c r="M6853" s="163">
        <v>0</v>
      </c>
      <c r="N6853" s="314">
        <f t="shared" si="1092"/>
        <v>0</v>
      </c>
      <c r="O6853" s="163">
        <v>0</v>
      </c>
      <c r="P6853" s="163">
        <v>0</v>
      </c>
      <c r="Q6853" s="163">
        <v>0</v>
      </c>
      <c r="R6853" s="163">
        <v>0</v>
      </c>
      <c r="S6853" s="163">
        <v>0</v>
      </c>
      <c r="T6853" s="163">
        <v>0</v>
      </c>
      <c r="U6853" s="163">
        <v>0</v>
      </c>
      <c r="V6853" s="315">
        <f>HLOOKUP(Dashboard!$H$22,$F$7:V6853,ROWS($F$7:V6853))</f>
        <v>0</v>
      </c>
      <c r="Y6853" s="296">
        <f t="shared" si="1093"/>
        <v>6812</v>
      </c>
      <c r="Z6853" s="326">
        <f t="shared" si="1094"/>
        <v>20</v>
      </c>
      <c r="AA6853" s="326">
        <f t="shared" si="1095"/>
        <v>9</v>
      </c>
      <c r="AB6853" s="288">
        <f t="shared" si="1087"/>
        <v>42988.833333316819</v>
      </c>
      <c r="AC6853" s="321" t="str">
        <f t="shared" si="1096"/>
        <v>WEEKEND</v>
      </c>
      <c r="AD6853" s="295">
        <v>29.410460999999998</v>
      </c>
      <c r="AE6853" s="295">
        <v>2.2999999999999998</v>
      </c>
      <c r="AF6853" s="283">
        <v>0</v>
      </c>
      <c r="AG6853" s="304">
        <v>0</v>
      </c>
      <c r="AH6853" s="305">
        <v>0</v>
      </c>
      <c r="AI6853" s="285">
        <f t="shared" si="1088"/>
        <v>0</v>
      </c>
      <c r="AJ6853" s="286">
        <v>2933.6940819587635</v>
      </c>
      <c r="AK6853" s="286">
        <v>0</v>
      </c>
      <c r="AL6853" s="286">
        <v>0</v>
      </c>
      <c r="AM6853" s="327" t="str">
        <f t="shared" si="1089"/>
        <v>NA</v>
      </c>
      <c r="AN6853" s="287">
        <f>AJ6853/'INPUTS Menu'!$I$21</f>
        <v>0.97789802731958786</v>
      </c>
    </row>
    <row r="6854" spans="3:40">
      <c r="C6854" s="82">
        <f t="shared" si="1090"/>
        <v>20</v>
      </c>
      <c r="D6854" s="82">
        <f t="shared" si="1091"/>
        <v>10</v>
      </c>
      <c r="E6854" s="139">
        <v>43019.833333333336</v>
      </c>
      <c r="F6854" s="163">
        <v>0</v>
      </c>
      <c r="G6854" s="163">
        <v>0</v>
      </c>
      <c r="H6854" s="163">
        <v>0</v>
      </c>
      <c r="I6854" s="163">
        <v>0</v>
      </c>
      <c r="J6854" s="163">
        <v>0</v>
      </c>
      <c r="K6854" s="163">
        <v>0</v>
      </c>
      <c r="L6854" s="163">
        <v>0</v>
      </c>
      <c r="M6854" s="163">
        <v>0</v>
      </c>
      <c r="N6854" s="314">
        <f t="shared" si="1092"/>
        <v>0</v>
      </c>
      <c r="O6854" s="163">
        <v>0</v>
      </c>
      <c r="P6854" s="163">
        <v>0</v>
      </c>
      <c r="Q6854" s="163">
        <v>0</v>
      </c>
      <c r="R6854" s="163">
        <v>0</v>
      </c>
      <c r="S6854" s="163">
        <v>0</v>
      </c>
      <c r="T6854" s="163">
        <v>0</v>
      </c>
      <c r="U6854" s="163">
        <v>0</v>
      </c>
      <c r="V6854" s="315">
        <f>HLOOKUP(Dashboard!$H$22,$F$7:V6854,ROWS($F$7:V6854))</f>
        <v>0</v>
      </c>
      <c r="Y6854" s="296">
        <f t="shared" si="1093"/>
        <v>6813</v>
      </c>
      <c r="Z6854" s="326">
        <f t="shared" si="1094"/>
        <v>21</v>
      </c>
      <c r="AA6854" s="326">
        <f t="shared" si="1095"/>
        <v>9</v>
      </c>
      <c r="AB6854" s="288">
        <f t="shared" si="1087"/>
        <v>42988.874999983484</v>
      </c>
      <c r="AC6854" s="321" t="str">
        <f t="shared" si="1096"/>
        <v>WEEKEND</v>
      </c>
      <c r="AD6854" s="295">
        <v>24.461397999999999</v>
      </c>
      <c r="AE6854" s="295">
        <v>2.2999999999999998</v>
      </c>
      <c r="AF6854" s="283">
        <v>0</v>
      </c>
      <c r="AG6854" s="304">
        <v>0</v>
      </c>
      <c r="AH6854" s="305">
        <v>0</v>
      </c>
      <c r="AI6854" s="285">
        <f t="shared" si="1088"/>
        <v>0</v>
      </c>
      <c r="AJ6854" s="286">
        <v>2933.6940819587635</v>
      </c>
      <c r="AK6854" s="286">
        <v>0</v>
      </c>
      <c r="AL6854" s="286">
        <v>0</v>
      </c>
      <c r="AM6854" s="327" t="str">
        <f t="shared" si="1089"/>
        <v>NA</v>
      </c>
      <c r="AN6854" s="287">
        <f>AJ6854/'INPUTS Menu'!$I$21</f>
        <v>0.97789802731958786</v>
      </c>
    </row>
    <row r="6855" spans="3:40">
      <c r="C6855" s="82">
        <f t="shared" si="1090"/>
        <v>21</v>
      </c>
      <c r="D6855" s="82">
        <f t="shared" si="1091"/>
        <v>10</v>
      </c>
      <c r="E6855" s="139">
        <v>43019.875</v>
      </c>
      <c r="F6855" s="163">
        <v>0</v>
      </c>
      <c r="G6855" s="163">
        <v>0</v>
      </c>
      <c r="H6855" s="163">
        <v>0</v>
      </c>
      <c r="I6855" s="163">
        <v>0</v>
      </c>
      <c r="J6855" s="163">
        <v>0</v>
      </c>
      <c r="K6855" s="163">
        <v>0</v>
      </c>
      <c r="L6855" s="163">
        <v>0</v>
      </c>
      <c r="M6855" s="163">
        <v>0</v>
      </c>
      <c r="N6855" s="314">
        <f t="shared" si="1092"/>
        <v>0</v>
      </c>
      <c r="O6855" s="163">
        <v>0</v>
      </c>
      <c r="P6855" s="163">
        <v>0</v>
      </c>
      <c r="Q6855" s="163">
        <v>0</v>
      </c>
      <c r="R6855" s="163">
        <v>0</v>
      </c>
      <c r="S6855" s="163">
        <v>0</v>
      </c>
      <c r="T6855" s="163">
        <v>0</v>
      </c>
      <c r="U6855" s="163">
        <v>0</v>
      </c>
      <c r="V6855" s="315">
        <f>HLOOKUP(Dashboard!$H$22,$F$7:V6855,ROWS($F$7:V6855))</f>
        <v>0</v>
      </c>
      <c r="Y6855" s="296">
        <f t="shared" si="1093"/>
        <v>6814</v>
      </c>
      <c r="Z6855" s="326">
        <f t="shared" si="1094"/>
        <v>22</v>
      </c>
      <c r="AA6855" s="326">
        <f t="shared" si="1095"/>
        <v>9</v>
      </c>
      <c r="AB6855" s="288">
        <f t="shared" si="1087"/>
        <v>42988.916666650148</v>
      </c>
      <c r="AC6855" s="321" t="str">
        <f t="shared" si="1096"/>
        <v>WEEKEND</v>
      </c>
      <c r="AD6855" s="295">
        <v>23.709853000000003</v>
      </c>
      <c r="AE6855" s="295">
        <v>2.2999999999999998</v>
      </c>
      <c r="AF6855" s="283">
        <v>0</v>
      </c>
      <c r="AG6855" s="304">
        <v>0</v>
      </c>
      <c r="AH6855" s="305">
        <v>0</v>
      </c>
      <c r="AI6855" s="285">
        <f t="shared" si="1088"/>
        <v>0</v>
      </c>
      <c r="AJ6855" s="286">
        <v>2933.6940819587635</v>
      </c>
      <c r="AK6855" s="286">
        <v>0</v>
      </c>
      <c r="AL6855" s="286">
        <v>0</v>
      </c>
      <c r="AM6855" s="327" t="str">
        <f t="shared" si="1089"/>
        <v>NA</v>
      </c>
      <c r="AN6855" s="287">
        <f>AJ6855/'INPUTS Menu'!$I$21</f>
        <v>0.97789802731958786</v>
      </c>
    </row>
    <row r="6856" spans="3:40">
      <c r="C6856" s="82">
        <f t="shared" si="1090"/>
        <v>22</v>
      </c>
      <c r="D6856" s="82">
        <f t="shared" si="1091"/>
        <v>10</v>
      </c>
      <c r="E6856" s="139">
        <v>43019.916666666664</v>
      </c>
      <c r="F6856" s="163">
        <v>0</v>
      </c>
      <c r="G6856" s="163">
        <v>0</v>
      </c>
      <c r="H6856" s="163">
        <v>0</v>
      </c>
      <c r="I6856" s="163">
        <v>0</v>
      </c>
      <c r="J6856" s="163">
        <v>0</v>
      </c>
      <c r="K6856" s="163">
        <v>0</v>
      </c>
      <c r="L6856" s="163">
        <v>0</v>
      </c>
      <c r="M6856" s="163">
        <v>0</v>
      </c>
      <c r="N6856" s="314">
        <f t="shared" si="1092"/>
        <v>0</v>
      </c>
      <c r="O6856" s="163">
        <v>0</v>
      </c>
      <c r="P6856" s="163">
        <v>0</v>
      </c>
      <c r="Q6856" s="163">
        <v>0</v>
      </c>
      <c r="R6856" s="163">
        <v>0</v>
      </c>
      <c r="S6856" s="163">
        <v>0</v>
      </c>
      <c r="T6856" s="163">
        <v>0</v>
      </c>
      <c r="U6856" s="163">
        <v>0</v>
      </c>
      <c r="V6856" s="315">
        <f>HLOOKUP(Dashboard!$H$22,$F$7:V6856,ROWS($F$7:V6856))</f>
        <v>0</v>
      </c>
      <c r="Y6856" s="296">
        <f t="shared" si="1093"/>
        <v>6815</v>
      </c>
      <c r="Z6856" s="326">
        <f t="shared" si="1094"/>
        <v>23</v>
      </c>
      <c r="AA6856" s="326">
        <f t="shared" si="1095"/>
        <v>9</v>
      </c>
      <c r="AB6856" s="288">
        <f t="shared" si="1087"/>
        <v>42988.958333316812</v>
      </c>
      <c r="AC6856" s="321" t="str">
        <f t="shared" si="1096"/>
        <v>WEEKEND</v>
      </c>
      <c r="AD6856" s="295">
        <v>21.3689295</v>
      </c>
      <c r="AE6856" s="295">
        <v>2.2999999999999998</v>
      </c>
      <c r="AF6856" s="283">
        <v>0</v>
      </c>
      <c r="AG6856" s="304">
        <v>0</v>
      </c>
      <c r="AH6856" s="305">
        <v>0</v>
      </c>
      <c r="AI6856" s="285">
        <f t="shared" si="1088"/>
        <v>0</v>
      </c>
      <c r="AJ6856" s="286">
        <v>2933.6940819587635</v>
      </c>
      <c r="AK6856" s="286">
        <v>0</v>
      </c>
      <c r="AL6856" s="286">
        <v>0</v>
      </c>
      <c r="AM6856" s="327" t="str">
        <f t="shared" si="1089"/>
        <v>NA</v>
      </c>
      <c r="AN6856" s="287">
        <f>AJ6856/'INPUTS Menu'!$I$21</f>
        <v>0.97789802731958786</v>
      </c>
    </row>
    <row r="6857" spans="3:40">
      <c r="C6857" s="82">
        <f t="shared" si="1090"/>
        <v>23</v>
      </c>
      <c r="D6857" s="82">
        <f t="shared" si="1091"/>
        <v>10</v>
      </c>
      <c r="E6857" s="139">
        <v>43019.958333333336</v>
      </c>
      <c r="F6857" s="163">
        <v>0</v>
      </c>
      <c r="G6857" s="163">
        <v>0</v>
      </c>
      <c r="H6857" s="163">
        <v>0</v>
      </c>
      <c r="I6857" s="163">
        <v>0</v>
      </c>
      <c r="J6857" s="163">
        <v>0</v>
      </c>
      <c r="K6857" s="163">
        <v>0</v>
      </c>
      <c r="L6857" s="163">
        <v>0</v>
      </c>
      <c r="M6857" s="163">
        <v>0</v>
      </c>
      <c r="N6857" s="314">
        <f t="shared" si="1092"/>
        <v>0</v>
      </c>
      <c r="O6857" s="163">
        <v>0</v>
      </c>
      <c r="P6857" s="163">
        <v>0</v>
      </c>
      <c r="Q6857" s="163">
        <v>0</v>
      </c>
      <c r="R6857" s="163">
        <v>0</v>
      </c>
      <c r="S6857" s="163">
        <v>0</v>
      </c>
      <c r="T6857" s="163">
        <v>0</v>
      </c>
      <c r="U6857" s="163">
        <v>0</v>
      </c>
      <c r="V6857" s="315">
        <f>HLOOKUP(Dashboard!$H$22,$F$7:V6857,ROWS($F$7:V6857))</f>
        <v>0</v>
      </c>
      <c r="Y6857" s="296">
        <f t="shared" si="1093"/>
        <v>6816</v>
      </c>
      <c r="Z6857" s="326">
        <f t="shared" si="1094"/>
        <v>0</v>
      </c>
      <c r="AA6857" s="326">
        <f t="shared" si="1095"/>
        <v>9</v>
      </c>
      <c r="AB6857" s="288">
        <f t="shared" si="1087"/>
        <v>42988.999999983476</v>
      </c>
      <c r="AC6857" s="321" t="str">
        <f t="shared" si="1096"/>
        <v>WEEKDAY</v>
      </c>
      <c r="AD6857" s="295">
        <v>20.191508999999996</v>
      </c>
      <c r="AE6857" s="295">
        <v>2.2999999999999998</v>
      </c>
      <c r="AF6857" s="283">
        <v>0</v>
      </c>
      <c r="AG6857" s="304">
        <v>0</v>
      </c>
      <c r="AH6857" s="305">
        <v>0</v>
      </c>
      <c r="AI6857" s="285">
        <f t="shared" si="1088"/>
        <v>0</v>
      </c>
      <c r="AJ6857" s="286">
        <v>2933.6940819587635</v>
      </c>
      <c r="AK6857" s="286">
        <v>0</v>
      </c>
      <c r="AL6857" s="286">
        <v>0</v>
      </c>
      <c r="AM6857" s="327" t="str">
        <f t="shared" si="1089"/>
        <v>NA</v>
      </c>
      <c r="AN6857" s="287">
        <f>AJ6857/'INPUTS Menu'!$I$21</f>
        <v>0.97789802731958786</v>
      </c>
    </row>
    <row r="6858" spans="3:40">
      <c r="C6858" s="82">
        <f t="shared" si="1090"/>
        <v>0</v>
      </c>
      <c r="D6858" s="82">
        <f t="shared" si="1091"/>
        <v>10</v>
      </c>
      <c r="E6858" s="139">
        <v>43020</v>
      </c>
      <c r="F6858" s="163">
        <v>0</v>
      </c>
      <c r="G6858" s="163">
        <v>0</v>
      </c>
      <c r="H6858" s="163">
        <v>0</v>
      </c>
      <c r="I6858" s="163">
        <v>0</v>
      </c>
      <c r="J6858" s="163">
        <v>0</v>
      </c>
      <c r="K6858" s="163">
        <v>0</v>
      </c>
      <c r="L6858" s="163">
        <v>0</v>
      </c>
      <c r="M6858" s="163">
        <v>0</v>
      </c>
      <c r="N6858" s="314">
        <f t="shared" si="1092"/>
        <v>0</v>
      </c>
      <c r="O6858" s="163">
        <v>0</v>
      </c>
      <c r="P6858" s="163">
        <v>0</v>
      </c>
      <c r="Q6858" s="163">
        <v>0</v>
      </c>
      <c r="R6858" s="163">
        <v>0</v>
      </c>
      <c r="S6858" s="163">
        <v>0</v>
      </c>
      <c r="T6858" s="163">
        <v>0</v>
      </c>
      <c r="U6858" s="163">
        <v>0</v>
      </c>
      <c r="V6858" s="315">
        <f>HLOOKUP(Dashboard!$H$22,$F$7:V6858,ROWS($F$7:V6858))</f>
        <v>0</v>
      </c>
      <c r="Y6858" s="296">
        <f t="shared" si="1093"/>
        <v>6817</v>
      </c>
      <c r="Z6858" s="326">
        <f t="shared" si="1094"/>
        <v>1</v>
      </c>
      <c r="AA6858" s="326">
        <f t="shared" si="1095"/>
        <v>9</v>
      </c>
      <c r="AB6858" s="288">
        <f t="shared" si="1087"/>
        <v>42989.041666650141</v>
      </c>
      <c r="AC6858" s="321" t="str">
        <f t="shared" si="1096"/>
        <v>WEEKDAY</v>
      </c>
      <c r="AD6858" s="295">
        <v>19.403778499999998</v>
      </c>
      <c r="AE6858" s="295">
        <v>2.2999999999999998</v>
      </c>
      <c r="AF6858" s="283">
        <v>0</v>
      </c>
      <c r="AG6858" s="304">
        <v>0</v>
      </c>
      <c r="AH6858" s="305">
        <v>0</v>
      </c>
      <c r="AI6858" s="285">
        <f t="shared" si="1088"/>
        <v>0</v>
      </c>
      <c r="AJ6858" s="286">
        <v>2933.6940819587635</v>
      </c>
      <c r="AK6858" s="286">
        <v>0</v>
      </c>
      <c r="AL6858" s="286">
        <v>0</v>
      </c>
      <c r="AM6858" s="327" t="str">
        <f t="shared" si="1089"/>
        <v>NA</v>
      </c>
      <c r="AN6858" s="287">
        <f>AJ6858/'INPUTS Menu'!$I$21</f>
        <v>0.97789802731958786</v>
      </c>
    </row>
    <row r="6859" spans="3:40">
      <c r="C6859" s="82">
        <f t="shared" si="1090"/>
        <v>1</v>
      </c>
      <c r="D6859" s="82">
        <f t="shared" si="1091"/>
        <v>10</v>
      </c>
      <c r="E6859" s="139">
        <v>43020.041666666664</v>
      </c>
      <c r="F6859" s="163">
        <v>0</v>
      </c>
      <c r="G6859" s="163">
        <v>0</v>
      </c>
      <c r="H6859" s="163">
        <v>0</v>
      </c>
      <c r="I6859" s="163">
        <v>0</v>
      </c>
      <c r="J6859" s="163">
        <v>0</v>
      </c>
      <c r="K6859" s="163">
        <v>0</v>
      </c>
      <c r="L6859" s="163">
        <v>0</v>
      </c>
      <c r="M6859" s="163">
        <v>0</v>
      </c>
      <c r="N6859" s="314">
        <f t="shared" si="1092"/>
        <v>0</v>
      </c>
      <c r="O6859" s="163">
        <v>0</v>
      </c>
      <c r="P6859" s="163">
        <v>0</v>
      </c>
      <c r="Q6859" s="163">
        <v>0</v>
      </c>
      <c r="R6859" s="163">
        <v>0</v>
      </c>
      <c r="S6859" s="163">
        <v>0</v>
      </c>
      <c r="T6859" s="163">
        <v>0</v>
      </c>
      <c r="U6859" s="163">
        <v>0</v>
      </c>
      <c r="V6859" s="315">
        <f>HLOOKUP(Dashboard!$H$22,$F$7:V6859,ROWS($F$7:V6859))</f>
        <v>0</v>
      </c>
      <c r="Y6859" s="296">
        <f t="shared" si="1093"/>
        <v>6818</v>
      </c>
      <c r="Z6859" s="326">
        <f t="shared" si="1094"/>
        <v>2</v>
      </c>
      <c r="AA6859" s="326">
        <f t="shared" si="1095"/>
        <v>9</v>
      </c>
      <c r="AB6859" s="288">
        <f t="shared" si="1087"/>
        <v>42989.083333316805</v>
      </c>
      <c r="AC6859" s="321" t="str">
        <f t="shared" si="1096"/>
        <v>WEEKDAY</v>
      </c>
      <c r="AD6859" s="295">
        <v>18.5854295</v>
      </c>
      <c r="AE6859" s="295">
        <v>2.2999999999999998</v>
      </c>
      <c r="AF6859" s="283">
        <v>0</v>
      </c>
      <c r="AG6859" s="304">
        <v>0</v>
      </c>
      <c r="AH6859" s="305">
        <v>0</v>
      </c>
      <c r="AI6859" s="285">
        <f t="shared" si="1088"/>
        <v>0</v>
      </c>
      <c r="AJ6859" s="286">
        <v>2933.6940819587635</v>
      </c>
      <c r="AK6859" s="286">
        <v>0</v>
      </c>
      <c r="AL6859" s="286">
        <v>0</v>
      </c>
      <c r="AM6859" s="327" t="str">
        <f t="shared" si="1089"/>
        <v>NA</v>
      </c>
      <c r="AN6859" s="287">
        <f>AJ6859/'INPUTS Menu'!$I$21</f>
        <v>0.97789802731958786</v>
      </c>
    </row>
    <row r="6860" spans="3:40">
      <c r="C6860" s="82">
        <f t="shared" si="1090"/>
        <v>2</v>
      </c>
      <c r="D6860" s="82">
        <f t="shared" si="1091"/>
        <v>10</v>
      </c>
      <c r="E6860" s="139">
        <v>43020.083333333336</v>
      </c>
      <c r="F6860" s="163">
        <v>0</v>
      </c>
      <c r="G6860" s="163">
        <v>0</v>
      </c>
      <c r="H6860" s="163">
        <v>0</v>
      </c>
      <c r="I6860" s="163">
        <v>0</v>
      </c>
      <c r="J6860" s="163">
        <v>0</v>
      </c>
      <c r="K6860" s="163">
        <v>0</v>
      </c>
      <c r="L6860" s="163">
        <v>0</v>
      </c>
      <c r="M6860" s="163">
        <v>0</v>
      </c>
      <c r="N6860" s="314">
        <f t="shared" si="1092"/>
        <v>0</v>
      </c>
      <c r="O6860" s="163">
        <v>0</v>
      </c>
      <c r="P6860" s="163">
        <v>0</v>
      </c>
      <c r="Q6860" s="163">
        <v>0</v>
      </c>
      <c r="R6860" s="163">
        <v>0</v>
      </c>
      <c r="S6860" s="163">
        <v>0</v>
      </c>
      <c r="T6860" s="163">
        <v>0</v>
      </c>
      <c r="U6860" s="163">
        <v>0</v>
      </c>
      <c r="V6860" s="315">
        <f>HLOOKUP(Dashboard!$H$22,$F$7:V6860,ROWS($F$7:V6860))</f>
        <v>0</v>
      </c>
      <c r="Y6860" s="296">
        <f t="shared" si="1093"/>
        <v>6819</v>
      </c>
      <c r="Z6860" s="326">
        <f t="shared" si="1094"/>
        <v>3</v>
      </c>
      <c r="AA6860" s="326">
        <f t="shared" si="1095"/>
        <v>9</v>
      </c>
      <c r="AB6860" s="288">
        <f t="shared" si="1087"/>
        <v>42989.124999983469</v>
      </c>
      <c r="AC6860" s="321" t="str">
        <f t="shared" si="1096"/>
        <v>WEEKDAY</v>
      </c>
      <c r="AD6860" s="295">
        <v>18.315429999999999</v>
      </c>
      <c r="AE6860" s="295">
        <v>2.2999999999999998</v>
      </c>
      <c r="AF6860" s="283">
        <v>0</v>
      </c>
      <c r="AG6860" s="304">
        <v>0</v>
      </c>
      <c r="AH6860" s="305">
        <v>0</v>
      </c>
      <c r="AI6860" s="285">
        <f t="shared" si="1088"/>
        <v>0</v>
      </c>
      <c r="AJ6860" s="286">
        <v>2933.6940819587635</v>
      </c>
      <c r="AK6860" s="286">
        <v>0</v>
      </c>
      <c r="AL6860" s="286">
        <v>0</v>
      </c>
      <c r="AM6860" s="327" t="str">
        <f t="shared" si="1089"/>
        <v>NA</v>
      </c>
      <c r="AN6860" s="287">
        <f>AJ6860/'INPUTS Menu'!$I$21</f>
        <v>0.97789802731958786</v>
      </c>
    </row>
    <row r="6861" spans="3:40">
      <c r="C6861" s="82">
        <f t="shared" si="1090"/>
        <v>3</v>
      </c>
      <c r="D6861" s="82">
        <f t="shared" si="1091"/>
        <v>10</v>
      </c>
      <c r="E6861" s="139">
        <v>43020.125</v>
      </c>
      <c r="F6861" s="163">
        <v>0</v>
      </c>
      <c r="G6861" s="163">
        <v>0</v>
      </c>
      <c r="H6861" s="163">
        <v>0</v>
      </c>
      <c r="I6861" s="163">
        <v>0</v>
      </c>
      <c r="J6861" s="163">
        <v>0</v>
      </c>
      <c r="K6861" s="163">
        <v>0</v>
      </c>
      <c r="L6861" s="163">
        <v>0</v>
      </c>
      <c r="M6861" s="163">
        <v>0</v>
      </c>
      <c r="N6861" s="314">
        <f t="shared" si="1092"/>
        <v>0</v>
      </c>
      <c r="O6861" s="163">
        <v>0</v>
      </c>
      <c r="P6861" s="163">
        <v>0</v>
      </c>
      <c r="Q6861" s="163">
        <v>0</v>
      </c>
      <c r="R6861" s="163">
        <v>0</v>
      </c>
      <c r="S6861" s="163">
        <v>0</v>
      </c>
      <c r="T6861" s="163">
        <v>0</v>
      </c>
      <c r="U6861" s="163">
        <v>0</v>
      </c>
      <c r="V6861" s="315">
        <f>HLOOKUP(Dashboard!$H$22,$F$7:V6861,ROWS($F$7:V6861))</f>
        <v>0</v>
      </c>
      <c r="Y6861" s="296">
        <f t="shared" si="1093"/>
        <v>6820</v>
      </c>
      <c r="Z6861" s="326">
        <f t="shared" si="1094"/>
        <v>4</v>
      </c>
      <c r="AA6861" s="326">
        <f t="shared" si="1095"/>
        <v>9</v>
      </c>
      <c r="AB6861" s="288">
        <f t="shared" si="1087"/>
        <v>42989.166666650133</v>
      </c>
      <c r="AC6861" s="321" t="str">
        <f t="shared" si="1096"/>
        <v>WEEKDAY</v>
      </c>
      <c r="AD6861" s="295">
        <v>18.270894000000002</v>
      </c>
      <c r="AE6861" s="295">
        <v>2.2999999999999998</v>
      </c>
      <c r="AF6861" s="283">
        <v>0</v>
      </c>
      <c r="AG6861" s="304">
        <v>0</v>
      </c>
      <c r="AH6861" s="305">
        <v>0</v>
      </c>
      <c r="AI6861" s="285">
        <f t="shared" si="1088"/>
        <v>0</v>
      </c>
      <c r="AJ6861" s="286">
        <v>2933.6940819587635</v>
      </c>
      <c r="AK6861" s="286">
        <v>0</v>
      </c>
      <c r="AL6861" s="286">
        <v>0</v>
      </c>
      <c r="AM6861" s="327" t="str">
        <f t="shared" si="1089"/>
        <v>NA</v>
      </c>
      <c r="AN6861" s="287">
        <f>AJ6861/'INPUTS Menu'!$I$21</f>
        <v>0.97789802731958786</v>
      </c>
    </row>
    <row r="6862" spans="3:40">
      <c r="C6862" s="82">
        <f t="shared" si="1090"/>
        <v>4</v>
      </c>
      <c r="D6862" s="82">
        <f t="shared" si="1091"/>
        <v>10</v>
      </c>
      <c r="E6862" s="139">
        <v>43020.166666666664</v>
      </c>
      <c r="F6862" s="163">
        <v>0</v>
      </c>
      <c r="G6862" s="163">
        <v>0</v>
      </c>
      <c r="H6862" s="163">
        <v>0</v>
      </c>
      <c r="I6862" s="163">
        <v>0</v>
      </c>
      <c r="J6862" s="163">
        <v>0</v>
      </c>
      <c r="K6862" s="163">
        <v>0</v>
      </c>
      <c r="L6862" s="163">
        <v>0</v>
      </c>
      <c r="M6862" s="163">
        <v>0</v>
      </c>
      <c r="N6862" s="314">
        <f t="shared" si="1092"/>
        <v>0</v>
      </c>
      <c r="O6862" s="163">
        <v>0</v>
      </c>
      <c r="P6862" s="163">
        <v>0</v>
      </c>
      <c r="Q6862" s="163">
        <v>0</v>
      </c>
      <c r="R6862" s="163">
        <v>0</v>
      </c>
      <c r="S6862" s="163">
        <v>0</v>
      </c>
      <c r="T6862" s="163">
        <v>0</v>
      </c>
      <c r="U6862" s="163">
        <v>0</v>
      </c>
      <c r="V6862" s="315">
        <f>HLOOKUP(Dashboard!$H$22,$F$7:V6862,ROWS($F$7:V6862))</f>
        <v>0</v>
      </c>
      <c r="Y6862" s="296">
        <f t="shared" si="1093"/>
        <v>6821</v>
      </c>
      <c r="Z6862" s="326">
        <f t="shared" si="1094"/>
        <v>5</v>
      </c>
      <c r="AA6862" s="326">
        <f t="shared" si="1095"/>
        <v>9</v>
      </c>
      <c r="AB6862" s="288">
        <f t="shared" si="1087"/>
        <v>42989.208333316798</v>
      </c>
      <c r="AC6862" s="321" t="str">
        <f t="shared" si="1096"/>
        <v>WEEKDAY</v>
      </c>
      <c r="AD6862" s="295">
        <v>18.488007000000003</v>
      </c>
      <c r="AE6862" s="295">
        <v>2.2999999999999998</v>
      </c>
      <c r="AF6862" s="283">
        <v>0</v>
      </c>
      <c r="AG6862" s="304">
        <v>0</v>
      </c>
      <c r="AH6862" s="305">
        <v>0</v>
      </c>
      <c r="AI6862" s="285">
        <f t="shared" si="1088"/>
        <v>0</v>
      </c>
      <c r="AJ6862" s="286">
        <v>2933.6940819587635</v>
      </c>
      <c r="AK6862" s="286">
        <v>0</v>
      </c>
      <c r="AL6862" s="286">
        <v>0</v>
      </c>
      <c r="AM6862" s="327" t="str">
        <f t="shared" si="1089"/>
        <v>NA</v>
      </c>
      <c r="AN6862" s="287">
        <f>AJ6862/'INPUTS Menu'!$I$21</f>
        <v>0.97789802731958786</v>
      </c>
    </row>
    <row r="6863" spans="3:40">
      <c r="C6863" s="82">
        <f t="shared" si="1090"/>
        <v>5</v>
      </c>
      <c r="D6863" s="82">
        <f t="shared" si="1091"/>
        <v>10</v>
      </c>
      <c r="E6863" s="139">
        <v>43020.208333333336</v>
      </c>
      <c r="F6863" s="163">
        <v>0</v>
      </c>
      <c r="G6863" s="163">
        <v>0</v>
      </c>
      <c r="H6863" s="163">
        <v>0</v>
      </c>
      <c r="I6863" s="163">
        <v>0</v>
      </c>
      <c r="J6863" s="163">
        <v>0</v>
      </c>
      <c r="K6863" s="163">
        <v>0</v>
      </c>
      <c r="L6863" s="163">
        <v>0</v>
      </c>
      <c r="M6863" s="163">
        <v>0</v>
      </c>
      <c r="N6863" s="314">
        <f t="shared" si="1092"/>
        <v>0</v>
      </c>
      <c r="O6863" s="163">
        <v>0</v>
      </c>
      <c r="P6863" s="163">
        <v>0</v>
      </c>
      <c r="Q6863" s="163">
        <v>0</v>
      </c>
      <c r="R6863" s="163">
        <v>0</v>
      </c>
      <c r="S6863" s="163">
        <v>0</v>
      </c>
      <c r="T6863" s="163">
        <v>0</v>
      </c>
      <c r="U6863" s="163">
        <v>0</v>
      </c>
      <c r="V6863" s="315">
        <f>HLOOKUP(Dashboard!$H$22,$F$7:V6863,ROWS($F$7:V6863))</f>
        <v>0</v>
      </c>
      <c r="Y6863" s="296">
        <f t="shared" si="1093"/>
        <v>6822</v>
      </c>
      <c r="Z6863" s="326">
        <f t="shared" si="1094"/>
        <v>6</v>
      </c>
      <c r="AA6863" s="326">
        <f t="shared" si="1095"/>
        <v>9</v>
      </c>
      <c r="AB6863" s="288">
        <f t="shared" si="1087"/>
        <v>42989.249999983462</v>
      </c>
      <c r="AC6863" s="321" t="str">
        <f t="shared" si="1096"/>
        <v>WEEKDAY</v>
      </c>
      <c r="AD6863" s="295">
        <v>19.735015000000001</v>
      </c>
      <c r="AE6863" s="299">
        <v>2.0499999999999998</v>
      </c>
      <c r="AF6863" s="283">
        <v>0</v>
      </c>
      <c r="AG6863" s="304">
        <v>0</v>
      </c>
      <c r="AH6863" s="305">
        <v>0</v>
      </c>
      <c r="AI6863" s="285">
        <f t="shared" si="1088"/>
        <v>0</v>
      </c>
      <c r="AJ6863" s="286">
        <v>2933.6940819587635</v>
      </c>
      <c r="AK6863" s="286">
        <v>0</v>
      </c>
      <c r="AL6863" s="286">
        <v>0</v>
      </c>
      <c r="AM6863" s="327" t="str">
        <f t="shared" si="1089"/>
        <v>NA</v>
      </c>
      <c r="AN6863" s="287">
        <f>AJ6863/'INPUTS Menu'!$I$21</f>
        <v>0.97789802731958786</v>
      </c>
    </row>
    <row r="6864" spans="3:40">
      <c r="C6864" s="82">
        <f t="shared" si="1090"/>
        <v>6</v>
      </c>
      <c r="D6864" s="82">
        <f t="shared" si="1091"/>
        <v>10</v>
      </c>
      <c r="E6864" s="139">
        <v>43020.25</v>
      </c>
      <c r="F6864" s="163">
        <v>92.172170969999996</v>
      </c>
      <c r="G6864" s="163">
        <v>0</v>
      </c>
      <c r="H6864" s="163">
        <v>0</v>
      </c>
      <c r="I6864" s="163">
        <v>0</v>
      </c>
      <c r="J6864" s="163">
        <v>22.87749024</v>
      </c>
      <c r="K6864" s="163">
        <v>0</v>
      </c>
      <c r="L6864" s="163">
        <v>0</v>
      </c>
      <c r="M6864" s="163">
        <v>2.6198092799999997</v>
      </c>
      <c r="N6864" s="314">
        <f t="shared" si="1092"/>
        <v>0</v>
      </c>
      <c r="O6864" s="163">
        <v>0</v>
      </c>
      <c r="P6864" s="163">
        <v>2.86411455</v>
      </c>
      <c r="Q6864" s="163">
        <v>1.134077</v>
      </c>
      <c r="R6864" s="163">
        <v>0.72326124999999997</v>
      </c>
      <c r="S6864" s="163">
        <v>0</v>
      </c>
      <c r="T6864" s="163">
        <v>92.172170969999996</v>
      </c>
      <c r="U6864" s="163">
        <v>22.87749024</v>
      </c>
      <c r="V6864" s="315">
        <f>HLOOKUP(Dashboard!$H$22,$F$7:V6864,ROWS($F$7:V6864))</f>
        <v>92.172170969999996</v>
      </c>
      <c r="Y6864" s="296">
        <f t="shared" si="1093"/>
        <v>6823</v>
      </c>
      <c r="Z6864" s="326">
        <f t="shared" si="1094"/>
        <v>7</v>
      </c>
      <c r="AA6864" s="326">
        <f t="shared" si="1095"/>
        <v>9</v>
      </c>
      <c r="AB6864" s="288">
        <f t="shared" si="1087"/>
        <v>42989.291666650126</v>
      </c>
      <c r="AC6864" s="321" t="str">
        <f t="shared" si="1096"/>
        <v>WEEKDAY</v>
      </c>
      <c r="AD6864" s="295">
        <v>22.017484999999997</v>
      </c>
      <c r="AE6864" s="299">
        <v>2.0499999999999998</v>
      </c>
      <c r="AF6864" s="283">
        <v>0</v>
      </c>
      <c r="AG6864" s="304">
        <v>0</v>
      </c>
      <c r="AH6864" s="305">
        <v>0</v>
      </c>
      <c r="AI6864" s="285">
        <f t="shared" si="1088"/>
        <v>0</v>
      </c>
      <c r="AJ6864" s="286">
        <v>2933.6940819587635</v>
      </c>
      <c r="AK6864" s="286">
        <v>0</v>
      </c>
      <c r="AL6864" s="286">
        <v>0</v>
      </c>
      <c r="AM6864" s="327" t="str">
        <f t="shared" si="1089"/>
        <v>NA</v>
      </c>
      <c r="AN6864" s="287">
        <f>AJ6864/'INPUTS Menu'!$I$21</f>
        <v>0.97789802731958786</v>
      </c>
    </row>
    <row r="6865" spans="3:40">
      <c r="C6865" s="82">
        <f t="shared" si="1090"/>
        <v>7</v>
      </c>
      <c r="D6865" s="82">
        <f t="shared" si="1091"/>
        <v>10</v>
      </c>
      <c r="E6865" s="139">
        <v>43020.291666666664</v>
      </c>
      <c r="F6865" s="163">
        <v>723.44844000000001</v>
      </c>
      <c r="G6865" s="163">
        <v>53.495883540000001</v>
      </c>
      <c r="H6865" s="163">
        <v>229.57719444</v>
      </c>
      <c r="I6865" s="163">
        <v>44.840877839999997</v>
      </c>
      <c r="J6865" s="163">
        <v>669.58761474000005</v>
      </c>
      <c r="K6865" s="163">
        <v>27.018122999999999</v>
      </c>
      <c r="L6865" s="163">
        <v>270.99299999999999</v>
      </c>
      <c r="M6865" s="163">
        <v>410.57162387999995</v>
      </c>
      <c r="N6865" s="314">
        <f t="shared" si="1092"/>
        <v>0</v>
      </c>
      <c r="O6865" s="163">
        <v>13.5090615</v>
      </c>
      <c r="P6865" s="163">
        <v>303.02182944000003</v>
      </c>
      <c r="Q6865" s="163">
        <v>81.323820250000011</v>
      </c>
      <c r="R6865" s="163">
        <v>76.520664000000011</v>
      </c>
      <c r="S6865" s="163">
        <v>37.905966450000008</v>
      </c>
      <c r="T6865" s="163">
        <v>723.44844000000001</v>
      </c>
      <c r="U6865" s="163">
        <v>669.58761474000005</v>
      </c>
      <c r="V6865" s="315">
        <f>HLOOKUP(Dashboard!$H$22,$F$7:V6865,ROWS($F$7:V6865))</f>
        <v>723.44844000000001</v>
      </c>
      <c r="Y6865" s="296">
        <f t="shared" si="1093"/>
        <v>6824</v>
      </c>
      <c r="Z6865" s="326">
        <f t="shared" si="1094"/>
        <v>8</v>
      </c>
      <c r="AA6865" s="326">
        <f t="shared" si="1095"/>
        <v>9</v>
      </c>
      <c r="AB6865" s="288">
        <f t="shared" si="1087"/>
        <v>42989.33333331679</v>
      </c>
      <c r="AC6865" s="321" t="str">
        <f t="shared" si="1096"/>
        <v>WEEKDAY</v>
      </c>
      <c r="AD6865" s="295">
        <v>22.064804500000001</v>
      </c>
      <c r="AE6865" s="299">
        <v>2.0499999999999998</v>
      </c>
      <c r="AF6865" s="283">
        <v>282.46100000000001</v>
      </c>
      <c r="AG6865" s="304">
        <v>273.98716999999999</v>
      </c>
      <c r="AH6865" s="305">
        <v>0</v>
      </c>
      <c r="AI6865" s="285">
        <f t="shared" si="1088"/>
        <v>273.98716999999999</v>
      </c>
      <c r="AJ6865" s="286">
        <v>2933.6940819587635</v>
      </c>
      <c r="AK6865" s="286">
        <v>0</v>
      </c>
      <c r="AL6865" s="286">
        <v>0</v>
      </c>
      <c r="AM6865" s="327" t="str">
        <f t="shared" si="1089"/>
        <v>NA</v>
      </c>
      <c r="AN6865" s="287">
        <f>AJ6865/'INPUTS Menu'!$I$21</f>
        <v>0.97789802731958786</v>
      </c>
    </row>
    <row r="6866" spans="3:40">
      <c r="C6866" s="82">
        <f t="shared" si="1090"/>
        <v>8</v>
      </c>
      <c r="D6866" s="82">
        <f t="shared" si="1091"/>
        <v>10</v>
      </c>
      <c r="E6866" s="139">
        <v>43020.333333333336</v>
      </c>
      <c r="F6866" s="163">
        <v>515.18334680999999</v>
      </c>
      <c r="G6866" s="163">
        <v>235.04309334000001</v>
      </c>
      <c r="H6866" s="163">
        <v>802.38763736999999</v>
      </c>
      <c r="I6866" s="163">
        <v>46.527204239999996</v>
      </c>
      <c r="J6866" s="163">
        <v>1573.6210874999999</v>
      </c>
      <c r="K6866" s="163">
        <v>118.70863300000001</v>
      </c>
      <c r="L6866" s="163">
        <v>724.34</v>
      </c>
      <c r="M6866" s="163">
        <v>1208.7281250000001</v>
      </c>
      <c r="N6866" s="314">
        <f t="shared" si="1092"/>
        <v>441.22874999999999</v>
      </c>
      <c r="O6866" s="163">
        <v>59.354316500000003</v>
      </c>
      <c r="P6866" s="163">
        <v>786.98014362000004</v>
      </c>
      <c r="Q6866" s="163">
        <v>200.93131249999999</v>
      </c>
      <c r="R6866" s="163">
        <v>198.7323595</v>
      </c>
      <c r="S6866" s="163">
        <v>93.732039719999989</v>
      </c>
      <c r="T6866" s="163">
        <v>515.18334680999999</v>
      </c>
      <c r="U6866" s="163">
        <v>1573.6210874999999</v>
      </c>
      <c r="V6866" s="315">
        <f>HLOOKUP(Dashboard!$H$22,$F$7:V6866,ROWS($F$7:V6866))</f>
        <v>515.18334680999999</v>
      </c>
      <c r="Y6866" s="296">
        <f t="shared" si="1093"/>
        <v>6825</v>
      </c>
      <c r="Z6866" s="326">
        <f t="shared" si="1094"/>
        <v>9</v>
      </c>
      <c r="AA6866" s="326">
        <f t="shared" si="1095"/>
        <v>9</v>
      </c>
      <c r="AB6866" s="288">
        <f t="shared" si="1087"/>
        <v>42989.374999983454</v>
      </c>
      <c r="AC6866" s="321" t="str">
        <f t="shared" si="1096"/>
        <v>WEEKDAY</v>
      </c>
      <c r="AD6866" s="295">
        <v>22.446144</v>
      </c>
      <c r="AE6866" s="299">
        <v>1.95</v>
      </c>
      <c r="AF6866" s="283">
        <v>753.70699999999999</v>
      </c>
      <c r="AG6866" s="304">
        <v>731.09578999999997</v>
      </c>
      <c r="AH6866" s="305">
        <v>0</v>
      </c>
      <c r="AI6866" s="285">
        <f t="shared" si="1088"/>
        <v>731.09578999999997</v>
      </c>
      <c r="AJ6866" s="286">
        <v>2933.6940819587635</v>
      </c>
      <c r="AK6866" s="286">
        <v>0</v>
      </c>
      <c r="AL6866" s="286">
        <v>0</v>
      </c>
      <c r="AM6866" s="327" t="str">
        <f t="shared" si="1089"/>
        <v>NA</v>
      </c>
      <c r="AN6866" s="287">
        <f>AJ6866/'INPUTS Menu'!$I$21</f>
        <v>0.97789802731958786</v>
      </c>
    </row>
    <row r="6867" spans="3:40">
      <c r="C6867" s="82">
        <f t="shared" si="1090"/>
        <v>9</v>
      </c>
      <c r="D6867" s="82">
        <f t="shared" si="1091"/>
        <v>10</v>
      </c>
      <c r="E6867" s="139">
        <v>43020.375</v>
      </c>
      <c r="F6867" s="163">
        <v>709.40058749999992</v>
      </c>
      <c r="G6867" s="163">
        <v>182.99565306000002</v>
      </c>
      <c r="H6867" s="163">
        <v>901.77113861999987</v>
      </c>
      <c r="I6867" s="163">
        <v>336.54421944000001</v>
      </c>
      <c r="J6867" s="163">
        <v>1813.8392672399998</v>
      </c>
      <c r="K6867" s="163">
        <v>92.422047000000006</v>
      </c>
      <c r="L6867" s="163">
        <v>830.88499999999999</v>
      </c>
      <c r="M6867" s="163">
        <v>1526.2714922399998</v>
      </c>
      <c r="N6867" s="314">
        <f t="shared" si="1092"/>
        <v>371.38680999999997</v>
      </c>
      <c r="O6867" s="163">
        <v>46.211023500000003</v>
      </c>
      <c r="P6867" s="163">
        <v>884.73125861999995</v>
      </c>
      <c r="Q6867" s="163">
        <v>223.58854700000001</v>
      </c>
      <c r="R6867" s="163">
        <v>223.41698449999998</v>
      </c>
      <c r="S6867" s="163">
        <v>147.52310165999998</v>
      </c>
      <c r="T6867" s="163">
        <v>709.40058749999992</v>
      </c>
      <c r="U6867" s="163">
        <v>1813.8392672399998</v>
      </c>
      <c r="V6867" s="315">
        <f>HLOOKUP(Dashboard!$H$22,$F$7:V6867,ROWS($F$7:V6867))</f>
        <v>709.40058749999992</v>
      </c>
      <c r="Y6867" s="296">
        <f t="shared" si="1093"/>
        <v>6826</v>
      </c>
      <c r="Z6867" s="326">
        <f t="shared" si="1094"/>
        <v>10</v>
      </c>
      <c r="AA6867" s="326">
        <f t="shared" si="1095"/>
        <v>9</v>
      </c>
      <c r="AB6867" s="288">
        <f t="shared" si="1087"/>
        <v>42989.416666650119</v>
      </c>
      <c r="AC6867" s="321" t="str">
        <f t="shared" si="1096"/>
        <v>WEEKDAY</v>
      </c>
      <c r="AD6867" s="295">
        <v>22.451711</v>
      </c>
      <c r="AE6867" s="299">
        <v>1.95</v>
      </c>
      <c r="AF6867" s="283">
        <v>865.81100000000004</v>
      </c>
      <c r="AG6867" s="304">
        <v>839.83667000000003</v>
      </c>
      <c r="AH6867" s="305">
        <v>0</v>
      </c>
      <c r="AI6867" s="285">
        <f t="shared" si="1088"/>
        <v>839.83667000000003</v>
      </c>
      <c r="AJ6867" s="286">
        <v>2933.6940819587635</v>
      </c>
      <c r="AK6867" s="286">
        <v>0</v>
      </c>
      <c r="AL6867" s="286">
        <v>0</v>
      </c>
      <c r="AM6867" s="327" t="str">
        <f t="shared" si="1089"/>
        <v>NA</v>
      </c>
      <c r="AN6867" s="287">
        <f>AJ6867/'INPUTS Menu'!$I$21</f>
        <v>0.97789802731958786</v>
      </c>
    </row>
    <row r="6868" spans="3:40">
      <c r="C6868" s="82">
        <f t="shared" si="1090"/>
        <v>10</v>
      </c>
      <c r="D6868" s="82">
        <f t="shared" si="1091"/>
        <v>10</v>
      </c>
      <c r="E6868" s="139">
        <v>43020.416666666664</v>
      </c>
      <c r="F6868" s="163">
        <v>813.04275986999994</v>
      </c>
      <c r="G6868" s="163">
        <v>226.20525443999998</v>
      </c>
      <c r="H6868" s="163">
        <v>896.91989111999999</v>
      </c>
      <c r="I6868" s="163">
        <v>648.00313875000006</v>
      </c>
      <c r="J6868" s="163">
        <v>1843.04525724</v>
      </c>
      <c r="K6868" s="163">
        <v>114.24507799999999</v>
      </c>
      <c r="L6868" s="163">
        <v>823.41600000000005</v>
      </c>
      <c r="M6868" s="163">
        <v>1693.5019199999999</v>
      </c>
      <c r="N6868" s="314">
        <f t="shared" si="1092"/>
        <v>306.75959</v>
      </c>
      <c r="O6868" s="163">
        <v>57.122538999999996</v>
      </c>
      <c r="P6868" s="163">
        <v>886.38814736999996</v>
      </c>
      <c r="Q6868" s="163">
        <v>221.76928125000001</v>
      </c>
      <c r="R6868" s="163">
        <v>223.83539074999999</v>
      </c>
      <c r="S6868" s="163">
        <v>198.25347068999997</v>
      </c>
      <c r="T6868" s="163">
        <v>813.04275986999994</v>
      </c>
      <c r="U6868" s="163">
        <v>1843.04525724</v>
      </c>
      <c r="V6868" s="315">
        <f>HLOOKUP(Dashboard!$H$22,$F$7:V6868,ROWS($F$7:V6868))</f>
        <v>813.04275986999994</v>
      </c>
      <c r="Y6868" s="296">
        <f t="shared" si="1093"/>
        <v>6827</v>
      </c>
      <c r="Z6868" s="326">
        <f t="shared" si="1094"/>
        <v>11</v>
      </c>
      <c r="AA6868" s="326">
        <f t="shared" si="1095"/>
        <v>9</v>
      </c>
      <c r="AB6868" s="288">
        <f t="shared" si="1087"/>
        <v>42989.458333316783</v>
      </c>
      <c r="AC6868" s="321" t="str">
        <f t="shared" si="1096"/>
        <v>WEEKDAY</v>
      </c>
      <c r="AD6868" s="295">
        <v>22.471195500000004</v>
      </c>
      <c r="AE6868" s="299">
        <v>1.95</v>
      </c>
      <c r="AF6868" s="283">
        <v>857.86500000000001</v>
      </c>
      <c r="AG6868" s="304">
        <v>832.12905000000001</v>
      </c>
      <c r="AH6868" s="305">
        <v>0</v>
      </c>
      <c r="AI6868" s="285">
        <f t="shared" si="1088"/>
        <v>832.12905000000001</v>
      </c>
      <c r="AJ6868" s="286">
        <v>2933.6940819587635</v>
      </c>
      <c r="AK6868" s="286">
        <v>0</v>
      </c>
      <c r="AL6868" s="286">
        <v>0</v>
      </c>
      <c r="AM6868" s="327" t="str">
        <f t="shared" si="1089"/>
        <v>NA</v>
      </c>
      <c r="AN6868" s="287">
        <f>AJ6868/'INPUTS Menu'!$I$21</f>
        <v>0.97789802731958786</v>
      </c>
    </row>
    <row r="6869" spans="3:40">
      <c r="C6869" s="82">
        <f t="shared" si="1090"/>
        <v>11</v>
      </c>
      <c r="D6869" s="82">
        <f t="shared" si="1091"/>
        <v>10</v>
      </c>
      <c r="E6869" s="139">
        <v>43020.458333333336</v>
      </c>
      <c r="F6869" s="163">
        <v>821.37552749999998</v>
      </c>
      <c r="G6869" s="163">
        <v>250.88545943999998</v>
      </c>
      <c r="H6869" s="163">
        <v>857.92787486999998</v>
      </c>
      <c r="I6869" s="163">
        <v>644.22505125000009</v>
      </c>
      <c r="J6869" s="163">
        <v>1806.4557224999999</v>
      </c>
      <c r="K6869" s="163">
        <v>126.70982799999999</v>
      </c>
      <c r="L6869" s="163">
        <v>759.04300000000001</v>
      </c>
      <c r="M6869" s="163">
        <v>1597.4194500000001</v>
      </c>
      <c r="N6869" s="314">
        <f t="shared" si="1092"/>
        <v>542.55883000000006</v>
      </c>
      <c r="O6869" s="163">
        <v>63.354913999999994</v>
      </c>
      <c r="P6869" s="163">
        <v>855.53343611999992</v>
      </c>
      <c r="Q6869" s="163">
        <v>212.53478125000001</v>
      </c>
      <c r="R6869" s="163">
        <v>216.04379699999998</v>
      </c>
      <c r="S6869" s="163">
        <v>236.64129291</v>
      </c>
      <c r="T6869" s="163">
        <v>821.37552749999998</v>
      </c>
      <c r="U6869" s="163">
        <v>1806.4557224999999</v>
      </c>
      <c r="V6869" s="315">
        <f>HLOOKUP(Dashboard!$H$22,$F$7:V6869,ROWS($F$7:V6869))</f>
        <v>821.37552749999998</v>
      </c>
      <c r="Y6869" s="296">
        <f t="shared" si="1093"/>
        <v>6828</v>
      </c>
      <c r="Z6869" s="326">
        <f t="shared" si="1094"/>
        <v>12</v>
      </c>
      <c r="AA6869" s="326">
        <f t="shared" si="1095"/>
        <v>9</v>
      </c>
      <c r="AB6869" s="288">
        <f t="shared" si="1087"/>
        <v>42989.499999983447</v>
      </c>
      <c r="AC6869" s="321" t="str">
        <f t="shared" si="1096"/>
        <v>WEEKDAY</v>
      </c>
      <c r="AD6869" s="295">
        <v>22.54635</v>
      </c>
      <c r="AE6869" s="299">
        <v>1.95</v>
      </c>
      <c r="AF6869" s="283">
        <v>789.83500000000004</v>
      </c>
      <c r="AG6869" s="304">
        <v>766.13995</v>
      </c>
      <c r="AH6869" s="305">
        <v>0</v>
      </c>
      <c r="AI6869" s="285">
        <f t="shared" si="1088"/>
        <v>766.13995</v>
      </c>
      <c r="AJ6869" s="286">
        <v>2933.6940819587635</v>
      </c>
      <c r="AK6869" s="286">
        <v>0</v>
      </c>
      <c r="AL6869" s="286">
        <v>0</v>
      </c>
      <c r="AM6869" s="327" t="str">
        <f t="shared" si="1089"/>
        <v>NA</v>
      </c>
      <c r="AN6869" s="287">
        <f>AJ6869/'INPUTS Menu'!$I$21</f>
        <v>0.97789802731958786</v>
      </c>
    </row>
    <row r="6870" spans="3:40">
      <c r="C6870" s="82">
        <f t="shared" si="1090"/>
        <v>12</v>
      </c>
      <c r="D6870" s="82">
        <f t="shared" si="1091"/>
        <v>10</v>
      </c>
      <c r="E6870" s="139">
        <v>43020.5</v>
      </c>
      <c r="F6870" s="163">
        <v>700.71469875000003</v>
      </c>
      <c r="G6870" s="163">
        <v>444.61283724000003</v>
      </c>
      <c r="H6870" s="163">
        <v>831.94854236999993</v>
      </c>
      <c r="I6870" s="163">
        <v>645.38118611999994</v>
      </c>
      <c r="J6870" s="163">
        <v>1621.4816475</v>
      </c>
      <c r="K6870" s="163">
        <v>224.55193800000001</v>
      </c>
      <c r="L6870" s="163">
        <v>733.60699999999997</v>
      </c>
      <c r="M6870" s="163">
        <v>1469.35119474</v>
      </c>
      <c r="N6870" s="314">
        <f t="shared" si="1092"/>
        <v>990.13930000000005</v>
      </c>
      <c r="O6870" s="163">
        <v>112.275969</v>
      </c>
      <c r="P6870" s="163">
        <v>789.66415736999988</v>
      </c>
      <c r="Q6870" s="163">
        <v>209.20226574999998</v>
      </c>
      <c r="R6870" s="163">
        <v>199.41014074999998</v>
      </c>
      <c r="S6870" s="163">
        <v>245.75566652999998</v>
      </c>
      <c r="T6870" s="163">
        <v>700.71469875000003</v>
      </c>
      <c r="U6870" s="163">
        <v>1621.4816475</v>
      </c>
      <c r="V6870" s="315">
        <f>HLOOKUP(Dashboard!$H$22,$F$7:V6870,ROWS($F$7:V6870))</f>
        <v>700.71469875000003</v>
      </c>
      <c r="Y6870" s="296">
        <f t="shared" si="1093"/>
        <v>6829</v>
      </c>
      <c r="Z6870" s="326">
        <f t="shared" si="1094"/>
        <v>13</v>
      </c>
      <c r="AA6870" s="326">
        <f t="shared" si="1095"/>
        <v>9</v>
      </c>
      <c r="AB6870" s="288">
        <f t="shared" si="1087"/>
        <v>42989.541666650111</v>
      </c>
      <c r="AC6870" s="321" t="str">
        <f t="shared" si="1096"/>
        <v>WEEKDAY</v>
      </c>
      <c r="AD6870" s="295">
        <v>22.766246499999998</v>
      </c>
      <c r="AE6870" s="299">
        <v>1.95</v>
      </c>
      <c r="AF6870" s="283">
        <v>763.07600000000002</v>
      </c>
      <c r="AG6870" s="304">
        <v>740.18371999999999</v>
      </c>
      <c r="AH6870" s="305">
        <v>0</v>
      </c>
      <c r="AI6870" s="285">
        <f t="shared" si="1088"/>
        <v>740.18371999999999</v>
      </c>
      <c r="AJ6870" s="286">
        <v>2933.6940819587635</v>
      </c>
      <c r="AK6870" s="286">
        <v>0</v>
      </c>
      <c r="AL6870" s="286">
        <v>0</v>
      </c>
      <c r="AM6870" s="327" t="str">
        <f t="shared" si="1089"/>
        <v>NA</v>
      </c>
      <c r="AN6870" s="287">
        <f>AJ6870/'INPUTS Menu'!$I$21</f>
        <v>0.97789802731958786</v>
      </c>
    </row>
    <row r="6871" spans="3:40">
      <c r="C6871" s="82">
        <f t="shared" si="1090"/>
        <v>13</v>
      </c>
      <c r="D6871" s="82">
        <f t="shared" si="1091"/>
        <v>10</v>
      </c>
      <c r="E6871" s="139">
        <v>43020.541666666664</v>
      </c>
      <c r="F6871" s="163">
        <v>741.73287375000007</v>
      </c>
      <c r="G6871" s="163">
        <v>939.96886499999994</v>
      </c>
      <c r="H6871" s="163">
        <v>844.40626874999998</v>
      </c>
      <c r="I6871" s="163">
        <v>833.77032749999989</v>
      </c>
      <c r="J6871" s="163">
        <v>1699.4144475000001</v>
      </c>
      <c r="K6871" s="163">
        <v>474.73174999999998</v>
      </c>
      <c r="L6871" s="163">
        <v>739.173</v>
      </c>
      <c r="M6871" s="163">
        <v>1590.4116122399998</v>
      </c>
      <c r="N6871" s="314">
        <f t="shared" si="1092"/>
        <v>535.15967000000001</v>
      </c>
      <c r="O6871" s="163">
        <v>237.36587499999999</v>
      </c>
      <c r="P6871" s="163">
        <v>822.42969236999988</v>
      </c>
      <c r="Q6871" s="163">
        <v>212.937625</v>
      </c>
      <c r="R6871" s="163">
        <v>207.68426574999998</v>
      </c>
      <c r="S6871" s="163">
        <v>242.15279318999998</v>
      </c>
      <c r="T6871" s="163">
        <v>741.73287375000007</v>
      </c>
      <c r="U6871" s="163">
        <v>1699.4144475000001</v>
      </c>
      <c r="V6871" s="315">
        <f>HLOOKUP(Dashboard!$H$22,$F$7:V6871,ROWS($F$7:V6871))</f>
        <v>741.73287375000007</v>
      </c>
      <c r="Y6871" s="296">
        <f t="shared" si="1093"/>
        <v>6830</v>
      </c>
      <c r="Z6871" s="326">
        <f t="shared" si="1094"/>
        <v>14</v>
      </c>
      <c r="AA6871" s="326">
        <f t="shared" si="1095"/>
        <v>9</v>
      </c>
      <c r="AB6871" s="288">
        <f t="shared" si="1087"/>
        <v>42989.583333316776</v>
      </c>
      <c r="AC6871" s="321" t="str">
        <f t="shared" si="1096"/>
        <v>WEEKDAY</v>
      </c>
      <c r="AD6871" s="295">
        <v>24.066141000000002</v>
      </c>
      <c r="AE6871" s="299">
        <v>0</v>
      </c>
      <c r="AF6871" s="283">
        <v>768.90800000000002</v>
      </c>
      <c r="AG6871" s="304">
        <v>745.84076000000005</v>
      </c>
      <c r="AH6871" s="305">
        <v>0</v>
      </c>
      <c r="AI6871" s="285">
        <f t="shared" si="1088"/>
        <v>745.84076000000005</v>
      </c>
      <c r="AJ6871" s="286">
        <v>2933.6940819587635</v>
      </c>
      <c r="AK6871" s="286">
        <v>0</v>
      </c>
      <c r="AL6871" s="286">
        <v>0</v>
      </c>
      <c r="AM6871" s="327" t="str">
        <f t="shared" si="1089"/>
        <v>NA</v>
      </c>
      <c r="AN6871" s="287">
        <f>AJ6871/'INPUTS Menu'!$I$21</f>
        <v>0.97789802731958786</v>
      </c>
    </row>
    <row r="6872" spans="3:40">
      <c r="C6872" s="82">
        <f t="shared" si="1090"/>
        <v>14</v>
      </c>
      <c r="D6872" s="82">
        <f t="shared" si="1091"/>
        <v>10</v>
      </c>
      <c r="E6872" s="139">
        <v>43020.583333333336</v>
      </c>
      <c r="F6872" s="163">
        <v>512.51579181</v>
      </c>
      <c r="G6872" s="163">
        <v>1230.6694950000001</v>
      </c>
      <c r="H6872" s="163">
        <v>880.86796875000005</v>
      </c>
      <c r="I6872" s="163">
        <v>579.09059999999999</v>
      </c>
      <c r="J6872" s="163">
        <v>1661.1846075000001</v>
      </c>
      <c r="K6872" s="163">
        <v>621.55025000000001</v>
      </c>
      <c r="L6872" s="163">
        <v>795.15200000000004</v>
      </c>
      <c r="M6872" s="163">
        <v>1558.11360474</v>
      </c>
      <c r="N6872" s="314">
        <f t="shared" si="1092"/>
        <v>710.0788</v>
      </c>
      <c r="O6872" s="163">
        <v>310.775125</v>
      </c>
      <c r="P6872" s="163">
        <v>805.48683237</v>
      </c>
      <c r="Q6872" s="163">
        <v>216.45349999999999</v>
      </c>
      <c r="R6872" s="163">
        <v>203.40576575</v>
      </c>
      <c r="S6872" s="163">
        <v>172.73752056000001</v>
      </c>
      <c r="T6872" s="163">
        <v>512.51579181</v>
      </c>
      <c r="U6872" s="163">
        <v>1661.1846075000001</v>
      </c>
      <c r="V6872" s="315">
        <f>HLOOKUP(Dashboard!$H$22,$F$7:V6872,ROWS($F$7:V6872))</f>
        <v>512.51579181</v>
      </c>
      <c r="Y6872" s="296">
        <f t="shared" si="1093"/>
        <v>6831</v>
      </c>
      <c r="Z6872" s="326">
        <f t="shared" si="1094"/>
        <v>15</v>
      </c>
      <c r="AA6872" s="326">
        <f t="shared" si="1095"/>
        <v>9</v>
      </c>
      <c r="AB6872" s="288">
        <f t="shared" si="1087"/>
        <v>42989.62499998344</v>
      </c>
      <c r="AC6872" s="321" t="str">
        <f t="shared" si="1096"/>
        <v>WEEKDAY</v>
      </c>
      <c r="AD6872" s="295">
        <v>26.9860325</v>
      </c>
      <c r="AE6872" s="299">
        <v>0</v>
      </c>
      <c r="AF6872" s="283">
        <v>827.97900000000004</v>
      </c>
      <c r="AG6872" s="304">
        <v>803.13963000000001</v>
      </c>
      <c r="AH6872" s="305">
        <v>186.86036999999999</v>
      </c>
      <c r="AI6872" s="285">
        <f t="shared" si="1088"/>
        <v>990</v>
      </c>
      <c r="AJ6872" s="286">
        <v>2933.6940819587635</v>
      </c>
      <c r="AK6872" s="286">
        <v>0</v>
      </c>
      <c r="AL6872" s="286">
        <v>0</v>
      </c>
      <c r="AM6872" s="327" t="str">
        <f t="shared" si="1089"/>
        <v>NA</v>
      </c>
      <c r="AN6872" s="287">
        <f>AJ6872/'INPUTS Menu'!$I$21</f>
        <v>0.97789802731958786</v>
      </c>
    </row>
    <row r="6873" spans="3:40">
      <c r="C6873" s="82">
        <f t="shared" si="1090"/>
        <v>15</v>
      </c>
      <c r="D6873" s="82">
        <f t="shared" si="1091"/>
        <v>10</v>
      </c>
      <c r="E6873" s="139">
        <v>43020.625</v>
      </c>
      <c r="F6873" s="163">
        <v>704.08224611999992</v>
      </c>
      <c r="G6873" s="163">
        <v>1616.7123225</v>
      </c>
      <c r="H6873" s="163">
        <v>880.87440374999994</v>
      </c>
      <c r="I6873" s="163">
        <v>760.03178624999998</v>
      </c>
      <c r="J6873" s="163">
        <v>1528.1662274999999</v>
      </c>
      <c r="K6873" s="163">
        <v>816.52137500000003</v>
      </c>
      <c r="L6873" s="163">
        <v>814.84799999999996</v>
      </c>
      <c r="M6873" s="163">
        <v>1060.9979747399998</v>
      </c>
      <c r="N6873" s="314">
        <f t="shared" si="1092"/>
        <v>0</v>
      </c>
      <c r="O6873" s="163">
        <v>408.26068750000002</v>
      </c>
      <c r="P6873" s="163">
        <v>741.99392486999989</v>
      </c>
      <c r="Q6873" s="163">
        <v>212.06754699999999</v>
      </c>
      <c r="R6873" s="163">
        <v>187.37220324999998</v>
      </c>
      <c r="S6873" s="163">
        <v>124.07610402</v>
      </c>
      <c r="T6873" s="163">
        <v>704.08224611999992</v>
      </c>
      <c r="U6873" s="163">
        <v>1528.1662274999999</v>
      </c>
      <c r="V6873" s="315">
        <f>HLOOKUP(Dashboard!$H$22,$F$7:V6873,ROWS($F$7:V6873))</f>
        <v>704.08224611999992</v>
      </c>
      <c r="Y6873" s="296">
        <f t="shared" si="1093"/>
        <v>6832</v>
      </c>
      <c r="Z6873" s="326">
        <f t="shared" si="1094"/>
        <v>16</v>
      </c>
      <c r="AA6873" s="326">
        <f t="shared" si="1095"/>
        <v>9</v>
      </c>
      <c r="AB6873" s="288">
        <f t="shared" si="1087"/>
        <v>42989.666666650104</v>
      </c>
      <c r="AC6873" s="321" t="str">
        <f t="shared" si="1096"/>
        <v>WEEKDAY</v>
      </c>
      <c r="AD6873" s="295">
        <v>30.651902000000003</v>
      </c>
      <c r="AE6873" s="299">
        <v>0</v>
      </c>
      <c r="AF6873" s="283">
        <v>848.76099999999997</v>
      </c>
      <c r="AG6873" s="304">
        <v>823.29816999999991</v>
      </c>
      <c r="AH6873" s="305">
        <v>166.70183000000009</v>
      </c>
      <c r="AI6873" s="285">
        <f t="shared" si="1088"/>
        <v>990</v>
      </c>
      <c r="AJ6873" s="286">
        <v>2741.0545252577326</v>
      </c>
      <c r="AK6873" s="286">
        <v>0</v>
      </c>
      <c r="AL6873" s="286">
        <v>0</v>
      </c>
      <c r="AM6873" s="327" t="str">
        <f t="shared" si="1089"/>
        <v>NA</v>
      </c>
      <c r="AN6873" s="287">
        <f>AJ6873/'INPUTS Menu'!$I$21</f>
        <v>0.91368484175257758</v>
      </c>
    </row>
    <row r="6874" spans="3:40">
      <c r="C6874" s="82">
        <f t="shared" si="1090"/>
        <v>16</v>
      </c>
      <c r="D6874" s="82">
        <f t="shared" si="1091"/>
        <v>10</v>
      </c>
      <c r="E6874" s="139">
        <v>43020.666666666664</v>
      </c>
      <c r="F6874" s="163">
        <v>186.40575459000002</v>
      </c>
      <c r="G6874" s="163">
        <v>1387.5698924999999</v>
      </c>
      <c r="H6874" s="163">
        <v>796.41768987</v>
      </c>
      <c r="I6874" s="163">
        <v>648.26097236999988</v>
      </c>
      <c r="J6874" s="163">
        <v>1271.9503922399999</v>
      </c>
      <c r="K6874" s="163">
        <v>700.79287499999998</v>
      </c>
      <c r="L6874" s="163">
        <v>774.34699999999998</v>
      </c>
      <c r="M6874" s="163">
        <v>986.81083974000001</v>
      </c>
      <c r="N6874" s="314">
        <f t="shared" si="1092"/>
        <v>759.98045000000002</v>
      </c>
      <c r="O6874" s="163">
        <v>350.39643749999999</v>
      </c>
      <c r="P6874" s="163">
        <v>631.42967250000004</v>
      </c>
      <c r="Q6874" s="163">
        <v>183.5751875</v>
      </c>
      <c r="R6874" s="163">
        <v>159.45193750000001</v>
      </c>
      <c r="S6874" s="163">
        <v>64.03077153000001</v>
      </c>
      <c r="T6874" s="163">
        <v>186.40575459000002</v>
      </c>
      <c r="U6874" s="163">
        <v>1271.9503922399999</v>
      </c>
      <c r="V6874" s="315">
        <f>HLOOKUP(Dashboard!$H$22,$F$7:V6874,ROWS($F$7:V6874))</f>
        <v>186.40575459000002</v>
      </c>
      <c r="Y6874" s="296">
        <f t="shared" si="1093"/>
        <v>6833</v>
      </c>
      <c r="Z6874" s="326">
        <f t="shared" si="1094"/>
        <v>17</v>
      </c>
      <c r="AA6874" s="326">
        <f t="shared" si="1095"/>
        <v>9</v>
      </c>
      <c r="AB6874" s="288">
        <f t="shared" si="1087"/>
        <v>42989.708333316768</v>
      </c>
      <c r="AC6874" s="321" t="str">
        <f t="shared" si="1096"/>
        <v>WEEKDAY</v>
      </c>
      <c r="AD6874" s="295">
        <v>32.349837000000001</v>
      </c>
      <c r="AE6874" s="299">
        <v>0</v>
      </c>
      <c r="AF6874" s="283">
        <v>806.12</v>
      </c>
      <c r="AG6874" s="304">
        <v>781.93639999999994</v>
      </c>
      <c r="AH6874" s="305">
        <v>208.06360000000006</v>
      </c>
      <c r="AI6874" s="285">
        <f t="shared" si="1088"/>
        <v>990</v>
      </c>
      <c r="AJ6874" s="286">
        <v>2569.1969685567014</v>
      </c>
      <c r="AK6874" s="286">
        <v>0</v>
      </c>
      <c r="AL6874" s="286">
        <v>0</v>
      </c>
      <c r="AM6874" s="327" t="str">
        <f t="shared" si="1089"/>
        <v>NA</v>
      </c>
      <c r="AN6874" s="287">
        <f>AJ6874/'INPUTS Menu'!$I$21</f>
        <v>0.85639898951890048</v>
      </c>
    </row>
    <row r="6875" spans="3:40">
      <c r="C6875" s="82">
        <f t="shared" si="1090"/>
        <v>17</v>
      </c>
      <c r="D6875" s="82">
        <f t="shared" si="1091"/>
        <v>10</v>
      </c>
      <c r="E6875" s="139">
        <v>43020.708333333336</v>
      </c>
      <c r="F6875" s="163">
        <v>0</v>
      </c>
      <c r="G6875" s="163">
        <v>335.79584082000002</v>
      </c>
      <c r="H6875" s="163">
        <v>299.65917069</v>
      </c>
      <c r="I6875" s="163">
        <v>125.35339805999999</v>
      </c>
      <c r="J6875" s="163">
        <v>269.31443417999998</v>
      </c>
      <c r="K6875" s="163">
        <v>169.59385900000001</v>
      </c>
      <c r="L6875" s="163">
        <v>565.99800000000005</v>
      </c>
      <c r="M6875" s="163">
        <v>134.31189222</v>
      </c>
      <c r="N6875" s="314">
        <f t="shared" si="1092"/>
        <v>390.35419000000002</v>
      </c>
      <c r="O6875" s="163">
        <v>84.796929500000005</v>
      </c>
      <c r="P6875" s="163">
        <v>236.99614652999998</v>
      </c>
      <c r="Q6875" s="163">
        <v>54.33717575</v>
      </c>
      <c r="R6875" s="163">
        <v>59.847511749999995</v>
      </c>
      <c r="S6875" s="163">
        <v>15.16240737</v>
      </c>
      <c r="T6875" s="163">
        <v>0</v>
      </c>
      <c r="U6875" s="163">
        <v>269.31443417999998</v>
      </c>
      <c r="V6875" s="315">
        <f>HLOOKUP(Dashboard!$H$22,$F$7:V6875,ROWS($F$7:V6875))</f>
        <v>0</v>
      </c>
      <c r="Y6875" s="296">
        <f t="shared" si="1093"/>
        <v>6834</v>
      </c>
      <c r="Z6875" s="326">
        <f t="shared" si="1094"/>
        <v>18</v>
      </c>
      <c r="AA6875" s="326">
        <f t="shared" si="1095"/>
        <v>9</v>
      </c>
      <c r="AB6875" s="288">
        <f t="shared" si="1087"/>
        <v>42989.749999983433</v>
      </c>
      <c r="AC6875" s="321" t="str">
        <f t="shared" si="1096"/>
        <v>WEEKDAY</v>
      </c>
      <c r="AD6875" s="295">
        <v>29.549635999999996</v>
      </c>
      <c r="AE6875" s="299">
        <v>0</v>
      </c>
      <c r="AF6875" s="283">
        <v>587.89099999999996</v>
      </c>
      <c r="AG6875" s="304">
        <v>570.25426999999991</v>
      </c>
      <c r="AH6875" s="305">
        <v>419.74573000000009</v>
      </c>
      <c r="AI6875" s="285">
        <f t="shared" si="1088"/>
        <v>990</v>
      </c>
      <c r="AJ6875" s="286">
        <v>2354.6984118556707</v>
      </c>
      <c r="AK6875" s="286">
        <v>0</v>
      </c>
      <c r="AL6875" s="286">
        <v>0</v>
      </c>
      <c r="AM6875" s="327" t="str">
        <f t="shared" si="1089"/>
        <v>NA</v>
      </c>
      <c r="AN6875" s="287">
        <f>AJ6875/'INPUTS Menu'!$I$21</f>
        <v>0.78489947061855692</v>
      </c>
    </row>
    <row r="6876" spans="3:40">
      <c r="C6876" s="82">
        <f t="shared" si="1090"/>
        <v>18</v>
      </c>
      <c r="D6876" s="82">
        <f t="shared" si="1091"/>
        <v>10</v>
      </c>
      <c r="E6876" s="139">
        <v>43020.75</v>
      </c>
      <c r="F6876" s="163">
        <v>0</v>
      </c>
      <c r="G6876" s="163">
        <v>0</v>
      </c>
      <c r="H6876" s="163">
        <v>0</v>
      </c>
      <c r="I6876" s="163">
        <v>0</v>
      </c>
      <c r="J6876" s="163">
        <v>0</v>
      </c>
      <c r="K6876" s="163">
        <v>0</v>
      </c>
      <c r="L6876" s="163">
        <v>0</v>
      </c>
      <c r="M6876" s="163">
        <v>0</v>
      </c>
      <c r="N6876" s="314">
        <f t="shared" si="1092"/>
        <v>0</v>
      </c>
      <c r="O6876" s="163">
        <v>0</v>
      </c>
      <c r="P6876" s="163">
        <v>0</v>
      </c>
      <c r="Q6876" s="163">
        <v>0</v>
      </c>
      <c r="R6876" s="163">
        <v>0</v>
      </c>
      <c r="S6876" s="163">
        <v>0</v>
      </c>
      <c r="T6876" s="163">
        <v>0</v>
      </c>
      <c r="U6876" s="163">
        <v>0</v>
      </c>
      <c r="V6876" s="315">
        <f>HLOOKUP(Dashboard!$H$22,$F$7:V6876,ROWS($F$7:V6876))</f>
        <v>0</v>
      </c>
      <c r="Y6876" s="296">
        <f t="shared" si="1093"/>
        <v>6835</v>
      </c>
      <c r="Z6876" s="326">
        <f t="shared" si="1094"/>
        <v>19</v>
      </c>
      <c r="AA6876" s="326">
        <f t="shared" si="1095"/>
        <v>9</v>
      </c>
      <c r="AB6876" s="288">
        <f t="shared" si="1087"/>
        <v>42989.791666650097</v>
      </c>
      <c r="AC6876" s="321" t="str">
        <f t="shared" si="1096"/>
        <v>WEEKDAY</v>
      </c>
      <c r="AD6876" s="295">
        <v>26.899744000000002</v>
      </c>
      <c r="AE6876" s="299">
        <v>0</v>
      </c>
      <c r="AF6876" s="283">
        <v>0</v>
      </c>
      <c r="AG6876" s="304">
        <v>0</v>
      </c>
      <c r="AH6876" s="305">
        <v>0</v>
      </c>
      <c r="AI6876" s="285">
        <f t="shared" si="1088"/>
        <v>0</v>
      </c>
      <c r="AJ6876" s="286">
        <v>1921.9708551546396</v>
      </c>
      <c r="AK6876" s="286">
        <v>0</v>
      </c>
      <c r="AL6876" s="286">
        <v>0</v>
      </c>
      <c r="AM6876" s="327" t="str">
        <f t="shared" si="1089"/>
        <v>NA</v>
      </c>
      <c r="AN6876" s="287">
        <f>AJ6876/'INPUTS Menu'!$I$21</f>
        <v>0.64065695171821324</v>
      </c>
    </row>
    <row r="6877" spans="3:40">
      <c r="C6877" s="82">
        <f t="shared" si="1090"/>
        <v>19</v>
      </c>
      <c r="D6877" s="82">
        <f t="shared" si="1091"/>
        <v>10</v>
      </c>
      <c r="E6877" s="139">
        <v>43020.791666666664</v>
      </c>
      <c r="F6877" s="163">
        <v>0</v>
      </c>
      <c r="G6877" s="163">
        <v>0</v>
      </c>
      <c r="H6877" s="163">
        <v>0</v>
      </c>
      <c r="I6877" s="163">
        <v>0</v>
      </c>
      <c r="J6877" s="163">
        <v>0</v>
      </c>
      <c r="K6877" s="163">
        <v>0</v>
      </c>
      <c r="L6877" s="163">
        <v>0</v>
      </c>
      <c r="M6877" s="163">
        <v>0</v>
      </c>
      <c r="N6877" s="314">
        <f t="shared" si="1092"/>
        <v>0</v>
      </c>
      <c r="O6877" s="163">
        <v>0</v>
      </c>
      <c r="P6877" s="163">
        <v>0</v>
      </c>
      <c r="Q6877" s="163">
        <v>0</v>
      </c>
      <c r="R6877" s="163">
        <v>0</v>
      </c>
      <c r="S6877" s="163">
        <v>0</v>
      </c>
      <c r="T6877" s="163">
        <v>0</v>
      </c>
      <c r="U6877" s="163">
        <v>0</v>
      </c>
      <c r="V6877" s="315">
        <f>HLOOKUP(Dashboard!$H$22,$F$7:V6877,ROWS($F$7:V6877))</f>
        <v>0</v>
      </c>
      <c r="Y6877" s="296">
        <f t="shared" si="1093"/>
        <v>6836</v>
      </c>
      <c r="Z6877" s="326">
        <f t="shared" si="1094"/>
        <v>20</v>
      </c>
      <c r="AA6877" s="326">
        <f t="shared" si="1095"/>
        <v>9</v>
      </c>
      <c r="AB6877" s="288">
        <f t="shared" si="1087"/>
        <v>42989.833333316761</v>
      </c>
      <c r="AC6877" s="321" t="str">
        <f t="shared" si="1096"/>
        <v>WEEKDAY</v>
      </c>
      <c r="AD6877" s="295">
        <v>24.728614</v>
      </c>
      <c r="AE6877" s="299">
        <v>2.06</v>
      </c>
      <c r="AF6877" s="283">
        <v>0</v>
      </c>
      <c r="AG6877" s="304">
        <v>0</v>
      </c>
      <c r="AH6877" s="305">
        <v>0</v>
      </c>
      <c r="AI6877" s="285">
        <f t="shared" si="1088"/>
        <v>0</v>
      </c>
      <c r="AJ6877" s="286">
        <v>1921.9708551546396</v>
      </c>
      <c r="AK6877" s="286">
        <v>0</v>
      </c>
      <c r="AL6877" s="286">
        <v>0</v>
      </c>
      <c r="AM6877" s="327" t="str">
        <f t="shared" si="1089"/>
        <v>NA</v>
      </c>
      <c r="AN6877" s="287">
        <f>AJ6877/'INPUTS Menu'!$I$21</f>
        <v>0.64065695171821324</v>
      </c>
    </row>
    <row r="6878" spans="3:40">
      <c r="C6878" s="82">
        <f t="shared" si="1090"/>
        <v>20</v>
      </c>
      <c r="D6878" s="82">
        <f t="shared" si="1091"/>
        <v>10</v>
      </c>
      <c r="E6878" s="139">
        <v>43020.833333333336</v>
      </c>
      <c r="F6878" s="163">
        <v>0</v>
      </c>
      <c r="G6878" s="163">
        <v>0</v>
      </c>
      <c r="H6878" s="163">
        <v>0</v>
      </c>
      <c r="I6878" s="163">
        <v>0</v>
      </c>
      <c r="J6878" s="163">
        <v>0</v>
      </c>
      <c r="K6878" s="163">
        <v>0</v>
      </c>
      <c r="L6878" s="163">
        <v>0</v>
      </c>
      <c r="M6878" s="163">
        <v>0</v>
      </c>
      <c r="N6878" s="314">
        <f t="shared" si="1092"/>
        <v>0</v>
      </c>
      <c r="O6878" s="163">
        <v>0</v>
      </c>
      <c r="P6878" s="163">
        <v>0</v>
      </c>
      <c r="Q6878" s="163">
        <v>0</v>
      </c>
      <c r="R6878" s="163">
        <v>0</v>
      </c>
      <c r="S6878" s="163">
        <v>0</v>
      </c>
      <c r="T6878" s="163">
        <v>0</v>
      </c>
      <c r="U6878" s="163">
        <v>0</v>
      </c>
      <c r="V6878" s="315">
        <f>HLOOKUP(Dashboard!$H$22,$F$7:V6878,ROWS($F$7:V6878))</f>
        <v>0</v>
      </c>
      <c r="Y6878" s="296">
        <f t="shared" si="1093"/>
        <v>6837</v>
      </c>
      <c r="Z6878" s="326">
        <f t="shared" si="1094"/>
        <v>21</v>
      </c>
      <c r="AA6878" s="326">
        <f t="shared" si="1095"/>
        <v>9</v>
      </c>
      <c r="AB6878" s="288">
        <f t="shared" si="1087"/>
        <v>42989.874999983425</v>
      </c>
      <c r="AC6878" s="321" t="str">
        <f t="shared" si="1096"/>
        <v>WEEKDAY</v>
      </c>
      <c r="AD6878" s="295">
        <v>24.6534595</v>
      </c>
      <c r="AE6878" s="299">
        <v>2.06</v>
      </c>
      <c r="AF6878" s="283">
        <v>0</v>
      </c>
      <c r="AG6878" s="304">
        <v>0</v>
      </c>
      <c r="AH6878" s="305">
        <v>0</v>
      </c>
      <c r="AI6878" s="285">
        <f t="shared" si="1088"/>
        <v>0</v>
      </c>
      <c r="AJ6878" s="286">
        <v>1921.9708551546396</v>
      </c>
      <c r="AK6878" s="286">
        <v>0</v>
      </c>
      <c r="AL6878" s="286">
        <v>0</v>
      </c>
      <c r="AM6878" s="327" t="str">
        <f t="shared" si="1089"/>
        <v>NA</v>
      </c>
      <c r="AN6878" s="287">
        <f>AJ6878/'INPUTS Menu'!$I$21</f>
        <v>0.64065695171821324</v>
      </c>
    </row>
    <row r="6879" spans="3:40">
      <c r="C6879" s="82">
        <f t="shared" si="1090"/>
        <v>21</v>
      </c>
      <c r="D6879" s="82">
        <f t="shared" si="1091"/>
        <v>10</v>
      </c>
      <c r="E6879" s="139">
        <v>43020.875</v>
      </c>
      <c r="F6879" s="163">
        <v>0</v>
      </c>
      <c r="G6879" s="163">
        <v>0</v>
      </c>
      <c r="H6879" s="163">
        <v>0</v>
      </c>
      <c r="I6879" s="163">
        <v>0</v>
      </c>
      <c r="J6879" s="163">
        <v>0</v>
      </c>
      <c r="K6879" s="163">
        <v>0</v>
      </c>
      <c r="L6879" s="163">
        <v>0</v>
      </c>
      <c r="M6879" s="163">
        <v>0</v>
      </c>
      <c r="N6879" s="314">
        <f t="shared" si="1092"/>
        <v>0</v>
      </c>
      <c r="O6879" s="163">
        <v>0</v>
      </c>
      <c r="P6879" s="163">
        <v>0</v>
      </c>
      <c r="Q6879" s="163">
        <v>0</v>
      </c>
      <c r="R6879" s="163">
        <v>0</v>
      </c>
      <c r="S6879" s="163">
        <v>0</v>
      </c>
      <c r="T6879" s="163">
        <v>0</v>
      </c>
      <c r="U6879" s="163">
        <v>0</v>
      </c>
      <c r="V6879" s="315">
        <f>HLOOKUP(Dashboard!$H$22,$F$7:V6879,ROWS($F$7:V6879))</f>
        <v>0</v>
      </c>
      <c r="Y6879" s="296">
        <f t="shared" si="1093"/>
        <v>6838</v>
      </c>
      <c r="Z6879" s="326">
        <f t="shared" si="1094"/>
        <v>22</v>
      </c>
      <c r="AA6879" s="326">
        <f t="shared" si="1095"/>
        <v>9</v>
      </c>
      <c r="AB6879" s="288">
        <f t="shared" si="1087"/>
        <v>42989.91666665009</v>
      </c>
      <c r="AC6879" s="321" t="str">
        <f t="shared" si="1096"/>
        <v>WEEKDAY</v>
      </c>
      <c r="AD6879" s="295">
        <v>23.025112</v>
      </c>
      <c r="AE6879" s="299">
        <v>2.06</v>
      </c>
      <c r="AF6879" s="283">
        <v>0</v>
      </c>
      <c r="AG6879" s="304">
        <v>0</v>
      </c>
      <c r="AH6879" s="305">
        <v>0</v>
      </c>
      <c r="AI6879" s="285">
        <f t="shared" si="1088"/>
        <v>0</v>
      </c>
      <c r="AJ6879" s="286">
        <v>1921.9708551546396</v>
      </c>
      <c r="AK6879" s="286">
        <v>0</v>
      </c>
      <c r="AL6879" s="286">
        <v>0</v>
      </c>
      <c r="AM6879" s="327" t="str">
        <f t="shared" si="1089"/>
        <v>NA</v>
      </c>
      <c r="AN6879" s="287">
        <f>AJ6879/'INPUTS Menu'!$I$21</f>
        <v>0.64065695171821324</v>
      </c>
    </row>
    <row r="6880" spans="3:40">
      <c r="C6880" s="82">
        <f t="shared" si="1090"/>
        <v>22</v>
      </c>
      <c r="D6880" s="82">
        <f t="shared" si="1091"/>
        <v>10</v>
      </c>
      <c r="E6880" s="139">
        <v>43020.916666666664</v>
      </c>
      <c r="F6880" s="163">
        <v>0</v>
      </c>
      <c r="G6880" s="163">
        <v>0</v>
      </c>
      <c r="H6880" s="163">
        <v>0</v>
      </c>
      <c r="I6880" s="163">
        <v>0</v>
      </c>
      <c r="J6880" s="163">
        <v>0</v>
      </c>
      <c r="K6880" s="163">
        <v>0</v>
      </c>
      <c r="L6880" s="163">
        <v>0</v>
      </c>
      <c r="M6880" s="163">
        <v>0</v>
      </c>
      <c r="N6880" s="314">
        <f t="shared" si="1092"/>
        <v>0</v>
      </c>
      <c r="O6880" s="163">
        <v>0</v>
      </c>
      <c r="P6880" s="163">
        <v>0</v>
      </c>
      <c r="Q6880" s="163">
        <v>0</v>
      </c>
      <c r="R6880" s="163">
        <v>0</v>
      </c>
      <c r="S6880" s="163">
        <v>0</v>
      </c>
      <c r="T6880" s="163">
        <v>0</v>
      </c>
      <c r="U6880" s="163">
        <v>0</v>
      </c>
      <c r="V6880" s="315">
        <f>HLOOKUP(Dashboard!$H$22,$F$7:V6880,ROWS($F$7:V6880))</f>
        <v>0</v>
      </c>
      <c r="Y6880" s="296">
        <f t="shared" si="1093"/>
        <v>6839</v>
      </c>
      <c r="Z6880" s="326">
        <f t="shared" si="1094"/>
        <v>23</v>
      </c>
      <c r="AA6880" s="326">
        <f t="shared" si="1095"/>
        <v>9</v>
      </c>
      <c r="AB6880" s="288">
        <f t="shared" si="1087"/>
        <v>42989.958333316754</v>
      </c>
      <c r="AC6880" s="321" t="str">
        <f t="shared" si="1096"/>
        <v>WEEKDAY</v>
      </c>
      <c r="AD6880" s="295">
        <v>22.217896999999997</v>
      </c>
      <c r="AE6880" s="295">
        <v>2.2999999999999998</v>
      </c>
      <c r="AF6880" s="283">
        <v>0</v>
      </c>
      <c r="AG6880" s="304">
        <v>0</v>
      </c>
      <c r="AH6880" s="305">
        <v>0</v>
      </c>
      <c r="AI6880" s="285">
        <f t="shared" si="1088"/>
        <v>0</v>
      </c>
      <c r="AJ6880" s="286">
        <v>1921.9708551546396</v>
      </c>
      <c r="AK6880" s="286">
        <v>0</v>
      </c>
      <c r="AL6880" s="286">
        <v>0</v>
      </c>
      <c r="AM6880" s="327" t="str">
        <f t="shared" si="1089"/>
        <v>NA</v>
      </c>
      <c r="AN6880" s="287">
        <f>AJ6880/'INPUTS Menu'!$I$21</f>
        <v>0.64065695171821324</v>
      </c>
    </row>
    <row r="6881" spans="3:40">
      <c r="C6881" s="82">
        <f t="shared" si="1090"/>
        <v>23</v>
      </c>
      <c r="D6881" s="82">
        <f t="shared" si="1091"/>
        <v>10</v>
      </c>
      <c r="E6881" s="139">
        <v>43020.958333333336</v>
      </c>
      <c r="F6881" s="163">
        <v>0</v>
      </c>
      <c r="G6881" s="163">
        <v>0</v>
      </c>
      <c r="H6881" s="163">
        <v>0</v>
      </c>
      <c r="I6881" s="163">
        <v>0</v>
      </c>
      <c r="J6881" s="163">
        <v>0</v>
      </c>
      <c r="K6881" s="163">
        <v>0</v>
      </c>
      <c r="L6881" s="163">
        <v>0</v>
      </c>
      <c r="M6881" s="163">
        <v>0</v>
      </c>
      <c r="N6881" s="314">
        <f t="shared" si="1092"/>
        <v>0</v>
      </c>
      <c r="O6881" s="163">
        <v>0</v>
      </c>
      <c r="P6881" s="163">
        <v>0</v>
      </c>
      <c r="Q6881" s="163">
        <v>0</v>
      </c>
      <c r="R6881" s="163">
        <v>0</v>
      </c>
      <c r="S6881" s="163">
        <v>0</v>
      </c>
      <c r="T6881" s="163">
        <v>0</v>
      </c>
      <c r="U6881" s="163">
        <v>0</v>
      </c>
      <c r="V6881" s="315">
        <f>HLOOKUP(Dashboard!$H$22,$F$7:V6881,ROWS($F$7:V6881))</f>
        <v>0</v>
      </c>
      <c r="Y6881" s="296">
        <f t="shared" si="1093"/>
        <v>6840</v>
      </c>
      <c r="Z6881" s="326">
        <f t="shared" si="1094"/>
        <v>0</v>
      </c>
      <c r="AA6881" s="326">
        <f t="shared" si="1095"/>
        <v>9</v>
      </c>
      <c r="AB6881" s="288">
        <f t="shared" si="1087"/>
        <v>42989.999999983418</v>
      </c>
      <c r="AC6881" s="321" t="str">
        <f t="shared" si="1096"/>
        <v>WEEKDAY</v>
      </c>
      <c r="AD6881" s="295">
        <v>20.76491</v>
      </c>
      <c r="AE6881" s="295">
        <v>2.2999999999999998</v>
      </c>
      <c r="AF6881" s="283">
        <v>0</v>
      </c>
      <c r="AG6881" s="304">
        <v>0</v>
      </c>
      <c r="AH6881" s="305">
        <v>0</v>
      </c>
      <c r="AI6881" s="285">
        <f t="shared" si="1088"/>
        <v>0</v>
      </c>
      <c r="AJ6881" s="286">
        <v>1921.9708551546396</v>
      </c>
      <c r="AK6881" s="286">
        <v>0</v>
      </c>
      <c r="AL6881" s="286">
        <v>0</v>
      </c>
      <c r="AM6881" s="327" t="str">
        <f t="shared" si="1089"/>
        <v>NA</v>
      </c>
      <c r="AN6881" s="287">
        <f>AJ6881/'INPUTS Menu'!$I$21</f>
        <v>0.64065695171821324</v>
      </c>
    </row>
    <row r="6882" spans="3:40">
      <c r="C6882" s="82">
        <f t="shared" si="1090"/>
        <v>0</v>
      </c>
      <c r="D6882" s="82">
        <f t="shared" si="1091"/>
        <v>10</v>
      </c>
      <c r="E6882" s="139">
        <v>43021</v>
      </c>
      <c r="F6882" s="163">
        <v>0</v>
      </c>
      <c r="G6882" s="163">
        <v>0</v>
      </c>
      <c r="H6882" s="163">
        <v>0</v>
      </c>
      <c r="I6882" s="163">
        <v>0</v>
      </c>
      <c r="J6882" s="163">
        <v>0</v>
      </c>
      <c r="K6882" s="163">
        <v>0</v>
      </c>
      <c r="L6882" s="163">
        <v>0</v>
      </c>
      <c r="M6882" s="163">
        <v>0</v>
      </c>
      <c r="N6882" s="314">
        <f t="shared" si="1092"/>
        <v>0</v>
      </c>
      <c r="O6882" s="163">
        <v>0</v>
      </c>
      <c r="P6882" s="163">
        <v>0</v>
      </c>
      <c r="Q6882" s="163">
        <v>0</v>
      </c>
      <c r="R6882" s="163">
        <v>0</v>
      </c>
      <c r="S6882" s="163">
        <v>0</v>
      </c>
      <c r="T6882" s="163">
        <v>0</v>
      </c>
      <c r="U6882" s="163">
        <v>0</v>
      </c>
      <c r="V6882" s="315">
        <f>HLOOKUP(Dashboard!$H$22,$F$7:V6882,ROWS($F$7:V6882))</f>
        <v>0</v>
      </c>
      <c r="Y6882" s="296">
        <f t="shared" si="1093"/>
        <v>6841</v>
      </c>
      <c r="Z6882" s="326">
        <f t="shared" si="1094"/>
        <v>1</v>
      </c>
      <c r="AA6882" s="326">
        <f t="shared" si="1095"/>
        <v>9</v>
      </c>
      <c r="AB6882" s="288">
        <f t="shared" si="1087"/>
        <v>42990.041666650082</v>
      </c>
      <c r="AC6882" s="321" t="str">
        <f t="shared" si="1096"/>
        <v>WEEKDAY</v>
      </c>
      <c r="AD6882" s="295">
        <v>20.483776500000001</v>
      </c>
      <c r="AE6882" s="295">
        <v>2.2999999999999998</v>
      </c>
      <c r="AF6882" s="283">
        <v>0</v>
      </c>
      <c r="AG6882" s="304">
        <v>0</v>
      </c>
      <c r="AH6882" s="305">
        <v>0</v>
      </c>
      <c r="AI6882" s="285">
        <f t="shared" si="1088"/>
        <v>0</v>
      </c>
      <c r="AJ6882" s="286">
        <v>1921.9708551546396</v>
      </c>
      <c r="AK6882" s="286">
        <v>0</v>
      </c>
      <c r="AL6882" s="286">
        <v>0</v>
      </c>
      <c r="AM6882" s="327" t="str">
        <f t="shared" si="1089"/>
        <v>NA</v>
      </c>
      <c r="AN6882" s="287">
        <f>AJ6882/'INPUTS Menu'!$I$21</f>
        <v>0.64065695171821324</v>
      </c>
    </row>
    <row r="6883" spans="3:40">
      <c r="C6883" s="82">
        <f t="shared" si="1090"/>
        <v>1</v>
      </c>
      <c r="D6883" s="82">
        <f t="shared" si="1091"/>
        <v>10</v>
      </c>
      <c r="E6883" s="139">
        <v>43021.041666666664</v>
      </c>
      <c r="F6883" s="163">
        <v>0</v>
      </c>
      <c r="G6883" s="163">
        <v>0</v>
      </c>
      <c r="H6883" s="163">
        <v>0</v>
      </c>
      <c r="I6883" s="163">
        <v>0</v>
      </c>
      <c r="J6883" s="163">
        <v>0</v>
      </c>
      <c r="K6883" s="163">
        <v>0</v>
      </c>
      <c r="L6883" s="163">
        <v>0</v>
      </c>
      <c r="M6883" s="163">
        <v>0</v>
      </c>
      <c r="N6883" s="314">
        <f t="shared" si="1092"/>
        <v>0</v>
      </c>
      <c r="O6883" s="163">
        <v>0</v>
      </c>
      <c r="P6883" s="163">
        <v>0</v>
      </c>
      <c r="Q6883" s="163">
        <v>0</v>
      </c>
      <c r="R6883" s="163">
        <v>0</v>
      </c>
      <c r="S6883" s="163">
        <v>0</v>
      </c>
      <c r="T6883" s="163">
        <v>0</v>
      </c>
      <c r="U6883" s="163">
        <v>0</v>
      </c>
      <c r="V6883" s="315">
        <f>HLOOKUP(Dashboard!$H$22,$F$7:V6883,ROWS($F$7:V6883))</f>
        <v>0</v>
      </c>
      <c r="Y6883" s="296">
        <f t="shared" si="1093"/>
        <v>6842</v>
      </c>
      <c r="Z6883" s="326">
        <f t="shared" si="1094"/>
        <v>2</v>
      </c>
      <c r="AA6883" s="326">
        <f t="shared" si="1095"/>
        <v>9</v>
      </c>
      <c r="AB6883" s="288">
        <f t="shared" si="1087"/>
        <v>42990.083333316747</v>
      </c>
      <c r="AC6883" s="321" t="str">
        <f t="shared" si="1096"/>
        <v>WEEKDAY</v>
      </c>
      <c r="AD6883" s="295">
        <v>20.408622000000001</v>
      </c>
      <c r="AE6883" s="295">
        <v>2.2999999999999998</v>
      </c>
      <c r="AF6883" s="283">
        <v>0</v>
      </c>
      <c r="AG6883" s="304">
        <v>0</v>
      </c>
      <c r="AH6883" s="305">
        <v>0</v>
      </c>
      <c r="AI6883" s="285">
        <f t="shared" si="1088"/>
        <v>0</v>
      </c>
      <c r="AJ6883" s="286">
        <v>1921.9708551546396</v>
      </c>
      <c r="AK6883" s="286">
        <v>0</v>
      </c>
      <c r="AL6883" s="286">
        <v>0</v>
      </c>
      <c r="AM6883" s="327" t="str">
        <f t="shared" si="1089"/>
        <v>NA</v>
      </c>
      <c r="AN6883" s="287">
        <f>AJ6883/'INPUTS Menu'!$I$21</f>
        <v>0.64065695171821324</v>
      </c>
    </row>
    <row r="6884" spans="3:40">
      <c r="C6884" s="82">
        <f t="shared" si="1090"/>
        <v>2</v>
      </c>
      <c r="D6884" s="82">
        <f t="shared" si="1091"/>
        <v>10</v>
      </c>
      <c r="E6884" s="139">
        <v>43021.083333333336</v>
      </c>
      <c r="F6884" s="163">
        <v>0</v>
      </c>
      <c r="G6884" s="163">
        <v>0</v>
      </c>
      <c r="H6884" s="163">
        <v>0</v>
      </c>
      <c r="I6884" s="163">
        <v>0</v>
      </c>
      <c r="J6884" s="163">
        <v>0</v>
      </c>
      <c r="K6884" s="163">
        <v>0</v>
      </c>
      <c r="L6884" s="163">
        <v>0</v>
      </c>
      <c r="M6884" s="163">
        <v>0</v>
      </c>
      <c r="N6884" s="314">
        <f t="shared" si="1092"/>
        <v>0</v>
      </c>
      <c r="O6884" s="163">
        <v>0</v>
      </c>
      <c r="P6884" s="163">
        <v>0</v>
      </c>
      <c r="Q6884" s="163">
        <v>0</v>
      </c>
      <c r="R6884" s="163">
        <v>0</v>
      </c>
      <c r="S6884" s="163">
        <v>0</v>
      </c>
      <c r="T6884" s="163">
        <v>0</v>
      </c>
      <c r="U6884" s="163">
        <v>0</v>
      </c>
      <c r="V6884" s="315">
        <f>HLOOKUP(Dashboard!$H$22,$F$7:V6884,ROWS($F$7:V6884))</f>
        <v>0</v>
      </c>
      <c r="Y6884" s="296">
        <f t="shared" si="1093"/>
        <v>6843</v>
      </c>
      <c r="Z6884" s="326">
        <f t="shared" si="1094"/>
        <v>3</v>
      </c>
      <c r="AA6884" s="326">
        <f t="shared" si="1095"/>
        <v>9</v>
      </c>
      <c r="AB6884" s="288">
        <f t="shared" si="1087"/>
        <v>42990.124999983411</v>
      </c>
      <c r="AC6884" s="321" t="str">
        <f t="shared" si="1096"/>
        <v>WEEKDAY</v>
      </c>
      <c r="AD6884" s="295">
        <v>20.060684500000001</v>
      </c>
      <c r="AE6884" s="295">
        <v>2.2999999999999998</v>
      </c>
      <c r="AF6884" s="283">
        <v>0</v>
      </c>
      <c r="AG6884" s="304">
        <v>0</v>
      </c>
      <c r="AH6884" s="305">
        <v>0</v>
      </c>
      <c r="AI6884" s="285">
        <f t="shared" si="1088"/>
        <v>0</v>
      </c>
      <c r="AJ6884" s="286">
        <v>1921.9708551546396</v>
      </c>
      <c r="AK6884" s="286">
        <v>0</v>
      </c>
      <c r="AL6884" s="286">
        <v>0</v>
      </c>
      <c r="AM6884" s="327" t="str">
        <f t="shared" si="1089"/>
        <v>NA</v>
      </c>
      <c r="AN6884" s="287">
        <f>AJ6884/'INPUTS Menu'!$I$21</f>
        <v>0.64065695171821324</v>
      </c>
    </row>
    <row r="6885" spans="3:40">
      <c r="C6885" s="82">
        <f t="shared" si="1090"/>
        <v>3</v>
      </c>
      <c r="D6885" s="82">
        <f t="shared" si="1091"/>
        <v>10</v>
      </c>
      <c r="E6885" s="139">
        <v>43021.125</v>
      </c>
      <c r="F6885" s="163">
        <v>0</v>
      </c>
      <c r="G6885" s="163">
        <v>0</v>
      </c>
      <c r="H6885" s="163">
        <v>0</v>
      </c>
      <c r="I6885" s="163">
        <v>0</v>
      </c>
      <c r="J6885" s="163">
        <v>0</v>
      </c>
      <c r="K6885" s="163">
        <v>0</v>
      </c>
      <c r="L6885" s="163">
        <v>0</v>
      </c>
      <c r="M6885" s="163">
        <v>0</v>
      </c>
      <c r="N6885" s="314">
        <f t="shared" si="1092"/>
        <v>0</v>
      </c>
      <c r="O6885" s="163">
        <v>0</v>
      </c>
      <c r="P6885" s="163">
        <v>0</v>
      </c>
      <c r="Q6885" s="163">
        <v>0</v>
      </c>
      <c r="R6885" s="163">
        <v>0</v>
      </c>
      <c r="S6885" s="163">
        <v>0</v>
      </c>
      <c r="T6885" s="163">
        <v>0</v>
      </c>
      <c r="U6885" s="163">
        <v>0</v>
      </c>
      <c r="V6885" s="315">
        <f>HLOOKUP(Dashboard!$H$22,$F$7:V6885,ROWS($F$7:V6885))</f>
        <v>0</v>
      </c>
      <c r="Y6885" s="296">
        <f t="shared" si="1093"/>
        <v>6844</v>
      </c>
      <c r="Z6885" s="326">
        <f t="shared" si="1094"/>
        <v>4</v>
      </c>
      <c r="AA6885" s="326">
        <f t="shared" si="1095"/>
        <v>9</v>
      </c>
      <c r="AB6885" s="288">
        <f t="shared" ref="AB6885:AB6948" si="1097">AB6884+(1/24)</f>
        <v>42990.166666650075</v>
      </c>
      <c r="AC6885" s="321" t="str">
        <f t="shared" si="1096"/>
        <v>WEEKDAY</v>
      </c>
      <c r="AD6885" s="295">
        <v>19.996663999999999</v>
      </c>
      <c r="AE6885" s="295">
        <v>2.2999999999999998</v>
      </c>
      <c r="AF6885" s="283">
        <v>0</v>
      </c>
      <c r="AG6885" s="304">
        <v>0</v>
      </c>
      <c r="AH6885" s="305">
        <v>0</v>
      </c>
      <c r="AI6885" s="285">
        <f t="shared" si="1088"/>
        <v>0</v>
      </c>
      <c r="AJ6885" s="286">
        <v>1921.9708551546396</v>
      </c>
      <c r="AK6885" s="286">
        <v>0</v>
      </c>
      <c r="AL6885" s="286">
        <v>0</v>
      </c>
      <c r="AM6885" s="327" t="str">
        <f t="shared" si="1089"/>
        <v>NA</v>
      </c>
      <c r="AN6885" s="287">
        <f>AJ6885/'INPUTS Menu'!$I$21</f>
        <v>0.64065695171821324</v>
      </c>
    </row>
    <row r="6886" spans="3:40">
      <c r="C6886" s="82">
        <f t="shared" si="1090"/>
        <v>4</v>
      </c>
      <c r="D6886" s="82">
        <f t="shared" si="1091"/>
        <v>10</v>
      </c>
      <c r="E6886" s="139">
        <v>43021.166666666664</v>
      </c>
      <c r="F6886" s="163">
        <v>0</v>
      </c>
      <c r="G6886" s="163">
        <v>0</v>
      </c>
      <c r="H6886" s="163">
        <v>0</v>
      </c>
      <c r="I6886" s="163">
        <v>0</v>
      </c>
      <c r="J6886" s="163">
        <v>0</v>
      </c>
      <c r="K6886" s="163">
        <v>0</v>
      </c>
      <c r="L6886" s="163">
        <v>0</v>
      </c>
      <c r="M6886" s="163">
        <v>0</v>
      </c>
      <c r="N6886" s="314">
        <f t="shared" si="1092"/>
        <v>0</v>
      </c>
      <c r="O6886" s="163">
        <v>0</v>
      </c>
      <c r="P6886" s="163">
        <v>0</v>
      </c>
      <c r="Q6886" s="163">
        <v>0</v>
      </c>
      <c r="R6886" s="163">
        <v>0</v>
      </c>
      <c r="S6886" s="163">
        <v>0</v>
      </c>
      <c r="T6886" s="163">
        <v>0</v>
      </c>
      <c r="U6886" s="163">
        <v>0</v>
      </c>
      <c r="V6886" s="315">
        <f>HLOOKUP(Dashboard!$H$22,$F$7:V6886,ROWS($F$7:V6886))</f>
        <v>0</v>
      </c>
      <c r="Y6886" s="296">
        <f t="shared" si="1093"/>
        <v>6845</v>
      </c>
      <c r="Z6886" s="326">
        <f t="shared" si="1094"/>
        <v>5</v>
      </c>
      <c r="AA6886" s="326">
        <f t="shared" si="1095"/>
        <v>9</v>
      </c>
      <c r="AB6886" s="288">
        <f t="shared" si="1097"/>
        <v>42990.208333316739</v>
      </c>
      <c r="AC6886" s="321" t="str">
        <f t="shared" si="1096"/>
        <v>WEEKDAY</v>
      </c>
      <c r="AD6886" s="295">
        <v>20.436457000000001</v>
      </c>
      <c r="AE6886" s="295">
        <v>2.2999999999999998</v>
      </c>
      <c r="AF6886" s="283">
        <v>0</v>
      </c>
      <c r="AG6886" s="304">
        <v>0</v>
      </c>
      <c r="AH6886" s="305">
        <v>0</v>
      </c>
      <c r="AI6886" s="285">
        <f t="shared" si="1088"/>
        <v>0</v>
      </c>
      <c r="AJ6886" s="286">
        <v>1921.9708551546396</v>
      </c>
      <c r="AK6886" s="286">
        <v>0</v>
      </c>
      <c r="AL6886" s="286">
        <v>0</v>
      </c>
      <c r="AM6886" s="327" t="str">
        <f t="shared" si="1089"/>
        <v>NA</v>
      </c>
      <c r="AN6886" s="287">
        <f>AJ6886/'INPUTS Menu'!$I$21</f>
        <v>0.64065695171821324</v>
      </c>
    </row>
    <row r="6887" spans="3:40">
      <c r="C6887" s="82">
        <f t="shared" si="1090"/>
        <v>5</v>
      </c>
      <c r="D6887" s="82">
        <f t="shared" si="1091"/>
        <v>10</v>
      </c>
      <c r="E6887" s="139">
        <v>43021.208333333336</v>
      </c>
      <c r="F6887" s="163">
        <v>0</v>
      </c>
      <c r="G6887" s="163">
        <v>0</v>
      </c>
      <c r="H6887" s="163">
        <v>0</v>
      </c>
      <c r="I6887" s="163">
        <v>0</v>
      </c>
      <c r="J6887" s="163">
        <v>0</v>
      </c>
      <c r="K6887" s="163">
        <v>0</v>
      </c>
      <c r="L6887" s="163">
        <v>0</v>
      </c>
      <c r="M6887" s="163">
        <v>0</v>
      </c>
      <c r="N6887" s="314">
        <f t="shared" si="1092"/>
        <v>0</v>
      </c>
      <c r="O6887" s="163">
        <v>0</v>
      </c>
      <c r="P6887" s="163">
        <v>0</v>
      </c>
      <c r="Q6887" s="163">
        <v>0</v>
      </c>
      <c r="R6887" s="163">
        <v>0</v>
      </c>
      <c r="S6887" s="163">
        <v>0</v>
      </c>
      <c r="T6887" s="163">
        <v>0</v>
      </c>
      <c r="U6887" s="163">
        <v>0</v>
      </c>
      <c r="V6887" s="315">
        <f>HLOOKUP(Dashboard!$H$22,$F$7:V6887,ROWS($F$7:V6887))</f>
        <v>0</v>
      </c>
      <c r="Y6887" s="296">
        <f t="shared" si="1093"/>
        <v>6846</v>
      </c>
      <c r="Z6887" s="326">
        <f t="shared" si="1094"/>
        <v>6</v>
      </c>
      <c r="AA6887" s="326">
        <f t="shared" si="1095"/>
        <v>9</v>
      </c>
      <c r="AB6887" s="288">
        <f t="shared" si="1097"/>
        <v>42990.249999983404</v>
      </c>
      <c r="AC6887" s="321" t="str">
        <f t="shared" si="1096"/>
        <v>WEEKDAY</v>
      </c>
      <c r="AD6887" s="295">
        <v>21.416248999999997</v>
      </c>
      <c r="AE6887" s="299">
        <v>2.0499999999999998</v>
      </c>
      <c r="AF6887" s="283">
        <v>0</v>
      </c>
      <c r="AG6887" s="304">
        <v>0</v>
      </c>
      <c r="AH6887" s="305">
        <v>0</v>
      </c>
      <c r="AI6887" s="285">
        <f t="shared" si="1088"/>
        <v>0</v>
      </c>
      <c r="AJ6887" s="286">
        <v>1921.9708551546396</v>
      </c>
      <c r="AK6887" s="286">
        <v>0</v>
      </c>
      <c r="AL6887" s="286">
        <v>0</v>
      </c>
      <c r="AM6887" s="327" t="str">
        <f t="shared" si="1089"/>
        <v>NA</v>
      </c>
      <c r="AN6887" s="287">
        <f>AJ6887/'INPUTS Menu'!$I$21</f>
        <v>0.64065695171821324</v>
      </c>
    </row>
    <row r="6888" spans="3:40">
      <c r="C6888" s="82">
        <f t="shared" si="1090"/>
        <v>6</v>
      </c>
      <c r="D6888" s="82">
        <f t="shared" si="1091"/>
        <v>10</v>
      </c>
      <c r="E6888" s="139">
        <v>43021.25</v>
      </c>
      <c r="F6888" s="163">
        <v>101.32941555000001</v>
      </c>
      <c r="G6888" s="163">
        <v>0</v>
      </c>
      <c r="H6888" s="163">
        <v>0</v>
      </c>
      <c r="I6888" s="163">
        <v>0</v>
      </c>
      <c r="J6888" s="163">
        <v>21.277711619999998</v>
      </c>
      <c r="K6888" s="163">
        <v>0</v>
      </c>
      <c r="L6888" s="163">
        <v>0</v>
      </c>
      <c r="M6888" s="163">
        <v>3.8968677</v>
      </c>
      <c r="N6888" s="314">
        <f t="shared" si="1092"/>
        <v>0</v>
      </c>
      <c r="O6888" s="163">
        <v>0</v>
      </c>
      <c r="P6888" s="163">
        <v>1.3359456000000001</v>
      </c>
      <c r="Q6888" s="163">
        <v>1.7938160000000001</v>
      </c>
      <c r="R6888" s="163">
        <v>0.33735999999999999</v>
      </c>
      <c r="S6888" s="163">
        <v>5.9968745099999987</v>
      </c>
      <c r="T6888" s="163">
        <v>101.32941555000001</v>
      </c>
      <c r="U6888" s="163">
        <v>21.277711619999998</v>
      </c>
      <c r="V6888" s="315">
        <f>HLOOKUP(Dashboard!$H$22,$F$7:V6888,ROWS($F$7:V6888))</f>
        <v>101.32941555000001</v>
      </c>
      <c r="Y6888" s="296">
        <f t="shared" si="1093"/>
        <v>6847</v>
      </c>
      <c r="Z6888" s="326">
        <f t="shared" si="1094"/>
        <v>7</v>
      </c>
      <c r="AA6888" s="326">
        <f t="shared" si="1095"/>
        <v>9</v>
      </c>
      <c r="AB6888" s="288">
        <f t="shared" si="1097"/>
        <v>42990.291666650068</v>
      </c>
      <c r="AC6888" s="321" t="str">
        <f t="shared" si="1096"/>
        <v>WEEKDAY</v>
      </c>
      <c r="AD6888" s="295">
        <v>22.412742000000001</v>
      </c>
      <c r="AE6888" s="299">
        <v>2.0499999999999998</v>
      </c>
      <c r="AF6888" s="283">
        <v>0</v>
      </c>
      <c r="AG6888" s="304">
        <v>0</v>
      </c>
      <c r="AH6888" s="305">
        <v>0</v>
      </c>
      <c r="AI6888" s="285">
        <f t="shared" si="1088"/>
        <v>0</v>
      </c>
      <c r="AJ6888" s="286">
        <v>1921.9708551546396</v>
      </c>
      <c r="AK6888" s="286">
        <v>0</v>
      </c>
      <c r="AL6888" s="286">
        <v>0</v>
      </c>
      <c r="AM6888" s="327" t="str">
        <f t="shared" si="1089"/>
        <v>NA</v>
      </c>
      <c r="AN6888" s="287">
        <f>AJ6888/'INPUTS Menu'!$I$21</f>
        <v>0.64065695171821324</v>
      </c>
    </row>
    <row r="6889" spans="3:40">
      <c r="C6889" s="82">
        <f t="shared" si="1090"/>
        <v>7</v>
      </c>
      <c r="D6889" s="82">
        <f t="shared" si="1091"/>
        <v>10</v>
      </c>
      <c r="E6889" s="139">
        <v>43021.291666666664</v>
      </c>
      <c r="F6889" s="163">
        <v>137.26854306000001</v>
      </c>
      <c r="G6889" s="163">
        <v>33.062632019999995</v>
      </c>
      <c r="H6889" s="163">
        <v>213.99391431000001</v>
      </c>
      <c r="I6889" s="163">
        <v>285.17033555999996</v>
      </c>
      <c r="J6889" s="163">
        <v>676.14921000000004</v>
      </c>
      <c r="K6889" s="163">
        <v>16.698298999999999</v>
      </c>
      <c r="L6889" s="163">
        <v>298.10199999999998</v>
      </c>
      <c r="M6889" s="163">
        <v>667.32366888000013</v>
      </c>
      <c r="N6889" s="314">
        <f t="shared" si="1092"/>
        <v>0</v>
      </c>
      <c r="O6889" s="163">
        <v>8.3491494999999993</v>
      </c>
      <c r="P6889" s="163">
        <v>294.42794931000003</v>
      </c>
      <c r="Q6889" s="163">
        <v>66.70645325000001</v>
      </c>
      <c r="R6889" s="163">
        <v>74.350492250000002</v>
      </c>
      <c r="S6889" s="163">
        <v>372.22576875000004</v>
      </c>
      <c r="T6889" s="163">
        <v>137.26854306000001</v>
      </c>
      <c r="U6889" s="163">
        <v>676.14921000000004</v>
      </c>
      <c r="V6889" s="315">
        <f>HLOOKUP(Dashboard!$H$22,$F$7:V6889,ROWS($F$7:V6889))</f>
        <v>137.26854306000001</v>
      </c>
      <c r="Y6889" s="296">
        <f t="shared" si="1093"/>
        <v>6848</v>
      </c>
      <c r="Z6889" s="326">
        <f t="shared" si="1094"/>
        <v>8</v>
      </c>
      <c r="AA6889" s="326">
        <f t="shared" si="1095"/>
        <v>9</v>
      </c>
      <c r="AB6889" s="288">
        <f t="shared" si="1097"/>
        <v>42990.333333316732</v>
      </c>
      <c r="AC6889" s="321" t="str">
        <f t="shared" si="1096"/>
        <v>WEEKDAY</v>
      </c>
      <c r="AD6889" s="295">
        <v>21.739135000000001</v>
      </c>
      <c r="AE6889" s="299">
        <v>2.0499999999999998</v>
      </c>
      <c r="AF6889" s="283">
        <v>310.36399999999998</v>
      </c>
      <c r="AG6889" s="304">
        <v>0</v>
      </c>
      <c r="AH6889" s="305">
        <v>0</v>
      </c>
      <c r="AI6889" s="285">
        <f t="shared" si="1088"/>
        <v>0</v>
      </c>
      <c r="AJ6889" s="286">
        <v>1921.9708551546396</v>
      </c>
      <c r="AK6889" s="286">
        <v>0</v>
      </c>
      <c r="AL6889" s="286">
        <v>0</v>
      </c>
      <c r="AM6889" s="327" t="str">
        <f t="shared" si="1089"/>
        <v>NA</v>
      </c>
      <c r="AN6889" s="287">
        <f>AJ6889/'INPUTS Menu'!$I$21</f>
        <v>0.64065695171821324</v>
      </c>
    </row>
    <row r="6890" spans="3:40">
      <c r="C6890" s="82">
        <f t="shared" si="1090"/>
        <v>8</v>
      </c>
      <c r="D6890" s="82">
        <f t="shared" si="1091"/>
        <v>10</v>
      </c>
      <c r="E6890" s="139">
        <v>43021.333333333336</v>
      </c>
      <c r="F6890" s="163">
        <v>448.80864236999997</v>
      </c>
      <c r="G6890" s="163">
        <v>96.388241400000013</v>
      </c>
      <c r="H6890" s="163">
        <v>769.16323736999993</v>
      </c>
      <c r="I6890" s="163">
        <v>689.40425861999995</v>
      </c>
      <c r="J6890" s="163">
        <v>1559.40246</v>
      </c>
      <c r="K6890" s="163">
        <v>48.680930000000004</v>
      </c>
      <c r="L6890" s="163">
        <v>719.98599999999999</v>
      </c>
      <c r="M6890" s="163">
        <v>1404.53886474</v>
      </c>
      <c r="N6890" s="314">
        <f t="shared" si="1092"/>
        <v>990.20961</v>
      </c>
      <c r="O6890" s="163">
        <v>24.340465000000002</v>
      </c>
      <c r="P6890" s="163">
        <v>783.32531111999992</v>
      </c>
      <c r="Q6890" s="163">
        <v>175.88242199999999</v>
      </c>
      <c r="R6890" s="163">
        <v>197.80942199999998</v>
      </c>
      <c r="S6890" s="163">
        <v>798.74616987000002</v>
      </c>
      <c r="T6890" s="163">
        <v>448.80864236999997</v>
      </c>
      <c r="U6890" s="163">
        <v>1559.40246</v>
      </c>
      <c r="V6890" s="315">
        <f>HLOOKUP(Dashboard!$H$22,$F$7:V6890,ROWS($F$7:V6890))</f>
        <v>448.80864236999997</v>
      </c>
      <c r="Y6890" s="296">
        <f t="shared" si="1093"/>
        <v>6849</v>
      </c>
      <c r="Z6890" s="326">
        <f t="shared" si="1094"/>
        <v>9</v>
      </c>
      <c r="AA6890" s="326">
        <f t="shared" si="1095"/>
        <v>9</v>
      </c>
      <c r="AB6890" s="288">
        <f t="shared" si="1097"/>
        <v>42990.374999983396</v>
      </c>
      <c r="AC6890" s="321" t="str">
        <f t="shared" si="1096"/>
        <v>WEEKDAY</v>
      </c>
      <c r="AD6890" s="295">
        <v>21.560991000000001</v>
      </c>
      <c r="AE6890" s="299">
        <v>1.95</v>
      </c>
      <c r="AF6890" s="283">
        <v>749.14</v>
      </c>
      <c r="AG6890" s="304">
        <v>0</v>
      </c>
      <c r="AH6890" s="305">
        <v>0</v>
      </c>
      <c r="AI6890" s="285">
        <f t="shared" ref="AI6890:AI6953" si="1098">AH6890+AG6890</f>
        <v>0</v>
      </c>
      <c r="AJ6890" s="286">
        <v>2232.3348551546396</v>
      </c>
      <c r="AK6890" s="286">
        <v>0</v>
      </c>
      <c r="AL6890" s="286">
        <v>0</v>
      </c>
      <c r="AM6890" s="327" t="str">
        <f t="shared" ref="AM6890:AM6953" si="1099">IF(AL6890=0,"NA",IF(AL6890*AL$8&gt;AJ6890,"NO","YES"))</f>
        <v>NA</v>
      </c>
      <c r="AN6890" s="287">
        <f>AJ6890/'INPUTS Menu'!$I$21</f>
        <v>0.74411161838487982</v>
      </c>
    </row>
    <row r="6891" spans="3:40">
      <c r="C6891" s="82">
        <f t="shared" ref="C6891:C6954" si="1100">HOUR(E6891)</f>
        <v>9</v>
      </c>
      <c r="D6891" s="82">
        <f t="shared" ref="D6891:D6954" si="1101">MONTH(E6891)</f>
        <v>10</v>
      </c>
      <c r="E6891" s="139">
        <v>43021.375</v>
      </c>
      <c r="F6891" s="163">
        <v>250.70065416</v>
      </c>
      <c r="G6891" s="163">
        <v>149.12187444</v>
      </c>
      <c r="H6891" s="163">
        <v>885.15899999999999</v>
      </c>
      <c r="I6891" s="163">
        <v>363.42695861999999</v>
      </c>
      <c r="J6891" s="163">
        <v>1776.3686325000001</v>
      </c>
      <c r="K6891" s="163">
        <v>75.314077999999995</v>
      </c>
      <c r="L6891" s="163">
        <v>612.93100000000004</v>
      </c>
      <c r="M6891" s="163">
        <v>1606.9142924999999</v>
      </c>
      <c r="N6891" s="314">
        <f t="shared" ref="N6891:N6954" si="1102">AI7635</f>
        <v>795.63667999999996</v>
      </c>
      <c r="O6891" s="163">
        <v>37.657038999999997</v>
      </c>
      <c r="P6891" s="163">
        <v>847.08298124999999</v>
      </c>
      <c r="Q6891" s="163">
        <v>208.6002345</v>
      </c>
      <c r="R6891" s="163">
        <v>213.90984374999999</v>
      </c>
      <c r="S6891" s="163">
        <v>883.49122125000008</v>
      </c>
      <c r="T6891" s="163">
        <v>250.70065416</v>
      </c>
      <c r="U6891" s="163">
        <v>1776.3686325000001</v>
      </c>
      <c r="V6891" s="315">
        <f>HLOOKUP(Dashboard!$H$22,$F$7:V6891,ROWS($F$7:V6891))</f>
        <v>250.70065416</v>
      </c>
      <c r="Y6891" s="296">
        <f t="shared" ref="Y6891:Y6954" si="1103">Y6890+1</f>
        <v>6850</v>
      </c>
      <c r="Z6891" s="326">
        <f t="shared" ref="Z6891:Z6954" si="1104">HOUR(AB6891)</f>
        <v>10</v>
      </c>
      <c r="AA6891" s="326">
        <f t="shared" ref="AA6891:AA6954" si="1105">MONTH(AB6891)</f>
        <v>9</v>
      </c>
      <c r="AB6891" s="288">
        <f t="shared" si="1097"/>
        <v>42990.416666650061</v>
      </c>
      <c r="AC6891" s="321" t="str">
        <f t="shared" ref="AC6891:AC6954" si="1106">IF(OR(WEEKDAY(AB6891)=1,WEEKDAY(AB6891)=7),"WEEKEND","WEEKDAY")</f>
        <v>WEEKDAY</v>
      </c>
      <c r="AD6891" s="295">
        <v>21.716866999999997</v>
      </c>
      <c r="AE6891" s="299">
        <v>1.95</v>
      </c>
      <c r="AF6891" s="283">
        <v>636.81799999999998</v>
      </c>
      <c r="AG6891" s="304">
        <v>617.71345999999994</v>
      </c>
      <c r="AH6891" s="305">
        <v>0</v>
      </c>
      <c r="AI6891" s="285">
        <f t="shared" si="1098"/>
        <v>617.71345999999994</v>
      </c>
      <c r="AJ6891" s="286">
        <v>2981.4748551546395</v>
      </c>
      <c r="AK6891" s="286">
        <v>0</v>
      </c>
      <c r="AL6891" s="286">
        <v>0</v>
      </c>
      <c r="AM6891" s="327" t="str">
        <f t="shared" si="1099"/>
        <v>NA</v>
      </c>
      <c r="AN6891" s="287">
        <f>AJ6891/'INPUTS Menu'!$I$21</f>
        <v>0.99382495171821317</v>
      </c>
    </row>
    <row r="6892" spans="3:40">
      <c r="C6892" s="82">
        <f t="shared" si="1100"/>
        <v>10</v>
      </c>
      <c r="D6892" s="82">
        <f t="shared" si="1101"/>
        <v>10</v>
      </c>
      <c r="E6892" s="139">
        <v>43021.416666666664</v>
      </c>
      <c r="F6892" s="163">
        <v>287.73950930999996</v>
      </c>
      <c r="G6892" s="163">
        <v>203.61291389999997</v>
      </c>
      <c r="H6892" s="163">
        <v>878.86488986999996</v>
      </c>
      <c r="I6892" s="163">
        <v>304.58609180999997</v>
      </c>
      <c r="J6892" s="163">
        <v>1796.2965899999999</v>
      </c>
      <c r="K6892" s="163">
        <v>102.83480499999999</v>
      </c>
      <c r="L6892" s="163">
        <v>469.38</v>
      </c>
      <c r="M6892" s="163">
        <v>1587.5824397399999</v>
      </c>
      <c r="N6892" s="314">
        <f t="shared" si="1102"/>
        <v>554.76531</v>
      </c>
      <c r="O6892" s="163">
        <v>51.417402499999994</v>
      </c>
      <c r="P6892" s="163">
        <v>828.06495749999999</v>
      </c>
      <c r="Q6892" s="163">
        <v>201.05743749999999</v>
      </c>
      <c r="R6892" s="163">
        <v>209.10731250000001</v>
      </c>
      <c r="S6892" s="163">
        <v>868.0023623699999</v>
      </c>
      <c r="T6892" s="163">
        <v>287.73950930999996</v>
      </c>
      <c r="U6892" s="163">
        <v>1796.2965899999999</v>
      </c>
      <c r="V6892" s="315">
        <f>HLOOKUP(Dashboard!$H$22,$F$7:V6892,ROWS($F$7:V6892))</f>
        <v>287.73950930999996</v>
      </c>
      <c r="Y6892" s="296">
        <f t="shared" si="1103"/>
        <v>6851</v>
      </c>
      <c r="Z6892" s="326">
        <f t="shared" si="1104"/>
        <v>11</v>
      </c>
      <c r="AA6892" s="326">
        <f t="shared" si="1105"/>
        <v>9</v>
      </c>
      <c r="AB6892" s="288">
        <f t="shared" si="1097"/>
        <v>42990.458333316725</v>
      </c>
      <c r="AC6892" s="321" t="str">
        <f t="shared" si="1106"/>
        <v>WEEKDAY</v>
      </c>
      <c r="AD6892" s="295">
        <v>21.828206999999999</v>
      </c>
      <c r="AE6892" s="299">
        <v>1.95</v>
      </c>
      <c r="AF6892" s="283">
        <v>487.30799999999999</v>
      </c>
      <c r="AG6892" s="304">
        <v>472.68876</v>
      </c>
      <c r="AH6892" s="305">
        <v>0</v>
      </c>
      <c r="AI6892" s="285">
        <f t="shared" si="1098"/>
        <v>472.68876</v>
      </c>
      <c r="AJ6892" s="286">
        <v>2981.4748551546395</v>
      </c>
      <c r="AK6892" s="286">
        <v>0</v>
      </c>
      <c r="AL6892" s="286">
        <v>0</v>
      </c>
      <c r="AM6892" s="327" t="str">
        <f t="shared" si="1099"/>
        <v>NA</v>
      </c>
      <c r="AN6892" s="287">
        <f>AJ6892/'INPUTS Menu'!$I$21</f>
        <v>0.99382495171821317</v>
      </c>
    </row>
    <row r="6893" spans="3:40">
      <c r="C6893" s="82">
        <f t="shared" si="1100"/>
        <v>11</v>
      </c>
      <c r="D6893" s="82">
        <f t="shared" si="1101"/>
        <v>10</v>
      </c>
      <c r="E6893" s="139">
        <v>43021.458333333336</v>
      </c>
      <c r="F6893" s="163">
        <v>633.40045361999989</v>
      </c>
      <c r="G6893" s="163">
        <v>402.79449473999995</v>
      </c>
      <c r="H6893" s="163">
        <v>845.06666111999994</v>
      </c>
      <c r="I6893" s="163">
        <v>812.89852875000008</v>
      </c>
      <c r="J6893" s="163">
        <v>1739.2167797399998</v>
      </c>
      <c r="K6893" s="163">
        <v>203.43156299999998</v>
      </c>
      <c r="L6893" s="163">
        <v>598.654</v>
      </c>
      <c r="M6893" s="163">
        <v>1535.9293124999999</v>
      </c>
      <c r="N6893" s="314">
        <f t="shared" si="1102"/>
        <v>729.49432000000002</v>
      </c>
      <c r="O6893" s="163">
        <v>101.71578149999999</v>
      </c>
      <c r="P6893" s="163">
        <v>825.23621861999993</v>
      </c>
      <c r="Q6893" s="163">
        <v>170.56581249999999</v>
      </c>
      <c r="R6893" s="163">
        <v>208.39298449999998</v>
      </c>
      <c r="S6893" s="163">
        <v>838.43941499999994</v>
      </c>
      <c r="T6893" s="163">
        <v>633.40045361999989</v>
      </c>
      <c r="U6893" s="163">
        <v>1739.2167797399998</v>
      </c>
      <c r="V6893" s="315">
        <f>HLOOKUP(Dashboard!$H$22,$F$7:V6893,ROWS($F$7:V6893))</f>
        <v>633.40045361999989</v>
      </c>
      <c r="Y6893" s="296">
        <f t="shared" si="1103"/>
        <v>6852</v>
      </c>
      <c r="Z6893" s="326">
        <f t="shared" si="1104"/>
        <v>12</v>
      </c>
      <c r="AA6893" s="326">
        <f t="shared" si="1105"/>
        <v>9</v>
      </c>
      <c r="AB6893" s="288">
        <f t="shared" si="1097"/>
        <v>42990.499999983389</v>
      </c>
      <c r="AC6893" s="321" t="str">
        <f t="shared" si="1106"/>
        <v>WEEKDAY</v>
      </c>
      <c r="AD6893" s="295">
        <v>22.1984125</v>
      </c>
      <c r="AE6893" s="299">
        <v>1.95</v>
      </c>
      <c r="AF6893" s="283">
        <v>621.82500000000005</v>
      </c>
      <c r="AG6893" s="304">
        <v>603.17025000000001</v>
      </c>
      <c r="AH6893" s="305">
        <v>0</v>
      </c>
      <c r="AI6893" s="285">
        <f t="shared" si="1098"/>
        <v>603.17025000000001</v>
      </c>
      <c r="AJ6893" s="286">
        <v>2981.4748551546395</v>
      </c>
      <c r="AK6893" s="286">
        <v>0</v>
      </c>
      <c r="AL6893" s="286">
        <v>0</v>
      </c>
      <c r="AM6893" s="327" t="str">
        <f t="shared" si="1099"/>
        <v>NA</v>
      </c>
      <c r="AN6893" s="287">
        <f>AJ6893/'INPUTS Menu'!$I$21</f>
        <v>0.99382495171821317</v>
      </c>
    </row>
    <row r="6894" spans="3:40">
      <c r="C6894" s="82">
        <f t="shared" si="1100"/>
        <v>12</v>
      </c>
      <c r="D6894" s="82">
        <f t="shared" si="1101"/>
        <v>10</v>
      </c>
      <c r="E6894" s="139">
        <v>43021.5</v>
      </c>
      <c r="F6894" s="163">
        <v>629.55554111999993</v>
      </c>
      <c r="G6894" s="163">
        <v>499.12567055999995</v>
      </c>
      <c r="H6894" s="163">
        <v>824.84275500000001</v>
      </c>
      <c r="I6894" s="163">
        <v>757.95229125000003</v>
      </c>
      <c r="J6894" s="163">
        <v>1724.9290997399999</v>
      </c>
      <c r="K6894" s="163">
        <v>252.08367199999998</v>
      </c>
      <c r="L6894" s="163">
        <v>512.45299999999997</v>
      </c>
      <c r="M6894" s="163">
        <v>1489.9857647399999</v>
      </c>
      <c r="N6894" s="314">
        <f t="shared" si="1102"/>
        <v>470.05617999999998</v>
      </c>
      <c r="O6894" s="163">
        <v>126.04183599999999</v>
      </c>
      <c r="P6894" s="163">
        <v>794.51552861999994</v>
      </c>
      <c r="Q6894" s="163">
        <v>168.36487500000001</v>
      </c>
      <c r="R6894" s="163">
        <v>200.6352345</v>
      </c>
      <c r="S6894" s="163">
        <v>828.32477112000004</v>
      </c>
      <c r="T6894" s="163">
        <v>629.55554111999993</v>
      </c>
      <c r="U6894" s="163">
        <v>1724.9290997399999</v>
      </c>
      <c r="V6894" s="315">
        <f>HLOOKUP(Dashboard!$H$22,$F$7:V6894,ROWS($F$7:V6894))</f>
        <v>629.55554111999993</v>
      </c>
      <c r="Y6894" s="296">
        <f t="shared" si="1103"/>
        <v>6853</v>
      </c>
      <c r="Z6894" s="326">
        <f t="shared" si="1104"/>
        <v>13</v>
      </c>
      <c r="AA6894" s="326">
        <f t="shared" si="1105"/>
        <v>9</v>
      </c>
      <c r="AB6894" s="288">
        <f t="shared" si="1097"/>
        <v>42990.541666650053</v>
      </c>
      <c r="AC6894" s="321" t="str">
        <f t="shared" si="1106"/>
        <v>WEEKDAY</v>
      </c>
      <c r="AD6894" s="295">
        <v>22.468412000000001</v>
      </c>
      <c r="AE6894" s="299">
        <v>1.95</v>
      </c>
      <c r="AF6894" s="283">
        <v>532.00599999999997</v>
      </c>
      <c r="AG6894" s="304">
        <v>516.04581999999994</v>
      </c>
      <c r="AH6894" s="305">
        <v>0</v>
      </c>
      <c r="AI6894" s="285">
        <f t="shared" si="1098"/>
        <v>516.04581999999994</v>
      </c>
      <c r="AJ6894" s="286">
        <v>2981.4748551546395</v>
      </c>
      <c r="AK6894" s="286">
        <v>0</v>
      </c>
      <c r="AL6894" s="286">
        <v>0</v>
      </c>
      <c r="AM6894" s="327" t="str">
        <f t="shared" si="1099"/>
        <v>NA</v>
      </c>
      <c r="AN6894" s="287">
        <f>AJ6894/'INPUTS Menu'!$I$21</f>
        <v>0.99382495171821317</v>
      </c>
    </row>
    <row r="6895" spans="3:40">
      <c r="C6895" s="82">
        <f t="shared" si="1100"/>
        <v>13</v>
      </c>
      <c r="D6895" s="82">
        <f t="shared" si="1101"/>
        <v>10</v>
      </c>
      <c r="E6895" s="139">
        <v>43021.541666666664</v>
      </c>
      <c r="F6895" s="163">
        <v>853.38680625000006</v>
      </c>
      <c r="G6895" s="163">
        <v>623.57705387999999</v>
      </c>
      <c r="H6895" s="163">
        <v>839.05971236999994</v>
      </c>
      <c r="I6895" s="163">
        <v>500.62301487000002</v>
      </c>
      <c r="J6895" s="163">
        <v>1763.4080475000001</v>
      </c>
      <c r="K6895" s="163">
        <v>314.937906</v>
      </c>
      <c r="L6895" s="163">
        <v>589.91399999999999</v>
      </c>
      <c r="M6895" s="163">
        <v>1523.6375972399999</v>
      </c>
      <c r="N6895" s="314">
        <f t="shared" si="1102"/>
        <v>699.02953000000002</v>
      </c>
      <c r="O6895" s="163">
        <v>157.468953</v>
      </c>
      <c r="P6895" s="163">
        <v>798.25673861999996</v>
      </c>
      <c r="Q6895" s="163">
        <v>166.14668750000001</v>
      </c>
      <c r="R6895" s="163">
        <v>201.57998449999999</v>
      </c>
      <c r="S6895" s="163">
        <v>847.7548823699999</v>
      </c>
      <c r="T6895" s="163">
        <v>853.38680625000006</v>
      </c>
      <c r="U6895" s="163">
        <v>1763.4080475000001</v>
      </c>
      <c r="V6895" s="315">
        <f>HLOOKUP(Dashboard!$H$22,$F$7:V6895,ROWS($F$7:V6895))</f>
        <v>853.38680625000006</v>
      </c>
      <c r="Y6895" s="296">
        <f t="shared" si="1103"/>
        <v>6854</v>
      </c>
      <c r="Z6895" s="326">
        <f t="shared" si="1104"/>
        <v>14</v>
      </c>
      <c r="AA6895" s="326">
        <f t="shared" si="1105"/>
        <v>9</v>
      </c>
      <c r="AB6895" s="288">
        <f t="shared" si="1097"/>
        <v>42990.583333316717</v>
      </c>
      <c r="AC6895" s="321" t="str">
        <f t="shared" si="1106"/>
        <v>WEEKDAY</v>
      </c>
      <c r="AD6895" s="295">
        <v>22.565834500000001</v>
      </c>
      <c r="AE6895" s="299">
        <v>0</v>
      </c>
      <c r="AF6895" s="283">
        <v>612.78899999999999</v>
      </c>
      <c r="AG6895" s="304">
        <v>594.40532999999994</v>
      </c>
      <c r="AH6895" s="305">
        <v>0</v>
      </c>
      <c r="AI6895" s="285">
        <f t="shared" si="1098"/>
        <v>594.40532999999994</v>
      </c>
      <c r="AJ6895" s="286">
        <v>2981.4748551546395</v>
      </c>
      <c r="AK6895" s="286">
        <v>0</v>
      </c>
      <c r="AL6895" s="286">
        <v>0</v>
      </c>
      <c r="AM6895" s="327" t="str">
        <f t="shared" si="1099"/>
        <v>NA</v>
      </c>
      <c r="AN6895" s="287">
        <f>AJ6895/'INPUTS Menu'!$I$21</f>
        <v>0.99382495171821317</v>
      </c>
    </row>
    <row r="6896" spans="3:40">
      <c r="C6896" s="82">
        <f t="shared" si="1100"/>
        <v>14</v>
      </c>
      <c r="D6896" s="82">
        <f t="shared" si="1101"/>
        <v>10</v>
      </c>
      <c r="E6896" s="139">
        <v>43021.583333333336</v>
      </c>
      <c r="F6896" s="163">
        <v>822.72495987000002</v>
      </c>
      <c r="G6896" s="163">
        <v>585.44807112000001</v>
      </c>
      <c r="H6896" s="163">
        <v>872.33621112000003</v>
      </c>
      <c r="I6896" s="163">
        <v>818.76904362000005</v>
      </c>
      <c r="J6896" s="163">
        <v>1801.568835</v>
      </c>
      <c r="K6896" s="163">
        <v>295.68084399999998</v>
      </c>
      <c r="L6896" s="163">
        <v>508.24799999999999</v>
      </c>
      <c r="M6896" s="163">
        <v>1555.7755950000001</v>
      </c>
      <c r="N6896" s="314">
        <f t="shared" si="1102"/>
        <v>744.42358999999999</v>
      </c>
      <c r="O6896" s="163">
        <v>147.84042199999999</v>
      </c>
      <c r="P6896" s="163">
        <v>812.51861624999992</v>
      </c>
      <c r="Q6896" s="163">
        <v>187.86284375</v>
      </c>
      <c r="R6896" s="163">
        <v>205.18146874999999</v>
      </c>
      <c r="S6896" s="163">
        <v>866.32926237000004</v>
      </c>
      <c r="T6896" s="163">
        <v>822.72495987000002</v>
      </c>
      <c r="U6896" s="163">
        <v>1801.568835</v>
      </c>
      <c r="V6896" s="315">
        <f>HLOOKUP(Dashboard!$H$22,$F$7:V6896,ROWS($F$7:V6896))</f>
        <v>822.72495987000002</v>
      </c>
      <c r="Y6896" s="296">
        <f t="shared" si="1103"/>
        <v>6855</v>
      </c>
      <c r="Z6896" s="326">
        <f t="shared" si="1104"/>
        <v>15</v>
      </c>
      <c r="AA6896" s="326">
        <f t="shared" si="1105"/>
        <v>9</v>
      </c>
      <c r="AB6896" s="288">
        <f t="shared" si="1097"/>
        <v>42990.624999983382</v>
      </c>
      <c r="AC6896" s="321" t="str">
        <f t="shared" si="1106"/>
        <v>WEEKDAY</v>
      </c>
      <c r="AD6896" s="295">
        <v>25.0320155</v>
      </c>
      <c r="AE6896" s="299">
        <v>0</v>
      </c>
      <c r="AF6896" s="283">
        <v>527.71900000000005</v>
      </c>
      <c r="AG6896" s="304">
        <v>511.88743000000005</v>
      </c>
      <c r="AH6896" s="305">
        <v>478.11256999999995</v>
      </c>
      <c r="AI6896" s="285">
        <f t="shared" si="1098"/>
        <v>990</v>
      </c>
      <c r="AJ6896" s="286">
        <v>2981.4748551546395</v>
      </c>
      <c r="AK6896" s="286">
        <v>0</v>
      </c>
      <c r="AL6896" s="286">
        <v>0</v>
      </c>
      <c r="AM6896" s="327" t="str">
        <f t="shared" si="1099"/>
        <v>NA</v>
      </c>
      <c r="AN6896" s="287">
        <f>AJ6896/'INPUTS Menu'!$I$21</f>
        <v>0.99382495171821317</v>
      </c>
    </row>
    <row r="6897" spans="3:40">
      <c r="C6897" s="82">
        <f t="shared" si="1100"/>
        <v>15</v>
      </c>
      <c r="D6897" s="82">
        <f t="shared" si="1101"/>
        <v>10</v>
      </c>
      <c r="E6897" s="139">
        <v>43021.625</v>
      </c>
      <c r="F6897" s="163">
        <v>791.72038736999991</v>
      </c>
      <c r="G6897" s="163">
        <v>316.07182331999996</v>
      </c>
      <c r="H6897" s="163">
        <v>873.04894875000002</v>
      </c>
      <c r="I6897" s="163">
        <v>776.1825225</v>
      </c>
      <c r="J6897" s="163">
        <v>1716.7087575</v>
      </c>
      <c r="K6897" s="163">
        <v>159.63223399999998</v>
      </c>
      <c r="L6897" s="163">
        <v>557.83500000000004</v>
      </c>
      <c r="M6897" s="163">
        <v>1445.8425299999999</v>
      </c>
      <c r="N6897" s="314">
        <f t="shared" si="1102"/>
        <v>768.88698999999997</v>
      </c>
      <c r="O6897" s="163">
        <v>79.816116999999991</v>
      </c>
      <c r="P6897" s="163">
        <v>752.40989999999999</v>
      </c>
      <c r="Q6897" s="163">
        <v>122.698125</v>
      </c>
      <c r="R6897" s="163">
        <v>190.0025</v>
      </c>
      <c r="S6897" s="163">
        <v>838.54113749999999</v>
      </c>
      <c r="T6897" s="163">
        <v>791.72038736999991</v>
      </c>
      <c r="U6897" s="163">
        <v>1716.7087575</v>
      </c>
      <c r="V6897" s="315">
        <f>HLOOKUP(Dashboard!$H$22,$F$7:V6897,ROWS($F$7:V6897))</f>
        <v>791.72038736999991</v>
      </c>
      <c r="Y6897" s="296">
        <f t="shared" si="1103"/>
        <v>6856</v>
      </c>
      <c r="Z6897" s="326">
        <f t="shared" si="1104"/>
        <v>16</v>
      </c>
      <c r="AA6897" s="326">
        <f t="shared" si="1105"/>
        <v>9</v>
      </c>
      <c r="AB6897" s="288">
        <f t="shared" si="1097"/>
        <v>42990.666666650046</v>
      </c>
      <c r="AC6897" s="321" t="str">
        <f t="shared" si="1106"/>
        <v>WEEKDAY</v>
      </c>
      <c r="AD6897" s="295">
        <v>29.89479</v>
      </c>
      <c r="AE6897" s="299">
        <v>0</v>
      </c>
      <c r="AF6897" s="283">
        <v>579.399</v>
      </c>
      <c r="AG6897" s="304">
        <v>562.01702999999998</v>
      </c>
      <c r="AH6897" s="305">
        <v>427.98297000000002</v>
      </c>
      <c r="AI6897" s="285">
        <f t="shared" si="1098"/>
        <v>990</v>
      </c>
      <c r="AJ6897" s="286">
        <v>2488.5752984536084</v>
      </c>
      <c r="AK6897" s="286">
        <v>0</v>
      </c>
      <c r="AL6897" s="286">
        <v>0</v>
      </c>
      <c r="AM6897" s="327" t="str">
        <f t="shared" si="1099"/>
        <v>NA</v>
      </c>
      <c r="AN6897" s="287">
        <f>AJ6897/'INPUTS Menu'!$I$21</f>
        <v>0.82952509948453612</v>
      </c>
    </row>
    <row r="6898" spans="3:40">
      <c r="C6898" s="82">
        <f t="shared" si="1100"/>
        <v>16</v>
      </c>
      <c r="D6898" s="82">
        <f t="shared" si="1101"/>
        <v>10</v>
      </c>
      <c r="E6898" s="139">
        <v>43021.666666666664</v>
      </c>
      <c r="F6898" s="163">
        <v>313.00768125000002</v>
      </c>
      <c r="G6898" s="163">
        <v>81.857585699999987</v>
      </c>
      <c r="H6898" s="163">
        <v>715.34102111999994</v>
      </c>
      <c r="I6898" s="163">
        <v>615.12604362000002</v>
      </c>
      <c r="J6898" s="163">
        <v>1372.3446825000001</v>
      </c>
      <c r="K6898" s="163">
        <v>41.342214999999996</v>
      </c>
      <c r="L6898" s="163">
        <v>371.80700000000002</v>
      </c>
      <c r="M6898" s="163">
        <v>1231.47981</v>
      </c>
      <c r="N6898" s="314">
        <f t="shared" si="1102"/>
        <v>541.00177000000008</v>
      </c>
      <c r="O6898" s="163">
        <v>20.671107499999998</v>
      </c>
      <c r="P6898" s="163">
        <v>598.83577875000003</v>
      </c>
      <c r="Q6898" s="163">
        <v>83.547109500000005</v>
      </c>
      <c r="R6898" s="163">
        <v>151.22115625000001</v>
      </c>
      <c r="S6898" s="163">
        <v>683.30455875000007</v>
      </c>
      <c r="T6898" s="163">
        <v>313.00768125000002</v>
      </c>
      <c r="U6898" s="163">
        <v>1372.3446825000001</v>
      </c>
      <c r="V6898" s="315">
        <f>HLOOKUP(Dashboard!$H$22,$F$7:V6898,ROWS($F$7:V6898))</f>
        <v>313.00768125000002</v>
      </c>
      <c r="Y6898" s="296">
        <f t="shared" si="1103"/>
        <v>6857</v>
      </c>
      <c r="Z6898" s="326">
        <f t="shared" si="1104"/>
        <v>17</v>
      </c>
      <c r="AA6898" s="326">
        <f t="shared" si="1105"/>
        <v>9</v>
      </c>
      <c r="AB6898" s="288">
        <f t="shared" si="1097"/>
        <v>42990.70833331671</v>
      </c>
      <c r="AC6898" s="321" t="str">
        <f t="shared" si="1106"/>
        <v>WEEKDAY</v>
      </c>
      <c r="AD6898" s="295">
        <v>31.826539</v>
      </c>
      <c r="AE6898" s="299">
        <v>0</v>
      </c>
      <c r="AF6898" s="283">
        <v>386.33300000000003</v>
      </c>
      <c r="AG6898" s="304">
        <v>374.74301000000003</v>
      </c>
      <c r="AH6898" s="305">
        <v>615.25698999999997</v>
      </c>
      <c r="AI6898" s="285">
        <f t="shared" si="1098"/>
        <v>990</v>
      </c>
      <c r="AJ6898" s="286">
        <v>2047.3557417525774</v>
      </c>
      <c r="AK6898" s="286">
        <v>0</v>
      </c>
      <c r="AL6898" s="286">
        <v>0</v>
      </c>
      <c r="AM6898" s="327" t="str">
        <f t="shared" si="1099"/>
        <v>NA</v>
      </c>
      <c r="AN6898" s="287">
        <f>AJ6898/'INPUTS Menu'!$I$21</f>
        <v>0.6824519139175258</v>
      </c>
    </row>
    <row r="6899" spans="3:40">
      <c r="C6899" s="82">
        <f t="shared" si="1100"/>
        <v>17</v>
      </c>
      <c r="D6899" s="82">
        <f t="shared" si="1101"/>
        <v>10</v>
      </c>
      <c r="E6899" s="139">
        <v>43021.708333333336</v>
      </c>
      <c r="F6899" s="163">
        <v>0</v>
      </c>
      <c r="G6899" s="163">
        <v>19.092736080000002</v>
      </c>
      <c r="H6899" s="163">
        <v>221.93239958999999</v>
      </c>
      <c r="I6899" s="163">
        <v>122.14391111999998</v>
      </c>
      <c r="J6899" s="163">
        <v>276.7497975</v>
      </c>
      <c r="K6899" s="163">
        <v>9.6427960000000006</v>
      </c>
      <c r="L6899" s="163">
        <v>550.88300000000004</v>
      </c>
      <c r="M6899" s="163">
        <v>257.09548194000001</v>
      </c>
      <c r="N6899" s="314">
        <f t="shared" si="1102"/>
        <v>0</v>
      </c>
      <c r="O6899" s="163">
        <v>4.8213980000000003</v>
      </c>
      <c r="P6899" s="163">
        <v>114.20823348</v>
      </c>
      <c r="Q6899" s="163">
        <v>22.877654249999999</v>
      </c>
      <c r="R6899" s="163">
        <v>28.840463</v>
      </c>
      <c r="S6899" s="163">
        <v>113.83223444999999</v>
      </c>
      <c r="T6899" s="163">
        <v>0</v>
      </c>
      <c r="U6899" s="163">
        <v>276.7497975</v>
      </c>
      <c r="V6899" s="315">
        <f>HLOOKUP(Dashboard!$H$22,$F$7:V6899,ROWS($F$7:V6899))</f>
        <v>0</v>
      </c>
      <c r="Y6899" s="296">
        <f t="shared" si="1103"/>
        <v>6858</v>
      </c>
      <c r="Z6899" s="326">
        <f t="shared" si="1104"/>
        <v>18</v>
      </c>
      <c r="AA6899" s="326">
        <f t="shared" si="1105"/>
        <v>9</v>
      </c>
      <c r="AB6899" s="288">
        <f t="shared" si="1097"/>
        <v>42990.749999983374</v>
      </c>
      <c r="AC6899" s="321" t="str">
        <f t="shared" si="1106"/>
        <v>WEEKDAY</v>
      </c>
      <c r="AD6899" s="295">
        <v>30.117469999999997</v>
      </c>
      <c r="AE6899" s="299">
        <v>0</v>
      </c>
      <c r="AF6899" s="283">
        <v>572.14800000000002</v>
      </c>
      <c r="AG6899" s="304">
        <v>554.98356000000001</v>
      </c>
      <c r="AH6899" s="305">
        <v>435.01643999999999</v>
      </c>
      <c r="AI6899" s="285">
        <f t="shared" si="1098"/>
        <v>990</v>
      </c>
      <c r="AJ6899" s="286">
        <v>1413.0701850515466</v>
      </c>
      <c r="AK6899" s="286">
        <v>0</v>
      </c>
      <c r="AL6899" s="286">
        <v>0</v>
      </c>
      <c r="AM6899" s="327" t="str">
        <f t="shared" si="1099"/>
        <v>NA</v>
      </c>
      <c r="AN6899" s="287">
        <f>AJ6899/'INPUTS Menu'!$I$21</f>
        <v>0.47102339501718221</v>
      </c>
    </row>
    <row r="6900" spans="3:40">
      <c r="C6900" s="82">
        <f t="shared" si="1100"/>
        <v>18</v>
      </c>
      <c r="D6900" s="82">
        <f t="shared" si="1101"/>
        <v>10</v>
      </c>
      <c r="E6900" s="139">
        <v>43021.75</v>
      </c>
      <c r="F6900" s="163">
        <v>0</v>
      </c>
      <c r="G6900" s="163">
        <v>0</v>
      </c>
      <c r="H6900" s="163">
        <v>0</v>
      </c>
      <c r="I6900" s="163">
        <v>0</v>
      </c>
      <c r="J6900" s="163">
        <v>0</v>
      </c>
      <c r="K6900" s="163">
        <v>0</v>
      </c>
      <c r="L6900" s="163">
        <v>0</v>
      </c>
      <c r="M6900" s="163">
        <v>0</v>
      </c>
      <c r="N6900" s="314">
        <f t="shared" si="1102"/>
        <v>0</v>
      </c>
      <c r="O6900" s="163">
        <v>0</v>
      </c>
      <c r="P6900" s="163">
        <v>0</v>
      </c>
      <c r="Q6900" s="163">
        <v>0</v>
      </c>
      <c r="R6900" s="163">
        <v>0</v>
      </c>
      <c r="S6900" s="163">
        <v>0</v>
      </c>
      <c r="T6900" s="163">
        <v>0</v>
      </c>
      <c r="U6900" s="163">
        <v>0</v>
      </c>
      <c r="V6900" s="315">
        <f>HLOOKUP(Dashboard!$H$22,$F$7:V6900,ROWS($F$7:V6900))</f>
        <v>0</v>
      </c>
      <c r="Y6900" s="296">
        <f t="shared" si="1103"/>
        <v>6859</v>
      </c>
      <c r="Z6900" s="326">
        <f t="shared" si="1104"/>
        <v>19</v>
      </c>
      <c r="AA6900" s="326">
        <f t="shared" si="1105"/>
        <v>9</v>
      </c>
      <c r="AB6900" s="288">
        <f t="shared" si="1097"/>
        <v>42990.791666650039</v>
      </c>
      <c r="AC6900" s="321" t="str">
        <f t="shared" si="1106"/>
        <v>WEEKDAY</v>
      </c>
      <c r="AD6900" s="295">
        <v>26.279023499999997</v>
      </c>
      <c r="AE6900" s="299">
        <v>0</v>
      </c>
      <c r="AF6900" s="283">
        <v>0</v>
      </c>
      <c r="AG6900" s="304">
        <v>0</v>
      </c>
      <c r="AH6900" s="305">
        <v>0</v>
      </c>
      <c r="AI6900" s="285">
        <f t="shared" si="1098"/>
        <v>0</v>
      </c>
      <c r="AJ6900" s="286">
        <v>964.59962835051556</v>
      </c>
      <c r="AK6900" s="286">
        <v>0</v>
      </c>
      <c r="AL6900" s="286">
        <v>0</v>
      </c>
      <c r="AM6900" s="327" t="str">
        <f t="shared" si="1099"/>
        <v>NA</v>
      </c>
      <c r="AN6900" s="287">
        <f>AJ6900/'INPUTS Menu'!$I$21</f>
        <v>0.32153320945017183</v>
      </c>
    </row>
    <row r="6901" spans="3:40">
      <c r="C6901" s="82">
        <f t="shared" si="1100"/>
        <v>19</v>
      </c>
      <c r="D6901" s="82">
        <f t="shared" si="1101"/>
        <v>10</v>
      </c>
      <c r="E6901" s="139">
        <v>43021.791666666664</v>
      </c>
      <c r="F6901" s="163">
        <v>0</v>
      </c>
      <c r="G6901" s="163">
        <v>0</v>
      </c>
      <c r="H6901" s="163">
        <v>0</v>
      </c>
      <c r="I6901" s="163">
        <v>0</v>
      </c>
      <c r="J6901" s="163">
        <v>0</v>
      </c>
      <c r="K6901" s="163">
        <v>0</v>
      </c>
      <c r="L6901" s="163">
        <v>0</v>
      </c>
      <c r="M6901" s="163">
        <v>0</v>
      </c>
      <c r="N6901" s="314">
        <f t="shared" si="1102"/>
        <v>0</v>
      </c>
      <c r="O6901" s="163">
        <v>0</v>
      </c>
      <c r="P6901" s="163">
        <v>0</v>
      </c>
      <c r="Q6901" s="163">
        <v>0</v>
      </c>
      <c r="R6901" s="163">
        <v>0</v>
      </c>
      <c r="S6901" s="163">
        <v>0</v>
      </c>
      <c r="T6901" s="163">
        <v>0</v>
      </c>
      <c r="U6901" s="163">
        <v>0</v>
      </c>
      <c r="V6901" s="315">
        <f>HLOOKUP(Dashboard!$H$22,$F$7:V6901,ROWS($F$7:V6901))</f>
        <v>0</v>
      </c>
      <c r="Y6901" s="296">
        <f t="shared" si="1103"/>
        <v>6860</v>
      </c>
      <c r="Z6901" s="326">
        <f t="shared" si="1104"/>
        <v>20</v>
      </c>
      <c r="AA6901" s="326">
        <f t="shared" si="1105"/>
        <v>9</v>
      </c>
      <c r="AB6901" s="288">
        <f t="shared" si="1097"/>
        <v>42990.833333316703</v>
      </c>
      <c r="AC6901" s="321" t="str">
        <f t="shared" si="1106"/>
        <v>WEEKDAY</v>
      </c>
      <c r="AD6901" s="295">
        <v>23.019544999999994</v>
      </c>
      <c r="AE6901" s="299">
        <v>2.06</v>
      </c>
      <c r="AF6901" s="283">
        <v>0</v>
      </c>
      <c r="AG6901" s="304">
        <v>0</v>
      </c>
      <c r="AH6901" s="305">
        <v>0</v>
      </c>
      <c r="AI6901" s="285">
        <f t="shared" si="1098"/>
        <v>0</v>
      </c>
      <c r="AJ6901" s="286">
        <v>964.59962835051556</v>
      </c>
      <c r="AK6901" s="286">
        <v>0</v>
      </c>
      <c r="AL6901" s="286">
        <v>0</v>
      </c>
      <c r="AM6901" s="327" t="str">
        <f t="shared" si="1099"/>
        <v>NA</v>
      </c>
      <c r="AN6901" s="287">
        <f>AJ6901/'INPUTS Menu'!$I$21</f>
        <v>0.32153320945017183</v>
      </c>
    </row>
    <row r="6902" spans="3:40">
      <c r="C6902" s="82">
        <f t="shared" si="1100"/>
        <v>20</v>
      </c>
      <c r="D6902" s="82">
        <f t="shared" si="1101"/>
        <v>10</v>
      </c>
      <c r="E6902" s="139">
        <v>43021.833333333336</v>
      </c>
      <c r="F6902" s="163">
        <v>0</v>
      </c>
      <c r="G6902" s="163">
        <v>0</v>
      </c>
      <c r="H6902" s="163">
        <v>0</v>
      </c>
      <c r="I6902" s="163">
        <v>0</v>
      </c>
      <c r="J6902" s="163">
        <v>0</v>
      </c>
      <c r="K6902" s="163">
        <v>0</v>
      </c>
      <c r="L6902" s="163">
        <v>0</v>
      </c>
      <c r="M6902" s="163">
        <v>0</v>
      </c>
      <c r="N6902" s="314">
        <f t="shared" si="1102"/>
        <v>0</v>
      </c>
      <c r="O6902" s="163">
        <v>0</v>
      </c>
      <c r="P6902" s="163">
        <v>0</v>
      </c>
      <c r="Q6902" s="163">
        <v>0</v>
      </c>
      <c r="R6902" s="163">
        <v>0</v>
      </c>
      <c r="S6902" s="163">
        <v>0</v>
      </c>
      <c r="T6902" s="163">
        <v>0</v>
      </c>
      <c r="U6902" s="163">
        <v>0</v>
      </c>
      <c r="V6902" s="315">
        <f>HLOOKUP(Dashboard!$H$22,$F$7:V6902,ROWS($F$7:V6902))</f>
        <v>0</v>
      </c>
      <c r="Y6902" s="296">
        <f t="shared" si="1103"/>
        <v>6861</v>
      </c>
      <c r="Z6902" s="326">
        <f t="shared" si="1104"/>
        <v>21</v>
      </c>
      <c r="AA6902" s="326">
        <f t="shared" si="1105"/>
        <v>9</v>
      </c>
      <c r="AB6902" s="288">
        <f t="shared" si="1097"/>
        <v>42990.874999983367</v>
      </c>
      <c r="AC6902" s="321" t="str">
        <f t="shared" si="1106"/>
        <v>WEEKDAY</v>
      </c>
      <c r="AD6902" s="295">
        <v>23.183771499999999</v>
      </c>
      <c r="AE6902" s="299">
        <v>2.06</v>
      </c>
      <c r="AF6902" s="283">
        <v>0</v>
      </c>
      <c r="AG6902" s="304">
        <v>0</v>
      </c>
      <c r="AH6902" s="305">
        <v>0</v>
      </c>
      <c r="AI6902" s="285">
        <f t="shared" si="1098"/>
        <v>0</v>
      </c>
      <c r="AJ6902" s="286">
        <v>964.59962835051556</v>
      </c>
      <c r="AK6902" s="286">
        <v>0</v>
      </c>
      <c r="AL6902" s="286">
        <v>0</v>
      </c>
      <c r="AM6902" s="327" t="str">
        <f t="shared" si="1099"/>
        <v>NA</v>
      </c>
      <c r="AN6902" s="287">
        <f>AJ6902/'INPUTS Menu'!$I$21</f>
        <v>0.32153320945017183</v>
      </c>
    </row>
    <row r="6903" spans="3:40">
      <c r="C6903" s="82">
        <f t="shared" si="1100"/>
        <v>21</v>
      </c>
      <c r="D6903" s="82">
        <f t="shared" si="1101"/>
        <v>10</v>
      </c>
      <c r="E6903" s="139">
        <v>43021.875</v>
      </c>
      <c r="F6903" s="163">
        <v>0</v>
      </c>
      <c r="G6903" s="163">
        <v>0</v>
      </c>
      <c r="H6903" s="163">
        <v>0</v>
      </c>
      <c r="I6903" s="163">
        <v>0</v>
      </c>
      <c r="J6903" s="163">
        <v>0</v>
      </c>
      <c r="K6903" s="163">
        <v>0</v>
      </c>
      <c r="L6903" s="163">
        <v>0</v>
      </c>
      <c r="M6903" s="163">
        <v>0</v>
      </c>
      <c r="N6903" s="314">
        <f t="shared" si="1102"/>
        <v>0</v>
      </c>
      <c r="O6903" s="163">
        <v>0</v>
      </c>
      <c r="P6903" s="163">
        <v>0</v>
      </c>
      <c r="Q6903" s="163">
        <v>0</v>
      </c>
      <c r="R6903" s="163">
        <v>0</v>
      </c>
      <c r="S6903" s="163">
        <v>0</v>
      </c>
      <c r="T6903" s="163">
        <v>0</v>
      </c>
      <c r="U6903" s="163">
        <v>0</v>
      </c>
      <c r="V6903" s="315">
        <f>HLOOKUP(Dashboard!$H$22,$F$7:V6903,ROWS($F$7:V6903))</f>
        <v>0</v>
      </c>
      <c r="Y6903" s="296">
        <f t="shared" si="1103"/>
        <v>6862</v>
      </c>
      <c r="Z6903" s="326">
        <f t="shared" si="1104"/>
        <v>22</v>
      </c>
      <c r="AA6903" s="326">
        <f t="shared" si="1105"/>
        <v>9</v>
      </c>
      <c r="AB6903" s="288">
        <f t="shared" si="1097"/>
        <v>42990.916666650031</v>
      </c>
      <c r="AC6903" s="321" t="str">
        <f t="shared" si="1106"/>
        <v>WEEKDAY</v>
      </c>
      <c r="AD6903" s="295">
        <v>22.351505</v>
      </c>
      <c r="AE6903" s="299">
        <v>2.06</v>
      </c>
      <c r="AF6903" s="283">
        <v>0</v>
      </c>
      <c r="AG6903" s="304">
        <v>0</v>
      </c>
      <c r="AH6903" s="305">
        <v>0</v>
      </c>
      <c r="AI6903" s="285">
        <f t="shared" si="1098"/>
        <v>0</v>
      </c>
      <c r="AJ6903" s="286">
        <v>964.59962835051556</v>
      </c>
      <c r="AK6903" s="286">
        <v>0</v>
      </c>
      <c r="AL6903" s="286">
        <v>0</v>
      </c>
      <c r="AM6903" s="327" t="str">
        <f t="shared" si="1099"/>
        <v>NA</v>
      </c>
      <c r="AN6903" s="287">
        <f>AJ6903/'INPUTS Menu'!$I$21</f>
        <v>0.32153320945017183</v>
      </c>
    </row>
    <row r="6904" spans="3:40">
      <c r="C6904" s="82">
        <f t="shared" si="1100"/>
        <v>22</v>
      </c>
      <c r="D6904" s="82">
        <f t="shared" si="1101"/>
        <v>10</v>
      </c>
      <c r="E6904" s="139">
        <v>43021.916666666664</v>
      </c>
      <c r="F6904" s="163">
        <v>0</v>
      </c>
      <c r="G6904" s="163">
        <v>0</v>
      </c>
      <c r="H6904" s="163">
        <v>0</v>
      </c>
      <c r="I6904" s="163">
        <v>0</v>
      </c>
      <c r="J6904" s="163">
        <v>0</v>
      </c>
      <c r="K6904" s="163">
        <v>0</v>
      </c>
      <c r="L6904" s="163">
        <v>0</v>
      </c>
      <c r="M6904" s="163">
        <v>0</v>
      </c>
      <c r="N6904" s="314">
        <f t="shared" si="1102"/>
        <v>0</v>
      </c>
      <c r="O6904" s="163">
        <v>0</v>
      </c>
      <c r="P6904" s="163">
        <v>0</v>
      </c>
      <c r="Q6904" s="163">
        <v>0</v>
      </c>
      <c r="R6904" s="163">
        <v>0</v>
      </c>
      <c r="S6904" s="163">
        <v>0</v>
      </c>
      <c r="T6904" s="163">
        <v>0</v>
      </c>
      <c r="U6904" s="163">
        <v>0</v>
      </c>
      <c r="V6904" s="315">
        <f>HLOOKUP(Dashboard!$H$22,$F$7:V6904,ROWS($F$7:V6904))</f>
        <v>0</v>
      </c>
      <c r="Y6904" s="296">
        <f t="shared" si="1103"/>
        <v>6863</v>
      </c>
      <c r="Z6904" s="326">
        <f t="shared" si="1104"/>
        <v>23</v>
      </c>
      <c r="AA6904" s="326">
        <f t="shared" si="1105"/>
        <v>9</v>
      </c>
      <c r="AB6904" s="288">
        <f t="shared" si="1097"/>
        <v>42990.958333316696</v>
      </c>
      <c r="AC6904" s="321" t="str">
        <f t="shared" si="1106"/>
        <v>WEEKDAY</v>
      </c>
      <c r="AD6904" s="295">
        <v>21.471919</v>
      </c>
      <c r="AE6904" s="295">
        <v>2.2999999999999998</v>
      </c>
      <c r="AF6904" s="283">
        <v>0</v>
      </c>
      <c r="AG6904" s="304">
        <v>0</v>
      </c>
      <c r="AH6904" s="305">
        <v>0</v>
      </c>
      <c r="AI6904" s="285">
        <f t="shared" si="1098"/>
        <v>0</v>
      </c>
      <c r="AJ6904" s="286">
        <v>964.59962835051556</v>
      </c>
      <c r="AK6904" s="286">
        <v>0</v>
      </c>
      <c r="AL6904" s="286">
        <v>0</v>
      </c>
      <c r="AM6904" s="327" t="str">
        <f t="shared" si="1099"/>
        <v>NA</v>
      </c>
      <c r="AN6904" s="287">
        <f>AJ6904/'INPUTS Menu'!$I$21</f>
        <v>0.32153320945017183</v>
      </c>
    </row>
    <row r="6905" spans="3:40">
      <c r="C6905" s="82">
        <f t="shared" si="1100"/>
        <v>23</v>
      </c>
      <c r="D6905" s="82">
        <f t="shared" si="1101"/>
        <v>10</v>
      </c>
      <c r="E6905" s="139">
        <v>43021.958333333336</v>
      </c>
      <c r="F6905" s="163">
        <v>0</v>
      </c>
      <c r="G6905" s="163">
        <v>0</v>
      </c>
      <c r="H6905" s="163">
        <v>0</v>
      </c>
      <c r="I6905" s="163">
        <v>0</v>
      </c>
      <c r="J6905" s="163">
        <v>0</v>
      </c>
      <c r="K6905" s="163">
        <v>0</v>
      </c>
      <c r="L6905" s="163">
        <v>0</v>
      </c>
      <c r="M6905" s="163">
        <v>0</v>
      </c>
      <c r="N6905" s="314">
        <f t="shared" si="1102"/>
        <v>970</v>
      </c>
      <c r="O6905" s="163">
        <v>0</v>
      </c>
      <c r="P6905" s="163">
        <v>0</v>
      </c>
      <c r="Q6905" s="163">
        <v>0</v>
      </c>
      <c r="R6905" s="163">
        <v>0</v>
      </c>
      <c r="S6905" s="163">
        <v>0</v>
      </c>
      <c r="T6905" s="163">
        <v>0</v>
      </c>
      <c r="U6905" s="163">
        <v>0</v>
      </c>
      <c r="V6905" s="315">
        <f>HLOOKUP(Dashboard!$H$22,$F$7:V6905,ROWS($F$7:V6905))</f>
        <v>0</v>
      </c>
      <c r="Y6905" s="296">
        <f t="shared" si="1103"/>
        <v>6864</v>
      </c>
      <c r="Z6905" s="326">
        <f t="shared" si="1104"/>
        <v>0</v>
      </c>
      <c r="AA6905" s="326">
        <f t="shared" si="1105"/>
        <v>9</v>
      </c>
      <c r="AB6905" s="288">
        <f t="shared" si="1097"/>
        <v>42990.99999998336</v>
      </c>
      <c r="AC6905" s="321" t="str">
        <f t="shared" si="1106"/>
        <v>WEEKDAY</v>
      </c>
      <c r="AD6905" s="295">
        <v>20.127488499999998</v>
      </c>
      <c r="AE6905" s="295">
        <v>2.2999999999999998</v>
      </c>
      <c r="AF6905" s="283">
        <v>0</v>
      </c>
      <c r="AG6905" s="304">
        <v>0</v>
      </c>
      <c r="AH6905" s="305">
        <v>0</v>
      </c>
      <c r="AI6905" s="285">
        <f t="shared" si="1098"/>
        <v>0</v>
      </c>
      <c r="AJ6905" s="286">
        <v>964.59962835051556</v>
      </c>
      <c r="AK6905" s="286">
        <v>0</v>
      </c>
      <c r="AL6905" s="286">
        <v>0</v>
      </c>
      <c r="AM6905" s="327" t="str">
        <f t="shared" si="1099"/>
        <v>NA</v>
      </c>
      <c r="AN6905" s="287">
        <f>AJ6905/'INPUTS Menu'!$I$21</f>
        <v>0.32153320945017183</v>
      </c>
    </row>
    <row r="6906" spans="3:40">
      <c r="C6906" s="82">
        <f t="shared" si="1100"/>
        <v>0</v>
      </c>
      <c r="D6906" s="82">
        <f t="shared" si="1101"/>
        <v>10</v>
      </c>
      <c r="E6906" s="139">
        <v>43022</v>
      </c>
      <c r="F6906" s="163">
        <v>0</v>
      </c>
      <c r="G6906" s="163">
        <v>0</v>
      </c>
      <c r="H6906" s="163">
        <v>0</v>
      </c>
      <c r="I6906" s="163">
        <v>0</v>
      </c>
      <c r="J6906" s="163">
        <v>0</v>
      </c>
      <c r="K6906" s="163">
        <v>0</v>
      </c>
      <c r="L6906" s="163">
        <v>0</v>
      </c>
      <c r="M6906" s="163">
        <v>0</v>
      </c>
      <c r="N6906" s="314">
        <f t="shared" si="1102"/>
        <v>0</v>
      </c>
      <c r="O6906" s="163">
        <v>0</v>
      </c>
      <c r="P6906" s="163">
        <v>0</v>
      </c>
      <c r="Q6906" s="163">
        <v>0</v>
      </c>
      <c r="R6906" s="163">
        <v>0</v>
      </c>
      <c r="S6906" s="163">
        <v>0</v>
      </c>
      <c r="T6906" s="163">
        <v>0</v>
      </c>
      <c r="U6906" s="163">
        <v>0</v>
      </c>
      <c r="V6906" s="315">
        <f>HLOOKUP(Dashboard!$H$22,$F$7:V6906,ROWS($F$7:V6906))</f>
        <v>0</v>
      </c>
      <c r="Y6906" s="296">
        <f t="shared" si="1103"/>
        <v>6865</v>
      </c>
      <c r="Z6906" s="326">
        <f t="shared" si="1104"/>
        <v>1</v>
      </c>
      <c r="AA6906" s="326">
        <f t="shared" si="1105"/>
        <v>9</v>
      </c>
      <c r="AB6906" s="288">
        <f t="shared" si="1097"/>
        <v>42991.041666650024</v>
      </c>
      <c r="AC6906" s="321" t="str">
        <f t="shared" si="1106"/>
        <v>WEEKDAY</v>
      </c>
      <c r="AD6906" s="295">
        <v>20.233261500000001</v>
      </c>
      <c r="AE6906" s="295">
        <v>2.2999999999999998</v>
      </c>
      <c r="AF6906" s="283">
        <v>0</v>
      </c>
      <c r="AG6906" s="304">
        <v>0</v>
      </c>
      <c r="AH6906" s="305">
        <v>0</v>
      </c>
      <c r="AI6906" s="285">
        <f t="shared" si="1098"/>
        <v>0</v>
      </c>
      <c r="AJ6906" s="286">
        <v>964.59962835051556</v>
      </c>
      <c r="AK6906" s="286">
        <v>0</v>
      </c>
      <c r="AL6906" s="286">
        <v>0</v>
      </c>
      <c r="AM6906" s="327" t="str">
        <f t="shared" si="1099"/>
        <v>NA</v>
      </c>
      <c r="AN6906" s="287">
        <f>AJ6906/'INPUTS Menu'!$I$21</f>
        <v>0.32153320945017183</v>
      </c>
    </row>
    <row r="6907" spans="3:40">
      <c r="C6907" s="82">
        <f t="shared" si="1100"/>
        <v>1</v>
      </c>
      <c r="D6907" s="82">
        <f t="shared" si="1101"/>
        <v>10</v>
      </c>
      <c r="E6907" s="139">
        <v>43022.041666666664</v>
      </c>
      <c r="F6907" s="163">
        <v>0</v>
      </c>
      <c r="G6907" s="163">
        <v>0</v>
      </c>
      <c r="H6907" s="163">
        <v>0</v>
      </c>
      <c r="I6907" s="163">
        <v>0</v>
      </c>
      <c r="J6907" s="163">
        <v>0</v>
      </c>
      <c r="K6907" s="163">
        <v>0</v>
      </c>
      <c r="L6907" s="163">
        <v>0</v>
      </c>
      <c r="M6907" s="163">
        <v>0</v>
      </c>
      <c r="N6907" s="314">
        <f t="shared" si="1102"/>
        <v>0</v>
      </c>
      <c r="O6907" s="163">
        <v>0</v>
      </c>
      <c r="P6907" s="163">
        <v>0</v>
      </c>
      <c r="Q6907" s="163">
        <v>0</v>
      </c>
      <c r="R6907" s="163">
        <v>0</v>
      </c>
      <c r="S6907" s="163">
        <v>0</v>
      </c>
      <c r="T6907" s="163">
        <v>0</v>
      </c>
      <c r="U6907" s="163">
        <v>0</v>
      </c>
      <c r="V6907" s="315">
        <f>HLOOKUP(Dashboard!$H$22,$F$7:V6907,ROWS($F$7:V6907))</f>
        <v>0</v>
      </c>
      <c r="Y6907" s="296">
        <f t="shared" si="1103"/>
        <v>6866</v>
      </c>
      <c r="Z6907" s="326">
        <f t="shared" si="1104"/>
        <v>2</v>
      </c>
      <c r="AA6907" s="326">
        <f t="shared" si="1105"/>
        <v>9</v>
      </c>
      <c r="AB6907" s="288">
        <f t="shared" si="1097"/>
        <v>42991.083333316688</v>
      </c>
      <c r="AC6907" s="321" t="str">
        <f t="shared" si="1106"/>
        <v>WEEKDAY</v>
      </c>
      <c r="AD6907" s="295">
        <v>19.439963999999996</v>
      </c>
      <c r="AE6907" s="295">
        <v>2.2999999999999998</v>
      </c>
      <c r="AF6907" s="283">
        <v>0</v>
      </c>
      <c r="AG6907" s="304">
        <v>0</v>
      </c>
      <c r="AH6907" s="305">
        <v>0</v>
      </c>
      <c r="AI6907" s="285">
        <f t="shared" si="1098"/>
        <v>0</v>
      </c>
      <c r="AJ6907" s="286">
        <v>964.59962835051556</v>
      </c>
      <c r="AK6907" s="286">
        <v>0</v>
      </c>
      <c r="AL6907" s="286">
        <v>0</v>
      </c>
      <c r="AM6907" s="327" t="str">
        <f t="shared" si="1099"/>
        <v>NA</v>
      </c>
      <c r="AN6907" s="287">
        <f>AJ6907/'INPUTS Menu'!$I$21</f>
        <v>0.32153320945017183</v>
      </c>
    </row>
    <row r="6908" spans="3:40">
      <c r="C6908" s="82">
        <f t="shared" si="1100"/>
        <v>2</v>
      </c>
      <c r="D6908" s="82">
        <f t="shared" si="1101"/>
        <v>10</v>
      </c>
      <c r="E6908" s="139">
        <v>43022.083333333336</v>
      </c>
      <c r="F6908" s="163">
        <v>0</v>
      </c>
      <c r="G6908" s="163">
        <v>0</v>
      </c>
      <c r="H6908" s="163">
        <v>0</v>
      </c>
      <c r="I6908" s="163">
        <v>0</v>
      </c>
      <c r="J6908" s="163">
        <v>0</v>
      </c>
      <c r="K6908" s="163">
        <v>0</v>
      </c>
      <c r="L6908" s="163">
        <v>0</v>
      </c>
      <c r="M6908" s="163">
        <v>0</v>
      </c>
      <c r="N6908" s="314">
        <f t="shared" si="1102"/>
        <v>0</v>
      </c>
      <c r="O6908" s="163">
        <v>0</v>
      </c>
      <c r="P6908" s="163">
        <v>0</v>
      </c>
      <c r="Q6908" s="163">
        <v>0</v>
      </c>
      <c r="R6908" s="163">
        <v>0</v>
      </c>
      <c r="S6908" s="163">
        <v>0</v>
      </c>
      <c r="T6908" s="163">
        <v>0</v>
      </c>
      <c r="U6908" s="163">
        <v>0</v>
      </c>
      <c r="V6908" s="315">
        <f>HLOOKUP(Dashboard!$H$22,$F$7:V6908,ROWS($F$7:V6908))</f>
        <v>0</v>
      </c>
      <c r="Y6908" s="296">
        <f t="shared" si="1103"/>
        <v>6867</v>
      </c>
      <c r="Z6908" s="326">
        <f t="shared" si="1104"/>
        <v>3</v>
      </c>
      <c r="AA6908" s="326">
        <f t="shared" si="1105"/>
        <v>9</v>
      </c>
      <c r="AB6908" s="288">
        <f t="shared" si="1097"/>
        <v>42991.124999983353</v>
      </c>
      <c r="AC6908" s="321" t="str">
        <f t="shared" si="1106"/>
        <v>WEEKDAY</v>
      </c>
      <c r="AD6908" s="295">
        <v>18.919449499999999</v>
      </c>
      <c r="AE6908" s="295">
        <v>2.2999999999999998</v>
      </c>
      <c r="AF6908" s="283">
        <v>0</v>
      </c>
      <c r="AG6908" s="304">
        <v>0</v>
      </c>
      <c r="AH6908" s="305">
        <v>0</v>
      </c>
      <c r="AI6908" s="285">
        <f t="shared" si="1098"/>
        <v>0</v>
      </c>
      <c r="AJ6908" s="286">
        <v>964.59962835051556</v>
      </c>
      <c r="AK6908" s="286">
        <v>0</v>
      </c>
      <c r="AL6908" s="286">
        <v>0</v>
      </c>
      <c r="AM6908" s="327" t="str">
        <f t="shared" si="1099"/>
        <v>NA</v>
      </c>
      <c r="AN6908" s="287">
        <f>AJ6908/'INPUTS Menu'!$I$21</f>
        <v>0.32153320945017183</v>
      </c>
    </row>
    <row r="6909" spans="3:40">
      <c r="C6909" s="82">
        <f t="shared" si="1100"/>
        <v>3</v>
      </c>
      <c r="D6909" s="82">
        <f t="shared" si="1101"/>
        <v>10</v>
      </c>
      <c r="E6909" s="139">
        <v>43022.125</v>
      </c>
      <c r="F6909" s="163">
        <v>0</v>
      </c>
      <c r="G6909" s="163">
        <v>0</v>
      </c>
      <c r="H6909" s="163">
        <v>0</v>
      </c>
      <c r="I6909" s="163">
        <v>0</v>
      </c>
      <c r="J6909" s="163">
        <v>0</v>
      </c>
      <c r="K6909" s="163">
        <v>0</v>
      </c>
      <c r="L6909" s="163">
        <v>0</v>
      </c>
      <c r="M6909" s="163">
        <v>0</v>
      </c>
      <c r="N6909" s="314">
        <f t="shared" si="1102"/>
        <v>0</v>
      </c>
      <c r="O6909" s="163">
        <v>0</v>
      </c>
      <c r="P6909" s="163">
        <v>0</v>
      </c>
      <c r="Q6909" s="163">
        <v>0</v>
      </c>
      <c r="R6909" s="163">
        <v>0</v>
      </c>
      <c r="S6909" s="163">
        <v>0</v>
      </c>
      <c r="T6909" s="163">
        <v>0</v>
      </c>
      <c r="U6909" s="163">
        <v>0</v>
      </c>
      <c r="V6909" s="315">
        <f>HLOOKUP(Dashboard!$H$22,$F$7:V6909,ROWS($F$7:V6909))</f>
        <v>0</v>
      </c>
      <c r="Y6909" s="296">
        <f t="shared" si="1103"/>
        <v>6868</v>
      </c>
      <c r="Z6909" s="326">
        <f t="shared" si="1104"/>
        <v>4</v>
      </c>
      <c r="AA6909" s="326">
        <f t="shared" si="1105"/>
        <v>9</v>
      </c>
      <c r="AB6909" s="288">
        <f t="shared" si="1097"/>
        <v>42991.166666650017</v>
      </c>
      <c r="AC6909" s="321" t="str">
        <f t="shared" si="1106"/>
        <v>WEEKDAY</v>
      </c>
      <c r="AD6909" s="295">
        <v>18.666151000000003</v>
      </c>
      <c r="AE6909" s="295">
        <v>2.2999999999999998</v>
      </c>
      <c r="AF6909" s="283">
        <v>0</v>
      </c>
      <c r="AG6909" s="304">
        <v>0</v>
      </c>
      <c r="AH6909" s="305">
        <v>0</v>
      </c>
      <c r="AI6909" s="285">
        <f t="shared" si="1098"/>
        <v>0</v>
      </c>
      <c r="AJ6909" s="286">
        <v>964.59962835051556</v>
      </c>
      <c r="AK6909" s="286">
        <v>0</v>
      </c>
      <c r="AL6909" s="286">
        <v>0</v>
      </c>
      <c r="AM6909" s="327" t="str">
        <f t="shared" si="1099"/>
        <v>NA</v>
      </c>
      <c r="AN6909" s="287">
        <f>AJ6909/'INPUTS Menu'!$I$21</f>
        <v>0.32153320945017183</v>
      </c>
    </row>
    <row r="6910" spans="3:40">
      <c r="C6910" s="82">
        <f t="shared" si="1100"/>
        <v>4</v>
      </c>
      <c r="D6910" s="82">
        <f t="shared" si="1101"/>
        <v>10</v>
      </c>
      <c r="E6910" s="139">
        <v>43022.166666666664</v>
      </c>
      <c r="F6910" s="163">
        <v>0</v>
      </c>
      <c r="G6910" s="163">
        <v>0</v>
      </c>
      <c r="H6910" s="163">
        <v>0</v>
      </c>
      <c r="I6910" s="163">
        <v>0</v>
      </c>
      <c r="J6910" s="163">
        <v>0</v>
      </c>
      <c r="K6910" s="163">
        <v>0</v>
      </c>
      <c r="L6910" s="163">
        <v>0</v>
      </c>
      <c r="M6910" s="163">
        <v>0</v>
      </c>
      <c r="N6910" s="314">
        <f t="shared" si="1102"/>
        <v>0</v>
      </c>
      <c r="O6910" s="163">
        <v>0</v>
      </c>
      <c r="P6910" s="163">
        <v>0</v>
      </c>
      <c r="Q6910" s="163">
        <v>0</v>
      </c>
      <c r="R6910" s="163">
        <v>0</v>
      </c>
      <c r="S6910" s="163">
        <v>0</v>
      </c>
      <c r="T6910" s="163">
        <v>0</v>
      </c>
      <c r="U6910" s="163">
        <v>0</v>
      </c>
      <c r="V6910" s="315">
        <f>HLOOKUP(Dashboard!$H$22,$F$7:V6910,ROWS($F$7:V6910))</f>
        <v>0</v>
      </c>
      <c r="Y6910" s="296">
        <f t="shared" si="1103"/>
        <v>6869</v>
      </c>
      <c r="Z6910" s="326">
        <f t="shared" si="1104"/>
        <v>5</v>
      </c>
      <c r="AA6910" s="326">
        <f t="shared" si="1105"/>
        <v>9</v>
      </c>
      <c r="AB6910" s="288">
        <f t="shared" si="1097"/>
        <v>42991.208333316681</v>
      </c>
      <c r="AC6910" s="321" t="str">
        <f t="shared" si="1106"/>
        <v>WEEKDAY</v>
      </c>
      <c r="AD6910" s="295">
        <v>18.691202499999996</v>
      </c>
      <c r="AE6910" s="295">
        <v>2.2999999999999998</v>
      </c>
      <c r="AF6910" s="283">
        <v>0</v>
      </c>
      <c r="AG6910" s="304">
        <v>0</v>
      </c>
      <c r="AH6910" s="305">
        <v>0</v>
      </c>
      <c r="AI6910" s="285">
        <f t="shared" si="1098"/>
        <v>0</v>
      </c>
      <c r="AJ6910" s="286">
        <v>964.59962835051556</v>
      </c>
      <c r="AK6910" s="286">
        <v>0</v>
      </c>
      <c r="AL6910" s="286">
        <v>0</v>
      </c>
      <c r="AM6910" s="327" t="str">
        <f t="shared" si="1099"/>
        <v>NA</v>
      </c>
      <c r="AN6910" s="287">
        <f>AJ6910/'INPUTS Menu'!$I$21</f>
        <v>0.32153320945017183</v>
      </c>
    </row>
    <row r="6911" spans="3:40">
      <c r="C6911" s="82">
        <f t="shared" si="1100"/>
        <v>5</v>
      </c>
      <c r="D6911" s="82">
        <f t="shared" si="1101"/>
        <v>10</v>
      </c>
      <c r="E6911" s="139">
        <v>43022.208333333336</v>
      </c>
      <c r="F6911" s="163">
        <v>0</v>
      </c>
      <c r="G6911" s="163">
        <v>0</v>
      </c>
      <c r="H6911" s="163">
        <v>0</v>
      </c>
      <c r="I6911" s="163">
        <v>0</v>
      </c>
      <c r="J6911" s="163">
        <v>0</v>
      </c>
      <c r="K6911" s="163">
        <v>0</v>
      </c>
      <c r="L6911" s="163">
        <v>0</v>
      </c>
      <c r="M6911" s="163">
        <v>0</v>
      </c>
      <c r="N6911" s="314">
        <f t="shared" si="1102"/>
        <v>0</v>
      </c>
      <c r="O6911" s="163">
        <v>0</v>
      </c>
      <c r="P6911" s="163">
        <v>0</v>
      </c>
      <c r="Q6911" s="163">
        <v>0</v>
      </c>
      <c r="R6911" s="163">
        <v>0</v>
      </c>
      <c r="S6911" s="163">
        <v>0</v>
      </c>
      <c r="T6911" s="163">
        <v>0</v>
      </c>
      <c r="U6911" s="163">
        <v>0</v>
      </c>
      <c r="V6911" s="315">
        <f>HLOOKUP(Dashboard!$H$22,$F$7:V6911,ROWS($F$7:V6911))</f>
        <v>0</v>
      </c>
      <c r="Y6911" s="296">
        <f t="shared" si="1103"/>
        <v>6870</v>
      </c>
      <c r="Z6911" s="326">
        <f t="shared" si="1104"/>
        <v>6</v>
      </c>
      <c r="AA6911" s="326">
        <f t="shared" si="1105"/>
        <v>9</v>
      </c>
      <c r="AB6911" s="288">
        <f t="shared" si="1097"/>
        <v>42991.249999983345</v>
      </c>
      <c r="AC6911" s="321" t="str">
        <f t="shared" si="1106"/>
        <v>WEEKDAY</v>
      </c>
      <c r="AD6911" s="295">
        <v>19.451098000000002</v>
      </c>
      <c r="AE6911" s="299">
        <v>2.0499999999999998</v>
      </c>
      <c r="AF6911" s="283">
        <v>0</v>
      </c>
      <c r="AG6911" s="304">
        <v>0</v>
      </c>
      <c r="AH6911" s="305">
        <v>0</v>
      </c>
      <c r="AI6911" s="285">
        <f t="shared" si="1098"/>
        <v>0</v>
      </c>
      <c r="AJ6911" s="286">
        <v>964.59962835051556</v>
      </c>
      <c r="AK6911" s="286">
        <v>0</v>
      </c>
      <c r="AL6911" s="286">
        <v>0</v>
      </c>
      <c r="AM6911" s="327" t="str">
        <f t="shared" si="1099"/>
        <v>NA</v>
      </c>
      <c r="AN6911" s="287">
        <f>AJ6911/'INPUTS Menu'!$I$21</f>
        <v>0.32153320945017183</v>
      </c>
    </row>
    <row r="6912" spans="3:40">
      <c r="C6912" s="82">
        <f t="shared" si="1100"/>
        <v>6</v>
      </c>
      <c r="D6912" s="82">
        <f t="shared" si="1101"/>
        <v>10</v>
      </c>
      <c r="E6912" s="139">
        <v>43022.25</v>
      </c>
      <c r="F6912" s="163">
        <v>214.45443459000001</v>
      </c>
      <c r="G6912" s="163">
        <v>0</v>
      </c>
      <c r="H6912" s="163">
        <v>0</v>
      </c>
      <c r="I6912" s="163">
        <v>0</v>
      </c>
      <c r="J6912" s="163">
        <v>27.75330954</v>
      </c>
      <c r="K6912" s="163">
        <v>0</v>
      </c>
      <c r="L6912" s="163">
        <v>0</v>
      </c>
      <c r="M6912" s="163">
        <v>2.8531681199999999</v>
      </c>
      <c r="N6912" s="314">
        <f t="shared" si="1102"/>
        <v>0</v>
      </c>
      <c r="O6912" s="163">
        <v>0</v>
      </c>
      <c r="P6912" s="163">
        <v>0</v>
      </c>
      <c r="Q6912" s="163">
        <v>1.3000292500000001</v>
      </c>
      <c r="R6912" s="163">
        <v>0</v>
      </c>
      <c r="S6912" s="163">
        <v>2.11144329</v>
      </c>
      <c r="T6912" s="163">
        <v>214.45443459000001</v>
      </c>
      <c r="U6912" s="163">
        <v>27.75330954</v>
      </c>
      <c r="V6912" s="315">
        <f>HLOOKUP(Dashboard!$H$22,$F$7:V6912,ROWS($F$7:V6912))</f>
        <v>214.45443459000001</v>
      </c>
      <c r="Y6912" s="296">
        <f t="shared" si="1103"/>
        <v>6871</v>
      </c>
      <c r="Z6912" s="326">
        <f t="shared" si="1104"/>
        <v>7</v>
      </c>
      <c r="AA6912" s="326">
        <f t="shared" si="1105"/>
        <v>9</v>
      </c>
      <c r="AB6912" s="288">
        <f t="shared" si="1097"/>
        <v>42991.29166665001</v>
      </c>
      <c r="AC6912" s="321" t="str">
        <f t="shared" si="1106"/>
        <v>WEEKDAY</v>
      </c>
      <c r="AD6912" s="295">
        <v>20.759343000000001</v>
      </c>
      <c r="AE6912" s="299">
        <v>2.0499999999999998</v>
      </c>
      <c r="AF6912" s="283">
        <v>0</v>
      </c>
      <c r="AG6912" s="304">
        <v>0</v>
      </c>
      <c r="AH6912" s="305">
        <v>0</v>
      </c>
      <c r="AI6912" s="285">
        <f t="shared" si="1098"/>
        <v>0</v>
      </c>
      <c r="AJ6912" s="286">
        <v>964.59962835051556</v>
      </c>
      <c r="AK6912" s="286">
        <v>0</v>
      </c>
      <c r="AL6912" s="286">
        <v>0</v>
      </c>
      <c r="AM6912" s="327" t="str">
        <f t="shared" si="1099"/>
        <v>NA</v>
      </c>
      <c r="AN6912" s="287">
        <f>AJ6912/'INPUTS Menu'!$I$21</f>
        <v>0.32153320945017183</v>
      </c>
    </row>
    <row r="6913" spans="3:40">
      <c r="C6913" s="82">
        <f t="shared" si="1100"/>
        <v>7</v>
      </c>
      <c r="D6913" s="82">
        <f t="shared" si="1101"/>
        <v>10</v>
      </c>
      <c r="E6913" s="139">
        <v>43022.291666666664</v>
      </c>
      <c r="F6913" s="163">
        <v>856.84945500000003</v>
      </c>
      <c r="G6913" s="163">
        <v>57.745725840000006</v>
      </c>
      <c r="H6913" s="163">
        <v>43.007734440000007</v>
      </c>
      <c r="I6913" s="163">
        <v>74.866506659999999</v>
      </c>
      <c r="J6913" s="163">
        <v>792.48231611999995</v>
      </c>
      <c r="K6913" s="163">
        <v>29.164508000000001</v>
      </c>
      <c r="L6913" s="163">
        <v>294.75200000000001</v>
      </c>
      <c r="M6913" s="163">
        <v>508.70580749999999</v>
      </c>
      <c r="N6913" s="314">
        <f t="shared" si="1102"/>
        <v>0</v>
      </c>
      <c r="O6913" s="163">
        <v>14.582254000000001</v>
      </c>
      <c r="P6913" s="163">
        <v>145.67570027999997</v>
      </c>
      <c r="Q6913" s="163">
        <v>41.17373825</v>
      </c>
      <c r="R6913" s="163">
        <v>36.786792999999996</v>
      </c>
      <c r="S6913" s="163">
        <v>316.75804875</v>
      </c>
      <c r="T6913" s="163">
        <v>856.84945500000003</v>
      </c>
      <c r="U6913" s="163">
        <v>792.48231611999995</v>
      </c>
      <c r="V6913" s="315">
        <f>HLOOKUP(Dashboard!$H$22,$F$7:V6913,ROWS($F$7:V6913))</f>
        <v>856.84945500000003</v>
      </c>
      <c r="Y6913" s="296">
        <f t="shared" si="1103"/>
        <v>6872</v>
      </c>
      <c r="Z6913" s="326">
        <f t="shared" si="1104"/>
        <v>8</v>
      </c>
      <c r="AA6913" s="326">
        <f t="shared" si="1105"/>
        <v>9</v>
      </c>
      <c r="AB6913" s="288">
        <f t="shared" si="1097"/>
        <v>42991.333333316674</v>
      </c>
      <c r="AC6913" s="321" t="str">
        <f t="shared" si="1106"/>
        <v>WEEKDAY</v>
      </c>
      <c r="AD6913" s="295">
        <v>20.656353499999998</v>
      </c>
      <c r="AE6913" s="299">
        <v>2.0499999999999998</v>
      </c>
      <c r="AF6913" s="283">
        <v>306.93900000000002</v>
      </c>
      <c r="AG6913" s="304">
        <v>0</v>
      </c>
      <c r="AH6913" s="305">
        <v>0</v>
      </c>
      <c r="AI6913" s="285">
        <f t="shared" si="1098"/>
        <v>0</v>
      </c>
      <c r="AJ6913" s="286">
        <v>964.59962835051556</v>
      </c>
      <c r="AK6913" s="286">
        <v>0</v>
      </c>
      <c r="AL6913" s="286">
        <v>0</v>
      </c>
      <c r="AM6913" s="327" t="str">
        <f t="shared" si="1099"/>
        <v>NA</v>
      </c>
      <c r="AN6913" s="287">
        <f>AJ6913/'INPUTS Menu'!$I$21</f>
        <v>0.32153320945017183</v>
      </c>
    </row>
    <row r="6914" spans="3:40">
      <c r="C6914" s="82">
        <f t="shared" si="1100"/>
        <v>8</v>
      </c>
      <c r="D6914" s="82">
        <f t="shared" si="1101"/>
        <v>10</v>
      </c>
      <c r="E6914" s="139">
        <v>43022.333333333336</v>
      </c>
      <c r="F6914" s="163">
        <v>944.61054236999996</v>
      </c>
      <c r="G6914" s="163">
        <v>157.32297306000001</v>
      </c>
      <c r="H6914" s="163">
        <v>239.34778361999997</v>
      </c>
      <c r="I6914" s="163">
        <v>107.06079681</v>
      </c>
      <c r="J6914" s="163">
        <v>1639.7544497399999</v>
      </c>
      <c r="K6914" s="163">
        <v>79.456047000000012</v>
      </c>
      <c r="L6914" s="163">
        <v>724.8</v>
      </c>
      <c r="M6914" s="163">
        <v>1517.78620224</v>
      </c>
      <c r="N6914" s="314">
        <f t="shared" si="1102"/>
        <v>0</v>
      </c>
      <c r="O6914" s="163">
        <v>39.728023500000006</v>
      </c>
      <c r="P6914" s="163">
        <v>480.80995875000002</v>
      </c>
      <c r="Q6914" s="163">
        <v>158.80937499999999</v>
      </c>
      <c r="R6914" s="163">
        <v>121.41665625</v>
      </c>
      <c r="S6914" s="163">
        <v>724.89018986999997</v>
      </c>
      <c r="T6914" s="163">
        <v>944.61054236999996</v>
      </c>
      <c r="U6914" s="163">
        <v>1639.7544497399999</v>
      </c>
      <c r="V6914" s="315">
        <f>HLOOKUP(Dashboard!$H$22,$F$7:V6914,ROWS($F$7:V6914))</f>
        <v>944.61054236999996</v>
      </c>
      <c r="Y6914" s="296">
        <f t="shared" si="1103"/>
        <v>6873</v>
      </c>
      <c r="Z6914" s="326">
        <f t="shared" si="1104"/>
        <v>9</v>
      </c>
      <c r="AA6914" s="326">
        <f t="shared" si="1105"/>
        <v>9</v>
      </c>
      <c r="AB6914" s="288">
        <f t="shared" si="1097"/>
        <v>42991.374999983338</v>
      </c>
      <c r="AC6914" s="321" t="str">
        <f t="shared" si="1106"/>
        <v>WEEKDAY</v>
      </c>
      <c r="AD6914" s="295">
        <v>20.4670755</v>
      </c>
      <c r="AE6914" s="299">
        <v>1.95</v>
      </c>
      <c r="AF6914" s="283">
        <v>754.18100000000004</v>
      </c>
      <c r="AG6914" s="304">
        <v>0</v>
      </c>
      <c r="AH6914" s="305">
        <v>0</v>
      </c>
      <c r="AI6914" s="285">
        <f t="shared" si="1098"/>
        <v>0</v>
      </c>
      <c r="AJ6914" s="286">
        <v>1271.5386283505156</v>
      </c>
      <c r="AK6914" s="286">
        <v>0</v>
      </c>
      <c r="AL6914" s="286">
        <v>0</v>
      </c>
      <c r="AM6914" s="327" t="str">
        <f t="shared" si="1099"/>
        <v>NA</v>
      </c>
      <c r="AN6914" s="287">
        <f>AJ6914/'INPUTS Menu'!$I$21</f>
        <v>0.42384620945017187</v>
      </c>
    </row>
    <row r="6915" spans="3:40">
      <c r="C6915" s="82">
        <f t="shared" si="1100"/>
        <v>9</v>
      </c>
      <c r="D6915" s="82">
        <f t="shared" si="1101"/>
        <v>10</v>
      </c>
      <c r="E6915" s="139">
        <v>43022.375</v>
      </c>
      <c r="F6915" s="163">
        <v>910.45869749999997</v>
      </c>
      <c r="G6915" s="163">
        <v>191.32296084000001</v>
      </c>
      <c r="H6915" s="163">
        <v>219.20666624999998</v>
      </c>
      <c r="I6915" s="163">
        <v>388.83001805999999</v>
      </c>
      <c r="J6915" s="163">
        <v>1822.0453772399999</v>
      </c>
      <c r="K6915" s="163">
        <v>96.627758</v>
      </c>
      <c r="L6915" s="163">
        <v>833.84699999999998</v>
      </c>
      <c r="M6915" s="163">
        <v>1394.0463497399999</v>
      </c>
      <c r="N6915" s="314">
        <f t="shared" si="1102"/>
        <v>0</v>
      </c>
      <c r="O6915" s="163">
        <v>48.313879</v>
      </c>
      <c r="P6915" s="163">
        <v>733.21200611999996</v>
      </c>
      <c r="Q6915" s="163">
        <v>194.16717199999999</v>
      </c>
      <c r="R6915" s="163">
        <v>185.15454699999998</v>
      </c>
      <c r="S6915" s="163">
        <v>808.40287736999994</v>
      </c>
      <c r="T6915" s="163">
        <v>910.45869749999997</v>
      </c>
      <c r="U6915" s="163">
        <v>1822.0453772399999</v>
      </c>
      <c r="V6915" s="315">
        <f>HLOOKUP(Dashboard!$H$22,$F$7:V6915,ROWS($F$7:V6915))</f>
        <v>910.45869749999997</v>
      </c>
      <c r="Y6915" s="296">
        <f t="shared" si="1103"/>
        <v>6874</v>
      </c>
      <c r="Z6915" s="326">
        <f t="shared" si="1104"/>
        <v>10</v>
      </c>
      <c r="AA6915" s="326">
        <f t="shared" si="1105"/>
        <v>9</v>
      </c>
      <c r="AB6915" s="288">
        <f t="shared" si="1097"/>
        <v>42991.416666650002</v>
      </c>
      <c r="AC6915" s="321" t="str">
        <f t="shared" si="1106"/>
        <v>WEEKDAY</v>
      </c>
      <c r="AD6915" s="295">
        <v>22.1483095</v>
      </c>
      <c r="AE6915" s="299">
        <v>1.95</v>
      </c>
      <c r="AF6915" s="283">
        <v>868.91700000000003</v>
      </c>
      <c r="AG6915" s="304">
        <v>0</v>
      </c>
      <c r="AH6915" s="305">
        <v>0</v>
      </c>
      <c r="AI6915" s="285">
        <f t="shared" si="1098"/>
        <v>0</v>
      </c>
      <c r="AJ6915" s="286">
        <v>2025.7196283505157</v>
      </c>
      <c r="AK6915" s="286">
        <v>0</v>
      </c>
      <c r="AL6915" s="286">
        <v>0</v>
      </c>
      <c r="AM6915" s="327" t="str">
        <f t="shared" si="1099"/>
        <v>NA</v>
      </c>
      <c r="AN6915" s="287">
        <f>AJ6915/'INPUTS Menu'!$I$21</f>
        <v>0.67523987611683856</v>
      </c>
    </row>
    <row r="6916" spans="3:40">
      <c r="C6916" s="82">
        <f t="shared" si="1100"/>
        <v>10</v>
      </c>
      <c r="D6916" s="82">
        <f t="shared" si="1101"/>
        <v>10</v>
      </c>
      <c r="E6916" s="139">
        <v>43022.416666666664</v>
      </c>
      <c r="F6916" s="163">
        <v>880.01953875000004</v>
      </c>
      <c r="G6916" s="163">
        <v>222.12017387999998</v>
      </c>
      <c r="H6916" s="163">
        <v>182.67682652999997</v>
      </c>
      <c r="I6916" s="163">
        <v>749.85947486999999</v>
      </c>
      <c r="J6916" s="163">
        <v>1715.7139322399998</v>
      </c>
      <c r="K6916" s="163">
        <v>112.181906</v>
      </c>
      <c r="L6916" s="163">
        <v>823.702</v>
      </c>
      <c r="M6916" s="163">
        <v>1442.5823372399998</v>
      </c>
      <c r="N6916" s="314">
        <f t="shared" si="1102"/>
        <v>0</v>
      </c>
      <c r="O6916" s="163">
        <v>56.090952999999999</v>
      </c>
      <c r="P6916" s="163">
        <v>837.10130624999999</v>
      </c>
      <c r="Q6916" s="163">
        <v>219.04915625000001</v>
      </c>
      <c r="R6916" s="163">
        <v>211.38921875</v>
      </c>
      <c r="S6916" s="163">
        <v>833.75133237</v>
      </c>
      <c r="T6916" s="163">
        <v>880.01953875000004</v>
      </c>
      <c r="U6916" s="163">
        <v>1715.7139322399998</v>
      </c>
      <c r="V6916" s="315">
        <f>HLOOKUP(Dashboard!$H$22,$F$7:V6916,ROWS($F$7:V6916))</f>
        <v>880.01953875000004</v>
      </c>
      <c r="Y6916" s="296">
        <f t="shared" si="1103"/>
        <v>6875</v>
      </c>
      <c r="Z6916" s="326">
        <f t="shared" si="1104"/>
        <v>11</v>
      </c>
      <c r="AA6916" s="326">
        <f t="shared" si="1105"/>
        <v>9</v>
      </c>
      <c r="AB6916" s="288">
        <f t="shared" si="1097"/>
        <v>42991.458333316667</v>
      </c>
      <c r="AC6916" s="321" t="str">
        <f t="shared" si="1106"/>
        <v>WEEKDAY</v>
      </c>
      <c r="AD6916" s="295">
        <v>22.106557000000002</v>
      </c>
      <c r="AE6916" s="299">
        <v>1.95</v>
      </c>
      <c r="AF6916" s="283">
        <v>858.13699999999994</v>
      </c>
      <c r="AG6916" s="304">
        <v>832.39288999999997</v>
      </c>
      <c r="AH6916" s="305">
        <v>0</v>
      </c>
      <c r="AI6916" s="285">
        <f t="shared" si="1098"/>
        <v>832.39288999999997</v>
      </c>
      <c r="AJ6916" s="286">
        <v>2894.6366283505158</v>
      </c>
      <c r="AK6916" s="286">
        <v>0</v>
      </c>
      <c r="AL6916" s="286">
        <v>0</v>
      </c>
      <c r="AM6916" s="327" t="str">
        <f t="shared" si="1099"/>
        <v>NA</v>
      </c>
      <c r="AN6916" s="287">
        <f>AJ6916/'INPUTS Menu'!$I$21</f>
        <v>0.96487887611683865</v>
      </c>
    </row>
    <row r="6917" spans="3:40">
      <c r="C6917" s="82">
        <f t="shared" si="1100"/>
        <v>11</v>
      </c>
      <c r="D6917" s="82">
        <f t="shared" si="1101"/>
        <v>10</v>
      </c>
      <c r="E6917" s="139">
        <v>43022.458333333336</v>
      </c>
      <c r="F6917" s="163">
        <v>830.85087986999997</v>
      </c>
      <c r="G6917" s="163">
        <v>273.52434582000001</v>
      </c>
      <c r="H6917" s="163">
        <v>226.81292931000002</v>
      </c>
      <c r="I6917" s="163">
        <v>811.53542249999998</v>
      </c>
      <c r="J6917" s="163">
        <v>1641.0590222399999</v>
      </c>
      <c r="K6917" s="163">
        <v>138.143609</v>
      </c>
      <c r="L6917" s="163">
        <v>790.89800000000002</v>
      </c>
      <c r="M6917" s="163">
        <v>1529.4858975</v>
      </c>
      <c r="N6917" s="314">
        <f t="shared" si="1102"/>
        <v>694.36091999999996</v>
      </c>
      <c r="O6917" s="163">
        <v>69.071804499999999</v>
      </c>
      <c r="P6917" s="163">
        <v>770.81307236999999</v>
      </c>
      <c r="Q6917" s="163">
        <v>212.92349999999999</v>
      </c>
      <c r="R6917" s="163">
        <v>194.64976575</v>
      </c>
      <c r="S6917" s="163">
        <v>814.96280249999995</v>
      </c>
      <c r="T6917" s="163">
        <v>830.85087986999997</v>
      </c>
      <c r="U6917" s="163">
        <v>1641.0590222399999</v>
      </c>
      <c r="V6917" s="315">
        <f>HLOOKUP(Dashboard!$H$22,$F$7:V6917,ROWS($F$7:V6917))</f>
        <v>830.85087986999997</v>
      </c>
      <c r="Y6917" s="296">
        <f t="shared" si="1103"/>
        <v>6876</v>
      </c>
      <c r="Z6917" s="326">
        <f t="shared" si="1104"/>
        <v>12</v>
      </c>
      <c r="AA6917" s="326">
        <f t="shared" si="1105"/>
        <v>9</v>
      </c>
      <c r="AB6917" s="288">
        <f t="shared" si="1097"/>
        <v>42991.499999983331</v>
      </c>
      <c r="AC6917" s="321" t="str">
        <f t="shared" si="1106"/>
        <v>WEEKDAY</v>
      </c>
      <c r="AD6917" s="295">
        <v>22.059237500000002</v>
      </c>
      <c r="AE6917" s="299">
        <v>1.95</v>
      </c>
      <c r="AF6917" s="283">
        <v>823.50800000000004</v>
      </c>
      <c r="AG6917" s="304">
        <v>798.80276000000003</v>
      </c>
      <c r="AH6917" s="305">
        <v>0</v>
      </c>
      <c r="AI6917" s="285">
        <f t="shared" si="1098"/>
        <v>798.80276000000003</v>
      </c>
      <c r="AJ6917" s="286">
        <v>2894.6366283505158</v>
      </c>
      <c r="AK6917" s="286">
        <v>0</v>
      </c>
      <c r="AL6917" s="286">
        <v>0</v>
      </c>
      <c r="AM6917" s="327" t="str">
        <f t="shared" si="1099"/>
        <v>NA</v>
      </c>
      <c r="AN6917" s="287">
        <f>AJ6917/'INPUTS Menu'!$I$21</f>
        <v>0.96487887611683865</v>
      </c>
    </row>
    <row r="6918" spans="3:40">
      <c r="C6918" s="82">
        <f t="shared" si="1100"/>
        <v>12</v>
      </c>
      <c r="D6918" s="82">
        <f t="shared" si="1101"/>
        <v>10</v>
      </c>
      <c r="E6918" s="139">
        <v>43022.5</v>
      </c>
      <c r="F6918" s="163">
        <v>825.55017236999993</v>
      </c>
      <c r="G6918" s="163">
        <v>302.96088306000001</v>
      </c>
      <c r="H6918" s="163">
        <v>248.32395818999998</v>
      </c>
      <c r="I6918" s="163">
        <v>455.03558694000003</v>
      </c>
      <c r="J6918" s="163">
        <v>1756.5247022399999</v>
      </c>
      <c r="K6918" s="163">
        <v>153.010547</v>
      </c>
      <c r="L6918" s="163">
        <v>764.65200000000004</v>
      </c>
      <c r="M6918" s="163">
        <v>1647.0719100000001</v>
      </c>
      <c r="N6918" s="314">
        <f t="shared" si="1102"/>
        <v>551.34023999999999</v>
      </c>
      <c r="O6918" s="163">
        <v>76.505273500000001</v>
      </c>
      <c r="P6918" s="163">
        <v>762.45258375000003</v>
      </c>
      <c r="Q6918" s="163">
        <v>211.61484375000001</v>
      </c>
      <c r="R6918" s="163">
        <v>192.53853125000001</v>
      </c>
      <c r="S6918" s="163">
        <v>802.80337499999996</v>
      </c>
      <c r="T6918" s="163">
        <v>825.55017236999993</v>
      </c>
      <c r="U6918" s="163">
        <v>1756.5247022399999</v>
      </c>
      <c r="V6918" s="315">
        <f>HLOOKUP(Dashboard!$H$22,$F$7:V6918,ROWS($F$7:V6918))</f>
        <v>825.55017236999993</v>
      </c>
      <c r="Y6918" s="296">
        <f t="shared" si="1103"/>
        <v>6877</v>
      </c>
      <c r="Z6918" s="326">
        <f t="shared" si="1104"/>
        <v>13</v>
      </c>
      <c r="AA6918" s="326">
        <f t="shared" si="1105"/>
        <v>9</v>
      </c>
      <c r="AB6918" s="288">
        <f t="shared" si="1097"/>
        <v>42991.541666649995</v>
      </c>
      <c r="AC6918" s="321" t="str">
        <f t="shared" si="1106"/>
        <v>WEEKDAY</v>
      </c>
      <c r="AD6918" s="295">
        <v>23.158719999999999</v>
      </c>
      <c r="AE6918" s="299">
        <v>1.95</v>
      </c>
      <c r="AF6918" s="283">
        <v>795.84900000000005</v>
      </c>
      <c r="AG6918" s="304">
        <v>771.97352999999998</v>
      </c>
      <c r="AH6918" s="305">
        <v>0</v>
      </c>
      <c r="AI6918" s="285">
        <f t="shared" si="1098"/>
        <v>771.97352999999998</v>
      </c>
      <c r="AJ6918" s="286">
        <v>2894.6366283505158</v>
      </c>
      <c r="AK6918" s="286">
        <v>0</v>
      </c>
      <c r="AL6918" s="286">
        <v>0</v>
      </c>
      <c r="AM6918" s="327" t="str">
        <f t="shared" si="1099"/>
        <v>NA</v>
      </c>
      <c r="AN6918" s="287">
        <f>AJ6918/'INPUTS Menu'!$I$21</f>
        <v>0.96487887611683865</v>
      </c>
    </row>
    <row r="6919" spans="3:40">
      <c r="C6919" s="82">
        <f t="shared" si="1100"/>
        <v>13</v>
      </c>
      <c r="D6919" s="82">
        <f t="shared" si="1101"/>
        <v>10</v>
      </c>
      <c r="E6919" s="139">
        <v>43022.541666666664</v>
      </c>
      <c r="F6919" s="163">
        <v>842.81583375000002</v>
      </c>
      <c r="G6919" s="163">
        <v>255.51770111999997</v>
      </c>
      <c r="H6919" s="163">
        <v>230.57760527999997</v>
      </c>
      <c r="I6919" s="163">
        <v>659.17770236999991</v>
      </c>
      <c r="J6919" s="163">
        <v>1766.1592575</v>
      </c>
      <c r="K6919" s="163">
        <v>129.04934399999999</v>
      </c>
      <c r="L6919" s="163">
        <v>771.72199999999998</v>
      </c>
      <c r="M6919" s="163">
        <v>1418.45479974</v>
      </c>
      <c r="N6919" s="314">
        <f t="shared" si="1102"/>
        <v>495.83296000000001</v>
      </c>
      <c r="O6919" s="163">
        <v>64.524671999999995</v>
      </c>
      <c r="P6919" s="163">
        <v>794.63414250000005</v>
      </c>
      <c r="Q6919" s="163">
        <v>212.63057824999999</v>
      </c>
      <c r="R6919" s="163">
        <v>200.6651875</v>
      </c>
      <c r="S6919" s="163">
        <v>824.87109375</v>
      </c>
      <c r="T6919" s="163">
        <v>842.81583375000002</v>
      </c>
      <c r="U6919" s="163">
        <v>1766.1592575</v>
      </c>
      <c r="V6919" s="315">
        <f>HLOOKUP(Dashboard!$H$22,$F$7:V6919,ROWS($F$7:V6919))</f>
        <v>842.81583375000002</v>
      </c>
      <c r="Y6919" s="296">
        <f t="shared" si="1103"/>
        <v>6878</v>
      </c>
      <c r="Z6919" s="326">
        <f t="shared" si="1104"/>
        <v>14</v>
      </c>
      <c r="AA6919" s="326">
        <f t="shared" si="1105"/>
        <v>9</v>
      </c>
      <c r="AB6919" s="288">
        <f t="shared" si="1097"/>
        <v>42991.583333316659</v>
      </c>
      <c r="AC6919" s="321" t="str">
        <f t="shared" si="1106"/>
        <v>WEEKDAY</v>
      </c>
      <c r="AD6919" s="295">
        <v>26.309642000000004</v>
      </c>
      <c r="AE6919" s="299">
        <v>0</v>
      </c>
      <c r="AF6919" s="283">
        <v>803.27700000000004</v>
      </c>
      <c r="AG6919" s="304">
        <v>779.17869000000007</v>
      </c>
      <c r="AH6919" s="305">
        <v>0</v>
      </c>
      <c r="AI6919" s="285">
        <f t="shared" si="1098"/>
        <v>779.17869000000007</v>
      </c>
      <c r="AJ6919" s="286">
        <v>2894.6366283505158</v>
      </c>
      <c r="AK6919" s="286">
        <v>0</v>
      </c>
      <c r="AL6919" s="286">
        <v>0</v>
      </c>
      <c r="AM6919" s="327" t="str">
        <f t="shared" si="1099"/>
        <v>NA</v>
      </c>
      <c r="AN6919" s="287">
        <f>AJ6919/'INPUTS Menu'!$I$21</f>
        <v>0.96487887611683865</v>
      </c>
    </row>
    <row r="6920" spans="3:40">
      <c r="C6920" s="82">
        <f t="shared" si="1100"/>
        <v>14</v>
      </c>
      <c r="D6920" s="82">
        <f t="shared" si="1101"/>
        <v>10</v>
      </c>
      <c r="E6920" s="139">
        <v>43022.583333333336</v>
      </c>
      <c r="F6920" s="163">
        <v>856.63270736999993</v>
      </c>
      <c r="G6920" s="163">
        <v>273.03670944000004</v>
      </c>
      <c r="H6920" s="163">
        <v>189.17555777999999</v>
      </c>
      <c r="I6920" s="163">
        <v>507.59338806</v>
      </c>
      <c r="J6920" s="163">
        <v>1727.9094947399999</v>
      </c>
      <c r="K6920" s="163">
        <v>137.89732800000002</v>
      </c>
      <c r="L6920" s="163">
        <v>800.78099999999995</v>
      </c>
      <c r="M6920" s="163">
        <v>1554.9501825</v>
      </c>
      <c r="N6920" s="314">
        <f t="shared" si="1102"/>
        <v>700.32738999999992</v>
      </c>
      <c r="O6920" s="163">
        <v>68.948664000000008</v>
      </c>
      <c r="P6920" s="163">
        <v>836.62511625000002</v>
      </c>
      <c r="Q6920" s="163">
        <v>217.33339074999998</v>
      </c>
      <c r="R6920" s="163">
        <v>211.26896875</v>
      </c>
      <c r="S6920" s="163">
        <v>835.93322999999998</v>
      </c>
      <c r="T6920" s="163">
        <v>856.63270736999993</v>
      </c>
      <c r="U6920" s="163">
        <v>1727.9094947399999</v>
      </c>
      <c r="V6920" s="315">
        <f>HLOOKUP(Dashboard!$H$22,$F$7:V6920,ROWS($F$7:V6920))</f>
        <v>856.63270736999993</v>
      </c>
      <c r="Y6920" s="296">
        <f t="shared" si="1103"/>
        <v>6879</v>
      </c>
      <c r="Z6920" s="326">
        <f t="shared" si="1104"/>
        <v>15</v>
      </c>
      <c r="AA6920" s="326">
        <f t="shared" si="1105"/>
        <v>9</v>
      </c>
      <c r="AB6920" s="288">
        <f t="shared" si="1097"/>
        <v>42991.624999983324</v>
      </c>
      <c r="AC6920" s="321" t="str">
        <f t="shared" si="1106"/>
        <v>WEEKDAY</v>
      </c>
      <c r="AD6920" s="295">
        <v>31.517570499999994</v>
      </c>
      <c r="AE6920" s="299">
        <v>0</v>
      </c>
      <c r="AF6920" s="283">
        <v>833.88400000000001</v>
      </c>
      <c r="AG6920" s="304">
        <v>808.86748</v>
      </c>
      <c r="AH6920" s="305">
        <v>181.13252</v>
      </c>
      <c r="AI6920" s="285">
        <f t="shared" si="1098"/>
        <v>990</v>
      </c>
      <c r="AJ6920" s="286">
        <v>2894.6366283505158</v>
      </c>
      <c r="AK6920" s="286">
        <v>0</v>
      </c>
      <c r="AL6920" s="286">
        <v>0</v>
      </c>
      <c r="AM6920" s="327" t="str">
        <f t="shared" si="1099"/>
        <v>NA</v>
      </c>
      <c r="AN6920" s="287">
        <f>AJ6920/'INPUTS Menu'!$I$21</f>
        <v>0.96487887611683865</v>
      </c>
    </row>
    <row r="6921" spans="3:40">
      <c r="C6921" s="82">
        <f t="shared" si="1100"/>
        <v>15</v>
      </c>
      <c r="D6921" s="82">
        <f t="shared" si="1101"/>
        <v>10</v>
      </c>
      <c r="E6921" s="139">
        <v>43022.625</v>
      </c>
      <c r="F6921" s="163">
        <v>770.89171499999998</v>
      </c>
      <c r="G6921" s="163">
        <v>197.68436027999999</v>
      </c>
      <c r="H6921" s="163">
        <v>138.99604653</v>
      </c>
      <c r="I6921" s="163">
        <v>790.42026986999997</v>
      </c>
      <c r="J6921" s="163">
        <v>1652.4119700000001</v>
      </c>
      <c r="K6921" s="163">
        <v>99.840586000000002</v>
      </c>
      <c r="L6921" s="163">
        <v>822.51300000000003</v>
      </c>
      <c r="M6921" s="163">
        <v>1572.3395324999999</v>
      </c>
      <c r="N6921" s="314">
        <f t="shared" si="1102"/>
        <v>704.29275000000007</v>
      </c>
      <c r="O6921" s="163">
        <v>49.920293000000001</v>
      </c>
      <c r="P6921" s="163">
        <v>774.34174124999993</v>
      </c>
      <c r="Q6921" s="163">
        <v>214.51359375000001</v>
      </c>
      <c r="R6921" s="163">
        <v>195.54084374999999</v>
      </c>
      <c r="S6921" s="163">
        <v>792.30058874999997</v>
      </c>
      <c r="T6921" s="163">
        <v>770.89171499999998</v>
      </c>
      <c r="U6921" s="163">
        <v>1652.4119700000001</v>
      </c>
      <c r="V6921" s="315">
        <f>HLOOKUP(Dashboard!$H$22,$F$7:V6921,ROWS($F$7:V6921))</f>
        <v>770.89171499999998</v>
      </c>
      <c r="Y6921" s="296">
        <f t="shared" si="1103"/>
        <v>6880</v>
      </c>
      <c r="Z6921" s="326">
        <f t="shared" si="1104"/>
        <v>16</v>
      </c>
      <c r="AA6921" s="326">
        <f t="shared" si="1105"/>
        <v>9</v>
      </c>
      <c r="AB6921" s="288">
        <f t="shared" si="1097"/>
        <v>42991.666666649988</v>
      </c>
      <c r="AC6921" s="321" t="str">
        <f t="shared" si="1106"/>
        <v>WEEKDAY</v>
      </c>
      <c r="AD6921" s="295">
        <v>34.509833</v>
      </c>
      <c r="AE6921" s="299">
        <v>0</v>
      </c>
      <c r="AF6921" s="283">
        <v>856.82</v>
      </c>
      <c r="AG6921" s="304">
        <v>831.11540000000002</v>
      </c>
      <c r="AH6921" s="305">
        <v>158.88459999999998</v>
      </c>
      <c r="AI6921" s="285">
        <f t="shared" si="1098"/>
        <v>990</v>
      </c>
      <c r="AJ6921" s="286">
        <v>2707.9020716494847</v>
      </c>
      <c r="AK6921" s="286">
        <v>0</v>
      </c>
      <c r="AL6921" s="286">
        <v>0</v>
      </c>
      <c r="AM6921" s="327" t="str">
        <f t="shared" si="1099"/>
        <v>NA</v>
      </c>
      <c r="AN6921" s="287">
        <f>AJ6921/'INPUTS Menu'!$I$21</f>
        <v>0.90263402388316161</v>
      </c>
    </row>
    <row r="6922" spans="3:40">
      <c r="C6922" s="82">
        <f t="shared" si="1100"/>
        <v>16</v>
      </c>
      <c r="D6922" s="82">
        <f t="shared" si="1101"/>
        <v>10</v>
      </c>
      <c r="E6922" s="139">
        <v>43022.666666666664</v>
      </c>
      <c r="F6922" s="163">
        <v>313.71367499999997</v>
      </c>
      <c r="G6922" s="163">
        <v>419.88560723999996</v>
      </c>
      <c r="H6922" s="163">
        <v>64.604081519999994</v>
      </c>
      <c r="I6922" s="163">
        <v>645.59316986999988</v>
      </c>
      <c r="J6922" s="163">
        <v>1401.4284075</v>
      </c>
      <c r="K6922" s="163">
        <v>212.06343799999999</v>
      </c>
      <c r="L6922" s="163">
        <v>781.52</v>
      </c>
      <c r="M6922" s="163">
        <v>1078.63061724</v>
      </c>
      <c r="N6922" s="314">
        <f t="shared" si="1102"/>
        <v>651.27739999999994</v>
      </c>
      <c r="O6922" s="163">
        <v>106.031719</v>
      </c>
      <c r="P6922" s="163">
        <v>603.67378499999995</v>
      </c>
      <c r="Q6922" s="163">
        <v>184.794172</v>
      </c>
      <c r="R6922" s="163">
        <v>152.44287499999999</v>
      </c>
      <c r="S6922" s="163">
        <v>606.88218986999993</v>
      </c>
      <c r="T6922" s="163">
        <v>313.71367499999997</v>
      </c>
      <c r="U6922" s="163">
        <v>1401.4284075</v>
      </c>
      <c r="V6922" s="315">
        <f>HLOOKUP(Dashboard!$H$22,$F$7:V6922,ROWS($F$7:V6922))</f>
        <v>313.71367499999997</v>
      </c>
      <c r="Y6922" s="296">
        <f t="shared" si="1103"/>
        <v>6881</v>
      </c>
      <c r="Z6922" s="326">
        <f t="shared" si="1104"/>
        <v>17</v>
      </c>
      <c r="AA6922" s="326">
        <f t="shared" si="1105"/>
        <v>9</v>
      </c>
      <c r="AB6922" s="288">
        <f t="shared" si="1097"/>
        <v>42991.708333316652</v>
      </c>
      <c r="AC6922" s="321" t="str">
        <f t="shared" si="1106"/>
        <v>WEEKDAY</v>
      </c>
      <c r="AD6922" s="295">
        <v>36.59189099999999</v>
      </c>
      <c r="AE6922" s="299">
        <v>0</v>
      </c>
      <c r="AF6922" s="283">
        <v>813.65099999999995</v>
      </c>
      <c r="AG6922" s="304">
        <v>789.24146999999994</v>
      </c>
      <c r="AH6922" s="305">
        <v>200.75853000000006</v>
      </c>
      <c r="AI6922" s="285">
        <f t="shared" si="1098"/>
        <v>990</v>
      </c>
      <c r="AJ6922" s="286">
        <v>2544.1035149484537</v>
      </c>
      <c r="AK6922" s="286">
        <v>0</v>
      </c>
      <c r="AL6922" s="286">
        <v>0</v>
      </c>
      <c r="AM6922" s="327" t="str">
        <f t="shared" si="1099"/>
        <v>NA</v>
      </c>
      <c r="AN6922" s="287">
        <f>AJ6922/'INPUTS Menu'!$I$21</f>
        <v>0.84803450498281796</v>
      </c>
    </row>
    <row r="6923" spans="3:40">
      <c r="C6923" s="82">
        <f t="shared" si="1100"/>
        <v>17</v>
      </c>
      <c r="D6923" s="82">
        <f t="shared" si="1101"/>
        <v>10</v>
      </c>
      <c r="E6923" s="139">
        <v>43022.708333333336</v>
      </c>
      <c r="F6923" s="163">
        <v>0</v>
      </c>
      <c r="G6923" s="163">
        <v>85.821468479999993</v>
      </c>
      <c r="H6923" s="163">
        <v>20.680597079999998</v>
      </c>
      <c r="I6923" s="163">
        <v>124.69814973000001</v>
      </c>
      <c r="J6923" s="163">
        <v>327.8996325</v>
      </c>
      <c r="K6923" s="163">
        <v>43.344175999999997</v>
      </c>
      <c r="L6923" s="163">
        <v>568.54899999999998</v>
      </c>
      <c r="M6923" s="163">
        <v>237.98979666</v>
      </c>
      <c r="N6923" s="314">
        <f t="shared" si="1102"/>
        <v>139.58882</v>
      </c>
      <c r="O6923" s="163">
        <v>21.672087999999999</v>
      </c>
      <c r="P6923" s="163">
        <v>156.97515834000001</v>
      </c>
      <c r="Q6923" s="163">
        <v>46.732988250000005</v>
      </c>
      <c r="R6923" s="163">
        <v>39.6401915</v>
      </c>
      <c r="S6923" s="163">
        <v>81.124010550000008</v>
      </c>
      <c r="T6923" s="163">
        <v>0</v>
      </c>
      <c r="U6923" s="163">
        <v>327.8996325</v>
      </c>
      <c r="V6923" s="315">
        <f>HLOOKUP(Dashboard!$H$22,$F$7:V6923,ROWS($F$7:V6923))</f>
        <v>0</v>
      </c>
      <c r="Y6923" s="296">
        <f t="shared" si="1103"/>
        <v>6882</v>
      </c>
      <c r="Z6923" s="326">
        <f t="shared" si="1104"/>
        <v>18</v>
      </c>
      <c r="AA6923" s="326">
        <f t="shared" si="1105"/>
        <v>9</v>
      </c>
      <c r="AB6923" s="288">
        <f t="shared" si="1097"/>
        <v>42991.749999983316</v>
      </c>
      <c r="AC6923" s="321" t="str">
        <f t="shared" si="1106"/>
        <v>WEEKDAY</v>
      </c>
      <c r="AD6923" s="295">
        <v>32.416640999999998</v>
      </c>
      <c r="AE6923" s="299">
        <v>0</v>
      </c>
      <c r="AF6923" s="283">
        <v>590.53899999999999</v>
      </c>
      <c r="AG6923" s="304">
        <v>572.82282999999995</v>
      </c>
      <c r="AH6923" s="305">
        <v>417.17717000000005</v>
      </c>
      <c r="AI6923" s="285">
        <f t="shared" si="1098"/>
        <v>990</v>
      </c>
      <c r="AJ6923" s="286">
        <v>2337.1359582474229</v>
      </c>
      <c r="AK6923" s="286">
        <v>0</v>
      </c>
      <c r="AL6923" s="286">
        <v>0</v>
      </c>
      <c r="AM6923" s="327" t="str">
        <f t="shared" si="1099"/>
        <v>NA</v>
      </c>
      <c r="AN6923" s="287">
        <f>AJ6923/'INPUTS Menu'!$I$21</f>
        <v>0.77904531941580768</v>
      </c>
    </row>
    <row r="6924" spans="3:40">
      <c r="C6924" s="82">
        <f t="shared" si="1100"/>
        <v>18</v>
      </c>
      <c r="D6924" s="82">
        <f t="shared" si="1101"/>
        <v>10</v>
      </c>
      <c r="E6924" s="139">
        <v>43022.75</v>
      </c>
      <c r="F6924" s="163">
        <v>0</v>
      </c>
      <c r="G6924" s="163">
        <v>0</v>
      </c>
      <c r="H6924" s="163">
        <v>0</v>
      </c>
      <c r="I6924" s="163">
        <v>0</v>
      </c>
      <c r="J6924" s="163">
        <v>0</v>
      </c>
      <c r="K6924" s="163">
        <v>0</v>
      </c>
      <c r="L6924" s="163">
        <v>0</v>
      </c>
      <c r="M6924" s="163">
        <v>0</v>
      </c>
      <c r="N6924" s="314">
        <f t="shared" si="1102"/>
        <v>0</v>
      </c>
      <c r="O6924" s="163">
        <v>0</v>
      </c>
      <c r="P6924" s="163">
        <v>0</v>
      </c>
      <c r="Q6924" s="163">
        <v>0</v>
      </c>
      <c r="R6924" s="163">
        <v>0</v>
      </c>
      <c r="S6924" s="163">
        <v>0</v>
      </c>
      <c r="T6924" s="163">
        <v>0</v>
      </c>
      <c r="U6924" s="163">
        <v>0</v>
      </c>
      <c r="V6924" s="315">
        <f>HLOOKUP(Dashboard!$H$22,$F$7:V6924,ROWS($F$7:V6924))</f>
        <v>0</v>
      </c>
      <c r="Y6924" s="296">
        <f t="shared" si="1103"/>
        <v>6883</v>
      </c>
      <c r="Z6924" s="326">
        <f t="shared" si="1104"/>
        <v>19</v>
      </c>
      <c r="AA6924" s="326">
        <f t="shared" si="1105"/>
        <v>9</v>
      </c>
      <c r="AB6924" s="288">
        <f t="shared" si="1097"/>
        <v>42991.79166664998</v>
      </c>
      <c r="AC6924" s="321" t="str">
        <f t="shared" si="1106"/>
        <v>WEEKDAY</v>
      </c>
      <c r="AD6924" s="295">
        <v>28.639431500000001</v>
      </c>
      <c r="AE6924" s="299">
        <v>0</v>
      </c>
      <c r="AF6924" s="283">
        <v>0</v>
      </c>
      <c r="AG6924" s="304">
        <v>0</v>
      </c>
      <c r="AH6924" s="305">
        <v>0</v>
      </c>
      <c r="AI6924" s="285">
        <f t="shared" si="1098"/>
        <v>0</v>
      </c>
      <c r="AJ6924" s="286">
        <v>1907.056401546392</v>
      </c>
      <c r="AK6924" s="286">
        <v>0</v>
      </c>
      <c r="AL6924" s="286">
        <v>0</v>
      </c>
      <c r="AM6924" s="327" t="str">
        <f t="shared" si="1099"/>
        <v>NA</v>
      </c>
      <c r="AN6924" s="287">
        <f>AJ6924/'INPUTS Menu'!$I$21</f>
        <v>0.6356854671821307</v>
      </c>
    </row>
    <row r="6925" spans="3:40">
      <c r="C6925" s="82">
        <f t="shared" si="1100"/>
        <v>19</v>
      </c>
      <c r="D6925" s="82">
        <f t="shared" si="1101"/>
        <v>10</v>
      </c>
      <c r="E6925" s="139">
        <v>43022.791666666664</v>
      </c>
      <c r="F6925" s="163">
        <v>0</v>
      </c>
      <c r="G6925" s="163">
        <v>0</v>
      </c>
      <c r="H6925" s="163">
        <v>0</v>
      </c>
      <c r="I6925" s="163">
        <v>0</v>
      </c>
      <c r="J6925" s="163">
        <v>0</v>
      </c>
      <c r="K6925" s="163">
        <v>0</v>
      </c>
      <c r="L6925" s="163">
        <v>0</v>
      </c>
      <c r="M6925" s="163">
        <v>0</v>
      </c>
      <c r="N6925" s="314">
        <f t="shared" si="1102"/>
        <v>0</v>
      </c>
      <c r="O6925" s="163">
        <v>0</v>
      </c>
      <c r="P6925" s="163">
        <v>0</v>
      </c>
      <c r="Q6925" s="163">
        <v>0</v>
      </c>
      <c r="R6925" s="163">
        <v>0</v>
      </c>
      <c r="S6925" s="163">
        <v>0</v>
      </c>
      <c r="T6925" s="163">
        <v>0</v>
      </c>
      <c r="U6925" s="163">
        <v>0</v>
      </c>
      <c r="V6925" s="315">
        <f>HLOOKUP(Dashboard!$H$22,$F$7:V6925,ROWS($F$7:V6925))</f>
        <v>0</v>
      </c>
      <c r="Y6925" s="296">
        <f t="shared" si="1103"/>
        <v>6884</v>
      </c>
      <c r="Z6925" s="326">
        <f t="shared" si="1104"/>
        <v>20</v>
      </c>
      <c r="AA6925" s="326">
        <f t="shared" si="1105"/>
        <v>9</v>
      </c>
      <c r="AB6925" s="288">
        <f t="shared" si="1097"/>
        <v>42991.833333316645</v>
      </c>
      <c r="AC6925" s="321" t="str">
        <f t="shared" si="1106"/>
        <v>WEEKDAY</v>
      </c>
      <c r="AD6925" s="295">
        <v>23.659750000000003</v>
      </c>
      <c r="AE6925" s="299">
        <v>2.06</v>
      </c>
      <c r="AF6925" s="283">
        <v>0</v>
      </c>
      <c r="AG6925" s="304">
        <v>0</v>
      </c>
      <c r="AH6925" s="305">
        <v>0</v>
      </c>
      <c r="AI6925" s="285">
        <f t="shared" si="1098"/>
        <v>0</v>
      </c>
      <c r="AJ6925" s="286">
        <v>1907.056401546392</v>
      </c>
      <c r="AK6925" s="286">
        <v>0</v>
      </c>
      <c r="AL6925" s="286">
        <v>0</v>
      </c>
      <c r="AM6925" s="327" t="str">
        <f t="shared" si="1099"/>
        <v>NA</v>
      </c>
      <c r="AN6925" s="287">
        <f>AJ6925/'INPUTS Menu'!$I$21</f>
        <v>0.6356854671821307</v>
      </c>
    </row>
    <row r="6926" spans="3:40">
      <c r="C6926" s="82">
        <f t="shared" si="1100"/>
        <v>20</v>
      </c>
      <c r="D6926" s="82">
        <f t="shared" si="1101"/>
        <v>10</v>
      </c>
      <c r="E6926" s="139">
        <v>43022.833333333336</v>
      </c>
      <c r="F6926" s="163">
        <v>0</v>
      </c>
      <c r="G6926" s="163">
        <v>0</v>
      </c>
      <c r="H6926" s="163">
        <v>0</v>
      </c>
      <c r="I6926" s="163">
        <v>0</v>
      </c>
      <c r="J6926" s="163">
        <v>0</v>
      </c>
      <c r="K6926" s="163">
        <v>0</v>
      </c>
      <c r="L6926" s="163">
        <v>0</v>
      </c>
      <c r="M6926" s="163">
        <v>0</v>
      </c>
      <c r="N6926" s="314">
        <f t="shared" si="1102"/>
        <v>0</v>
      </c>
      <c r="O6926" s="163">
        <v>0</v>
      </c>
      <c r="P6926" s="163">
        <v>0</v>
      </c>
      <c r="Q6926" s="163">
        <v>0</v>
      </c>
      <c r="R6926" s="163">
        <v>0</v>
      </c>
      <c r="S6926" s="163">
        <v>0</v>
      </c>
      <c r="T6926" s="163">
        <v>0</v>
      </c>
      <c r="U6926" s="163">
        <v>0</v>
      </c>
      <c r="V6926" s="315">
        <f>HLOOKUP(Dashboard!$H$22,$F$7:V6926,ROWS($F$7:V6926))</f>
        <v>0</v>
      </c>
      <c r="Y6926" s="296">
        <f t="shared" si="1103"/>
        <v>6885</v>
      </c>
      <c r="Z6926" s="326">
        <f t="shared" si="1104"/>
        <v>21</v>
      </c>
      <c r="AA6926" s="326">
        <f t="shared" si="1105"/>
        <v>9</v>
      </c>
      <c r="AB6926" s="288">
        <f t="shared" si="1097"/>
        <v>42991.874999983309</v>
      </c>
      <c r="AC6926" s="321" t="str">
        <f t="shared" si="1106"/>
        <v>WEEKDAY</v>
      </c>
      <c r="AD6926" s="295">
        <v>22.693875500000001</v>
      </c>
      <c r="AE6926" s="299">
        <v>2.06</v>
      </c>
      <c r="AF6926" s="283">
        <v>0</v>
      </c>
      <c r="AG6926" s="304">
        <v>0</v>
      </c>
      <c r="AH6926" s="305">
        <v>0</v>
      </c>
      <c r="AI6926" s="285">
        <f t="shared" si="1098"/>
        <v>0</v>
      </c>
      <c r="AJ6926" s="286">
        <v>1907.056401546392</v>
      </c>
      <c r="AK6926" s="286">
        <v>0</v>
      </c>
      <c r="AL6926" s="286">
        <v>0</v>
      </c>
      <c r="AM6926" s="327" t="str">
        <f t="shared" si="1099"/>
        <v>NA</v>
      </c>
      <c r="AN6926" s="287">
        <f>AJ6926/'INPUTS Menu'!$I$21</f>
        <v>0.6356854671821307</v>
      </c>
    </row>
    <row r="6927" spans="3:40">
      <c r="C6927" s="82">
        <f t="shared" si="1100"/>
        <v>21</v>
      </c>
      <c r="D6927" s="82">
        <f t="shared" si="1101"/>
        <v>10</v>
      </c>
      <c r="E6927" s="139">
        <v>43022.875</v>
      </c>
      <c r="F6927" s="163">
        <v>0</v>
      </c>
      <c r="G6927" s="163">
        <v>0</v>
      </c>
      <c r="H6927" s="163">
        <v>0</v>
      </c>
      <c r="I6927" s="163">
        <v>0</v>
      </c>
      <c r="J6927" s="163">
        <v>0</v>
      </c>
      <c r="K6927" s="163">
        <v>0</v>
      </c>
      <c r="L6927" s="163">
        <v>0</v>
      </c>
      <c r="M6927" s="163">
        <v>0</v>
      </c>
      <c r="N6927" s="314">
        <f t="shared" si="1102"/>
        <v>0</v>
      </c>
      <c r="O6927" s="163">
        <v>0</v>
      </c>
      <c r="P6927" s="163">
        <v>0</v>
      </c>
      <c r="Q6927" s="163">
        <v>0</v>
      </c>
      <c r="R6927" s="163">
        <v>0</v>
      </c>
      <c r="S6927" s="163">
        <v>0</v>
      </c>
      <c r="T6927" s="163">
        <v>0</v>
      </c>
      <c r="U6927" s="163">
        <v>0</v>
      </c>
      <c r="V6927" s="315">
        <f>HLOOKUP(Dashboard!$H$22,$F$7:V6927,ROWS($F$7:V6927))</f>
        <v>0</v>
      </c>
      <c r="Y6927" s="296">
        <f t="shared" si="1103"/>
        <v>6886</v>
      </c>
      <c r="Z6927" s="326">
        <f t="shared" si="1104"/>
        <v>22</v>
      </c>
      <c r="AA6927" s="326">
        <f t="shared" si="1105"/>
        <v>9</v>
      </c>
      <c r="AB6927" s="288">
        <f t="shared" si="1097"/>
        <v>42991.916666649973</v>
      </c>
      <c r="AC6927" s="321" t="str">
        <f t="shared" si="1106"/>
        <v>WEEKDAY</v>
      </c>
      <c r="AD6927" s="295">
        <v>21.249239000000003</v>
      </c>
      <c r="AE6927" s="299">
        <v>2.06</v>
      </c>
      <c r="AF6927" s="283">
        <v>0</v>
      </c>
      <c r="AG6927" s="304">
        <v>0</v>
      </c>
      <c r="AH6927" s="305">
        <v>0</v>
      </c>
      <c r="AI6927" s="285">
        <f t="shared" si="1098"/>
        <v>0</v>
      </c>
      <c r="AJ6927" s="286">
        <v>1907.056401546392</v>
      </c>
      <c r="AK6927" s="286">
        <v>0</v>
      </c>
      <c r="AL6927" s="286">
        <v>0</v>
      </c>
      <c r="AM6927" s="327" t="str">
        <f t="shared" si="1099"/>
        <v>NA</v>
      </c>
      <c r="AN6927" s="287">
        <f>AJ6927/'INPUTS Menu'!$I$21</f>
        <v>0.6356854671821307</v>
      </c>
    </row>
    <row r="6928" spans="3:40">
      <c r="C6928" s="82">
        <f t="shared" si="1100"/>
        <v>22</v>
      </c>
      <c r="D6928" s="82">
        <f t="shared" si="1101"/>
        <v>10</v>
      </c>
      <c r="E6928" s="139">
        <v>43022.916666666664</v>
      </c>
      <c r="F6928" s="163">
        <v>0</v>
      </c>
      <c r="G6928" s="163">
        <v>0</v>
      </c>
      <c r="H6928" s="163">
        <v>0</v>
      </c>
      <c r="I6928" s="163">
        <v>0</v>
      </c>
      <c r="J6928" s="163">
        <v>0</v>
      </c>
      <c r="K6928" s="163">
        <v>0</v>
      </c>
      <c r="L6928" s="163">
        <v>0</v>
      </c>
      <c r="M6928" s="163">
        <v>0</v>
      </c>
      <c r="N6928" s="314">
        <f t="shared" si="1102"/>
        <v>0</v>
      </c>
      <c r="O6928" s="163">
        <v>0</v>
      </c>
      <c r="P6928" s="163">
        <v>0</v>
      </c>
      <c r="Q6928" s="163">
        <v>0</v>
      </c>
      <c r="R6928" s="163">
        <v>0</v>
      </c>
      <c r="S6928" s="163">
        <v>0</v>
      </c>
      <c r="T6928" s="163">
        <v>0</v>
      </c>
      <c r="U6928" s="163">
        <v>0</v>
      </c>
      <c r="V6928" s="315">
        <f>HLOOKUP(Dashboard!$H$22,$F$7:V6928,ROWS($F$7:V6928))</f>
        <v>0</v>
      </c>
      <c r="Y6928" s="296">
        <f t="shared" si="1103"/>
        <v>6887</v>
      </c>
      <c r="Z6928" s="326">
        <f t="shared" si="1104"/>
        <v>23</v>
      </c>
      <c r="AA6928" s="326">
        <f t="shared" si="1105"/>
        <v>9</v>
      </c>
      <c r="AB6928" s="288">
        <f t="shared" si="1097"/>
        <v>42991.958333316637</v>
      </c>
      <c r="AC6928" s="321" t="str">
        <f t="shared" si="1106"/>
        <v>WEEKDAY</v>
      </c>
      <c r="AD6928" s="295">
        <v>20.929136499999998</v>
      </c>
      <c r="AE6928" s="295">
        <v>2.2999999999999998</v>
      </c>
      <c r="AF6928" s="283">
        <v>0</v>
      </c>
      <c r="AG6928" s="304">
        <v>0</v>
      </c>
      <c r="AH6928" s="305">
        <v>0</v>
      </c>
      <c r="AI6928" s="285">
        <f t="shared" si="1098"/>
        <v>0</v>
      </c>
      <c r="AJ6928" s="286">
        <v>1907.056401546392</v>
      </c>
      <c r="AK6928" s="286">
        <v>0</v>
      </c>
      <c r="AL6928" s="286">
        <v>0</v>
      </c>
      <c r="AM6928" s="327" t="str">
        <f t="shared" si="1099"/>
        <v>NA</v>
      </c>
      <c r="AN6928" s="287">
        <f>AJ6928/'INPUTS Menu'!$I$21</f>
        <v>0.6356854671821307</v>
      </c>
    </row>
    <row r="6929" spans="3:40">
      <c r="C6929" s="82">
        <f t="shared" si="1100"/>
        <v>23</v>
      </c>
      <c r="D6929" s="82">
        <f t="shared" si="1101"/>
        <v>10</v>
      </c>
      <c r="E6929" s="139">
        <v>43022.958333333336</v>
      </c>
      <c r="F6929" s="163">
        <v>0</v>
      </c>
      <c r="G6929" s="163">
        <v>0</v>
      </c>
      <c r="H6929" s="163">
        <v>0</v>
      </c>
      <c r="I6929" s="163">
        <v>0</v>
      </c>
      <c r="J6929" s="163">
        <v>0</v>
      </c>
      <c r="K6929" s="163">
        <v>0</v>
      </c>
      <c r="L6929" s="163">
        <v>0</v>
      </c>
      <c r="M6929" s="163">
        <v>0</v>
      </c>
      <c r="N6929" s="314">
        <f t="shared" si="1102"/>
        <v>0</v>
      </c>
      <c r="O6929" s="163">
        <v>0</v>
      </c>
      <c r="P6929" s="163">
        <v>0</v>
      </c>
      <c r="Q6929" s="163">
        <v>0</v>
      </c>
      <c r="R6929" s="163">
        <v>0</v>
      </c>
      <c r="S6929" s="163">
        <v>0</v>
      </c>
      <c r="T6929" s="163">
        <v>0</v>
      </c>
      <c r="U6929" s="163">
        <v>0</v>
      </c>
      <c r="V6929" s="315">
        <f>HLOOKUP(Dashboard!$H$22,$F$7:V6929,ROWS($F$7:V6929))</f>
        <v>0</v>
      </c>
      <c r="Y6929" s="296">
        <f t="shared" si="1103"/>
        <v>6888</v>
      </c>
      <c r="Z6929" s="326">
        <f t="shared" si="1104"/>
        <v>0</v>
      </c>
      <c r="AA6929" s="326">
        <f t="shared" si="1105"/>
        <v>9</v>
      </c>
      <c r="AB6929" s="288">
        <f t="shared" si="1097"/>
        <v>42991.999999983302</v>
      </c>
      <c r="AC6929" s="321" t="str">
        <f t="shared" si="1106"/>
        <v>WEEKDAY</v>
      </c>
      <c r="AD6929" s="295">
        <v>21.012641500000004</v>
      </c>
      <c r="AE6929" s="295">
        <v>2.2999999999999998</v>
      </c>
      <c r="AF6929" s="283">
        <v>0</v>
      </c>
      <c r="AG6929" s="304">
        <v>0</v>
      </c>
      <c r="AH6929" s="305">
        <v>0</v>
      </c>
      <c r="AI6929" s="285">
        <f t="shared" si="1098"/>
        <v>0</v>
      </c>
      <c r="AJ6929" s="286">
        <v>1907.056401546392</v>
      </c>
      <c r="AK6929" s="286">
        <v>0</v>
      </c>
      <c r="AL6929" s="286">
        <v>0</v>
      </c>
      <c r="AM6929" s="327" t="str">
        <f t="shared" si="1099"/>
        <v>NA</v>
      </c>
      <c r="AN6929" s="287">
        <f>AJ6929/'INPUTS Menu'!$I$21</f>
        <v>0.6356854671821307</v>
      </c>
    </row>
    <row r="6930" spans="3:40">
      <c r="C6930" s="82">
        <f t="shared" si="1100"/>
        <v>0</v>
      </c>
      <c r="D6930" s="82">
        <f t="shared" si="1101"/>
        <v>10</v>
      </c>
      <c r="E6930" s="139">
        <v>43023</v>
      </c>
      <c r="F6930" s="163">
        <v>0</v>
      </c>
      <c r="G6930" s="163">
        <v>0</v>
      </c>
      <c r="H6930" s="163">
        <v>0</v>
      </c>
      <c r="I6930" s="163">
        <v>0</v>
      </c>
      <c r="J6930" s="163">
        <v>0</v>
      </c>
      <c r="K6930" s="163">
        <v>0</v>
      </c>
      <c r="L6930" s="163">
        <v>0</v>
      </c>
      <c r="M6930" s="163">
        <v>0</v>
      </c>
      <c r="N6930" s="314">
        <f t="shared" si="1102"/>
        <v>0</v>
      </c>
      <c r="O6930" s="163">
        <v>0</v>
      </c>
      <c r="P6930" s="163">
        <v>0</v>
      </c>
      <c r="Q6930" s="163">
        <v>0</v>
      </c>
      <c r="R6930" s="163">
        <v>0</v>
      </c>
      <c r="S6930" s="163">
        <v>0</v>
      </c>
      <c r="T6930" s="163">
        <v>0</v>
      </c>
      <c r="U6930" s="163">
        <v>0</v>
      </c>
      <c r="V6930" s="315">
        <f>HLOOKUP(Dashboard!$H$22,$F$7:V6930,ROWS($F$7:V6930))</f>
        <v>0</v>
      </c>
      <c r="Y6930" s="296">
        <f t="shared" si="1103"/>
        <v>6889</v>
      </c>
      <c r="Z6930" s="326">
        <f t="shared" si="1104"/>
        <v>1</v>
      </c>
      <c r="AA6930" s="326">
        <f t="shared" si="1105"/>
        <v>9</v>
      </c>
      <c r="AB6930" s="288">
        <f t="shared" si="1097"/>
        <v>42992.041666649966</v>
      </c>
      <c r="AC6930" s="321" t="str">
        <f t="shared" si="1106"/>
        <v>WEEKDAY</v>
      </c>
      <c r="AD6930" s="295">
        <v>19.876973499999998</v>
      </c>
      <c r="AE6930" s="295">
        <v>2.2999999999999998</v>
      </c>
      <c r="AF6930" s="283">
        <v>0</v>
      </c>
      <c r="AG6930" s="304">
        <v>0</v>
      </c>
      <c r="AH6930" s="305">
        <v>0</v>
      </c>
      <c r="AI6930" s="285">
        <f t="shared" si="1098"/>
        <v>0</v>
      </c>
      <c r="AJ6930" s="286">
        <v>1907.056401546392</v>
      </c>
      <c r="AK6930" s="286">
        <v>0</v>
      </c>
      <c r="AL6930" s="286">
        <v>0</v>
      </c>
      <c r="AM6930" s="327" t="str">
        <f t="shared" si="1099"/>
        <v>NA</v>
      </c>
      <c r="AN6930" s="287">
        <f>AJ6930/'INPUTS Menu'!$I$21</f>
        <v>0.6356854671821307</v>
      </c>
    </row>
    <row r="6931" spans="3:40">
      <c r="C6931" s="82">
        <f t="shared" si="1100"/>
        <v>1</v>
      </c>
      <c r="D6931" s="82">
        <f t="shared" si="1101"/>
        <v>10</v>
      </c>
      <c r="E6931" s="139">
        <v>43023.041666666664</v>
      </c>
      <c r="F6931" s="163">
        <v>0</v>
      </c>
      <c r="G6931" s="163">
        <v>0</v>
      </c>
      <c r="H6931" s="163">
        <v>0</v>
      </c>
      <c r="I6931" s="163">
        <v>0</v>
      </c>
      <c r="J6931" s="163">
        <v>0</v>
      </c>
      <c r="K6931" s="163">
        <v>0</v>
      </c>
      <c r="L6931" s="163">
        <v>0</v>
      </c>
      <c r="M6931" s="163">
        <v>0</v>
      </c>
      <c r="N6931" s="314">
        <f t="shared" si="1102"/>
        <v>0</v>
      </c>
      <c r="O6931" s="163">
        <v>0</v>
      </c>
      <c r="P6931" s="163">
        <v>0</v>
      </c>
      <c r="Q6931" s="163">
        <v>0</v>
      </c>
      <c r="R6931" s="163">
        <v>0</v>
      </c>
      <c r="S6931" s="163">
        <v>0</v>
      </c>
      <c r="T6931" s="163">
        <v>0</v>
      </c>
      <c r="U6931" s="163">
        <v>0</v>
      </c>
      <c r="V6931" s="315">
        <f>HLOOKUP(Dashboard!$H$22,$F$7:V6931,ROWS($F$7:V6931))</f>
        <v>0</v>
      </c>
      <c r="Y6931" s="296">
        <f t="shared" si="1103"/>
        <v>6890</v>
      </c>
      <c r="Z6931" s="326">
        <f t="shared" si="1104"/>
        <v>2</v>
      </c>
      <c r="AA6931" s="326">
        <f t="shared" si="1105"/>
        <v>9</v>
      </c>
      <c r="AB6931" s="288">
        <f t="shared" si="1097"/>
        <v>42992.08333331663</v>
      </c>
      <c r="AC6931" s="321" t="str">
        <f t="shared" si="1106"/>
        <v>WEEKDAY</v>
      </c>
      <c r="AD6931" s="295">
        <v>19.178315000000001</v>
      </c>
      <c r="AE6931" s="295">
        <v>2.2999999999999998</v>
      </c>
      <c r="AF6931" s="283">
        <v>0</v>
      </c>
      <c r="AG6931" s="304">
        <v>0</v>
      </c>
      <c r="AH6931" s="305">
        <v>0</v>
      </c>
      <c r="AI6931" s="285">
        <f t="shared" si="1098"/>
        <v>0</v>
      </c>
      <c r="AJ6931" s="286">
        <v>1907.056401546392</v>
      </c>
      <c r="AK6931" s="286">
        <v>0</v>
      </c>
      <c r="AL6931" s="286">
        <v>0</v>
      </c>
      <c r="AM6931" s="327" t="str">
        <f t="shared" si="1099"/>
        <v>NA</v>
      </c>
      <c r="AN6931" s="287">
        <f>AJ6931/'INPUTS Menu'!$I$21</f>
        <v>0.6356854671821307</v>
      </c>
    </row>
    <row r="6932" spans="3:40">
      <c r="C6932" s="82">
        <f t="shared" si="1100"/>
        <v>2</v>
      </c>
      <c r="D6932" s="82">
        <f t="shared" si="1101"/>
        <v>10</v>
      </c>
      <c r="E6932" s="139">
        <v>43023.083333333336</v>
      </c>
      <c r="F6932" s="163">
        <v>0</v>
      </c>
      <c r="G6932" s="163">
        <v>0</v>
      </c>
      <c r="H6932" s="163">
        <v>0</v>
      </c>
      <c r="I6932" s="163">
        <v>0</v>
      </c>
      <c r="J6932" s="163">
        <v>0</v>
      </c>
      <c r="K6932" s="163">
        <v>0</v>
      </c>
      <c r="L6932" s="163">
        <v>0</v>
      </c>
      <c r="M6932" s="163">
        <v>0</v>
      </c>
      <c r="N6932" s="314">
        <f t="shared" si="1102"/>
        <v>0</v>
      </c>
      <c r="O6932" s="163">
        <v>0</v>
      </c>
      <c r="P6932" s="163">
        <v>0</v>
      </c>
      <c r="Q6932" s="163">
        <v>0</v>
      </c>
      <c r="R6932" s="163">
        <v>0</v>
      </c>
      <c r="S6932" s="163">
        <v>0</v>
      </c>
      <c r="T6932" s="163">
        <v>0</v>
      </c>
      <c r="U6932" s="163">
        <v>0</v>
      </c>
      <c r="V6932" s="315">
        <f>HLOOKUP(Dashboard!$H$22,$F$7:V6932,ROWS($F$7:V6932))</f>
        <v>0</v>
      </c>
      <c r="Y6932" s="296">
        <f t="shared" si="1103"/>
        <v>6891</v>
      </c>
      <c r="Z6932" s="326">
        <f t="shared" si="1104"/>
        <v>3</v>
      </c>
      <c r="AA6932" s="326">
        <f t="shared" si="1105"/>
        <v>9</v>
      </c>
      <c r="AB6932" s="288">
        <f t="shared" si="1097"/>
        <v>42992.124999983294</v>
      </c>
      <c r="AC6932" s="321" t="str">
        <f t="shared" si="1106"/>
        <v>WEEKDAY</v>
      </c>
      <c r="AD6932" s="295">
        <v>18.738521999999996</v>
      </c>
      <c r="AE6932" s="295">
        <v>2.2999999999999998</v>
      </c>
      <c r="AF6932" s="283">
        <v>0</v>
      </c>
      <c r="AG6932" s="304">
        <v>0</v>
      </c>
      <c r="AH6932" s="305">
        <v>0</v>
      </c>
      <c r="AI6932" s="285">
        <f t="shared" si="1098"/>
        <v>0</v>
      </c>
      <c r="AJ6932" s="286">
        <v>1907.056401546392</v>
      </c>
      <c r="AK6932" s="286">
        <v>0</v>
      </c>
      <c r="AL6932" s="286">
        <v>0</v>
      </c>
      <c r="AM6932" s="327" t="str">
        <f t="shared" si="1099"/>
        <v>NA</v>
      </c>
      <c r="AN6932" s="287">
        <f>AJ6932/'INPUTS Menu'!$I$21</f>
        <v>0.6356854671821307</v>
      </c>
    </row>
    <row r="6933" spans="3:40">
      <c r="C6933" s="82">
        <f t="shared" si="1100"/>
        <v>3</v>
      </c>
      <c r="D6933" s="82">
        <f t="shared" si="1101"/>
        <v>10</v>
      </c>
      <c r="E6933" s="139">
        <v>43023.125</v>
      </c>
      <c r="F6933" s="163">
        <v>0</v>
      </c>
      <c r="G6933" s="163">
        <v>0</v>
      </c>
      <c r="H6933" s="163">
        <v>0</v>
      </c>
      <c r="I6933" s="163">
        <v>0</v>
      </c>
      <c r="J6933" s="163">
        <v>0</v>
      </c>
      <c r="K6933" s="163">
        <v>0</v>
      </c>
      <c r="L6933" s="163">
        <v>0</v>
      </c>
      <c r="M6933" s="163">
        <v>0</v>
      </c>
      <c r="N6933" s="314">
        <f t="shared" si="1102"/>
        <v>0</v>
      </c>
      <c r="O6933" s="163">
        <v>0</v>
      </c>
      <c r="P6933" s="163">
        <v>0</v>
      </c>
      <c r="Q6933" s="163">
        <v>0</v>
      </c>
      <c r="R6933" s="163">
        <v>0</v>
      </c>
      <c r="S6933" s="163">
        <v>0</v>
      </c>
      <c r="T6933" s="163">
        <v>0</v>
      </c>
      <c r="U6933" s="163">
        <v>0</v>
      </c>
      <c r="V6933" s="315">
        <f>HLOOKUP(Dashboard!$H$22,$F$7:V6933,ROWS($F$7:V6933))</f>
        <v>0</v>
      </c>
      <c r="Y6933" s="296">
        <f t="shared" si="1103"/>
        <v>6892</v>
      </c>
      <c r="Z6933" s="326">
        <f t="shared" si="1104"/>
        <v>4</v>
      </c>
      <c r="AA6933" s="326">
        <f t="shared" si="1105"/>
        <v>9</v>
      </c>
      <c r="AB6933" s="288">
        <f t="shared" si="1097"/>
        <v>42992.166666649959</v>
      </c>
      <c r="AC6933" s="321" t="str">
        <f t="shared" si="1106"/>
        <v>WEEKDAY</v>
      </c>
      <c r="AD6933" s="295">
        <v>18.560377999999996</v>
      </c>
      <c r="AE6933" s="295">
        <v>2.2999999999999998</v>
      </c>
      <c r="AF6933" s="283">
        <v>0</v>
      </c>
      <c r="AG6933" s="304">
        <v>0</v>
      </c>
      <c r="AH6933" s="305">
        <v>0</v>
      </c>
      <c r="AI6933" s="285">
        <f t="shared" si="1098"/>
        <v>0</v>
      </c>
      <c r="AJ6933" s="286">
        <v>1907.056401546392</v>
      </c>
      <c r="AK6933" s="286">
        <v>0</v>
      </c>
      <c r="AL6933" s="286">
        <v>0</v>
      </c>
      <c r="AM6933" s="327" t="str">
        <f t="shared" si="1099"/>
        <v>NA</v>
      </c>
      <c r="AN6933" s="287">
        <f>AJ6933/'INPUTS Menu'!$I$21</f>
        <v>0.6356854671821307</v>
      </c>
    </row>
    <row r="6934" spans="3:40">
      <c r="C6934" s="82">
        <f t="shared" si="1100"/>
        <v>4</v>
      </c>
      <c r="D6934" s="82">
        <f t="shared" si="1101"/>
        <v>10</v>
      </c>
      <c r="E6934" s="139">
        <v>43023.166666666664</v>
      </c>
      <c r="F6934" s="163">
        <v>0</v>
      </c>
      <c r="G6934" s="163">
        <v>0</v>
      </c>
      <c r="H6934" s="163">
        <v>0</v>
      </c>
      <c r="I6934" s="163">
        <v>0</v>
      </c>
      <c r="J6934" s="163">
        <v>0</v>
      </c>
      <c r="K6934" s="163">
        <v>0</v>
      </c>
      <c r="L6934" s="163">
        <v>0</v>
      </c>
      <c r="M6934" s="163">
        <v>0</v>
      </c>
      <c r="N6934" s="314">
        <f t="shared" si="1102"/>
        <v>0</v>
      </c>
      <c r="O6934" s="163">
        <v>0</v>
      </c>
      <c r="P6934" s="163">
        <v>0</v>
      </c>
      <c r="Q6934" s="163">
        <v>0</v>
      </c>
      <c r="R6934" s="163">
        <v>0</v>
      </c>
      <c r="S6934" s="163">
        <v>0</v>
      </c>
      <c r="T6934" s="163">
        <v>0</v>
      </c>
      <c r="U6934" s="163">
        <v>0</v>
      </c>
      <c r="V6934" s="315">
        <f>HLOOKUP(Dashboard!$H$22,$F$7:V6934,ROWS($F$7:V6934))</f>
        <v>0</v>
      </c>
      <c r="Y6934" s="296">
        <f t="shared" si="1103"/>
        <v>6893</v>
      </c>
      <c r="Z6934" s="326">
        <f t="shared" si="1104"/>
        <v>5</v>
      </c>
      <c r="AA6934" s="326">
        <f t="shared" si="1105"/>
        <v>9</v>
      </c>
      <c r="AB6934" s="288">
        <f t="shared" si="1097"/>
        <v>42992.208333316623</v>
      </c>
      <c r="AC6934" s="321" t="str">
        <f t="shared" si="1106"/>
        <v>WEEKDAY</v>
      </c>
      <c r="AD6934" s="295">
        <v>18.847078499999999</v>
      </c>
      <c r="AE6934" s="295">
        <v>2.2999999999999998</v>
      </c>
      <c r="AF6934" s="283">
        <v>0</v>
      </c>
      <c r="AG6934" s="304">
        <v>0</v>
      </c>
      <c r="AH6934" s="305">
        <v>0</v>
      </c>
      <c r="AI6934" s="285">
        <f t="shared" si="1098"/>
        <v>0</v>
      </c>
      <c r="AJ6934" s="286">
        <v>1907.056401546392</v>
      </c>
      <c r="AK6934" s="286">
        <v>0</v>
      </c>
      <c r="AL6934" s="286">
        <v>0</v>
      </c>
      <c r="AM6934" s="327" t="str">
        <f t="shared" si="1099"/>
        <v>NA</v>
      </c>
      <c r="AN6934" s="287">
        <f>AJ6934/'INPUTS Menu'!$I$21</f>
        <v>0.6356854671821307</v>
      </c>
    </row>
    <row r="6935" spans="3:40">
      <c r="C6935" s="82">
        <f t="shared" si="1100"/>
        <v>5</v>
      </c>
      <c r="D6935" s="82">
        <f t="shared" si="1101"/>
        <v>10</v>
      </c>
      <c r="E6935" s="139">
        <v>43023.208333333336</v>
      </c>
      <c r="F6935" s="163">
        <v>0</v>
      </c>
      <c r="G6935" s="163">
        <v>0</v>
      </c>
      <c r="H6935" s="163">
        <v>0</v>
      </c>
      <c r="I6935" s="163">
        <v>0</v>
      </c>
      <c r="J6935" s="163">
        <v>0</v>
      </c>
      <c r="K6935" s="163">
        <v>0</v>
      </c>
      <c r="L6935" s="163">
        <v>0</v>
      </c>
      <c r="M6935" s="163">
        <v>0</v>
      </c>
      <c r="N6935" s="314">
        <f t="shared" si="1102"/>
        <v>0</v>
      </c>
      <c r="O6935" s="163">
        <v>0</v>
      </c>
      <c r="P6935" s="163">
        <v>0</v>
      </c>
      <c r="Q6935" s="163">
        <v>0</v>
      </c>
      <c r="R6935" s="163">
        <v>0</v>
      </c>
      <c r="S6935" s="163">
        <v>0</v>
      </c>
      <c r="T6935" s="163">
        <v>0</v>
      </c>
      <c r="U6935" s="163">
        <v>0</v>
      </c>
      <c r="V6935" s="315">
        <f>HLOOKUP(Dashboard!$H$22,$F$7:V6935,ROWS($F$7:V6935))</f>
        <v>0</v>
      </c>
      <c r="Y6935" s="296">
        <f t="shared" si="1103"/>
        <v>6894</v>
      </c>
      <c r="Z6935" s="326">
        <f t="shared" si="1104"/>
        <v>6</v>
      </c>
      <c r="AA6935" s="326">
        <f t="shared" si="1105"/>
        <v>9</v>
      </c>
      <c r="AB6935" s="288">
        <f t="shared" si="1097"/>
        <v>42992.249999983287</v>
      </c>
      <c r="AC6935" s="321" t="str">
        <f t="shared" si="1106"/>
        <v>WEEKDAY</v>
      </c>
      <c r="AD6935" s="295">
        <v>20.0940865</v>
      </c>
      <c r="AE6935" s="299">
        <v>2.0499999999999998</v>
      </c>
      <c r="AF6935" s="283">
        <v>0</v>
      </c>
      <c r="AG6935" s="304">
        <v>0</v>
      </c>
      <c r="AH6935" s="305">
        <v>0</v>
      </c>
      <c r="AI6935" s="285">
        <f t="shared" si="1098"/>
        <v>0</v>
      </c>
      <c r="AJ6935" s="286">
        <v>1907.056401546392</v>
      </c>
      <c r="AK6935" s="286">
        <v>0</v>
      </c>
      <c r="AL6935" s="286">
        <v>0</v>
      </c>
      <c r="AM6935" s="327" t="str">
        <f t="shared" si="1099"/>
        <v>NA</v>
      </c>
      <c r="AN6935" s="287">
        <f>AJ6935/'INPUTS Menu'!$I$21</f>
        <v>0.6356854671821307</v>
      </c>
    </row>
    <row r="6936" spans="3:40">
      <c r="C6936" s="82">
        <f t="shared" si="1100"/>
        <v>6</v>
      </c>
      <c r="D6936" s="82">
        <f t="shared" si="1101"/>
        <v>10</v>
      </c>
      <c r="E6936" s="139">
        <v>43023.25</v>
      </c>
      <c r="F6936" s="163">
        <v>0</v>
      </c>
      <c r="G6936" s="163">
        <v>0</v>
      </c>
      <c r="H6936" s="163">
        <v>0</v>
      </c>
      <c r="I6936" s="163">
        <v>0</v>
      </c>
      <c r="J6936" s="163">
        <v>26.26655328</v>
      </c>
      <c r="K6936" s="163">
        <v>0</v>
      </c>
      <c r="L6936" s="163">
        <v>0</v>
      </c>
      <c r="M6936" s="163">
        <v>10.48508406</v>
      </c>
      <c r="N6936" s="314">
        <f t="shared" si="1102"/>
        <v>0</v>
      </c>
      <c r="O6936" s="163">
        <v>0</v>
      </c>
      <c r="P6936" s="163">
        <v>0</v>
      </c>
      <c r="Q6936" s="163">
        <v>0</v>
      </c>
      <c r="R6936" s="163">
        <v>0</v>
      </c>
      <c r="S6936" s="163">
        <v>5.3495045999999995</v>
      </c>
      <c r="T6936" s="163">
        <v>0</v>
      </c>
      <c r="U6936" s="163">
        <v>26.26655328</v>
      </c>
      <c r="V6936" s="315">
        <f>HLOOKUP(Dashboard!$H$22,$F$7:V6936,ROWS($F$7:V6936))</f>
        <v>0</v>
      </c>
      <c r="Y6936" s="296">
        <f t="shared" si="1103"/>
        <v>6895</v>
      </c>
      <c r="Z6936" s="326">
        <f t="shared" si="1104"/>
        <v>7</v>
      </c>
      <c r="AA6936" s="326">
        <f t="shared" si="1105"/>
        <v>9</v>
      </c>
      <c r="AB6936" s="288">
        <f t="shared" si="1097"/>
        <v>42992.291666649951</v>
      </c>
      <c r="AC6936" s="321" t="str">
        <f t="shared" si="1106"/>
        <v>WEEKDAY</v>
      </c>
      <c r="AD6936" s="295">
        <v>22.167794000000001</v>
      </c>
      <c r="AE6936" s="299">
        <v>2.0499999999999998</v>
      </c>
      <c r="AF6936" s="283">
        <v>0</v>
      </c>
      <c r="AG6936" s="304">
        <v>0</v>
      </c>
      <c r="AH6936" s="305">
        <v>0</v>
      </c>
      <c r="AI6936" s="285">
        <f t="shared" si="1098"/>
        <v>0</v>
      </c>
      <c r="AJ6936" s="286">
        <v>1907.056401546392</v>
      </c>
      <c r="AK6936" s="286">
        <v>0</v>
      </c>
      <c r="AL6936" s="286">
        <v>0</v>
      </c>
      <c r="AM6936" s="327" t="str">
        <f t="shared" si="1099"/>
        <v>NA</v>
      </c>
      <c r="AN6936" s="287">
        <f>AJ6936/'INPUTS Menu'!$I$21</f>
        <v>0.6356854671821307</v>
      </c>
    </row>
    <row r="6937" spans="3:40">
      <c r="C6937" s="82">
        <f t="shared" si="1100"/>
        <v>7</v>
      </c>
      <c r="D6937" s="82">
        <f t="shared" si="1101"/>
        <v>10</v>
      </c>
      <c r="E6937" s="139">
        <v>43023.291666666664</v>
      </c>
      <c r="F6937" s="163">
        <v>852.11577</v>
      </c>
      <c r="G6937" s="163">
        <v>176.44508639999998</v>
      </c>
      <c r="H6937" s="163">
        <v>14.19976503</v>
      </c>
      <c r="I6937" s="163">
        <v>165.44484</v>
      </c>
      <c r="J6937" s="163">
        <v>772.51519224000003</v>
      </c>
      <c r="K6937" s="163">
        <v>89.113679999999988</v>
      </c>
      <c r="L6937" s="163">
        <v>274.33199999999999</v>
      </c>
      <c r="M6937" s="163">
        <v>785.28866724000011</v>
      </c>
      <c r="N6937" s="314">
        <f t="shared" si="1102"/>
        <v>0</v>
      </c>
      <c r="O6937" s="163">
        <v>44.556839999999994</v>
      </c>
      <c r="P6937" s="163">
        <v>148.40653806</v>
      </c>
      <c r="Q6937" s="163">
        <v>16.18832725</v>
      </c>
      <c r="R6937" s="163">
        <v>37.476398500000002</v>
      </c>
      <c r="S6937" s="163">
        <v>372.38856237000005</v>
      </c>
      <c r="T6937" s="163">
        <v>852.11577</v>
      </c>
      <c r="U6937" s="163">
        <v>772.51519224000003</v>
      </c>
      <c r="V6937" s="315">
        <f>HLOOKUP(Dashboard!$H$22,$F$7:V6937,ROWS($F$7:V6937))</f>
        <v>852.11577</v>
      </c>
      <c r="Y6937" s="296">
        <f t="shared" si="1103"/>
        <v>6896</v>
      </c>
      <c r="Z6937" s="326">
        <f t="shared" si="1104"/>
        <v>8</v>
      </c>
      <c r="AA6937" s="326">
        <f t="shared" si="1105"/>
        <v>9</v>
      </c>
      <c r="AB6937" s="288">
        <f t="shared" si="1097"/>
        <v>42992.333333316616</v>
      </c>
      <c r="AC6937" s="321" t="str">
        <f t="shared" si="1106"/>
        <v>WEEKDAY</v>
      </c>
      <c r="AD6937" s="295">
        <v>21.438516999999997</v>
      </c>
      <c r="AE6937" s="299">
        <v>2.0499999999999998</v>
      </c>
      <c r="AF6937" s="283">
        <v>285.84199999999998</v>
      </c>
      <c r="AG6937" s="304">
        <v>0</v>
      </c>
      <c r="AH6937" s="305">
        <v>0</v>
      </c>
      <c r="AI6937" s="285">
        <f t="shared" si="1098"/>
        <v>0</v>
      </c>
      <c r="AJ6937" s="286">
        <v>1907.056401546392</v>
      </c>
      <c r="AK6937" s="286">
        <v>0</v>
      </c>
      <c r="AL6937" s="286">
        <v>0</v>
      </c>
      <c r="AM6937" s="327" t="str">
        <f t="shared" si="1099"/>
        <v>NA</v>
      </c>
      <c r="AN6937" s="287">
        <f>AJ6937/'INPUTS Menu'!$I$21</f>
        <v>0.6356854671821307</v>
      </c>
    </row>
    <row r="6938" spans="3:40">
      <c r="C6938" s="82">
        <f t="shared" si="1100"/>
        <v>8</v>
      </c>
      <c r="D6938" s="82">
        <f t="shared" si="1101"/>
        <v>10</v>
      </c>
      <c r="E6938" s="139">
        <v>43023.333333333336</v>
      </c>
      <c r="F6938" s="163">
        <v>935.84718611999995</v>
      </c>
      <c r="G6938" s="163">
        <v>259.19060112</v>
      </c>
      <c r="H6938" s="163">
        <v>65.425046940000001</v>
      </c>
      <c r="I6938" s="163">
        <v>200.29933736999999</v>
      </c>
      <c r="J6938" s="163">
        <v>1589.3045447399998</v>
      </c>
      <c r="K6938" s="163">
        <v>130.90434400000001</v>
      </c>
      <c r="L6938" s="163">
        <v>309.50400000000002</v>
      </c>
      <c r="M6938" s="163">
        <v>1591.51942224</v>
      </c>
      <c r="N6938" s="314">
        <f t="shared" si="1102"/>
        <v>300.25767999999999</v>
      </c>
      <c r="O6938" s="163">
        <v>65.452172000000004</v>
      </c>
      <c r="P6938" s="163">
        <v>627.7523175</v>
      </c>
      <c r="Q6938" s="163">
        <v>32.367976499999997</v>
      </c>
      <c r="R6938" s="163">
        <v>158.5233125</v>
      </c>
      <c r="S6938" s="163">
        <v>762.66345375000003</v>
      </c>
      <c r="T6938" s="163">
        <v>935.84718611999995</v>
      </c>
      <c r="U6938" s="163">
        <v>1589.3045447399998</v>
      </c>
      <c r="V6938" s="315">
        <f>HLOOKUP(Dashboard!$H$22,$F$7:V6938,ROWS($F$7:V6938))</f>
        <v>935.84718611999995</v>
      </c>
      <c r="Y6938" s="296">
        <f t="shared" si="1103"/>
        <v>6897</v>
      </c>
      <c r="Z6938" s="326">
        <f t="shared" si="1104"/>
        <v>9</v>
      </c>
      <c r="AA6938" s="326">
        <f t="shared" si="1105"/>
        <v>9</v>
      </c>
      <c r="AB6938" s="288">
        <f t="shared" si="1097"/>
        <v>42992.37499998328</v>
      </c>
      <c r="AC6938" s="321" t="str">
        <f t="shared" si="1106"/>
        <v>WEEKDAY</v>
      </c>
      <c r="AD6938" s="295">
        <v>21.062744500000001</v>
      </c>
      <c r="AE6938" s="299">
        <v>1.95</v>
      </c>
      <c r="AF6938" s="283">
        <v>322.05700000000002</v>
      </c>
      <c r="AG6938" s="304">
        <v>0</v>
      </c>
      <c r="AH6938" s="305">
        <v>0</v>
      </c>
      <c r="AI6938" s="285">
        <f t="shared" si="1098"/>
        <v>0</v>
      </c>
      <c r="AJ6938" s="286">
        <v>2192.8984015463921</v>
      </c>
      <c r="AK6938" s="286">
        <v>0</v>
      </c>
      <c r="AL6938" s="286">
        <v>0</v>
      </c>
      <c r="AM6938" s="327" t="str">
        <f t="shared" si="1099"/>
        <v>NA</v>
      </c>
      <c r="AN6938" s="287">
        <f>AJ6938/'INPUTS Menu'!$I$21</f>
        <v>0.73096613384879738</v>
      </c>
    </row>
    <row r="6939" spans="3:40">
      <c r="C6939" s="82">
        <f t="shared" si="1100"/>
        <v>9</v>
      </c>
      <c r="D6939" s="82">
        <f t="shared" si="1101"/>
        <v>10</v>
      </c>
      <c r="E6939" s="139">
        <v>43023.375</v>
      </c>
      <c r="F6939" s="163">
        <v>907.68997736999995</v>
      </c>
      <c r="G6939" s="163">
        <v>385.17227694000002</v>
      </c>
      <c r="H6939" s="163">
        <v>696.41321111999991</v>
      </c>
      <c r="I6939" s="163">
        <v>538.69488750000005</v>
      </c>
      <c r="J6939" s="163">
        <v>1765.6593074999998</v>
      </c>
      <c r="K6939" s="163">
        <v>194.531453</v>
      </c>
      <c r="L6939" s="163">
        <v>605.53899999999999</v>
      </c>
      <c r="M6939" s="163">
        <v>1760.5391522399998</v>
      </c>
      <c r="N6939" s="314">
        <f t="shared" si="1102"/>
        <v>319.75079999999997</v>
      </c>
      <c r="O6939" s="163">
        <v>97.2657265</v>
      </c>
      <c r="P6939" s="163">
        <v>679.27798124999993</v>
      </c>
      <c r="Q6939" s="163">
        <v>55.885581999999999</v>
      </c>
      <c r="R6939" s="163">
        <v>171.53484374999999</v>
      </c>
      <c r="S6939" s="163">
        <v>857.90720862000001</v>
      </c>
      <c r="T6939" s="163">
        <v>907.68997736999995</v>
      </c>
      <c r="U6939" s="163">
        <v>1765.6593074999998</v>
      </c>
      <c r="V6939" s="315">
        <f>HLOOKUP(Dashboard!$H$22,$F$7:V6939,ROWS($F$7:V6939))</f>
        <v>907.68997736999995</v>
      </c>
      <c r="Y6939" s="296">
        <f t="shared" si="1103"/>
        <v>6898</v>
      </c>
      <c r="Z6939" s="326">
        <f t="shared" si="1104"/>
        <v>10</v>
      </c>
      <c r="AA6939" s="326">
        <f t="shared" si="1105"/>
        <v>9</v>
      </c>
      <c r="AB6939" s="288">
        <f t="shared" si="1097"/>
        <v>42992.416666649944</v>
      </c>
      <c r="AC6939" s="321" t="str">
        <f t="shared" si="1106"/>
        <v>WEEKDAY</v>
      </c>
      <c r="AD6939" s="295">
        <v>22.287484499999998</v>
      </c>
      <c r="AE6939" s="299">
        <v>1.95</v>
      </c>
      <c r="AF6939" s="283">
        <v>629.05499999999995</v>
      </c>
      <c r="AG6939" s="304">
        <v>610.1833499999999</v>
      </c>
      <c r="AH6939" s="305">
        <v>0</v>
      </c>
      <c r="AI6939" s="285">
        <f t="shared" si="1098"/>
        <v>610.1833499999999</v>
      </c>
      <c r="AJ6939" s="286">
        <v>2514.9554015463918</v>
      </c>
      <c r="AK6939" s="286">
        <v>0</v>
      </c>
      <c r="AL6939" s="286">
        <v>0</v>
      </c>
      <c r="AM6939" s="327" t="str">
        <f t="shared" si="1099"/>
        <v>NA</v>
      </c>
      <c r="AN6939" s="287">
        <f>AJ6939/'INPUTS Menu'!$I$21</f>
        <v>0.83831846718213066</v>
      </c>
    </row>
    <row r="6940" spans="3:40">
      <c r="C6940" s="82">
        <f t="shared" si="1100"/>
        <v>10</v>
      </c>
      <c r="D6940" s="82">
        <f t="shared" si="1101"/>
        <v>10</v>
      </c>
      <c r="E6940" s="139">
        <v>43023.416666666664</v>
      </c>
      <c r="F6940" s="163">
        <v>850.65384986999993</v>
      </c>
      <c r="G6940" s="163">
        <v>414.67613417999996</v>
      </c>
      <c r="H6940" s="163">
        <v>835.88837111999999</v>
      </c>
      <c r="I6940" s="163">
        <v>779.54091236999989</v>
      </c>
      <c r="J6940" s="163">
        <v>1662.5392997399999</v>
      </c>
      <c r="K6940" s="163">
        <v>209.432391</v>
      </c>
      <c r="L6940" s="163">
        <v>621.82299999999998</v>
      </c>
      <c r="M6940" s="163">
        <v>1724.13289224</v>
      </c>
      <c r="N6940" s="314">
        <f t="shared" si="1102"/>
        <v>577.12575000000004</v>
      </c>
      <c r="O6940" s="163">
        <v>104.7161955</v>
      </c>
      <c r="P6940" s="163">
        <v>554.50945736999995</v>
      </c>
      <c r="Q6940" s="163">
        <v>119.0442345</v>
      </c>
      <c r="R6940" s="163">
        <v>140.02764074999999</v>
      </c>
      <c r="S6940" s="163">
        <v>813.85988111999995</v>
      </c>
      <c r="T6940" s="163">
        <v>850.65384986999993</v>
      </c>
      <c r="U6940" s="163">
        <v>1662.5392997399999</v>
      </c>
      <c r="V6940" s="315">
        <f>HLOOKUP(Dashboard!$H$22,$F$7:V6940,ROWS($F$7:V6940))</f>
        <v>850.65384986999993</v>
      </c>
      <c r="Y6940" s="296">
        <f t="shared" si="1103"/>
        <v>6899</v>
      </c>
      <c r="Z6940" s="326">
        <f t="shared" si="1104"/>
        <v>11</v>
      </c>
      <c r="AA6940" s="326">
        <f t="shared" si="1105"/>
        <v>9</v>
      </c>
      <c r="AB6940" s="288">
        <f t="shared" si="1097"/>
        <v>42992.458333316608</v>
      </c>
      <c r="AC6940" s="321" t="str">
        <f t="shared" si="1106"/>
        <v>WEEKDAY</v>
      </c>
      <c r="AD6940" s="295">
        <v>23.1726375</v>
      </c>
      <c r="AE6940" s="299">
        <v>1.95</v>
      </c>
      <c r="AF6940" s="283">
        <v>645.995</v>
      </c>
      <c r="AG6940" s="304">
        <v>626.61514999999997</v>
      </c>
      <c r="AH6940" s="305">
        <v>0</v>
      </c>
      <c r="AI6940" s="285">
        <f t="shared" si="1098"/>
        <v>626.61514999999997</v>
      </c>
      <c r="AJ6940" s="286">
        <v>2514.9554015463918</v>
      </c>
      <c r="AK6940" s="286">
        <v>0</v>
      </c>
      <c r="AL6940" s="286">
        <v>0</v>
      </c>
      <c r="AM6940" s="327" t="str">
        <f t="shared" si="1099"/>
        <v>NA</v>
      </c>
      <c r="AN6940" s="287">
        <f>AJ6940/'INPUTS Menu'!$I$21</f>
        <v>0.83831846718213066</v>
      </c>
    </row>
    <row r="6941" spans="3:40">
      <c r="C6941" s="82">
        <f t="shared" si="1100"/>
        <v>11</v>
      </c>
      <c r="D6941" s="82">
        <f t="shared" si="1101"/>
        <v>10</v>
      </c>
      <c r="E6941" s="139">
        <v>43023.458333333336</v>
      </c>
      <c r="F6941" s="163">
        <v>802.13877611999999</v>
      </c>
      <c r="G6941" s="163">
        <v>451.57699223999998</v>
      </c>
      <c r="H6941" s="163">
        <v>855.12004874999991</v>
      </c>
      <c r="I6941" s="163">
        <v>738.43376111999999</v>
      </c>
      <c r="J6941" s="163">
        <v>1574.306415</v>
      </c>
      <c r="K6941" s="163">
        <v>228.069188</v>
      </c>
      <c r="L6941" s="163">
        <v>623.95699999999999</v>
      </c>
      <c r="M6941" s="163">
        <v>1648.0121624999999</v>
      </c>
      <c r="N6941" s="314">
        <f t="shared" si="1102"/>
        <v>688.94831999999997</v>
      </c>
      <c r="O6941" s="163">
        <v>114.034594</v>
      </c>
      <c r="P6941" s="163">
        <v>659.2107436199999</v>
      </c>
      <c r="Q6941" s="163">
        <v>185.57612499999999</v>
      </c>
      <c r="R6941" s="163">
        <v>166.46735949999999</v>
      </c>
      <c r="S6941" s="163">
        <v>802.29612374999999</v>
      </c>
      <c r="T6941" s="163">
        <v>802.13877611999999</v>
      </c>
      <c r="U6941" s="163">
        <v>1574.306415</v>
      </c>
      <c r="V6941" s="315">
        <f>HLOOKUP(Dashboard!$H$22,$F$7:V6941,ROWS($F$7:V6941))</f>
        <v>802.13877611999999</v>
      </c>
      <c r="Y6941" s="296">
        <f t="shared" si="1103"/>
        <v>6900</v>
      </c>
      <c r="Z6941" s="326">
        <f t="shared" si="1104"/>
        <v>12</v>
      </c>
      <c r="AA6941" s="326">
        <f t="shared" si="1105"/>
        <v>9</v>
      </c>
      <c r="AB6941" s="288">
        <f t="shared" si="1097"/>
        <v>42992.499999983273</v>
      </c>
      <c r="AC6941" s="321" t="str">
        <f t="shared" si="1106"/>
        <v>WEEKDAY</v>
      </c>
      <c r="AD6941" s="295">
        <v>24.1524295</v>
      </c>
      <c r="AE6941" s="299">
        <v>1.95</v>
      </c>
      <c r="AF6941" s="283">
        <v>648.19200000000001</v>
      </c>
      <c r="AG6941" s="304">
        <v>628.74623999999994</v>
      </c>
      <c r="AH6941" s="305">
        <v>0</v>
      </c>
      <c r="AI6941" s="285">
        <f t="shared" si="1098"/>
        <v>628.74623999999994</v>
      </c>
      <c r="AJ6941" s="286">
        <v>2514.9554015463918</v>
      </c>
      <c r="AK6941" s="286">
        <v>0</v>
      </c>
      <c r="AL6941" s="286">
        <v>0</v>
      </c>
      <c r="AM6941" s="327" t="str">
        <f t="shared" si="1099"/>
        <v>NA</v>
      </c>
      <c r="AN6941" s="287">
        <f>AJ6941/'INPUTS Menu'!$I$21</f>
        <v>0.83831846718213066</v>
      </c>
    </row>
    <row r="6942" spans="3:40">
      <c r="C6942" s="82">
        <f t="shared" si="1100"/>
        <v>12</v>
      </c>
      <c r="D6942" s="82">
        <f t="shared" si="1101"/>
        <v>10</v>
      </c>
      <c r="E6942" s="139">
        <v>43023.5</v>
      </c>
      <c r="F6942" s="163">
        <v>811.27282500000001</v>
      </c>
      <c r="G6942" s="163">
        <v>1661.8644900000002</v>
      </c>
      <c r="H6942" s="163">
        <v>829.75241249999999</v>
      </c>
      <c r="I6942" s="163">
        <v>793.52169236999998</v>
      </c>
      <c r="J6942" s="163">
        <v>1590.1024847399999</v>
      </c>
      <c r="K6942" s="163">
        <v>839.32550000000003</v>
      </c>
      <c r="L6942" s="163">
        <v>611.72400000000005</v>
      </c>
      <c r="M6942" s="163">
        <v>1588.0885772399999</v>
      </c>
      <c r="N6942" s="314">
        <f t="shared" si="1102"/>
        <v>518.05565999999999</v>
      </c>
      <c r="O6942" s="163">
        <v>419.66275000000002</v>
      </c>
      <c r="P6942" s="163">
        <v>574.83403362000001</v>
      </c>
      <c r="Q6942" s="163">
        <v>54.879249999999999</v>
      </c>
      <c r="R6942" s="163">
        <v>145.1601095</v>
      </c>
      <c r="S6942" s="163">
        <v>800.02172250000001</v>
      </c>
      <c r="T6942" s="163">
        <v>811.27282500000001</v>
      </c>
      <c r="U6942" s="163">
        <v>1590.1024847399999</v>
      </c>
      <c r="V6942" s="315">
        <f>HLOOKUP(Dashboard!$H$22,$F$7:V6942,ROWS($F$7:V6942))</f>
        <v>811.27282500000001</v>
      </c>
      <c r="Y6942" s="296">
        <f t="shared" si="1103"/>
        <v>6901</v>
      </c>
      <c r="Z6942" s="326">
        <f t="shared" si="1104"/>
        <v>13</v>
      </c>
      <c r="AA6942" s="326">
        <f t="shared" si="1105"/>
        <v>9</v>
      </c>
      <c r="AB6942" s="288">
        <f t="shared" si="1097"/>
        <v>42992.541666649937</v>
      </c>
      <c r="AC6942" s="321" t="str">
        <f t="shared" si="1106"/>
        <v>WEEKDAY</v>
      </c>
      <c r="AD6942" s="295">
        <v>33.761071500000007</v>
      </c>
      <c r="AE6942" s="299">
        <v>1.95</v>
      </c>
      <c r="AF6942" s="283">
        <v>635.39700000000005</v>
      </c>
      <c r="AG6942" s="304">
        <v>616.33509000000004</v>
      </c>
      <c r="AH6942" s="305">
        <v>0</v>
      </c>
      <c r="AI6942" s="285">
        <f t="shared" si="1098"/>
        <v>616.33509000000004</v>
      </c>
      <c r="AJ6942" s="286">
        <v>2514.9554015463918</v>
      </c>
      <c r="AK6942" s="286">
        <v>0</v>
      </c>
      <c r="AL6942" s="286">
        <v>0</v>
      </c>
      <c r="AM6942" s="327" t="str">
        <f t="shared" si="1099"/>
        <v>NA</v>
      </c>
      <c r="AN6942" s="287">
        <f>AJ6942/'INPUTS Menu'!$I$21</f>
        <v>0.83831846718213066</v>
      </c>
    </row>
    <row r="6943" spans="3:40">
      <c r="C6943" s="82">
        <f t="shared" si="1100"/>
        <v>13</v>
      </c>
      <c r="D6943" s="82">
        <f t="shared" si="1101"/>
        <v>10</v>
      </c>
      <c r="E6943" s="139">
        <v>43023.541666666664</v>
      </c>
      <c r="F6943" s="163">
        <v>842.9021498699999</v>
      </c>
      <c r="G6943" s="163">
        <v>1672.2112274999999</v>
      </c>
      <c r="H6943" s="163">
        <v>798.29250236999997</v>
      </c>
      <c r="I6943" s="163">
        <v>419.47549874999999</v>
      </c>
      <c r="J6943" s="163">
        <v>1650.2370647399998</v>
      </c>
      <c r="K6943" s="163">
        <v>844.55112499999996</v>
      </c>
      <c r="L6943" s="163">
        <v>731.28800000000001</v>
      </c>
      <c r="M6943" s="163">
        <v>1634.9238674999999</v>
      </c>
      <c r="N6943" s="314">
        <f t="shared" si="1102"/>
        <v>663.58863999999994</v>
      </c>
      <c r="O6943" s="163">
        <v>422.27556249999998</v>
      </c>
      <c r="P6943" s="163">
        <v>662.87807486999998</v>
      </c>
      <c r="Q6943" s="163">
        <v>84.993468750000005</v>
      </c>
      <c r="R6943" s="163">
        <v>167.39345324999999</v>
      </c>
      <c r="S6943" s="163">
        <v>822.03165000000001</v>
      </c>
      <c r="T6943" s="163">
        <v>842.9021498699999</v>
      </c>
      <c r="U6943" s="163">
        <v>1650.2370647399998</v>
      </c>
      <c r="V6943" s="315">
        <f>HLOOKUP(Dashboard!$H$22,$F$7:V6943,ROWS($F$7:V6943))</f>
        <v>842.9021498699999</v>
      </c>
      <c r="Y6943" s="296">
        <f t="shared" si="1103"/>
        <v>6902</v>
      </c>
      <c r="Z6943" s="326">
        <f t="shared" si="1104"/>
        <v>14</v>
      </c>
      <c r="AA6943" s="326">
        <f t="shared" si="1105"/>
        <v>9</v>
      </c>
      <c r="AB6943" s="288">
        <f t="shared" si="1097"/>
        <v>42992.583333316601</v>
      </c>
      <c r="AC6943" s="321" t="str">
        <f t="shared" si="1106"/>
        <v>WEEKDAY</v>
      </c>
      <c r="AD6943" s="295">
        <v>51.781450499999998</v>
      </c>
      <c r="AE6943" s="299">
        <v>0</v>
      </c>
      <c r="AF6943" s="283">
        <v>760.60400000000004</v>
      </c>
      <c r="AG6943" s="304">
        <v>737.78588000000002</v>
      </c>
      <c r="AH6943" s="305">
        <v>0</v>
      </c>
      <c r="AI6943" s="285">
        <f t="shared" si="1098"/>
        <v>737.78588000000002</v>
      </c>
      <c r="AJ6943" s="286">
        <v>2514.9554015463918</v>
      </c>
      <c r="AK6943" s="286">
        <v>0</v>
      </c>
      <c r="AL6943" s="286">
        <v>0</v>
      </c>
      <c r="AM6943" s="327" t="str">
        <f t="shared" si="1099"/>
        <v>NA</v>
      </c>
      <c r="AN6943" s="287">
        <f>AJ6943/'INPUTS Menu'!$I$21</f>
        <v>0.83831846718213066</v>
      </c>
    </row>
    <row r="6944" spans="3:40">
      <c r="C6944" s="82">
        <f t="shared" si="1100"/>
        <v>14</v>
      </c>
      <c r="D6944" s="82">
        <f t="shared" si="1101"/>
        <v>10</v>
      </c>
      <c r="E6944" s="139">
        <v>43023.583333333336</v>
      </c>
      <c r="F6944" s="163">
        <v>869.52213611999991</v>
      </c>
      <c r="G6944" s="163">
        <v>1661.3041499999999</v>
      </c>
      <c r="H6944" s="163">
        <v>873.45515861999991</v>
      </c>
      <c r="I6944" s="163">
        <v>827.25575624999999</v>
      </c>
      <c r="J6944" s="163">
        <v>1429.6146974999999</v>
      </c>
      <c r="K6944" s="163">
        <v>839.04250000000002</v>
      </c>
      <c r="L6944" s="163">
        <v>756.58900000000006</v>
      </c>
      <c r="M6944" s="163">
        <v>1694.93209974</v>
      </c>
      <c r="N6944" s="314">
        <f t="shared" si="1102"/>
        <v>384.27034999999995</v>
      </c>
      <c r="O6944" s="163">
        <v>419.52125000000001</v>
      </c>
      <c r="P6944" s="163">
        <v>471.77172305999994</v>
      </c>
      <c r="Q6944" s="163">
        <v>61.607222749999998</v>
      </c>
      <c r="R6944" s="163">
        <v>119.13427349999999</v>
      </c>
      <c r="S6944" s="163">
        <v>843.53389361999996</v>
      </c>
      <c r="T6944" s="163">
        <v>869.52213611999991</v>
      </c>
      <c r="U6944" s="163">
        <v>1429.6146974999999</v>
      </c>
      <c r="V6944" s="315">
        <f>HLOOKUP(Dashboard!$H$22,$F$7:V6944,ROWS($F$7:V6944))</f>
        <v>869.52213611999991</v>
      </c>
      <c r="Y6944" s="296">
        <f t="shared" si="1103"/>
        <v>6903</v>
      </c>
      <c r="Z6944" s="326">
        <f t="shared" si="1104"/>
        <v>15</v>
      </c>
      <c r="AA6944" s="326">
        <f t="shared" si="1105"/>
        <v>9</v>
      </c>
      <c r="AB6944" s="288">
        <f t="shared" si="1097"/>
        <v>42992.624999983265</v>
      </c>
      <c r="AC6944" s="321" t="str">
        <f t="shared" si="1106"/>
        <v>WEEKDAY</v>
      </c>
      <c r="AD6944" s="295">
        <v>31.782003</v>
      </c>
      <c r="AE6944" s="299">
        <v>0</v>
      </c>
      <c r="AF6944" s="283">
        <v>787.19600000000003</v>
      </c>
      <c r="AG6944" s="304">
        <v>763.58011999999997</v>
      </c>
      <c r="AH6944" s="305">
        <v>226.41988000000003</v>
      </c>
      <c r="AI6944" s="285">
        <f t="shared" si="1098"/>
        <v>990</v>
      </c>
      <c r="AJ6944" s="286">
        <v>2514.9554015463918</v>
      </c>
      <c r="AK6944" s="286">
        <v>0</v>
      </c>
      <c r="AL6944" s="286">
        <v>0</v>
      </c>
      <c r="AM6944" s="327" t="str">
        <f t="shared" si="1099"/>
        <v>NA</v>
      </c>
      <c r="AN6944" s="287">
        <f>AJ6944/'INPUTS Menu'!$I$21</f>
        <v>0.83831846718213066</v>
      </c>
    </row>
    <row r="6945" spans="3:40">
      <c r="C6945" s="82">
        <f t="shared" si="1100"/>
        <v>15</v>
      </c>
      <c r="D6945" s="82">
        <f t="shared" si="1101"/>
        <v>10</v>
      </c>
      <c r="E6945" s="139">
        <v>43023.625</v>
      </c>
      <c r="F6945" s="163">
        <v>795.6173986199999</v>
      </c>
      <c r="G6945" s="163">
        <v>1662.7844474999999</v>
      </c>
      <c r="H6945" s="163">
        <v>869.25669237</v>
      </c>
      <c r="I6945" s="163">
        <v>618.97757624999997</v>
      </c>
      <c r="J6945" s="163">
        <v>1338.1133297399999</v>
      </c>
      <c r="K6945" s="163">
        <v>839.79012499999999</v>
      </c>
      <c r="L6945" s="163">
        <v>777.37599999999998</v>
      </c>
      <c r="M6945" s="163">
        <v>1652.5364625</v>
      </c>
      <c r="N6945" s="314">
        <f t="shared" si="1102"/>
        <v>101.62398999999999</v>
      </c>
      <c r="O6945" s="163">
        <v>419.89506249999999</v>
      </c>
      <c r="P6945" s="163">
        <v>277.05236624999998</v>
      </c>
      <c r="Q6945" s="163">
        <v>69.458289000000008</v>
      </c>
      <c r="R6945" s="163">
        <v>69.962718749999993</v>
      </c>
      <c r="S6945" s="163">
        <v>817.2149287499999</v>
      </c>
      <c r="T6945" s="163">
        <v>795.6173986199999</v>
      </c>
      <c r="U6945" s="163">
        <v>1338.1133297399999</v>
      </c>
      <c r="V6945" s="315">
        <f>HLOOKUP(Dashboard!$H$22,$F$7:V6945,ROWS($F$7:V6945))</f>
        <v>795.6173986199999</v>
      </c>
      <c r="Y6945" s="296">
        <f t="shared" si="1103"/>
        <v>6904</v>
      </c>
      <c r="Z6945" s="326">
        <f t="shared" si="1104"/>
        <v>16</v>
      </c>
      <c r="AA6945" s="326">
        <f t="shared" si="1105"/>
        <v>9</v>
      </c>
      <c r="AB6945" s="288">
        <f t="shared" si="1097"/>
        <v>42992.66666664993</v>
      </c>
      <c r="AC6945" s="321" t="str">
        <f t="shared" si="1106"/>
        <v>WEEKDAY</v>
      </c>
      <c r="AD6945" s="295">
        <v>53.340210499999998</v>
      </c>
      <c r="AE6945" s="299">
        <v>0</v>
      </c>
      <c r="AF6945" s="283">
        <v>809.09199999999998</v>
      </c>
      <c r="AG6945" s="304">
        <v>784.81923999999992</v>
      </c>
      <c r="AH6945" s="305">
        <v>205.18076000000008</v>
      </c>
      <c r="AI6945" s="285">
        <f t="shared" si="1098"/>
        <v>990</v>
      </c>
      <c r="AJ6945" s="286">
        <v>2281.5328448453611</v>
      </c>
      <c r="AK6945" s="286">
        <v>0</v>
      </c>
      <c r="AL6945" s="286">
        <v>0</v>
      </c>
      <c r="AM6945" s="327" t="str">
        <f t="shared" si="1099"/>
        <v>NA</v>
      </c>
      <c r="AN6945" s="287">
        <f>AJ6945/'INPUTS Menu'!$I$21</f>
        <v>0.760510948281787</v>
      </c>
    </row>
    <row r="6946" spans="3:40">
      <c r="C6946" s="82">
        <f t="shared" si="1100"/>
        <v>16</v>
      </c>
      <c r="D6946" s="82">
        <f t="shared" si="1101"/>
        <v>10</v>
      </c>
      <c r="E6946" s="139">
        <v>43023.666666666664</v>
      </c>
      <c r="F6946" s="163">
        <v>301.48463862</v>
      </c>
      <c r="G6946" s="163">
        <v>1435.4675774999998</v>
      </c>
      <c r="H6946" s="163">
        <v>754.37356499999999</v>
      </c>
      <c r="I6946" s="163">
        <v>656.55946125000003</v>
      </c>
      <c r="J6946" s="163">
        <v>1068.2650697399999</v>
      </c>
      <c r="K6946" s="163">
        <v>724.98362499999996</v>
      </c>
      <c r="L6946" s="163">
        <v>678.74900000000002</v>
      </c>
      <c r="M6946" s="163">
        <v>1375.0234997399998</v>
      </c>
      <c r="N6946" s="314">
        <f t="shared" si="1102"/>
        <v>40.935842999999998</v>
      </c>
      <c r="O6946" s="163">
        <v>362.49181249999998</v>
      </c>
      <c r="P6946" s="163">
        <v>351.41386499999999</v>
      </c>
      <c r="Q6946" s="163">
        <v>39.500398500000003</v>
      </c>
      <c r="R6946" s="163">
        <v>88.740875000000003</v>
      </c>
      <c r="S6946" s="163">
        <v>660.82933125</v>
      </c>
      <c r="T6946" s="163">
        <v>301.48463862</v>
      </c>
      <c r="U6946" s="163">
        <v>1068.2650697399999</v>
      </c>
      <c r="V6946" s="315">
        <f>HLOOKUP(Dashboard!$H$22,$F$7:V6946,ROWS($F$7:V6946))</f>
        <v>301.48463862</v>
      </c>
      <c r="Y6946" s="296">
        <f t="shared" si="1103"/>
        <v>6905</v>
      </c>
      <c r="Z6946" s="326">
        <f t="shared" si="1104"/>
        <v>17</v>
      </c>
      <c r="AA6946" s="326">
        <f t="shared" si="1105"/>
        <v>9</v>
      </c>
      <c r="AB6946" s="288">
        <f t="shared" si="1097"/>
        <v>42992.708333316594</v>
      </c>
      <c r="AC6946" s="321" t="str">
        <f t="shared" si="1106"/>
        <v>WEEKDAY</v>
      </c>
      <c r="AD6946" s="295">
        <v>41.162397999999996</v>
      </c>
      <c r="AE6946" s="299">
        <v>0</v>
      </c>
      <c r="AF6946" s="283">
        <v>705.70100000000002</v>
      </c>
      <c r="AG6946" s="304">
        <v>684.52997000000005</v>
      </c>
      <c r="AH6946" s="305">
        <v>305.47002999999995</v>
      </c>
      <c r="AI6946" s="285">
        <f t="shared" si="1098"/>
        <v>990</v>
      </c>
      <c r="AJ6946" s="286">
        <v>2070.00628814433</v>
      </c>
      <c r="AK6946" s="286">
        <v>0</v>
      </c>
      <c r="AL6946" s="286">
        <v>0</v>
      </c>
      <c r="AM6946" s="327" t="str">
        <f t="shared" si="1099"/>
        <v>NA</v>
      </c>
      <c r="AN6946" s="287">
        <f>AJ6946/'INPUTS Menu'!$I$21</f>
        <v>0.69000209604811003</v>
      </c>
    </row>
    <row r="6947" spans="3:40">
      <c r="C6947" s="82">
        <f t="shared" si="1100"/>
        <v>17</v>
      </c>
      <c r="D6947" s="82">
        <f t="shared" si="1101"/>
        <v>10</v>
      </c>
      <c r="E6947" s="139">
        <v>43023.708333333336</v>
      </c>
      <c r="F6947" s="163">
        <v>0</v>
      </c>
      <c r="G6947" s="163">
        <v>314.19927000000001</v>
      </c>
      <c r="H6947" s="163">
        <v>241.77762971999999</v>
      </c>
      <c r="I6947" s="163">
        <v>113.51305943999999</v>
      </c>
      <c r="J6947" s="163">
        <v>148.70420333999999</v>
      </c>
      <c r="K6947" s="163">
        <v>158.6865</v>
      </c>
      <c r="L6947" s="163">
        <v>383.815</v>
      </c>
      <c r="M6947" s="163">
        <v>256.27458582000003</v>
      </c>
      <c r="N6947" s="314">
        <f t="shared" si="1102"/>
        <v>0</v>
      </c>
      <c r="O6947" s="163">
        <v>79.343249999999998</v>
      </c>
      <c r="P6947" s="163">
        <v>15.31464858</v>
      </c>
      <c r="Q6947" s="163">
        <v>12.4233165</v>
      </c>
      <c r="R6947" s="163">
        <v>3.8673355000000003</v>
      </c>
      <c r="S6947" s="163">
        <v>102.53573055000001</v>
      </c>
      <c r="T6947" s="163">
        <v>0</v>
      </c>
      <c r="U6947" s="163">
        <v>148.70420333999999</v>
      </c>
      <c r="V6947" s="315">
        <f>HLOOKUP(Dashboard!$H$22,$F$7:V6947,ROWS($F$7:V6947))</f>
        <v>0</v>
      </c>
      <c r="Y6947" s="296">
        <f t="shared" si="1103"/>
        <v>6906</v>
      </c>
      <c r="Z6947" s="326">
        <f t="shared" si="1104"/>
        <v>18</v>
      </c>
      <c r="AA6947" s="326">
        <f t="shared" si="1105"/>
        <v>9</v>
      </c>
      <c r="AB6947" s="288">
        <f t="shared" si="1097"/>
        <v>42992.749999983258</v>
      </c>
      <c r="AC6947" s="321" t="str">
        <f t="shared" si="1106"/>
        <v>WEEKDAY</v>
      </c>
      <c r="AD6947" s="295">
        <v>36.5668395</v>
      </c>
      <c r="AE6947" s="299">
        <v>0</v>
      </c>
      <c r="AF6947" s="283">
        <v>398.72500000000002</v>
      </c>
      <c r="AG6947" s="304">
        <v>386.76325000000003</v>
      </c>
      <c r="AH6947" s="305">
        <v>603.23675000000003</v>
      </c>
      <c r="AI6947" s="285">
        <f t="shared" si="1098"/>
        <v>990</v>
      </c>
      <c r="AJ6947" s="286">
        <v>1755.0887314432991</v>
      </c>
      <c r="AK6947" s="286">
        <v>0</v>
      </c>
      <c r="AL6947" s="286">
        <v>0</v>
      </c>
      <c r="AM6947" s="327" t="str">
        <f t="shared" si="1099"/>
        <v>NA</v>
      </c>
      <c r="AN6947" s="287">
        <f>AJ6947/'INPUTS Menu'!$I$21</f>
        <v>0.58502957714776638</v>
      </c>
    </row>
    <row r="6948" spans="3:40">
      <c r="C6948" s="82">
        <f t="shared" si="1100"/>
        <v>18</v>
      </c>
      <c r="D6948" s="82">
        <f t="shared" si="1101"/>
        <v>10</v>
      </c>
      <c r="E6948" s="139">
        <v>43023.75</v>
      </c>
      <c r="F6948" s="163">
        <v>0</v>
      </c>
      <c r="G6948" s="163">
        <v>0</v>
      </c>
      <c r="H6948" s="163">
        <v>0</v>
      </c>
      <c r="I6948" s="163">
        <v>0</v>
      </c>
      <c r="J6948" s="163">
        <v>0</v>
      </c>
      <c r="K6948" s="163">
        <v>0</v>
      </c>
      <c r="L6948" s="163">
        <v>0</v>
      </c>
      <c r="M6948" s="163">
        <v>0</v>
      </c>
      <c r="N6948" s="314">
        <f t="shared" si="1102"/>
        <v>0</v>
      </c>
      <c r="O6948" s="163">
        <v>0</v>
      </c>
      <c r="P6948" s="163">
        <v>0</v>
      </c>
      <c r="Q6948" s="163">
        <v>0</v>
      </c>
      <c r="R6948" s="163">
        <v>0</v>
      </c>
      <c r="S6948" s="163">
        <v>0</v>
      </c>
      <c r="T6948" s="163">
        <v>0</v>
      </c>
      <c r="U6948" s="163">
        <v>0</v>
      </c>
      <c r="V6948" s="315">
        <f>HLOOKUP(Dashboard!$H$22,$F$7:V6948,ROWS($F$7:V6948))</f>
        <v>0</v>
      </c>
      <c r="Y6948" s="296">
        <f t="shared" si="1103"/>
        <v>6907</v>
      </c>
      <c r="Z6948" s="326">
        <f t="shared" si="1104"/>
        <v>19</v>
      </c>
      <c r="AA6948" s="326">
        <f t="shared" si="1105"/>
        <v>9</v>
      </c>
      <c r="AB6948" s="288">
        <f t="shared" si="1097"/>
        <v>42992.791666649922</v>
      </c>
      <c r="AC6948" s="321" t="str">
        <f t="shared" si="1106"/>
        <v>WEEKDAY</v>
      </c>
      <c r="AD6948" s="295">
        <v>31.929528500000004</v>
      </c>
      <c r="AE6948" s="299">
        <v>0</v>
      </c>
      <c r="AF6948" s="283">
        <v>0</v>
      </c>
      <c r="AG6948" s="304">
        <v>0</v>
      </c>
      <c r="AH6948" s="305">
        <v>0</v>
      </c>
      <c r="AI6948" s="285">
        <f t="shared" si="1098"/>
        <v>0</v>
      </c>
      <c r="AJ6948" s="286">
        <v>1133.1951747422681</v>
      </c>
      <c r="AK6948" s="286">
        <v>0</v>
      </c>
      <c r="AL6948" s="286">
        <v>0</v>
      </c>
      <c r="AM6948" s="327" t="str">
        <f t="shared" si="1099"/>
        <v>NA</v>
      </c>
      <c r="AN6948" s="287">
        <f>AJ6948/'INPUTS Menu'!$I$21</f>
        <v>0.37773172491408941</v>
      </c>
    </row>
    <row r="6949" spans="3:40">
      <c r="C6949" s="82">
        <f t="shared" si="1100"/>
        <v>19</v>
      </c>
      <c r="D6949" s="82">
        <f t="shared" si="1101"/>
        <v>10</v>
      </c>
      <c r="E6949" s="139">
        <v>43023.791666666664</v>
      </c>
      <c r="F6949" s="163">
        <v>0</v>
      </c>
      <c r="G6949" s="163">
        <v>0</v>
      </c>
      <c r="H6949" s="163">
        <v>0</v>
      </c>
      <c r="I6949" s="163">
        <v>0</v>
      </c>
      <c r="J6949" s="163">
        <v>0</v>
      </c>
      <c r="K6949" s="163">
        <v>0</v>
      </c>
      <c r="L6949" s="163">
        <v>0</v>
      </c>
      <c r="M6949" s="163">
        <v>0</v>
      </c>
      <c r="N6949" s="314">
        <f t="shared" si="1102"/>
        <v>0</v>
      </c>
      <c r="O6949" s="163">
        <v>0</v>
      </c>
      <c r="P6949" s="163">
        <v>0</v>
      </c>
      <c r="Q6949" s="163">
        <v>0</v>
      </c>
      <c r="R6949" s="163">
        <v>0</v>
      </c>
      <c r="S6949" s="163">
        <v>0</v>
      </c>
      <c r="T6949" s="163">
        <v>0</v>
      </c>
      <c r="U6949" s="163">
        <v>0</v>
      </c>
      <c r="V6949" s="315">
        <f>HLOOKUP(Dashboard!$H$22,$F$7:V6949,ROWS($F$7:V6949))</f>
        <v>0</v>
      </c>
      <c r="Y6949" s="296">
        <f t="shared" si="1103"/>
        <v>6908</v>
      </c>
      <c r="Z6949" s="326">
        <f t="shared" si="1104"/>
        <v>20</v>
      </c>
      <c r="AA6949" s="326">
        <f t="shared" si="1105"/>
        <v>9</v>
      </c>
      <c r="AB6949" s="288">
        <f t="shared" ref="AB6949:AB7012" si="1107">AB6948+(1/24)</f>
        <v>42992.833333316587</v>
      </c>
      <c r="AC6949" s="321" t="str">
        <f t="shared" si="1106"/>
        <v>WEEKDAY</v>
      </c>
      <c r="AD6949" s="295">
        <v>71.316053499999995</v>
      </c>
      <c r="AE6949" s="299">
        <v>2.06</v>
      </c>
      <c r="AF6949" s="283">
        <v>0</v>
      </c>
      <c r="AG6949" s="304">
        <v>0</v>
      </c>
      <c r="AH6949" s="305">
        <v>0</v>
      </c>
      <c r="AI6949" s="285">
        <f t="shared" si="1098"/>
        <v>0</v>
      </c>
      <c r="AJ6949" s="286">
        <v>1133.1951747422681</v>
      </c>
      <c r="AK6949" s="286">
        <v>0</v>
      </c>
      <c r="AL6949" s="286">
        <v>0</v>
      </c>
      <c r="AM6949" s="327" t="str">
        <f t="shared" si="1099"/>
        <v>NA</v>
      </c>
      <c r="AN6949" s="287">
        <f>AJ6949/'INPUTS Menu'!$I$21</f>
        <v>0.37773172491408941</v>
      </c>
    </row>
    <row r="6950" spans="3:40">
      <c r="C6950" s="82">
        <f t="shared" si="1100"/>
        <v>20</v>
      </c>
      <c r="D6950" s="82">
        <f t="shared" si="1101"/>
        <v>10</v>
      </c>
      <c r="E6950" s="139">
        <v>43023.833333333336</v>
      </c>
      <c r="F6950" s="163">
        <v>0</v>
      </c>
      <c r="G6950" s="163">
        <v>0</v>
      </c>
      <c r="H6950" s="163">
        <v>0</v>
      </c>
      <c r="I6950" s="163">
        <v>0</v>
      </c>
      <c r="J6950" s="163">
        <v>0</v>
      </c>
      <c r="K6950" s="163">
        <v>0</v>
      </c>
      <c r="L6950" s="163">
        <v>0</v>
      </c>
      <c r="M6950" s="163">
        <v>0</v>
      </c>
      <c r="N6950" s="314">
        <f t="shared" si="1102"/>
        <v>0</v>
      </c>
      <c r="O6950" s="163">
        <v>0</v>
      </c>
      <c r="P6950" s="163">
        <v>0</v>
      </c>
      <c r="Q6950" s="163">
        <v>0</v>
      </c>
      <c r="R6950" s="163">
        <v>0</v>
      </c>
      <c r="S6950" s="163">
        <v>0</v>
      </c>
      <c r="T6950" s="163">
        <v>0</v>
      </c>
      <c r="U6950" s="163">
        <v>0</v>
      </c>
      <c r="V6950" s="315">
        <f>HLOOKUP(Dashboard!$H$22,$F$7:V6950,ROWS($F$7:V6950))</f>
        <v>0</v>
      </c>
      <c r="Y6950" s="296">
        <f t="shared" si="1103"/>
        <v>6909</v>
      </c>
      <c r="Z6950" s="326">
        <f t="shared" si="1104"/>
        <v>21</v>
      </c>
      <c r="AA6950" s="326">
        <f t="shared" si="1105"/>
        <v>9</v>
      </c>
      <c r="AB6950" s="288">
        <f t="shared" si="1107"/>
        <v>42992.874999983251</v>
      </c>
      <c r="AC6950" s="321" t="str">
        <f t="shared" si="1106"/>
        <v>WEEKDAY</v>
      </c>
      <c r="AD6950" s="295">
        <v>32.163342499999999</v>
      </c>
      <c r="AE6950" s="299">
        <v>2.06</v>
      </c>
      <c r="AF6950" s="283">
        <v>0</v>
      </c>
      <c r="AG6950" s="304">
        <v>0</v>
      </c>
      <c r="AH6950" s="305">
        <v>0</v>
      </c>
      <c r="AI6950" s="285">
        <f t="shared" si="1098"/>
        <v>0</v>
      </c>
      <c r="AJ6950" s="286">
        <v>1133.1951747422681</v>
      </c>
      <c r="AK6950" s="286">
        <v>0</v>
      </c>
      <c r="AL6950" s="286">
        <v>0</v>
      </c>
      <c r="AM6950" s="327" t="str">
        <f t="shared" si="1099"/>
        <v>NA</v>
      </c>
      <c r="AN6950" s="287">
        <f>AJ6950/'INPUTS Menu'!$I$21</f>
        <v>0.37773172491408941</v>
      </c>
    </row>
    <row r="6951" spans="3:40">
      <c r="C6951" s="82">
        <f t="shared" si="1100"/>
        <v>21</v>
      </c>
      <c r="D6951" s="82">
        <f t="shared" si="1101"/>
        <v>10</v>
      </c>
      <c r="E6951" s="139">
        <v>43023.875</v>
      </c>
      <c r="F6951" s="163">
        <v>0</v>
      </c>
      <c r="G6951" s="163">
        <v>0</v>
      </c>
      <c r="H6951" s="163">
        <v>0</v>
      </c>
      <c r="I6951" s="163">
        <v>0</v>
      </c>
      <c r="J6951" s="163">
        <v>0</v>
      </c>
      <c r="K6951" s="163">
        <v>0</v>
      </c>
      <c r="L6951" s="163">
        <v>0</v>
      </c>
      <c r="M6951" s="163">
        <v>0</v>
      </c>
      <c r="N6951" s="314">
        <f t="shared" si="1102"/>
        <v>0</v>
      </c>
      <c r="O6951" s="163">
        <v>0</v>
      </c>
      <c r="P6951" s="163">
        <v>0</v>
      </c>
      <c r="Q6951" s="163">
        <v>0</v>
      </c>
      <c r="R6951" s="163">
        <v>0</v>
      </c>
      <c r="S6951" s="163">
        <v>0</v>
      </c>
      <c r="T6951" s="163">
        <v>0</v>
      </c>
      <c r="U6951" s="163">
        <v>0</v>
      </c>
      <c r="V6951" s="315">
        <f>HLOOKUP(Dashboard!$H$22,$F$7:V6951,ROWS($F$7:V6951))</f>
        <v>0</v>
      </c>
      <c r="Y6951" s="296">
        <f t="shared" si="1103"/>
        <v>6910</v>
      </c>
      <c r="Z6951" s="326">
        <f t="shared" si="1104"/>
        <v>22</v>
      </c>
      <c r="AA6951" s="326">
        <f t="shared" si="1105"/>
        <v>9</v>
      </c>
      <c r="AB6951" s="288">
        <f t="shared" si="1107"/>
        <v>42992.916666649915</v>
      </c>
      <c r="AC6951" s="321" t="str">
        <f t="shared" si="1106"/>
        <v>WEEKDAY</v>
      </c>
      <c r="AD6951" s="295">
        <v>38.952299000000004</v>
      </c>
      <c r="AE6951" s="299">
        <v>2.06</v>
      </c>
      <c r="AF6951" s="283">
        <v>0</v>
      </c>
      <c r="AG6951" s="304">
        <v>0</v>
      </c>
      <c r="AH6951" s="305">
        <v>0</v>
      </c>
      <c r="AI6951" s="285">
        <f t="shared" si="1098"/>
        <v>0</v>
      </c>
      <c r="AJ6951" s="286">
        <v>1133.1951747422681</v>
      </c>
      <c r="AK6951" s="286">
        <v>0</v>
      </c>
      <c r="AL6951" s="286">
        <v>0</v>
      </c>
      <c r="AM6951" s="327" t="str">
        <f t="shared" si="1099"/>
        <v>NA</v>
      </c>
      <c r="AN6951" s="287">
        <f>AJ6951/'INPUTS Menu'!$I$21</f>
        <v>0.37773172491408941</v>
      </c>
    </row>
    <row r="6952" spans="3:40">
      <c r="C6952" s="82">
        <f t="shared" si="1100"/>
        <v>22</v>
      </c>
      <c r="D6952" s="82">
        <f t="shared" si="1101"/>
        <v>10</v>
      </c>
      <c r="E6952" s="139">
        <v>43023.916666666664</v>
      </c>
      <c r="F6952" s="163">
        <v>0</v>
      </c>
      <c r="G6952" s="163">
        <v>0</v>
      </c>
      <c r="H6952" s="163">
        <v>0</v>
      </c>
      <c r="I6952" s="163">
        <v>0</v>
      </c>
      <c r="J6952" s="163">
        <v>0</v>
      </c>
      <c r="K6952" s="163">
        <v>0</v>
      </c>
      <c r="L6952" s="163">
        <v>0</v>
      </c>
      <c r="M6952" s="163">
        <v>0</v>
      </c>
      <c r="N6952" s="314">
        <f t="shared" si="1102"/>
        <v>0</v>
      </c>
      <c r="O6952" s="163">
        <v>0</v>
      </c>
      <c r="P6952" s="163">
        <v>0</v>
      </c>
      <c r="Q6952" s="163">
        <v>0</v>
      </c>
      <c r="R6952" s="163">
        <v>0</v>
      </c>
      <c r="S6952" s="163">
        <v>0</v>
      </c>
      <c r="T6952" s="163">
        <v>0</v>
      </c>
      <c r="U6952" s="163">
        <v>0</v>
      </c>
      <c r="V6952" s="315">
        <f>HLOOKUP(Dashboard!$H$22,$F$7:V6952,ROWS($F$7:V6952))</f>
        <v>0</v>
      </c>
      <c r="Y6952" s="296">
        <f t="shared" si="1103"/>
        <v>6911</v>
      </c>
      <c r="Z6952" s="326">
        <f t="shared" si="1104"/>
        <v>23</v>
      </c>
      <c r="AA6952" s="326">
        <f t="shared" si="1105"/>
        <v>9</v>
      </c>
      <c r="AB6952" s="288">
        <f t="shared" si="1107"/>
        <v>42992.958333316579</v>
      </c>
      <c r="AC6952" s="321" t="str">
        <f t="shared" si="1106"/>
        <v>WEEKDAY</v>
      </c>
      <c r="AD6952" s="295">
        <v>24.205316000000003</v>
      </c>
      <c r="AE6952" s="295">
        <v>2.2999999999999998</v>
      </c>
      <c r="AF6952" s="283">
        <v>0</v>
      </c>
      <c r="AG6952" s="304">
        <v>0</v>
      </c>
      <c r="AH6952" s="305">
        <v>0</v>
      </c>
      <c r="AI6952" s="285">
        <f t="shared" si="1098"/>
        <v>0</v>
      </c>
      <c r="AJ6952" s="286">
        <v>1133.1951747422681</v>
      </c>
      <c r="AK6952" s="286">
        <v>0</v>
      </c>
      <c r="AL6952" s="286">
        <v>0</v>
      </c>
      <c r="AM6952" s="327" t="str">
        <f t="shared" si="1099"/>
        <v>NA</v>
      </c>
      <c r="AN6952" s="287">
        <f>AJ6952/'INPUTS Menu'!$I$21</f>
        <v>0.37773172491408941</v>
      </c>
    </row>
    <row r="6953" spans="3:40">
      <c r="C6953" s="82">
        <f t="shared" si="1100"/>
        <v>23</v>
      </c>
      <c r="D6953" s="82">
        <f t="shared" si="1101"/>
        <v>10</v>
      </c>
      <c r="E6953" s="139">
        <v>43023.958333333336</v>
      </c>
      <c r="F6953" s="163">
        <v>0</v>
      </c>
      <c r="G6953" s="163">
        <v>0</v>
      </c>
      <c r="H6953" s="163">
        <v>0</v>
      </c>
      <c r="I6953" s="163">
        <v>0</v>
      </c>
      <c r="J6953" s="163">
        <v>0</v>
      </c>
      <c r="K6953" s="163">
        <v>0</v>
      </c>
      <c r="L6953" s="163">
        <v>0</v>
      </c>
      <c r="M6953" s="163">
        <v>0</v>
      </c>
      <c r="N6953" s="314">
        <f t="shared" si="1102"/>
        <v>0</v>
      </c>
      <c r="O6953" s="163">
        <v>0</v>
      </c>
      <c r="P6953" s="163">
        <v>0</v>
      </c>
      <c r="Q6953" s="163">
        <v>0</v>
      </c>
      <c r="R6953" s="163">
        <v>0</v>
      </c>
      <c r="S6953" s="163">
        <v>0</v>
      </c>
      <c r="T6953" s="163">
        <v>0</v>
      </c>
      <c r="U6953" s="163">
        <v>0</v>
      </c>
      <c r="V6953" s="315">
        <f>HLOOKUP(Dashboard!$H$22,$F$7:V6953,ROWS($F$7:V6953))</f>
        <v>0</v>
      </c>
      <c r="Y6953" s="296">
        <f t="shared" si="1103"/>
        <v>6912</v>
      </c>
      <c r="Z6953" s="326">
        <f t="shared" si="1104"/>
        <v>0</v>
      </c>
      <c r="AA6953" s="326">
        <f t="shared" si="1105"/>
        <v>9</v>
      </c>
      <c r="AB6953" s="288">
        <f t="shared" si="1107"/>
        <v>42992.999999983243</v>
      </c>
      <c r="AC6953" s="321" t="str">
        <f t="shared" si="1106"/>
        <v>WEEKDAY</v>
      </c>
      <c r="AD6953" s="295">
        <v>22.563051000000002</v>
      </c>
      <c r="AE6953" s="295">
        <v>2.2999999999999998</v>
      </c>
      <c r="AF6953" s="283">
        <v>0</v>
      </c>
      <c r="AG6953" s="304">
        <v>0</v>
      </c>
      <c r="AH6953" s="305">
        <v>0</v>
      </c>
      <c r="AI6953" s="285">
        <f t="shared" si="1098"/>
        <v>0</v>
      </c>
      <c r="AJ6953" s="286">
        <v>1133.1951747422681</v>
      </c>
      <c r="AK6953" s="286">
        <v>0</v>
      </c>
      <c r="AL6953" s="286">
        <v>0</v>
      </c>
      <c r="AM6953" s="327" t="str">
        <f t="shared" si="1099"/>
        <v>NA</v>
      </c>
      <c r="AN6953" s="287">
        <f>AJ6953/'INPUTS Menu'!$I$21</f>
        <v>0.37773172491408941</v>
      </c>
    </row>
    <row r="6954" spans="3:40">
      <c r="C6954" s="82">
        <f t="shared" si="1100"/>
        <v>0</v>
      </c>
      <c r="D6954" s="82">
        <f t="shared" si="1101"/>
        <v>10</v>
      </c>
      <c r="E6954" s="139">
        <v>43024</v>
      </c>
      <c r="F6954" s="163">
        <v>0</v>
      </c>
      <c r="G6954" s="163">
        <v>0</v>
      </c>
      <c r="H6954" s="163">
        <v>0</v>
      </c>
      <c r="I6954" s="163">
        <v>0</v>
      </c>
      <c r="J6954" s="163">
        <v>0</v>
      </c>
      <c r="K6954" s="163">
        <v>0</v>
      </c>
      <c r="L6954" s="163">
        <v>0</v>
      </c>
      <c r="M6954" s="163">
        <v>0</v>
      </c>
      <c r="N6954" s="314">
        <f t="shared" si="1102"/>
        <v>0</v>
      </c>
      <c r="O6954" s="163">
        <v>0</v>
      </c>
      <c r="P6954" s="163">
        <v>0</v>
      </c>
      <c r="Q6954" s="163">
        <v>0</v>
      </c>
      <c r="R6954" s="163">
        <v>0</v>
      </c>
      <c r="S6954" s="163">
        <v>0</v>
      </c>
      <c r="T6954" s="163">
        <v>0</v>
      </c>
      <c r="U6954" s="163">
        <v>0</v>
      </c>
      <c r="V6954" s="315">
        <f>HLOOKUP(Dashboard!$H$22,$F$7:V6954,ROWS($F$7:V6954))</f>
        <v>0</v>
      </c>
      <c r="Y6954" s="296">
        <f t="shared" si="1103"/>
        <v>6913</v>
      </c>
      <c r="Z6954" s="326">
        <f t="shared" si="1104"/>
        <v>1</v>
      </c>
      <c r="AA6954" s="326">
        <f t="shared" si="1105"/>
        <v>9</v>
      </c>
      <c r="AB6954" s="288">
        <f t="shared" si="1107"/>
        <v>42993.041666649908</v>
      </c>
      <c r="AC6954" s="321" t="str">
        <f t="shared" si="1106"/>
        <v>WEEKDAY</v>
      </c>
      <c r="AD6954" s="295">
        <v>20.497693999999999</v>
      </c>
      <c r="AE6954" s="295">
        <v>2.2999999999999998</v>
      </c>
      <c r="AF6954" s="283">
        <v>0</v>
      </c>
      <c r="AG6954" s="304">
        <v>0</v>
      </c>
      <c r="AH6954" s="305">
        <v>0</v>
      </c>
      <c r="AI6954" s="285">
        <f t="shared" ref="AI6954:AI7017" si="1108">AH6954+AG6954</f>
        <v>0</v>
      </c>
      <c r="AJ6954" s="286">
        <v>1133.1951747422681</v>
      </c>
      <c r="AK6954" s="286">
        <v>0</v>
      </c>
      <c r="AL6954" s="286">
        <v>0</v>
      </c>
      <c r="AM6954" s="327" t="str">
        <f t="shared" ref="AM6954:AM7017" si="1109">IF(AL6954=0,"NA",IF(AL6954*AL$8&gt;AJ6954,"NO","YES"))</f>
        <v>NA</v>
      </c>
      <c r="AN6954" s="287">
        <f>AJ6954/'INPUTS Menu'!$I$21</f>
        <v>0.37773172491408941</v>
      </c>
    </row>
    <row r="6955" spans="3:40">
      <c r="C6955" s="82">
        <f t="shared" ref="C6955:C7018" si="1110">HOUR(E6955)</f>
        <v>1</v>
      </c>
      <c r="D6955" s="82">
        <f t="shared" ref="D6955:D7018" si="1111">MONTH(E6955)</f>
        <v>10</v>
      </c>
      <c r="E6955" s="139">
        <v>43024.041666666664</v>
      </c>
      <c r="F6955" s="163">
        <v>0</v>
      </c>
      <c r="G6955" s="163">
        <v>0</v>
      </c>
      <c r="H6955" s="163">
        <v>0</v>
      </c>
      <c r="I6955" s="163">
        <v>0</v>
      </c>
      <c r="J6955" s="163">
        <v>0</v>
      </c>
      <c r="K6955" s="163">
        <v>0</v>
      </c>
      <c r="L6955" s="163">
        <v>0</v>
      </c>
      <c r="M6955" s="163">
        <v>0</v>
      </c>
      <c r="N6955" s="314">
        <f t="shared" ref="N6955:N7018" si="1112">AI7699</f>
        <v>0</v>
      </c>
      <c r="O6955" s="163">
        <v>0</v>
      </c>
      <c r="P6955" s="163">
        <v>0</v>
      </c>
      <c r="Q6955" s="163">
        <v>0</v>
      </c>
      <c r="R6955" s="163">
        <v>0</v>
      </c>
      <c r="S6955" s="163">
        <v>0</v>
      </c>
      <c r="T6955" s="163">
        <v>0</v>
      </c>
      <c r="U6955" s="163">
        <v>0</v>
      </c>
      <c r="V6955" s="315">
        <f>HLOOKUP(Dashboard!$H$22,$F$7:V6955,ROWS($F$7:V6955))</f>
        <v>0</v>
      </c>
      <c r="Y6955" s="296">
        <f t="shared" ref="Y6955:Y7018" si="1113">Y6954+1</f>
        <v>6914</v>
      </c>
      <c r="Z6955" s="326">
        <f t="shared" ref="Z6955:Z7018" si="1114">HOUR(AB6955)</f>
        <v>2</v>
      </c>
      <c r="AA6955" s="326">
        <f t="shared" ref="AA6955:AA7018" si="1115">MONTH(AB6955)</f>
        <v>9</v>
      </c>
      <c r="AB6955" s="288">
        <f t="shared" si="1107"/>
        <v>42993.083333316572</v>
      </c>
      <c r="AC6955" s="321" t="str">
        <f t="shared" ref="AC6955:AC7018" si="1116">IF(OR(WEEKDAY(AB6955)=1,WEEKDAY(AB6955)=7),"WEEKEND","WEEKDAY")</f>
        <v>WEEKDAY</v>
      </c>
      <c r="AD6955" s="295">
        <v>19.448314500000002</v>
      </c>
      <c r="AE6955" s="295">
        <v>2.2999999999999998</v>
      </c>
      <c r="AF6955" s="283">
        <v>0</v>
      </c>
      <c r="AG6955" s="304">
        <v>0</v>
      </c>
      <c r="AH6955" s="305">
        <v>0</v>
      </c>
      <c r="AI6955" s="285">
        <f t="shared" si="1108"/>
        <v>0</v>
      </c>
      <c r="AJ6955" s="286">
        <v>1133.1951747422681</v>
      </c>
      <c r="AK6955" s="286">
        <v>0</v>
      </c>
      <c r="AL6955" s="286">
        <v>0</v>
      </c>
      <c r="AM6955" s="327" t="str">
        <f t="shared" si="1109"/>
        <v>NA</v>
      </c>
      <c r="AN6955" s="287">
        <f>AJ6955/'INPUTS Menu'!$I$21</f>
        <v>0.37773172491408941</v>
      </c>
    </row>
    <row r="6956" spans="3:40">
      <c r="C6956" s="82">
        <f t="shared" si="1110"/>
        <v>2</v>
      </c>
      <c r="D6956" s="82">
        <f t="shared" si="1111"/>
        <v>10</v>
      </c>
      <c r="E6956" s="139">
        <v>43024.083333333336</v>
      </c>
      <c r="F6956" s="163">
        <v>0</v>
      </c>
      <c r="G6956" s="163">
        <v>0</v>
      </c>
      <c r="H6956" s="163">
        <v>0</v>
      </c>
      <c r="I6956" s="163">
        <v>0</v>
      </c>
      <c r="J6956" s="163">
        <v>0</v>
      </c>
      <c r="K6956" s="163">
        <v>0</v>
      </c>
      <c r="L6956" s="163">
        <v>0</v>
      </c>
      <c r="M6956" s="163">
        <v>0</v>
      </c>
      <c r="N6956" s="314">
        <f t="shared" si="1112"/>
        <v>0</v>
      </c>
      <c r="O6956" s="163">
        <v>0</v>
      </c>
      <c r="P6956" s="163">
        <v>0</v>
      </c>
      <c r="Q6956" s="163">
        <v>0</v>
      </c>
      <c r="R6956" s="163">
        <v>0</v>
      </c>
      <c r="S6956" s="163">
        <v>0</v>
      </c>
      <c r="T6956" s="163">
        <v>0</v>
      </c>
      <c r="U6956" s="163">
        <v>0</v>
      </c>
      <c r="V6956" s="315">
        <f>HLOOKUP(Dashboard!$H$22,$F$7:V6956,ROWS($F$7:V6956))</f>
        <v>0</v>
      </c>
      <c r="Y6956" s="296">
        <f t="shared" si="1113"/>
        <v>6915</v>
      </c>
      <c r="Z6956" s="326">
        <f t="shared" si="1114"/>
        <v>3</v>
      </c>
      <c r="AA6956" s="326">
        <f t="shared" si="1115"/>
        <v>9</v>
      </c>
      <c r="AB6956" s="288">
        <f t="shared" si="1107"/>
        <v>42993.124999983236</v>
      </c>
      <c r="AC6956" s="321" t="str">
        <f t="shared" si="1116"/>
        <v>WEEKDAY</v>
      </c>
      <c r="AD6956" s="295">
        <v>18.9361505</v>
      </c>
      <c r="AE6956" s="295">
        <v>2.2999999999999998</v>
      </c>
      <c r="AF6956" s="283">
        <v>0</v>
      </c>
      <c r="AG6956" s="304">
        <v>0</v>
      </c>
      <c r="AH6956" s="305">
        <v>0</v>
      </c>
      <c r="AI6956" s="285">
        <f t="shared" si="1108"/>
        <v>0</v>
      </c>
      <c r="AJ6956" s="286">
        <v>1133.1951747422681</v>
      </c>
      <c r="AK6956" s="286">
        <v>0</v>
      </c>
      <c r="AL6956" s="286">
        <v>0</v>
      </c>
      <c r="AM6956" s="327" t="str">
        <f t="shared" si="1109"/>
        <v>NA</v>
      </c>
      <c r="AN6956" s="287">
        <f>AJ6956/'INPUTS Menu'!$I$21</f>
        <v>0.37773172491408941</v>
      </c>
    </row>
    <row r="6957" spans="3:40">
      <c r="C6957" s="82">
        <f t="shared" si="1110"/>
        <v>3</v>
      </c>
      <c r="D6957" s="82">
        <f t="shared" si="1111"/>
        <v>10</v>
      </c>
      <c r="E6957" s="139">
        <v>43024.125</v>
      </c>
      <c r="F6957" s="163">
        <v>0</v>
      </c>
      <c r="G6957" s="163">
        <v>0</v>
      </c>
      <c r="H6957" s="163">
        <v>0</v>
      </c>
      <c r="I6957" s="163">
        <v>0</v>
      </c>
      <c r="J6957" s="163">
        <v>0</v>
      </c>
      <c r="K6957" s="163">
        <v>0</v>
      </c>
      <c r="L6957" s="163">
        <v>0</v>
      </c>
      <c r="M6957" s="163">
        <v>0</v>
      </c>
      <c r="N6957" s="314">
        <f t="shared" si="1112"/>
        <v>0</v>
      </c>
      <c r="O6957" s="163">
        <v>0</v>
      </c>
      <c r="P6957" s="163">
        <v>0</v>
      </c>
      <c r="Q6957" s="163">
        <v>0</v>
      </c>
      <c r="R6957" s="163">
        <v>0</v>
      </c>
      <c r="S6957" s="163">
        <v>0</v>
      </c>
      <c r="T6957" s="163">
        <v>0</v>
      </c>
      <c r="U6957" s="163">
        <v>0</v>
      </c>
      <c r="V6957" s="315">
        <f>HLOOKUP(Dashboard!$H$22,$F$7:V6957,ROWS($F$7:V6957))</f>
        <v>0</v>
      </c>
      <c r="Y6957" s="296">
        <f t="shared" si="1113"/>
        <v>6916</v>
      </c>
      <c r="Z6957" s="326">
        <f t="shared" si="1114"/>
        <v>4</v>
      </c>
      <c r="AA6957" s="326">
        <f t="shared" si="1115"/>
        <v>9</v>
      </c>
      <c r="AB6957" s="288">
        <f t="shared" si="1107"/>
        <v>42993.1666666499</v>
      </c>
      <c r="AC6957" s="321" t="str">
        <f t="shared" si="1116"/>
        <v>WEEKDAY</v>
      </c>
      <c r="AD6957" s="295">
        <v>18.421203000000002</v>
      </c>
      <c r="AE6957" s="295">
        <v>2.2999999999999998</v>
      </c>
      <c r="AF6957" s="283">
        <v>0</v>
      </c>
      <c r="AG6957" s="304">
        <v>0</v>
      </c>
      <c r="AH6957" s="305">
        <v>0</v>
      </c>
      <c r="AI6957" s="285">
        <f t="shared" si="1108"/>
        <v>0</v>
      </c>
      <c r="AJ6957" s="286">
        <v>1133.1951747422681</v>
      </c>
      <c r="AK6957" s="286">
        <v>0</v>
      </c>
      <c r="AL6957" s="286">
        <v>0</v>
      </c>
      <c r="AM6957" s="327" t="str">
        <f t="shared" si="1109"/>
        <v>NA</v>
      </c>
      <c r="AN6957" s="287">
        <f>AJ6957/'INPUTS Menu'!$I$21</f>
        <v>0.37773172491408941</v>
      </c>
    </row>
    <row r="6958" spans="3:40">
      <c r="C6958" s="82">
        <f t="shared" si="1110"/>
        <v>4</v>
      </c>
      <c r="D6958" s="82">
        <f t="shared" si="1111"/>
        <v>10</v>
      </c>
      <c r="E6958" s="139">
        <v>43024.166666666664</v>
      </c>
      <c r="F6958" s="163">
        <v>0</v>
      </c>
      <c r="G6958" s="163">
        <v>0</v>
      </c>
      <c r="H6958" s="163">
        <v>0</v>
      </c>
      <c r="I6958" s="163">
        <v>0</v>
      </c>
      <c r="J6958" s="163">
        <v>0</v>
      </c>
      <c r="K6958" s="163">
        <v>0</v>
      </c>
      <c r="L6958" s="163">
        <v>0</v>
      </c>
      <c r="M6958" s="163">
        <v>0</v>
      </c>
      <c r="N6958" s="314">
        <f t="shared" si="1112"/>
        <v>0</v>
      </c>
      <c r="O6958" s="163">
        <v>0</v>
      </c>
      <c r="P6958" s="163">
        <v>0</v>
      </c>
      <c r="Q6958" s="163">
        <v>0</v>
      </c>
      <c r="R6958" s="163">
        <v>0</v>
      </c>
      <c r="S6958" s="163">
        <v>0</v>
      </c>
      <c r="T6958" s="163">
        <v>0</v>
      </c>
      <c r="U6958" s="163">
        <v>0</v>
      </c>
      <c r="V6958" s="315">
        <f>HLOOKUP(Dashboard!$H$22,$F$7:V6958,ROWS($F$7:V6958))</f>
        <v>0</v>
      </c>
      <c r="Y6958" s="296">
        <f t="shared" si="1113"/>
        <v>6917</v>
      </c>
      <c r="Z6958" s="326">
        <f t="shared" si="1114"/>
        <v>5</v>
      </c>
      <c r="AA6958" s="326">
        <f t="shared" si="1115"/>
        <v>9</v>
      </c>
      <c r="AB6958" s="288">
        <f t="shared" si="1107"/>
        <v>42993.208333316565</v>
      </c>
      <c r="AC6958" s="321" t="str">
        <f t="shared" si="1116"/>
        <v>WEEKDAY</v>
      </c>
      <c r="AD6958" s="295">
        <v>18.758006499999997</v>
      </c>
      <c r="AE6958" s="295">
        <v>2.2999999999999998</v>
      </c>
      <c r="AF6958" s="283">
        <v>0</v>
      </c>
      <c r="AG6958" s="304">
        <v>0</v>
      </c>
      <c r="AH6958" s="305">
        <v>0</v>
      </c>
      <c r="AI6958" s="285">
        <f t="shared" si="1108"/>
        <v>0</v>
      </c>
      <c r="AJ6958" s="286">
        <v>1133.1951747422681</v>
      </c>
      <c r="AK6958" s="286">
        <v>0</v>
      </c>
      <c r="AL6958" s="286">
        <v>0</v>
      </c>
      <c r="AM6958" s="327" t="str">
        <f t="shared" si="1109"/>
        <v>NA</v>
      </c>
      <c r="AN6958" s="287">
        <f>AJ6958/'INPUTS Menu'!$I$21</f>
        <v>0.37773172491408941</v>
      </c>
    </row>
    <row r="6959" spans="3:40">
      <c r="C6959" s="82">
        <f t="shared" si="1110"/>
        <v>5</v>
      </c>
      <c r="D6959" s="82">
        <f t="shared" si="1111"/>
        <v>10</v>
      </c>
      <c r="E6959" s="139">
        <v>43024.208333333336</v>
      </c>
      <c r="F6959" s="163">
        <v>0</v>
      </c>
      <c r="G6959" s="163">
        <v>0</v>
      </c>
      <c r="H6959" s="163">
        <v>0</v>
      </c>
      <c r="I6959" s="163">
        <v>0</v>
      </c>
      <c r="J6959" s="163">
        <v>0</v>
      </c>
      <c r="K6959" s="163">
        <v>0</v>
      </c>
      <c r="L6959" s="163">
        <v>0</v>
      </c>
      <c r="M6959" s="163">
        <v>0</v>
      </c>
      <c r="N6959" s="314">
        <f t="shared" si="1112"/>
        <v>0</v>
      </c>
      <c r="O6959" s="163">
        <v>0</v>
      </c>
      <c r="P6959" s="163">
        <v>0</v>
      </c>
      <c r="Q6959" s="163">
        <v>0</v>
      </c>
      <c r="R6959" s="163">
        <v>0</v>
      </c>
      <c r="S6959" s="163">
        <v>0</v>
      </c>
      <c r="T6959" s="163">
        <v>0</v>
      </c>
      <c r="U6959" s="163">
        <v>0</v>
      </c>
      <c r="V6959" s="315">
        <f>HLOOKUP(Dashboard!$H$22,$F$7:V6959,ROWS($F$7:V6959))</f>
        <v>0</v>
      </c>
      <c r="Y6959" s="296">
        <f t="shared" si="1113"/>
        <v>6918</v>
      </c>
      <c r="Z6959" s="326">
        <f t="shared" si="1114"/>
        <v>6</v>
      </c>
      <c r="AA6959" s="326">
        <f t="shared" si="1115"/>
        <v>9</v>
      </c>
      <c r="AB6959" s="288">
        <f t="shared" si="1107"/>
        <v>42993.249999983229</v>
      </c>
      <c r="AC6959" s="321" t="str">
        <f t="shared" si="1116"/>
        <v>WEEKDAY</v>
      </c>
      <c r="AD6959" s="295">
        <v>20.369653</v>
      </c>
      <c r="AE6959" s="299">
        <v>2.0499999999999998</v>
      </c>
      <c r="AF6959" s="283">
        <v>0</v>
      </c>
      <c r="AG6959" s="304">
        <v>0</v>
      </c>
      <c r="AH6959" s="305">
        <v>0</v>
      </c>
      <c r="AI6959" s="285">
        <f t="shared" si="1108"/>
        <v>0</v>
      </c>
      <c r="AJ6959" s="286">
        <v>1133.1951747422681</v>
      </c>
      <c r="AK6959" s="286">
        <v>0</v>
      </c>
      <c r="AL6959" s="286">
        <v>0</v>
      </c>
      <c r="AM6959" s="327" t="str">
        <f t="shared" si="1109"/>
        <v>NA</v>
      </c>
      <c r="AN6959" s="287">
        <f>AJ6959/'INPUTS Menu'!$I$21</f>
        <v>0.37773172491408941</v>
      </c>
    </row>
    <row r="6960" spans="3:40">
      <c r="C6960" s="82">
        <f t="shared" si="1110"/>
        <v>6</v>
      </c>
      <c r="D6960" s="82">
        <f t="shared" si="1111"/>
        <v>10</v>
      </c>
      <c r="E6960" s="139">
        <v>43024.25</v>
      </c>
      <c r="F6960" s="163">
        <v>0</v>
      </c>
      <c r="G6960" s="163">
        <v>0</v>
      </c>
      <c r="H6960" s="163">
        <v>0</v>
      </c>
      <c r="I6960" s="163">
        <v>0</v>
      </c>
      <c r="J6960" s="163">
        <v>18.774395640000002</v>
      </c>
      <c r="K6960" s="163">
        <v>0</v>
      </c>
      <c r="L6960" s="163">
        <v>0</v>
      </c>
      <c r="M6960" s="163">
        <v>0</v>
      </c>
      <c r="N6960" s="314">
        <f t="shared" si="1112"/>
        <v>0</v>
      </c>
      <c r="O6960" s="163">
        <v>0</v>
      </c>
      <c r="P6960" s="163">
        <v>0</v>
      </c>
      <c r="Q6960" s="163">
        <v>0.15544350000000001</v>
      </c>
      <c r="R6960" s="163">
        <v>0</v>
      </c>
      <c r="S6960" s="163">
        <v>2.9527056899999997</v>
      </c>
      <c r="T6960" s="163">
        <v>0</v>
      </c>
      <c r="U6960" s="163">
        <v>18.774395640000002</v>
      </c>
      <c r="V6960" s="315">
        <f>HLOOKUP(Dashboard!$H$22,$F$7:V6960,ROWS($F$7:V6960))</f>
        <v>0</v>
      </c>
      <c r="Y6960" s="296">
        <f t="shared" si="1113"/>
        <v>6919</v>
      </c>
      <c r="Z6960" s="326">
        <f t="shared" si="1114"/>
        <v>7</v>
      </c>
      <c r="AA6960" s="326">
        <f t="shared" si="1115"/>
        <v>9</v>
      </c>
      <c r="AB6960" s="288">
        <f t="shared" si="1107"/>
        <v>42993.291666649893</v>
      </c>
      <c r="AC6960" s="321" t="str">
        <f t="shared" si="1116"/>
        <v>WEEKDAY</v>
      </c>
      <c r="AD6960" s="295">
        <v>21.9200625</v>
      </c>
      <c r="AE6960" s="299">
        <v>2.0499999999999998</v>
      </c>
      <c r="AF6960" s="283">
        <v>0</v>
      </c>
      <c r="AG6960" s="304">
        <v>0</v>
      </c>
      <c r="AH6960" s="305">
        <v>0</v>
      </c>
      <c r="AI6960" s="285">
        <f t="shared" si="1108"/>
        <v>0</v>
      </c>
      <c r="AJ6960" s="286">
        <v>1133.1951747422681</v>
      </c>
      <c r="AK6960" s="286">
        <v>0</v>
      </c>
      <c r="AL6960" s="286">
        <v>0</v>
      </c>
      <c r="AM6960" s="327" t="str">
        <f t="shared" si="1109"/>
        <v>NA</v>
      </c>
      <c r="AN6960" s="287">
        <f>AJ6960/'INPUTS Menu'!$I$21</f>
        <v>0.37773172491408941</v>
      </c>
    </row>
    <row r="6961" spans="3:40">
      <c r="C6961" s="82">
        <f t="shared" si="1110"/>
        <v>7</v>
      </c>
      <c r="D6961" s="82">
        <f t="shared" si="1111"/>
        <v>10</v>
      </c>
      <c r="E6961" s="139">
        <v>43024.291666666664</v>
      </c>
      <c r="F6961" s="163">
        <v>628.81823861999999</v>
      </c>
      <c r="G6961" s="163">
        <v>733.74122249999994</v>
      </c>
      <c r="H6961" s="163">
        <v>162.36391347</v>
      </c>
      <c r="I6961" s="163">
        <v>254.37568958999998</v>
      </c>
      <c r="J6961" s="163">
        <v>691.43808888000001</v>
      </c>
      <c r="K6961" s="163">
        <v>370.57637499999998</v>
      </c>
      <c r="L6961" s="163">
        <v>259.56</v>
      </c>
      <c r="M6961" s="163">
        <v>524.89305000000002</v>
      </c>
      <c r="N6961" s="314">
        <f t="shared" si="1112"/>
        <v>0</v>
      </c>
      <c r="O6961" s="163">
        <v>185.28818749999999</v>
      </c>
      <c r="P6961" s="163">
        <v>182.54473874999999</v>
      </c>
      <c r="Q6961" s="163">
        <v>59.140711000000003</v>
      </c>
      <c r="R6961" s="163">
        <v>46.097156249999998</v>
      </c>
      <c r="S6961" s="163">
        <v>358.10088237000002</v>
      </c>
      <c r="T6961" s="163">
        <v>628.81823861999999</v>
      </c>
      <c r="U6961" s="163">
        <v>691.43808888000001</v>
      </c>
      <c r="V6961" s="315">
        <f>HLOOKUP(Dashboard!$H$22,$F$7:V6961,ROWS($F$7:V6961))</f>
        <v>628.81823861999999</v>
      </c>
      <c r="Y6961" s="296">
        <f t="shared" si="1113"/>
        <v>6920</v>
      </c>
      <c r="Z6961" s="326">
        <f t="shared" si="1114"/>
        <v>8</v>
      </c>
      <c r="AA6961" s="326">
        <f t="shared" si="1115"/>
        <v>9</v>
      </c>
      <c r="AB6961" s="288">
        <f t="shared" si="1107"/>
        <v>42993.333333316557</v>
      </c>
      <c r="AC6961" s="321" t="str">
        <f t="shared" si="1116"/>
        <v>WEEKDAY</v>
      </c>
      <c r="AD6961" s="295">
        <v>21.485836499999998</v>
      </c>
      <c r="AE6961" s="299">
        <v>2.0499999999999998</v>
      </c>
      <c r="AF6961" s="283">
        <v>270.68700000000001</v>
      </c>
      <c r="AG6961" s="304">
        <v>0</v>
      </c>
      <c r="AH6961" s="305">
        <v>0</v>
      </c>
      <c r="AI6961" s="285">
        <f t="shared" si="1108"/>
        <v>0</v>
      </c>
      <c r="AJ6961" s="286">
        <v>1133.1951747422681</v>
      </c>
      <c r="AK6961" s="286">
        <v>0</v>
      </c>
      <c r="AL6961" s="286">
        <v>0</v>
      </c>
      <c r="AM6961" s="327" t="str">
        <f t="shared" si="1109"/>
        <v>NA</v>
      </c>
      <c r="AN6961" s="287">
        <f>AJ6961/'INPUTS Menu'!$I$21</f>
        <v>0.37773172491408941</v>
      </c>
    </row>
    <row r="6962" spans="3:40">
      <c r="C6962" s="82">
        <f t="shared" si="1110"/>
        <v>8</v>
      </c>
      <c r="D6962" s="82">
        <f t="shared" si="1111"/>
        <v>10</v>
      </c>
      <c r="E6962" s="139">
        <v>43024.333333333336</v>
      </c>
      <c r="F6962" s="163">
        <v>833.85967500000004</v>
      </c>
      <c r="G6962" s="163">
        <v>1527.4306575000001</v>
      </c>
      <c r="H6962" s="163">
        <v>455.25948237</v>
      </c>
      <c r="I6962" s="163">
        <v>74.768218469999994</v>
      </c>
      <c r="J6962" s="163">
        <v>1664.3245172399998</v>
      </c>
      <c r="K6962" s="163">
        <v>771.42962499999999</v>
      </c>
      <c r="L6962" s="163">
        <v>712.88400000000001</v>
      </c>
      <c r="M6962" s="163">
        <v>1343.7534825</v>
      </c>
      <c r="N6962" s="314">
        <f t="shared" si="1112"/>
        <v>601.62406999999996</v>
      </c>
      <c r="O6962" s="163">
        <v>385.71481249999999</v>
      </c>
      <c r="P6962" s="163">
        <v>447.54837237000004</v>
      </c>
      <c r="Q6962" s="163">
        <v>195.60021875000001</v>
      </c>
      <c r="R6962" s="163">
        <v>113.01726575000001</v>
      </c>
      <c r="S6962" s="163">
        <v>754.24059611999996</v>
      </c>
      <c r="T6962" s="163">
        <v>833.85967500000004</v>
      </c>
      <c r="U6962" s="163">
        <v>1664.3245172399998</v>
      </c>
      <c r="V6962" s="315">
        <f>HLOOKUP(Dashboard!$H$22,$F$7:V6962,ROWS($F$7:V6962))</f>
        <v>833.85967500000004</v>
      </c>
      <c r="Y6962" s="296">
        <f t="shared" si="1113"/>
        <v>6921</v>
      </c>
      <c r="Z6962" s="326">
        <f t="shared" si="1114"/>
        <v>9</v>
      </c>
      <c r="AA6962" s="326">
        <f t="shared" si="1115"/>
        <v>9</v>
      </c>
      <c r="AB6962" s="288">
        <f t="shared" si="1107"/>
        <v>42993.374999983222</v>
      </c>
      <c r="AC6962" s="321" t="str">
        <f t="shared" si="1116"/>
        <v>WEEKDAY</v>
      </c>
      <c r="AD6962" s="295">
        <v>22.184495000000002</v>
      </c>
      <c r="AE6962" s="299">
        <v>1.95</v>
      </c>
      <c r="AF6962" s="283">
        <v>741.65599999999995</v>
      </c>
      <c r="AG6962" s="304">
        <v>0</v>
      </c>
      <c r="AH6962" s="305">
        <v>0</v>
      </c>
      <c r="AI6962" s="285">
        <f t="shared" si="1108"/>
        <v>0</v>
      </c>
      <c r="AJ6962" s="286">
        <v>1403.882174742268</v>
      </c>
      <c r="AK6962" s="286">
        <v>0</v>
      </c>
      <c r="AL6962" s="286">
        <v>0</v>
      </c>
      <c r="AM6962" s="327" t="str">
        <f t="shared" si="1109"/>
        <v>NA</v>
      </c>
      <c r="AN6962" s="287">
        <f>AJ6962/'INPUTS Menu'!$I$21</f>
        <v>0.46796072491408935</v>
      </c>
    </row>
    <row r="6963" spans="3:40">
      <c r="C6963" s="82">
        <f t="shared" si="1110"/>
        <v>9</v>
      </c>
      <c r="D6963" s="82">
        <f t="shared" si="1111"/>
        <v>10</v>
      </c>
      <c r="E6963" s="139">
        <v>43024.375</v>
      </c>
      <c r="F6963" s="163">
        <v>807.66996749999998</v>
      </c>
      <c r="G6963" s="163">
        <v>1667.6078522400001</v>
      </c>
      <c r="H6963" s="163">
        <v>602.24385374999997</v>
      </c>
      <c r="I6963" s="163">
        <v>116.85864861</v>
      </c>
      <c r="J6963" s="163">
        <v>1862.1199574999998</v>
      </c>
      <c r="K6963" s="163">
        <v>842.22618799999998</v>
      </c>
      <c r="L6963" s="163">
        <v>821.15300000000002</v>
      </c>
      <c r="M6963" s="163">
        <v>1618.5698100000002</v>
      </c>
      <c r="N6963" s="314">
        <f t="shared" si="1112"/>
        <v>800.29170999999997</v>
      </c>
      <c r="O6963" s="163">
        <v>421.11309399999999</v>
      </c>
      <c r="P6963" s="163">
        <v>770.50821374999998</v>
      </c>
      <c r="Q6963" s="163">
        <v>166.41457825000001</v>
      </c>
      <c r="R6963" s="163">
        <v>194.57278124999999</v>
      </c>
      <c r="S6963" s="163">
        <v>846.88788986999998</v>
      </c>
      <c r="T6963" s="163">
        <v>807.66996749999998</v>
      </c>
      <c r="U6963" s="163">
        <v>1862.1199574999998</v>
      </c>
      <c r="V6963" s="315">
        <f>HLOOKUP(Dashboard!$H$22,$F$7:V6963,ROWS($F$7:V6963))</f>
        <v>807.66996749999998</v>
      </c>
      <c r="Y6963" s="296">
        <f t="shared" si="1113"/>
        <v>6922</v>
      </c>
      <c r="Z6963" s="326">
        <f t="shared" si="1114"/>
        <v>10</v>
      </c>
      <c r="AA6963" s="326">
        <f t="shared" si="1115"/>
        <v>9</v>
      </c>
      <c r="AB6963" s="288">
        <f t="shared" si="1107"/>
        <v>42993.416666649886</v>
      </c>
      <c r="AC6963" s="321" t="str">
        <f t="shared" si="1116"/>
        <v>WEEKDAY</v>
      </c>
      <c r="AD6963" s="295">
        <v>22.379339999999996</v>
      </c>
      <c r="AE6963" s="299">
        <v>1.95</v>
      </c>
      <c r="AF6963" s="283">
        <v>855.50699999999995</v>
      </c>
      <c r="AG6963" s="304">
        <v>829.84178999999995</v>
      </c>
      <c r="AH6963" s="305">
        <v>0</v>
      </c>
      <c r="AI6963" s="285">
        <f t="shared" si="1108"/>
        <v>829.84178999999995</v>
      </c>
      <c r="AJ6963" s="286">
        <v>2145.538174742268</v>
      </c>
      <c r="AK6963" s="286">
        <v>0</v>
      </c>
      <c r="AL6963" s="286">
        <v>0</v>
      </c>
      <c r="AM6963" s="327" t="str">
        <f t="shared" si="1109"/>
        <v>NA</v>
      </c>
      <c r="AN6963" s="287">
        <f>AJ6963/'INPUTS Menu'!$I$21</f>
        <v>0.71517939158075594</v>
      </c>
    </row>
    <row r="6964" spans="3:40">
      <c r="C6964" s="82">
        <f t="shared" si="1110"/>
        <v>10</v>
      </c>
      <c r="D6964" s="82">
        <f t="shared" si="1111"/>
        <v>10</v>
      </c>
      <c r="E6964" s="139">
        <v>43024.416666666664</v>
      </c>
      <c r="F6964" s="163">
        <v>860.25703499999997</v>
      </c>
      <c r="G6964" s="163">
        <v>1725.5665349999999</v>
      </c>
      <c r="H6964" s="163">
        <v>781.23610125000005</v>
      </c>
      <c r="I6964" s="163">
        <v>525.26201112000001</v>
      </c>
      <c r="J6964" s="163">
        <v>1841.0304824999998</v>
      </c>
      <c r="K6964" s="163">
        <v>871.49824999999998</v>
      </c>
      <c r="L6964" s="163">
        <v>810.12300000000005</v>
      </c>
      <c r="M6964" s="163">
        <v>1628.2310972400001</v>
      </c>
      <c r="N6964" s="314">
        <f t="shared" si="1112"/>
        <v>175.63596000000001</v>
      </c>
      <c r="O6964" s="163">
        <v>435.74912499999999</v>
      </c>
      <c r="P6964" s="163">
        <v>656.51286987000003</v>
      </c>
      <c r="Q6964" s="163">
        <v>200.96454699999998</v>
      </c>
      <c r="R6964" s="163">
        <v>165.78607825</v>
      </c>
      <c r="S6964" s="163">
        <v>835.92079361999993</v>
      </c>
      <c r="T6964" s="163">
        <v>860.25703499999997</v>
      </c>
      <c r="U6964" s="163">
        <v>1841.0304824999998</v>
      </c>
      <c r="V6964" s="315">
        <f>HLOOKUP(Dashboard!$H$22,$F$7:V6964,ROWS($F$7:V6964))</f>
        <v>860.25703499999997</v>
      </c>
      <c r="Y6964" s="296">
        <f t="shared" si="1113"/>
        <v>6923</v>
      </c>
      <c r="Z6964" s="326">
        <f t="shared" si="1114"/>
        <v>11</v>
      </c>
      <c r="AA6964" s="326">
        <f t="shared" si="1115"/>
        <v>9</v>
      </c>
      <c r="AB6964" s="288">
        <f t="shared" si="1107"/>
        <v>42993.45833331655</v>
      </c>
      <c r="AC6964" s="321" t="str">
        <f t="shared" si="1116"/>
        <v>WEEKDAY</v>
      </c>
      <c r="AD6964" s="295">
        <v>22.807998999999999</v>
      </c>
      <c r="AE6964" s="299">
        <v>1.95</v>
      </c>
      <c r="AF6964" s="283">
        <v>843.79600000000005</v>
      </c>
      <c r="AG6964" s="304">
        <v>0</v>
      </c>
      <c r="AH6964" s="305">
        <v>0</v>
      </c>
      <c r="AI6964" s="285">
        <f t="shared" si="1108"/>
        <v>0</v>
      </c>
      <c r="AJ6964" s="286">
        <v>2145.538174742268</v>
      </c>
      <c r="AK6964" s="286">
        <v>0</v>
      </c>
      <c r="AL6964" s="286">
        <v>0</v>
      </c>
      <c r="AM6964" s="327" t="str">
        <f t="shared" si="1109"/>
        <v>NA</v>
      </c>
      <c r="AN6964" s="287">
        <f>AJ6964/'INPUTS Menu'!$I$21</f>
        <v>0.71517939158075594</v>
      </c>
    </row>
    <row r="6965" spans="3:40">
      <c r="C6965" s="82">
        <f t="shared" si="1110"/>
        <v>11</v>
      </c>
      <c r="D6965" s="82">
        <f t="shared" si="1111"/>
        <v>10</v>
      </c>
      <c r="E6965" s="139">
        <v>43024.458333333336</v>
      </c>
      <c r="F6965" s="163">
        <v>821.35640861999991</v>
      </c>
      <c r="G6965" s="163">
        <v>1688.7585824999999</v>
      </c>
      <c r="H6965" s="163">
        <v>822.72366</v>
      </c>
      <c r="I6965" s="163">
        <v>236.02192416</v>
      </c>
      <c r="J6965" s="163">
        <v>1765.9183172399999</v>
      </c>
      <c r="K6965" s="163">
        <v>852.90837499999998</v>
      </c>
      <c r="L6965" s="163">
        <v>776.95</v>
      </c>
      <c r="M6965" s="163">
        <v>1580.611725</v>
      </c>
      <c r="N6965" s="314">
        <f t="shared" si="1112"/>
        <v>227.17012</v>
      </c>
      <c r="O6965" s="163">
        <v>426.45418749999999</v>
      </c>
      <c r="P6965" s="163">
        <v>819.65441250000003</v>
      </c>
      <c r="Q6965" s="163">
        <v>189.98632824999999</v>
      </c>
      <c r="R6965" s="163">
        <v>206.98343750000001</v>
      </c>
      <c r="S6965" s="163">
        <v>801.23113124999998</v>
      </c>
      <c r="T6965" s="163">
        <v>821.35640861999991</v>
      </c>
      <c r="U6965" s="163">
        <v>1765.9183172399999</v>
      </c>
      <c r="V6965" s="315">
        <f>HLOOKUP(Dashboard!$H$22,$F$7:V6965,ROWS($F$7:V6965))</f>
        <v>821.35640861999991</v>
      </c>
      <c r="Y6965" s="296">
        <f t="shared" si="1113"/>
        <v>6924</v>
      </c>
      <c r="Z6965" s="326">
        <f t="shared" si="1114"/>
        <v>12</v>
      </c>
      <c r="AA6965" s="326">
        <f t="shared" si="1115"/>
        <v>9</v>
      </c>
      <c r="AB6965" s="288">
        <f t="shared" si="1107"/>
        <v>42993.499999983214</v>
      </c>
      <c r="AC6965" s="321" t="str">
        <f t="shared" si="1116"/>
        <v>WEEKDAY</v>
      </c>
      <c r="AD6965" s="295">
        <v>23.033462500000002</v>
      </c>
      <c r="AE6965" s="299">
        <v>1.95</v>
      </c>
      <c r="AF6965" s="283">
        <v>808.80700000000002</v>
      </c>
      <c r="AG6965" s="304">
        <v>784.54278999999997</v>
      </c>
      <c r="AH6965" s="305">
        <v>0</v>
      </c>
      <c r="AI6965" s="285">
        <f t="shared" si="1108"/>
        <v>784.54278999999997</v>
      </c>
      <c r="AJ6965" s="286">
        <v>2989.3341747422683</v>
      </c>
      <c r="AK6965" s="286">
        <v>0</v>
      </c>
      <c r="AL6965" s="286">
        <v>0</v>
      </c>
      <c r="AM6965" s="327" t="str">
        <f t="shared" si="1109"/>
        <v>NA</v>
      </c>
      <c r="AN6965" s="287">
        <f>AJ6965/'INPUTS Menu'!$I$21</f>
        <v>0.99644472491408942</v>
      </c>
    </row>
    <row r="6966" spans="3:40">
      <c r="C6966" s="82">
        <f t="shared" si="1110"/>
        <v>12</v>
      </c>
      <c r="D6966" s="82">
        <f t="shared" si="1111"/>
        <v>10</v>
      </c>
      <c r="E6966" s="139">
        <v>43024.5</v>
      </c>
      <c r="F6966" s="163">
        <v>837.16714124999999</v>
      </c>
      <c r="G6966" s="163">
        <v>1624.1571225</v>
      </c>
      <c r="H6966" s="163">
        <v>796.34201625000003</v>
      </c>
      <c r="I6966" s="163">
        <v>776.88331875000006</v>
      </c>
      <c r="J6966" s="163">
        <v>1724.1457622399998</v>
      </c>
      <c r="K6966" s="163">
        <v>820.28137500000003</v>
      </c>
      <c r="L6966" s="163">
        <v>750.19500000000005</v>
      </c>
      <c r="M6966" s="163">
        <v>1576.5587897399998</v>
      </c>
      <c r="N6966" s="314">
        <f t="shared" si="1112"/>
        <v>254.00129000000001</v>
      </c>
      <c r="O6966" s="163">
        <v>410.14068750000001</v>
      </c>
      <c r="P6966" s="163">
        <v>713.55227624999998</v>
      </c>
      <c r="Q6966" s="163">
        <v>187.24767199999999</v>
      </c>
      <c r="R6966" s="163">
        <v>180.18996874999999</v>
      </c>
      <c r="S6966" s="163">
        <v>783.66104486999996</v>
      </c>
      <c r="T6966" s="163">
        <v>837.16714124999999</v>
      </c>
      <c r="U6966" s="163">
        <v>1724.1457622399998</v>
      </c>
      <c r="V6966" s="315">
        <f>HLOOKUP(Dashboard!$H$22,$F$7:V6966,ROWS($F$7:V6966))</f>
        <v>837.16714124999999</v>
      </c>
      <c r="Y6966" s="296">
        <f t="shared" si="1113"/>
        <v>6925</v>
      </c>
      <c r="Z6966" s="326">
        <f t="shared" si="1114"/>
        <v>13</v>
      </c>
      <c r="AA6966" s="326">
        <f t="shared" si="1115"/>
        <v>9</v>
      </c>
      <c r="AB6966" s="288">
        <f t="shared" si="1107"/>
        <v>42993.541666649879</v>
      </c>
      <c r="AC6966" s="321" t="str">
        <f t="shared" si="1116"/>
        <v>WEEKDAY</v>
      </c>
      <c r="AD6966" s="295">
        <v>23.3006785</v>
      </c>
      <c r="AE6966" s="299">
        <v>1.95</v>
      </c>
      <c r="AF6966" s="283">
        <v>780.63699999999994</v>
      </c>
      <c r="AG6966" s="304">
        <v>757.2178899999999</v>
      </c>
      <c r="AH6966" s="305">
        <v>0</v>
      </c>
      <c r="AI6966" s="285">
        <f t="shared" si="1108"/>
        <v>757.2178899999999</v>
      </c>
      <c r="AJ6966" s="286">
        <v>2989.3341747422683</v>
      </c>
      <c r="AK6966" s="286">
        <v>0</v>
      </c>
      <c r="AL6966" s="286">
        <v>0</v>
      </c>
      <c r="AM6966" s="327" t="str">
        <f t="shared" si="1109"/>
        <v>NA</v>
      </c>
      <c r="AN6966" s="287">
        <f>AJ6966/'INPUTS Menu'!$I$21</f>
        <v>0.99644472491408942</v>
      </c>
    </row>
    <row r="6967" spans="3:40">
      <c r="C6967" s="82">
        <f t="shared" si="1110"/>
        <v>13</v>
      </c>
      <c r="D6967" s="82">
        <f t="shared" si="1111"/>
        <v>10</v>
      </c>
      <c r="E6967" s="139">
        <v>43024.541666666664</v>
      </c>
      <c r="F6967" s="163">
        <v>857.51844749999998</v>
      </c>
      <c r="G6967" s="163">
        <v>1650.7446872399998</v>
      </c>
      <c r="H6967" s="163">
        <v>767.85946875000002</v>
      </c>
      <c r="I6967" s="163">
        <v>788.60027861999993</v>
      </c>
      <c r="J6967" s="163">
        <v>1761.8791172399999</v>
      </c>
      <c r="K6967" s="163">
        <v>833.70943799999998</v>
      </c>
      <c r="L6967" s="163">
        <v>757.79300000000001</v>
      </c>
      <c r="M6967" s="163">
        <v>1594.8846797399999</v>
      </c>
      <c r="N6967" s="314">
        <f t="shared" si="1112"/>
        <v>311.02758999999998</v>
      </c>
      <c r="O6967" s="163">
        <v>416.85471899999999</v>
      </c>
      <c r="P6967" s="163">
        <v>819.78379361999998</v>
      </c>
      <c r="Q6967" s="163">
        <v>189.94856250000001</v>
      </c>
      <c r="R6967" s="163">
        <v>207.0161095</v>
      </c>
      <c r="S6967" s="163">
        <v>777.44130749999999</v>
      </c>
      <c r="T6967" s="163">
        <v>857.51844749999998</v>
      </c>
      <c r="U6967" s="163">
        <v>1761.8791172399999</v>
      </c>
      <c r="V6967" s="315">
        <f>HLOOKUP(Dashboard!$H$22,$F$7:V6967,ROWS($F$7:V6967))</f>
        <v>857.51844749999998</v>
      </c>
      <c r="Y6967" s="296">
        <f t="shared" si="1113"/>
        <v>6926</v>
      </c>
      <c r="Z6967" s="326">
        <f t="shared" si="1114"/>
        <v>14</v>
      </c>
      <c r="AA6967" s="326">
        <f t="shared" si="1115"/>
        <v>9</v>
      </c>
      <c r="AB6967" s="288">
        <f t="shared" si="1107"/>
        <v>42993.583333316543</v>
      </c>
      <c r="AC6967" s="321" t="str">
        <f t="shared" si="1116"/>
        <v>WEEKDAY</v>
      </c>
      <c r="AD6967" s="295">
        <v>34.679626499999998</v>
      </c>
      <c r="AE6967" s="299">
        <v>0</v>
      </c>
      <c r="AF6967" s="283">
        <v>788.61699999999996</v>
      </c>
      <c r="AG6967" s="304">
        <v>764.95848999999998</v>
      </c>
      <c r="AH6967" s="305">
        <v>0</v>
      </c>
      <c r="AI6967" s="285">
        <f t="shared" si="1108"/>
        <v>764.95848999999998</v>
      </c>
      <c r="AJ6967" s="286">
        <v>2989.3341747422683</v>
      </c>
      <c r="AK6967" s="286">
        <v>0</v>
      </c>
      <c r="AL6967" s="286">
        <v>0</v>
      </c>
      <c r="AM6967" s="327" t="str">
        <f t="shared" si="1109"/>
        <v>NA</v>
      </c>
      <c r="AN6967" s="287">
        <f>AJ6967/'INPUTS Menu'!$I$21</f>
        <v>0.99644472491408942</v>
      </c>
    </row>
    <row r="6968" spans="3:40">
      <c r="C6968" s="82">
        <f t="shared" si="1110"/>
        <v>14</v>
      </c>
      <c r="D6968" s="82">
        <f t="shared" si="1111"/>
        <v>10</v>
      </c>
      <c r="E6968" s="139">
        <v>43024.583333333336</v>
      </c>
      <c r="F6968" s="163">
        <v>881.06268986999999</v>
      </c>
      <c r="G6968" s="163">
        <v>1712.52873</v>
      </c>
      <c r="H6968" s="163">
        <v>583.78802625000003</v>
      </c>
      <c r="I6968" s="163">
        <v>383.46431111999999</v>
      </c>
      <c r="J6968" s="163">
        <v>1789.3792125</v>
      </c>
      <c r="K6968" s="163">
        <v>864.9135</v>
      </c>
      <c r="L6968" s="163">
        <v>785.06899999999996</v>
      </c>
      <c r="M6968" s="163">
        <v>1610.7712097399999</v>
      </c>
      <c r="N6968" s="314">
        <f t="shared" si="1112"/>
        <v>855.96106999999995</v>
      </c>
      <c r="O6968" s="163">
        <v>432.45675</v>
      </c>
      <c r="P6968" s="163">
        <v>843.21703124999999</v>
      </c>
      <c r="Q6968" s="163">
        <v>137.626125</v>
      </c>
      <c r="R6968" s="163">
        <v>212.93359375</v>
      </c>
      <c r="S6968" s="163">
        <v>799.79946749999999</v>
      </c>
      <c r="T6968" s="163">
        <v>881.06268986999999</v>
      </c>
      <c r="U6968" s="163">
        <v>1789.3792125</v>
      </c>
      <c r="V6968" s="315">
        <f>HLOOKUP(Dashboard!$H$22,$F$7:V6968,ROWS($F$7:V6968))</f>
        <v>881.06268986999999</v>
      </c>
      <c r="Y6968" s="296">
        <f t="shared" si="1113"/>
        <v>6927</v>
      </c>
      <c r="Z6968" s="326">
        <f t="shared" si="1114"/>
        <v>15</v>
      </c>
      <c r="AA6968" s="326">
        <f t="shared" si="1115"/>
        <v>9</v>
      </c>
      <c r="AB6968" s="288">
        <f t="shared" si="1107"/>
        <v>42993.624999983207</v>
      </c>
      <c r="AC6968" s="321" t="str">
        <f t="shared" si="1116"/>
        <v>WEEKDAY</v>
      </c>
      <c r="AD6968" s="295">
        <v>35.080450499999998</v>
      </c>
      <c r="AE6968" s="299">
        <v>0</v>
      </c>
      <c r="AF6968" s="283">
        <v>817.32799999999997</v>
      </c>
      <c r="AG6968" s="304">
        <v>792.80815999999993</v>
      </c>
      <c r="AH6968" s="305">
        <v>197.19184000000007</v>
      </c>
      <c r="AI6968" s="285">
        <f t="shared" si="1108"/>
        <v>990</v>
      </c>
      <c r="AJ6968" s="286">
        <v>2989.3341747422683</v>
      </c>
      <c r="AK6968" s="286">
        <v>0</v>
      </c>
      <c r="AL6968" s="286">
        <v>0</v>
      </c>
      <c r="AM6968" s="327" t="str">
        <f t="shared" si="1109"/>
        <v>NA</v>
      </c>
      <c r="AN6968" s="287">
        <f>AJ6968/'INPUTS Menu'!$I$21</f>
        <v>0.99644472491408942</v>
      </c>
    </row>
    <row r="6969" spans="3:40">
      <c r="C6969" s="82">
        <f t="shared" si="1110"/>
        <v>15</v>
      </c>
      <c r="D6969" s="82">
        <f t="shared" si="1111"/>
        <v>10</v>
      </c>
      <c r="E6969" s="139">
        <v>43024.625</v>
      </c>
      <c r="F6969" s="163">
        <v>798.87319875000003</v>
      </c>
      <c r="G6969" s="163">
        <v>1518.3611447400001</v>
      </c>
      <c r="H6969" s="163">
        <v>464.21400068999998</v>
      </c>
      <c r="I6969" s="163">
        <v>443.26742624999997</v>
      </c>
      <c r="J6969" s="163">
        <v>1755.3985772399999</v>
      </c>
      <c r="K6969" s="163">
        <v>766.849063</v>
      </c>
      <c r="L6969" s="163">
        <v>805.61500000000001</v>
      </c>
      <c r="M6969" s="163">
        <v>1504.3568522399999</v>
      </c>
      <c r="N6969" s="314">
        <f t="shared" si="1112"/>
        <v>0</v>
      </c>
      <c r="O6969" s="163">
        <v>383.4245315</v>
      </c>
      <c r="P6969" s="163">
        <v>764.66170736999993</v>
      </c>
      <c r="Q6969" s="163">
        <v>123.35810950000001</v>
      </c>
      <c r="R6969" s="163">
        <v>193.09639074999998</v>
      </c>
      <c r="S6969" s="163">
        <v>750.83474861999991</v>
      </c>
      <c r="T6969" s="163">
        <v>798.87319875000003</v>
      </c>
      <c r="U6969" s="163">
        <v>1755.3985772399999</v>
      </c>
      <c r="V6969" s="315">
        <f>HLOOKUP(Dashboard!$H$22,$F$7:V6969,ROWS($F$7:V6969))</f>
        <v>798.87319875000003</v>
      </c>
      <c r="Y6969" s="296">
        <f t="shared" si="1113"/>
        <v>6928</v>
      </c>
      <c r="Z6969" s="326">
        <f t="shared" si="1114"/>
        <v>16</v>
      </c>
      <c r="AA6969" s="326">
        <f t="shared" si="1115"/>
        <v>9</v>
      </c>
      <c r="AB6969" s="288">
        <f t="shared" si="1107"/>
        <v>42993.666666649871</v>
      </c>
      <c r="AC6969" s="321" t="str">
        <f t="shared" si="1116"/>
        <v>WEEKDAY</v>
      </c>
      <c r="AD6969" s="295">
        <v>36.680963000000006</v>
      </c>
      <c r="AE6969" s="299">
        <v>0</v>
      </c>
      <c r="AF6969" s="283">
        <v>838.99699999999996</v>
      </c>
      <c r="AG6969" s="304">
        <v>813.82708999999988</v>
      </c>
      <c r="AH6969" s="305">
        <v>176.17291000000012</v>
      </c>
      <c r="AI6969" s="285">
        <f t="shared" si="1108"/>
        <v>990</v>
      </c>
      <c r="AJ6969" s="286">
        <v>2786.0436180412371</v>
      </c>
      <c r="AK6969" s="286">
        <v>0</v>
      </c>
      <c r="AL6969" s="286">
        <v>0</v>
      </c>
      <c r="AM6969" s="327" t="str">
        <f t="shared" si="1109"/>
        <v>NA</v>
      </c>
      <c r="AN6969" s="287">
        <f>AJ6969/'INPUTS Menu'!$I$21</f>
        <v>0.92868120601374571</v>
      </c>
    </row>
    <row r="6970" spans="3:40">
      <c r="C6970" s="82">
        <f t="shared" si="1110"/>
        <v>16</v>
      </c>
      <c r="D6970" s="82">
        <f t="shared" si="1111"/>
        <v>10</v>
      </c>
      <c r="E6970" s="139">
        <v>43024.666666666664</v>
      </c>
      <c r="F6970" s="163">
        <v>296.28333306000002</v>
      </c>
      <c r="G6970" s="163">
        <v>470.61630000000002</v>
      </c>
      <c r="H6970" s="163">
        <v>552.26122874999999</v>
      </c>
      <c r="I6970" s="163">
        <v>552.59690111999998</v>
      </c>
      <c r="J6970" s="163">
        <v>1481.5666799999999</v>
      </c>
      <c r="K6970" s="163">
        <v>237.685</v>
      </c>
      <c r="L6970" s="163">
        <v>760.346</v>
      </c>
      <c r="M6970" s="163">
        <v>1108.3903875000001</v>
      </c>
      <c r="N6970" s="314">
        <f t="shared" si="1112"/>
        <v>0</v>
      </c>
      <c r="O6970" s="163">
        <v>118.8425</v>
      </c>
      <c r="P6970" s="163">
        <v>445.35592430999998</v>
      </c>
      <c r="Q6970" s="163">
        <v>141.43090624999999</v>
      </c>
      <c r="R6970" s="163">
        <v>112.46361725</v>
      </c>
      <c r="S6970" s="163">
        <v>238.02540597000001</v>
      </c>
      <c r="T6970" s="163">
        <v>296.28333306000002</v>
      </c>
      <c r="U6970" s="163">
        <v>1481.5666799999999</v>
      </c>
      <c r="V6970" s="315">
        <f>HLOOKUP(Dashboard!$H$22,$F$7:V6970,ROWS($F$7:V6970))</f>
        <v>296.28333306000002</v>
      </c>
      <c r="Y6970" s="296">
        <f t="shared" si="1113"/>
        <v>6929</v>
      </c>
      <c r="Z6970" s="326">
        <f t="shared" si="1114"/>
        <v>17</v>
      </c>
      <c r="AA6970" s="326">
        <f t="shared" si="1115"/>
        <v>9</v>
      </c>
      <c r="AB6970" s="288">
        <f t="shared" si="1107"/>
        <v>42993.708333316536</v>
      </c>
      <c r="AC6970" s="321" t="str">
        <f t="shared" si="1116"/>
        <v>WEEKDAY</v>
      </c>
      <c r="AD6970" s="295">
        <v>40.889614999999999</v>
      </c>
      <c r="AE6970" s="299">
        <v>0</v>
      </c>
      <c r="AF6970" s="283">
        <v>791.36300000000006</v>
      </c>
      <c r="AG6970" s="304">
        <v>767.62211000000002</v>
      </c>
      <c r="AH6970" s="305">
        <v>222.37788999999998</v>
      </c>
      <c r="AI6970" s="285">
        <f t="shared" si="1108"/>
        <v>990</v>
      </c>
      <c r="AJ6970" s="286">
        <v>2604.4220613402063</v>
      </c>
      <c r="AK6970" s="286">
        <v>0</v>
      </c>
      <c r="AL6970" s="286">
        <v>0</v>
      </c>
      <c r="AM6970" s="327" t="str">
        <f t="shared" si="1109"/>
        <v>NA</v>
      </c>
      <c r="AN6970" s="287">
        <f>AJ6970/'INPUTS Menu'!$I$21</f>
        <v>0.86814068711340209</v>
      </c>
    </row>
    <row r="6971" spans="3:40">
      <c r="C6971" s="82">
        <f t="shared" si="1110"/>
        <v>17</v>
      </c>
      <c r="D6971" s="82">
        <f t="shared" si="1111"/>
        <v>10</v>
      </c>
      <c r="E6971" s="139">
        <v>43024.708333333336</v>
      </c>
      <c r="F6971" s="163">
        <v>0</v>
      </c>
      <c r="G6971" s="163">
        <v>236.12281110000001</v>
      </c>
      <c r="H6971" s="163">
        <v>155.59426277999998</v>
      </c>
      <c r="I6971" s="163">
        <v>78.536398050000003</v>
      </c>
      <c r="J6971" s="163">
        <v>315.89681112</v>
      </c>
      <c r="K6971" s="163">
        <v>119.253945</v>
      </c>
      <c r="L6971" s="163">
        <v>549.59299999999996</v>
      </c>
      <c r="M6971" s="163">
        <v>139.7283525</v>
      </c>
      <c r="N6971" s="314">
        <f t="shared" si="1112"/>
        <v>0</v>
      </c>
      <c r="O6971" s="163">
        <v>59.626972500000001</v>
      </c>
      <c r="P6971" s="163">
        <v>85.934459159999989</v>
      </c>
      <c r="Q6971" s="163">
        <v>27.4901445</v>
      </c>
      <c r="R6971" s="163">
        <v>21.700620999999998</v>
      </c>
      <c r="S6971" s="163">
        <v>18.38593152</v>
      </c>
      <c r="T6971" s="163">
        <v>0</v>
      </c>
      <c r="U6971" s="163">
        <v>315.89681112</v>
      </c>
      <c r="V6971" s="315">
        <f>HLOOKUP(Dashboard!$H$22,$F$7:V6971,ROWS($F$7:V6971))</f>
        <v>0</v>
      </c>
      <c r="Y6971" s="296">
        <f t="shared" si="1113"/>
        <v>6930</v>
      </c>
      <c r="Z6971" s="326">
        <f t="shared" si="1114"/>
        <v>18</v>
      </c>
      <c r="AA6971" s="326">
        <f t="shared" si="1115"/>
        <v>9</v>
      </c>
      <c r="AB6971" s="288">
        <f t="shared" si="1107"/>
        <v>42993.7499999832</v>
      </c>
      <c r="AC6971" s="321" t="str">
        <f t="shared" si="1116"/>
        <v>WEEKDAY</v>
      </c>
      <c r="AD6971" s="295">
        <v>36.667045499999993</v>
      </c>
      <c r="AE6971" s="299">
        <v>0</v>
      </c>
      <c r="AF6971" s="283">
        <v>570.82799999999997</v>
      </c>
      <c r="AG6971" s="304">
        <v>553.70315999999991</v>
      </c>
      <c r="AH6971" s="305">
        <v>436.29684000000009</v>
      </c>
      <c r="AI6971" s="285">
        <f t="shared" si="1108"/>
        <v>990</v>
      </c>
      <c r="AJ6971" s="286">
        <v>2375.1665046391754</v>
      </c>
      <c r="AK6971" s="286">
        <v>0</v>
      </c>
      <c r="AL6971" s="286">
        <v>0</v>
      </c>
      <c r="AM6971" s="327" t="str">
        <f t="shared" si="1109"/>
        <v>NA</v>
      </c>
      <c r="AN6971" s="287">
        <f>AJ6971/'INPUTS Menu'!$I$21</f>
        <v>0.79172216821305852</v>
      </c>
    </row>
    <row r="6972" spans="3:40">
      <c r="C6972" s="82">
        <f t="shared" si="1110"/>
        <v>18</v>
      </c>
      <c r="D6972" s="82">
        <f t="shared" si="1111"/>
        <v>10</v>
      </c>
      <c r="E6972" s="139">
        <v>43024.75</v>
      </c>
      <c r="F6972" s="163">
        <v>0</v>
      </c>
      <c r="G6972" s="163">
        <v>0</v>
      </c>
      <c r="H6972" s="163">
        <v>0</v>
      </c>
      <c r="I6972" s="163">
        <v>0</v>
      </c>
      <c r="J6972" s="163">
        <v>0</v>
      </c>
      <c r="K6972" s="163">
        <v>0</v>
      </c>
      <c r="L6972" s="163">
        <v>0</v>
      </c>
      <c r="M6972" s="163">
        <v>0</v>
      </c>
      <c r="N6972" s="314">
        <f t="shared" si="1112"/>
        <v>0</v>
      </c>
      <c r="O6972" s="163">
        <v>0</v>
      </c>
      <c r="P6972" s="163">
        <v>0</v>
      </c>
      <c r="Q6972" s="163">
        <v>0</v>
      </c>
      <c r="R6972" s="163">
        <v>0</v>
      </c>
      <c r="S6972" s="163">
        <v>0</v>
      </c>
      <c r="T6972" s="163">
        <v>0</v>
      </c>
      <c r="U6972" s="163">
        <v>0</v>
      </c>
      <c r="V6972" s="315">
        <f>HLOOKUP(Dashboard!$H$22,$F$7:V6972,ROWS($F$7:V6972))</f>
        <v>0</v>
      </c>
      <c r="Y6972" s="296">
        <f t="shared" si="1113"/>
        <v>6931</v>
      </c>
      <c r="Z6972" s="326">
        <f t="shared" si="1114"/>
        <v>19</v>
      </c>
      <c r="AA6972" s="326">
        <f t="shared" si="1115"/>
        <v>9</v>
      </c>
      <c r="AB6972" s="288">
        <f t="shared" si="1107"/>
        <v>42993.791666649864</v>
      </c>
      <c r="AC6972" s="321" t="str">
        <f t="shared" si="1116"/>
        <v>WEEKDAY</v>
      </c>
      <c r="AD6972" s="295">
        <v>33.112515999999999</v>
      </c>
      <c r="AE6972" s="299">
        <v>0</v>
      </c>
      <c r="AF6972" s="283">
        <v>0</v>
      </c>
      <c r="AG6972" s="304">
        <v>0</v>
      </c>
      <c r="AH6972" s="305">
        <v>0</v>
      </c>
      <c r="AI6972" s="285">
        <f t="shared" si="1108"/>
        <v>0</v>
      </c>
      <c r="AJ6972" s="286">
        <v>1925.3759479381442</v>
      </c>
      <c r="AK6972" s="286">
        <v>0</v>
      </c>
      <c r="AL6972" s="286">
        <v>0</v>
      </c>
      <c r="AM6972" s="327" t="str">
        <f t="shared" si="1109"/>
        <v>NA</v>
      </c>
      <c r="AN6972" s="287">
        <f>AJ6972/'INPUTS Menu'!$I$21</f>
        <v>0.64179198264604809</v>
      </c>
    </row>
    <row r="6973" spans="3:40">
      <c r="C6973" s="82">
        <f t="shared" si="1110"/>
        <v>19</v>
      </c>
      <c r="D6973" s="82">
        <f t="shared" si="1111"/>
        <v>10</v>
      </c>
      <c r="E6973" s="139">
        <v>43024.791666666664</v>
      </c>
      <c r="F6973" s="163">
        <v>0</v>
      </c>
      <c r="G6973" s="163">
        <v>0</v>
      </c>
      <c r="H6973" s="163">
        <v>0</v>
      </c>
      <c r="I6973" s="163">
        <v>0</v>
      </c>
      <c r="J6973" s="163">
        <v>0</v>
      </c>
      <c r="K6973" s="163">
        <v>0</v>
      </c>
      <c r="L6973" s="163">
        <v>0</v>
      </c>
      <c r="M6973" s="163">
        <v>0</v>
      </c>
      <c r="N6973" s="314">
        <f t="shared" si="1112"/>
        <v>0</v>
      </c>
      <c r="O6973" s="163">
        <v>0</v>
      </c>
      <c r="P6973" s="163">
        <v>0</v>
      </c>
      <c r="Q6973" s="163">
        <v>0</v>
      </c>
      <c r="R6973" s="163">
        <v>0</v>
      </c>
      <c r="S6973" s="163">
        <v>0</v>
      </c>
      <c r="T6973" s="163">
        <v>0</v>
      </c>
      <c r="U6973" s="163">
        <v>0</v>
      </c>
      <c r="V6973" s="315">
        <f>HLOOKUP(Dashboard!$H$22,$F$7:V6973,ROWS($F$7:V6973))</f>
        <v>0</v>
      </c>
      <c r="Y6973" s="296">
        <f t="shared" si="1113"/>
        <v>6932</v>
      </c>
      <c r="Z6973" s="326">
        <f t="shared" si="1114"/>
        <v>20</v>
      </c>
      <c r="AA6973" s="326">
        <f t="shared" si="1115"/>
        <v>9</v>
      </c>
      <c r="AB6973" s="288">
        <f t="shared" si="1107"/>
        <v>42993.833333316528</v>
      </c>
      <c r="AC6973" s="321" t="str">
        <f t="shared" si="1116"/>
        <v>WEEKDAY</v>
      </c>
      <c r="AD6973" s="295">
        <v>31.667879500000002</v>
      </c>
      <c r="AE6973" s="299">
        <v>2.06</v>
      </c>
      <c r="AF6973" s="283">
        <v>0</v>
      </c>
      <c r="AG6973" s="304">
        <v>0</v>
      </c>
      <c r="AH6973" s="305">
        <v>0</v>
      </c>
      <c r="AI6973" s="285">
        <f t="shared" si="1108"/>
        <v>0</v>
      </c>
      <c r="AJ6973" s="286">
        <v>1925.3759479381442</v>
      </c>
      <c r="AK6973" s="286">
        <v>0</v>
      </c>
      <c r="AL6973" s="286">
        <v>0</v>
      </c>
      <c r="AM6973" s="327" t="str">
        <f t="shared" si="1109"/>
        <v>NA</v>
      </c>
      <c r="AN6973" s="287">
        <f>AJ6973/'INPUTS Menu'!$I$21</f>
        <v>0.64179198264604809</v>
      </c>
    </row>
    <row r="6974" spans="3:40">
      <c r="C6974" s="82">
        <f t="shared" si="1110"/>
        <v>20</v>
      </c>
      <c r="D6974" s="82">
        <f t="shared" si="1111"/>
        <v>10</v>
      </c>
      <c r="E6974" s="139">
        <v>43024.833333333336</v>
      </c>
      <c r="F6974" s="163">
        <v>0</v>
      </c>
      <c r="G6974" s="163">
        <v>0</v>
      </c>
      <c r="H6974" s="163">
        <v>0</v>
      </c>
      <c r="I6974" s="163">
        <v>0</v>
      </c>
      <c r="J6974" s="163">
        <v>0</v>
      </c>
      <c r="K6974" s="163">
        <v>0</v>
      </c>
      <c r="L6974" s="163">
        <v>0</v>
      </c>
      <c r="M6974" s="163">
        <v>0</v>
      </c>
      <c r="N6974" s="314">
        <f t="shared" si="1112"/>
        <v>0</v>
      </c>
      <c r="O6974" s="163">
        <v>0</v>
      </c>
      <c r="P6974" s="163">
        <v>0</v>
      </c>
      <c r="Q6974" s="163">
        <v>0</v>
      </c>
      <c r="R6974" s="163">
        <v>0</v>
      </c>
      <c r="S6974" s="163">
        <v>0</v>
      </c>
      <c r="T6974" s="163">
        <v>0</v>
      </c>
      <c r="U6974" s="163">
        <v>0</v>
      </c>
      <c r="V6974" s="315">
        <f>HLOOKUP(Dashboard!$H$22,$F$7:V6974,ROWS($F$7:V6974))</f>
        <v>0</v>
      </c>
      <c r="Y6974" s="296">
        <f t="shared" si="1113"/>
        <v>6933</v>
      </c>
      <c r="Z6974" s="326">
        <f t="shared" si="1114"/>
        <v>21</v>
      </c>
      <c r="AA6974" s="326">
        <f t="shared" si="1115"/>
        <v>9</v>
      </c>
      <c r="AB6974" s="288">
        <f t="shared" si="1107"/>
        <v>42993.874999983193</v>
      </c>
      <c r="AC6974" s="321" t="str">
        <f t="shared" si="1116"/>
        <v>WEEKDAY</v>
      </c>
      <c r="AD6974" s="295">
        <v>24.3027385</v>
      </c>
      <c r="AE6974" s="299">
        <v>2.06</v>
      </c>
      <c r="AF6974" s="283">
        <v>0</v>
      </c>
      <c r="AG6974" s="304">
        <v>0</v>
      </c>
      <c r="AH6974" s="305">
        <v>0</v>
      </c>
      <c r="AI6974" s="285">
        <f t="shared" si="1108"/>
        <v>0</v>
      </c>
      <c r="AJ6974" s="286">
        <v>1925.3759479381442</v>
      </c>
      <c r="AK6974" s="286">
        <v>0</v>
      </c>
      <c r="AL6974" s="286">
        <v>0</v>
      </c>
      <c r="AM6974" s="327" t="str">
        <f t="shared" si="1109"/>
        <v>NA</v>
      </c>
      <c r="AN6974" s="287">
        <f>AJ6974/'INPUTS Menu'!$I$21</f>
        <v>0.64179198264604809</v>
      </c>
    </row>
    <row r="6975" spans="3:40">
      <c r="C6975" s="82">
        <f t="shared" si="1110"/>
        <v>21</v>
      </c>
      <c r="D6975" s="82">
        <f t="shared" si="1111"/>
        <v>10</v>
      </c>
      <c r="E6975" s="139">
        <v>43024.875</v>
      </c>
      <c r="F6975" s="163">
        <v>0</v>
      </c>
      <c r="G6975" s="163">
        <v>0</v>
      </c>
      <c r="H6975" s="163">
        <v>0</v>
      </c>
      <c r="I6975" s="163">
        <v>0</v>
      </c>
      <c r="J6975" s="163">
        <v>0</v>
      </c>
      <c r="K6975" s="163">
        <v>0</v>
      </c>
      <c r="L6975" s="163">
        <v>0</v>
      </c>
      <c r="M6975" s="163">
        <v>0</v>
      </c>
      <c r="N6975" s="314">
        <f t="shared" si="1112"/>
        <v>0</v>
      </c>
      <c r="O6975" s="163">
        <v>0</v>
      </c>
      <c r="P6975" s="163">
        <v>0</v>
      </c>
      <c r="Q6975" s="163">
        <v>0</v>
      </c>
      <c r="R6975" s="163">
        <v>0</v>
      </c>
      <c r="S6975" s="163">
        <v>0</v>
      </c>
      <c r="T6975" s="163">
        <v>0</v>
      </c>
      <c r="U6975" s="163">
        <v>0</v>
      </c>
      <c r="V6975" s="315">
        <f>HLOOKUP(Dashboard!$H$22,$F$7:V6975,ROWS($F$7:V6975))</f>
        <v>0</v>
      </c>
      <c r="Y6975" s="296">
        <f t="shared" si="1113"/>
        <v>6934</v>
      </c>
      <c r="Z6975" s="326">
        <f t="shared" si="1114"/>
        <v>22</v>
      </c>
      <c r="AA6975" s="326">
        <f t="shared" si="1115"/>
        <v>9</v>
      </c>
      <c r="AB6975" s="288">
        <f t="shared" si="1107"/>
        <v>42993.916666649857</v>
      </c>
      <c r="AC6975" s="321" t="str">
        <f t="shared" si="1116"/>
        <v>WEEKDAY</v>
      </c>
      <c r="AD6975" s="295">
        <v>22.924906</v>
      </c>
      <c r="AE6975" s="299">
        <v>2.06</v>
      </c>
      <c r="AF6975" s="283">
        <v>0</v>
      </c>
      <c r="AG6975" s="304">
        <v>0</v>
      </c>
      <c r="AH6975" s="305">
        <v>0</v>
      </c>
      <c r="AI6975" s="285">
        <f t="shared" si="1108"/>
        <v>0</v>
      </c>
      <c r="AJ6975" s="286">
        <v>1925.3759479381442</v>
      </c>
      <c r="AK6975" s="286">
        <v>0</v>
      </c>
      <c r="AL6975" s="286">
        <v>0</v>
      </c>
      <c r="AM6975" s="327" t="str">
        <f t="shared" si="1109"/>
        <v>NA</v>
      </c>
      <c r="AN6975" s="287">
        <f>AJ6975/'INPUTS Menu'!$I$21</f>
        <v>0.64179198264604809</v>
      </c>
    </row>
    <row r="6976" spans="3:40">
      <c r="C6976" s="82">
        <f t="shared" si="1110"/>
        <v>22</v>
      </c>
      <c r="D6976" s="82">
        <f t="shared" si="1111"/>
        <v>10</v>
      </c>
      <c r="E6976" s="139">
        <v>43024.916666666664</v>
      </c>
      <c r="F6976" s="163">
        <v>0</v>
      </c>
      <c r="G6976" s="163">
        <v>0</v>
      </c>
      <c r="H6976" s="163">
        <v>0</v>
      </c>
      <c r="I6976" s="163">
        <v>0</v>
      </c>
      <c r="J6976" s="163">
        <v>0</v>
      </c>
      <c r="K6976" s="163">
        <v>0</v>
      </c>
      <c r="L6976" s="163">
        <v>0</v>
      </c>
      <c r="M6976" s="163">
        <v>0</v>
      </c>
      <c r="N6976" s="314">
        <f t="shared" si="1112"/>
        <v>0</v>
      </c>
      <c r="O6976" s="163">
        <v>0</v>
      </c>
      <c r="P6976" s="163">
        <v>0</v>
      </c>
      <c r="Q6976" s="163">
        <v>0</v>
      </c>
      <c r="R6976" s="163">
        <v>0</v>
      </c>
      <c r="S6976" s="163">
        <v>0</v>
      </c>
      <c r="T6976" s="163">
        <v>0</v>
      </c>
      <c r="U6976" s="163">
        <v>0</v>
      </c>
      <c r="V6976" s="315">
        <f>HLOOKUP(Dashboard!$H$22,$F$7:V6976,ROWS($F$7:V6976))</f>
        <v>0</v>
      </c>
      <c r="Y6976" s="296">
        <f t="shared" si="1113"/>
        <v>6935</v>
      </c>
      <c r="Z6976" s="326">
        <f t="shared" si="1114"/>
        <v>23</v>
      </c>
      <c r="AA6976" s="326">
        <f t="shared" si="1115"/>
        <v>9</v>
      </c>
      <c r="AB6976" s="288">
        <f t="shared" si="1107"/>
        <v>42993.958333316521</v>
      </c>
      <c r="AC6976" s="321" t="str">
        <f t="shared" si="1116"/>
        <v>WEEKDAY</v>
      </c>
      <c r="AD6976" s="295">
        <v>22.752329000000003</v>
      </c>
      <c r="AE6976" s="295">
        <v>2.2999999999999998</v>
      </c>
      <c r="AF6976" s="283">
        <v>0</v>
      </c>
      <c r="AG6976" s="304">
        <v>0</v>
      </c>
      <c r="AH6976" s="305">
        <v>0</v>
      </c>
      <c r="AI6976" s="285">
        <f t="shared" si="1108"/>
        <v>0</v>
      </c>
      <c r="AJ6976" s="286">
        <v>1925.3759479381442</v>
      </c>
      <c r="AK6976" s="286">
        <v>0</v>
      </c>
      <c r="AL6976" s="286">
        <v>0</v>
      </c>
      <c r="AM6976" s="327" t="str">
        <f t="shared" si="1109"/>
        <v>NA</v>
      </c>
      <c r="AN6976" s="287">
        <f>AJ6976/'INPUTS Menu'!$I$21</f>
        <v>0.64179198264604809</v>
      </c>
    </row>
    <row r="6977" spans="3:40">
      <c r="C6977" s="82">
        <f t="shared" si="1110"/>
        <v>23</v>
      </c>
      <c r="D6977" s="82">
        <f t="shared" si="1111"/>
        <v>10</v>
      </c>
      <c r="E6977" s="139">
        <v>43024.958333333336</v>
      </c>
      <c r="F6977" s="163">
        <v>0</v>
      </c>
      <c r="G6977" s="163">
        <v>0</v>
      </c>
      <c r="H6977" s="163">
        <v>0</v>
      </c>
      <c r="I6977" s="163">
        <v>0</v>
      </c>
      <c r="J6977" s="163">
        <v>0</v>
      </c>
      <c r="K6977" s="163">
        <v>0</v>
      </c>
      <c r="L6977" s="163">
        <v>0</v>
      </c>
      <c r="M6977" s="163">
        <v>0</v>
      </c>
      <c r="N6977" s="314">
        <f t="shared" si="1112"/>
        <v>0</v>
      </c>
      <c r="O6977" s="163">
        <v>0</v>
      </c>
      <c r="P6977" s="163">
        <v>0</v>
      </c>
      <c r="Q6977" s="163">
        <v>0</v>
      </c>
      <c r="R6977" s="163">
        <v>0</v>
      </c>
      <c r="S6977" s="163">
        <v>0</v>
      </c>
      <c r="T6977" s="163">
        <v>0</v>
      </c>
      <c r="U6977" s="163">
        <v>0</v>
      </c>
      <c r="V6977" s="315">
        <f>HLOOKUP(Dashboard!$H$22,$F$7:V6977,ROWS($F$7:V6977))</f>
        <v>0</v>
      </c>
      <c r="Y6977" s="296">
        <f t="shared" si="1113"/>
        <v>6936</v>
      </c>
      <c r="Z6977" s="326">
        <f t="shared" si="1114"/>
        <v>0</v>
      </c>
      <c r="AA6977" s="326">
        <f t="shared" si="1115"/>
        <v>9</v>
      </c>
      <c r="AB6977" s="288">
        <f t="shared" si="1107"/>
        <v>42993.999999983185</v>
      </c>
      <c r="AC6977" s="321" t="str">
        <f t="shared" si="1116"/>
        <v>WEEKEND</v>
      </c>
      <c r="AD6977" s="295">
        <v>22.326453499999996</v>
      </c>
      <c r="AE6977" s="295">
        <v>2.2999999999999998</v>
      </c>
      <c r="AF6977" s="283">
        <v>0</v>
      </c>
      <c r="AG6977" s="304">
        <v>0</v>
      </c>
      <c r="AH6977" s="305">
        <v>0</v>
      </c>
      <c r="AI6977" s="285">
        <f t="shared" si="1108"/>
        <v>0</v>
      </c>
      <c r="AJ6977" s="286">
        <v>1925.3759479381442</v>
      </c>
      <c r="AK6977" s="286">
        <v>0</v>
      </c>
      <c r="AL6977" s="286">
        <v>0</v>
      </c>
      <c r="AM6977" s="327" t="str">
        <f t="shared" si="1109"/>
        <v>NA</v>
      </c>
      <c r="AN6977" s="287">
        <f>AJ6977/'INPUTS Menu'!$I$21</f>
        <v>0.64179198264604809</v>
      </c>
    </row>
    <row r="6978" spans="3:40">
      <c r="C6978" s="82">
        <f t="shared" si="1110"/>
        <v>0</v>
      </c>
      <c r="D6978" s="82">
        <f t="shared" si="1111"/>
        <v>10</v>
      </c>
      <c r="E6978" s="139">
        <v>43025</v>
      </c>
      <c r="F6978" s="163">
        <v>0</v>
      </c>
      <c r="G6978" s="163">
        <v>0</v>
      </c>
      <c r="H6978" s="163">
        <v>0</v>
      </c>
      <c r="I6978" s="163">
        <v>0</v>
      </c>
      <c r="J6978" s="163">
        <v>0</v>
      </c>
      <c r="K6978" s="163">
        <v>0</v>
      </c>
      <c r="L6978" s="163">
        <v>0</v>
      </c>
      <c r="M6978" s="163">
        <v>0</v>
      </c>
      <c r="N6978" s="314">
        <f t="shared" si="1112"/>
        <v>0</v>
      </c>
      <c r="O6978" s="163">
        <v>0</v>
      </c>
      <c r="P6978" s="163">
        <v>0</v>
      </c>
      <c r="Q6978" s="163">
        <v>0</v>
      </c>
      <c r="R6978" s="163">
        <v>0</v>
      </c>
      <c r="S6978" s="163">
        <v>0</v>
      </c>
      <c r="T6978" s="163">
        <v>0</v>
      </c>
      <c r="U6978" s="163">
        <v>0</v>
      </c>
      <c r="V6978" s="315">
        <f>HLOOKUP(Dashboard!$H$22,$F$7:V6978,ROWS($F$7:V6978))</f>
        <v>0</v>
      </c>
      <c r="Y6978" s="296">
        <f t="shared" si="1113"/>
        <v>6937</v>
      </c>
      <c r="Z6978" s="326">
        <f t="shared" si="1114"/>
        <v>1</v>
      </c>
      <c r="AA6978" s="326">
        <f t="shared" si="1115"/>
        <v>9</v>
      </c>
      <c r="AB6978" s="288">
        <f t="shared" si="1107"/>
        <v>42994.04166664985</v>
      </c>
      <c r="AC6978" s="321" t="str">
        <f t="shared" si="1116"/>
        <v>WEEKEND</v>
      </c>
      <c r="AD6978" s="295">
        <v>20.6674875</v>
      </c>
      <c r="AE6978" s="295">
        <v>2.2999999999999998</v>
      </c>
      <c r="AF6978" s="283">
        <v>0</v>
      </c>
      <c r="AG6978" s="304">
        <v>0</v>
      </c>
      <c r="AH6978" s="305">
        <v>0</v>
      </c>
      <c r="AI6978" s="285">
        <f t="shared" si="1108"/>
        <v>0</v>
      </c>
      <c r="AJ6978" s="286">
        <v>1925.3759479381442</v>
      </c>
      <c r="AK6978" s="286">
        <v>0</v>
      </c>
      <c r="AL6978" s="286">
        <v>0</v>
      </c>
      <c r="AM6978" s="327" t="str">
        <f t="shared" si="1109"/>
        <v>NA</v>
      </c>
      <c r="AN6978" s="287">
        <f>AJ6978/'INPUTS Menu'!$I$21</f>
        <v>0.64179198264604809</v>
      </c>
    </row>
    <row r="6979" spans="3:40">
      <c r="C6979" s="82">
        <f t="shared" si="1110"/>
        <v>1</v>
      </c>
      <c r="D6979" s="82">
        <f t="shared" si="1111"/>
        <v>10</v>
      </c>
      <c r="E6979" s="139">
        <v>43025.041666666664</v>
      </c>
      <c r="F6979" s="163">
        <v>0</v>
      </c>
      <c r="G6979" s="163">
        <v>0</v>
      </c>
      <c r="H6979" s="163">
        <v>0</v>
      </c>
      <c r="I6979" s="163">
        <v>0</v>
      </c>
      <c r="J6979" s="163">
        <v>0</v>
      </c>
      <c r="K6979" s="163">
        <v>0</v>
      </c>
      <c r="L6979" s="163">
        <v>0</v>
      </c>
      <c r="M6979" s="163">
        <v>0</v>
      </c>
      <c r="N6979" s="314">
        <f t="shared" si="1112"/>
        <v>0</v>
      </c>
      <c r="O6979" s="163">
        <v>0</v>
      </c>
      <c r="P6979" s="163">
        <v>0</v>
      </c>
      <c r="Q6979" s="163">
        <v>0</v>
      </c>
      <c r="R6979" s="163">
        <v>0</v>
      </c>
      <c r="S6979" s="163">
        <v>0</v>
      </c>
      <c r="T6979" s="163">
        <v>0</v>
      </c>
      <c r="U6979" s="163">
        <v>0</v>
      </c>
      <c r="V6979" s="315">
        <f>HLOOKUP(Dashboard!$H$22,$F$7:V6979,ROWS($F$7:V6979))</f>
        <v>0</v>
      </c>
      <c r="Y6979" s="296">
        <f t="shared" si="1113"/>
        <v>6938</v>
      </c>
      <c r="Z6979" s="326">
        <f t="shared" si="1114"/>
        <v>2</v>
      </c>
      <c r="AA6979" s="326">
        <f t="shared" si="1115"/>
        <v>9</v>
      </c>
      <c r="AB6979" s="288">
        <f t="shared" si="1107"/>
        <v>42994.083333316514</v>
      </c>
      <c r="AC6979" s="321" t="str">
        <f t="shared" si="1116"/>
        <v>WEEKEND</v>
      </c>
      <c r="AD6979" s="295">
        <v>19.467798999999999</v>
      </c>
      <c r="AE6979" s="295">
        <v>2.2999999999999998</v>
      </c>
      <c r="AF6979" s="283">
        <v>0</v>
      </c>
      <c r="AG6979" s="304">
        <v>0</v>
      </c>
      <c r="AH6979" s="305">
        <v>0</v>
      </c>
      <c r="AI6979" s="285">
        <f t="shared" si="1108"/>
        <v>0</v>
      </c>
      <c r="AJ6979" s="286">
        <v>1925.3759479381442</v>
      </c>
      <c r="AK6979" s="286">
        <v>0</v>
      </c>
      <c r="AL6979" s="286">
        <v>0</v>
      </c>
      <c r="AM6979" s="327" t="str">
        <f t="shared" si="1109"/>
        <v>NA</v>
      </c>
      <c r="AN6979" s="287">
        <f>AJ6979/'INPUTS Menu'!$I$21</f>
        <v>0.64179198264604809</v>
      </c>
    </row>
    <row r="6980" spans="3:40">
      <c r="C6980" s="82">
        <f t="shared" si="1110"/>
        <v>2</v>
      </c>
      <c r="D6980" s="82">
        <f t="shared" si="1111"/>
        <v>10</v>
      </c>
      <c r="E6980" s="139">
        <v>43025.083333333336</v>
      </c>
      <c r="F6980" s="163">
        <v>0</v>
      </c>
      <c r="G6980" s="163">
        <v>0</v>
      </c>
      <c r="H6980" s="163">
        <v>0</v>
      </c>
      <c r="I6980" s="163">
        <v>0</v>
      </c>
      <c r="J6980" s="163">
        <v>0</v>
      </c>
      <c r="K6980" s="163">
        <v>0</v>
      </c>
      <c r="L6980" s="163">
        <v>0</v>
      </c>
      <c r="M6980" s="163">
        <v>0</v>
      </c>
      <c r="N6980" s="314">
        <f t="shared" si="1112"/>
        <v>0</v>
      </c>
      <c r="O6980" s="163">
        <v>0</v>
      </c>
      <c r="P6980" s="163">
        <v>0</v>
      </c>
      <c r="Q6980" s="163">
        <v>0</v>
      </c>
      <c r="R6980" s="163">
        <v>0</v>
      </c>
      <c r="S6980" s="163">
        <v>0</v>
      </c>
      <c r="T6980" s="163">
        <v>0</v>
      </c>
      <c r="U6980" s="163">
        <v>0</v>
      </c>
      <c r="V6980" s="315">
        <f>HLOOKUP(Dashboard!$H$22,$F$7:V6980,ROWS($F$7:V6980))</f>
        <v>0</v>
      </c>
      <c r="Y6980" s="296">
        <f t="shared" si="1113"/>
        <v>6939</v>
      </c>
      <c r="Z6980" s="326">
        <f t="shared" si="1114"/>
        <v>3</v>
      </c>
      <c r="AA6980" s="326">
        <f t="shared" si="1115"/>
        <v>9</v>
      </c>
      <c r="AB6980" s="288">
        <f t="shared" si="1107"/>
        <v>42994.124999983178</v>
      </c>
      <c r="AC6980" s="321" t="str">
        <f t="shared" si="1116"/>
        <v>WEEKEND</v>
      </c>
      <c r="AD6980" s="295">
        <v>18.710687</v>
      </c>
      <c r="AE6980" s="295">
        <v>2.2999999999999998</v>
      </c>
      <c r="AF6980" s="283">
        <v>0</v>
      </c>
      <c r="AG6980" s="304">
        <v>0</v>
      </c>
      <c r="AH6980" s="305">
        <v>0</v>
      </c>
      <c r="AI6980" s="285">
        <f t="shared" si="1108"/>
        <v>0</v>
      </c>
      <c r="AJ6980" s="286">
        <v>1925.3759479381442</v>
      </c>
      <c r="AK6980" s="286">
        <v>0</v>
      </c>
      <c r="AL6980" s="286">
        <v>0</v>
      </c>
      <c r="AM6980" s="327" t="str">
        <f t="shared" si="1109"/>
        <v>NA</v>
      </c>
      <c r="AN6980" s="287">
        <f>AJ6980/'INPUTS Menu'!$I$21</f>
        <v>0.64179198264604809</v>
      </c>
    </row>
    <row r="6981" spans="3:40">
      <c r="C6981" s="82">
        <f t="shared" si="1110"/>
        <v>3</v>
      </c>
      <c r="D6981" s="82">
        <f t="shared" si="1111"/>
        <v>10</v>
      </c>
      <c r="E6981" s="139">
        <v>43025.125</v>
      </c>
      <c r="F6981" s="163">
        <v>0</v>
      </c>
      <c r="G6981" s="163">
        <v>0</v>
      </c>
      <c r="H6981" s="163">
        <v>0</v>
      </c>
      <c r="I6981" s="163">
        <v>0</v>
      </c>
      <c r="J6981" s="163">
        <v>0</v>
      </c>
      <c r="K6981" s="163">
        <v>0</v>
      </c>
      <c r="L6981" s="163">
        <v>0</v>
      </c>
      <c r="M6981" s="163">
        <v>0</v>
      </c>
      <c r="N6981" s="314">
        <f t="shared" si="1112"/>
        <v>0</v>
      </c>
      <c r="O6981" s="163">
        <v>0</v>
      </c>
      <c r="P6981" s="163">
        <v>0</v>
      </c>
      <c r="Q6981" s="163">
        <v>0</v>
      </c>
      <c r="R6981" s="163">
        <v>0</v>
      </c>
      <c r="S6981" s="163">
        <v>0</v>
      </c>
      <c r="T6981" s="163">
        <v>0</v>
      </c>
      <c r="U6981" s="163">
        <v>0</v>
      </c>
      <c r="V6981" s="315">
        <f>HLOOKUP(Dashboard!$H$22,$F$7:V6981,ROWS($F$7:V6981))</f>
        <v>0</v>
      </c>
      <c r="Y6981" s="296">
        <f t="shared" si="1113"/>
        <v>6940</v>
      </c>
      <c r="Z6981" s="326">
        <f t="shared" si="1114"/>
        <v>4</v>
      </c>
      <c r="AA6981" s="326">
        <f t="shared" si="1115"/>
        <v>9</v>
      </c>
      <c r="AB6981" s="288">
        <f t="shared" si="1107"/>
        <v>42994.166666649842</v>
      </c>
      <c r="AC6981" s="321" t="str">
        <f t="shared" si="1116"/>
        <v>WEEKEND</v>
      </c>
      <c r="AD6981" s="295">
        <v>18.802542500000001</v>
      </c>
      <c r="AE6981" s="295">
        <v>2.2999999999999998</v>
      </c>
      <c r="AF6981" s="283">
        <v>0</v>
      </c>
      <c r="AG6981" s="304">
        <v>0</v>
      </c>
      <c r="AH6981" s="305">
        <v>0</v>
      </c>
      <c r="AI6981" s="285">
        <f t="shared" si="1108"/>
        <v>0</v>
      </c>
      <c r="AJ6981" s="286">
        <v>1925.3759479381442</v>
      </c>
      <c r="AK6981" s="286">
        <v>0</v>
      </c>
      <c r="AL6981" s="286">
        <v>0</v>
      </c>
      <c r="AM6981" s="327" t="str">
        <f t="shared" si="1109"/>
        <v>NA</v>
      </c>
      <c r="AN6981" s="287">
        <f>AJ6981/'INPUTS Menu'!$I$21</f>
        <v>0.64179198264604809</v>
      </c>
    </row>
    <row r="6982" spans="3:40">
      <c r="C6982" s="82">
        <f t="shared" si="1110"/>
        <v>4</v>
      </c>
      <c r="D6982" s="82">
        <f t="shared" si="1111"/>
        <v>10</v>
      </c>
      <c r="E6982" s="139">
        <v>43025.166666666664</v>
      </c>
      <c r="F6982" s="163">
        <v>0</v>
      </c>
      <c r="G6982" s="163">
        <v>0</v>
      </c>
      <c r="H6982" s="163">
        <v>0</v>
      </c>
      <c r="I6982" s="163">
        <v>0</v>
      </c>
      <c r="J6982" s="163">
        <v>0</v>
      </c>
      <c r="K6982" s="163">
        <v>0</v>
      </c>
      <c r="L6982" s="163">
        <v>0</v>
      </c>
      <c r="M6982" s="163">
        <v>0</v>
      </c>
      <c r="N6982" s="314">
        <f t="shared" si="1112"/>
        <v>0</v>
      </c>
      <c r="O6982" s="163">
        <v>0</v>
      </c>
      <c r="P6982" s="163">
        <v>0</v>
      </c>
      <c r="Q6982" s="163">
        <v>0</v>
      </c>
      <c r="R6982" s="163">
        <v>0</v>
      </c>
      <c r="S6982" s="163">
        <v>0</v>
      </c>
      <c r="T6982" s="163">
        <v>0</v>
      </c>
      <c r="U6982" s="163">
        <v>0</v>
      </c>
      <c r="V6982" s="315">
        <f>HLOOKUP(Dashboard!$H$22,$F$7:V6982,ROWS($F$7:V6982))</f>
        <v>0</v>
      </c>
      <c r="Y6982" s="296">
        <f t="shared" si="1113"/>
        <v>6941</v>
      </c>
      <c r="Z6982" s="326">
        <f t="shared" si="1114"/>
        <v>5</v>
      </c>
      <c r="AA6982" s="326">
        <f t="shared" si="1115"/>
        <v>9</v>
      </c>
      <c r="AB6982" s="288">
        <f t="shared" si="1107"/>
        <v>42994.208333316506</v>
      </c>
      <c r="AC6982" s="321" t="str">
        <f t="shared" si="1116"/>
        <v>WEEKEND</v>
      </c>
      <c r="AD6982" s="295">
        <v>18.621614999999998</v>
      </c>
      <c r="AE6982" s="295">
        <v>2.2999999999999998</v>
      </c>
      <c r="AF6982" s="283">
        <v>0</v>
      </c>
      <c r="AG6982" s="304">
        <v>0</v>
      </c>
      <c r="AH6982" s="305">
        <v>0</v>
      </c>
      <c r="AI6982" s="285">
        <f t="shared" si="1108"/>
        <v>0</v>
      </c>
      <c r="AJ6982" s="286">
        <v>1925.3759479381442</v>
      </c>
      <c r="AK6982" s="286">
        <v>0</v>
      </c>
      <c r="AL6982" s="286">
        <v>0</v>
      </c>
      <c r="AM6982" s="327" t="str">
        <f t="shared" si="1109"/>
        <v>NA</v>
      </c>
      <c r="AN6982" s="287">
        <f>AJ6982/'INPUTS Menu'!$I$21</f>
        <v>0.64179198264604809</v>
      </c>
    </row>
    <row r="6983" spans="3:40">
      <c r="C6983" s="82">
        <f t="shared" si="1110"/>
        <v>5</v>
      </c>
      <c r="D6983" s="82">
        <f t="shared" si="1111"/>
        <v>10</v>
      </c>
      <c r="E6983" s="139">
        <v>43025.208333333336</v>
      </c>
      <c r="F6983" s="163">
        <v>0</v>
      </c>
      <c r="G6983" s="163">
        <v>0</v>
      </c>
      <c r="H6983" s="163">
        <v>0</v>
      </c>
      <c r="I6983" s="163">
        <v>0</v>
      </c>
      <c r="J6983" s="163">
        <v>0</v>
      </c>
      <c r="K6983" s="163">
        <v>0</v>
      </c>
      <c r="L6983" s="163">
        <v>0</v>
      </c>
      <c r="M6983" s="163">
        <v>0</v>
      </c>
      <c r="N6983" s="314">
        <f t="shared" si="1112"/>
        <v>0</v>
      </c>
      <c r="O6983" s="163">
        <v>0</v>
      </c>
      <c r="P6983" s="163">
        <v>0</v>
      </c>
      <c r="Q6983" s="163">
        <v>0</v>
      </c>
      <c r="R6983" s="163">
        <v>0</v>
      </c>
      <c r="S6983" s="163">
        <v>0</v>
      </c>
      <c r="T6983" s="163">
        <v>0</v>
      </c>
      <c r="U6983" s="163">
        <v>0</v>
      </c>
      <c r="V6983" s="315">
        <f>HLOOKUP(Dashboard!$H$22,$F$7:V6983,ROWS($F$7:V6983))</f>
        <v>0</v>
      </c>
      <c r="Y6983" s="296">
        <f t="shared" si="1113"/>
        <v>6942</v>
      </c>
      <c r="Z6983" s="326">
        <f t="shared" si="1114"/>
        <v>6</v>
      </c>
      <c r="AA6983" s="326">
        <f t="shared" si="1115"/>
        <v>9</v>
      </c>
      <c r="AB6983" s="288">
        <f t="shared" si="1107"/>
        <v>42994.249999983171</v>
      </c>
      <c r="AC6983" s="321" t="str">
        <f t="shared" si="1116"/>
        <v>WEEKEND</v>
      </c>
      <c r="AD6983" s="295">
        <v>19.281304500000005</v>
      </c>
      <c r="AE6983" s="295">
        <v>2.2999999999999998</v>
      </c>
      <c r="AF6983" s="283">
        <v>0</v>
      </c>
      <c r="AG6983" s="304">
        <v>0</v>
      </c>
      <c r="AH6983" s="305">
        <v>0</v>
      </c>
      <c r="AI6983" s="285">
        <f t="shared" si="1108"/>
        <v>0</v>
      </c>
      <c r="AJ6983" s="286">
        <v>1925.3759479381442</v>
      </c>
      <c r="AK6983" s="286">
        <v>0</v>
      </c>
      <c r="AL6983" s="286">
        <v>0</v>
      </c>
      <c r="AM6983" s="327" t="str">
        <f t="shared" si="1109"/>
        <v>NA</v>
      </c>
      <c r="AN6983" s="287">
        <f>AJ6983/'INPUTS Menu'!$I$21</f>
        <v>0.64179198264604809</v>
      </c>
    </row>
    <row r="6984" spans="3:40">
      <c r="C6984" s="82">
        <f t="shared" si="1110"/>
        <v>6</v>
      </c>
      <c r="D6984" s="82">
        <f t="shared" si="1111"/>
        <v>10</v>
      </c>
      <c r="E6984" s="139">
        <v>43025.25</v>
      </c>
      <c r="F6984" s="163">
        <v>0</v>
      </c>
      <c r="G6984" s="163">
        <v>0</v>
      </c>
      <c r="H6984" s="163">
        <v>0</v>
      </c>
      <c r="I6984" s="163">
        <v>0</v>
      </c>
      <c r="J6984" s="163">
        <v>22.58956062</v>
      </c>
      <c r="K6984" s="163">
        <v>0</v>
      </c>
      <c r="L6984" s="163">
        <v>0</v>
      </c>
      <c r="M6984" s="163">
        <v>0.66772529999999997</v>
      </c>
      <c r="N6984" s="314">
        <f t="shared" si="1112"/>
        <v>0</v>
      </c>
      <c r="O6984" s="163">
        <v>0</v>
      </c>
      <c r="P6984" s="163">
        <v>0</v>
      </c>
      <c r="Q6984" s="163">
        <v>0</v>
      </c>
      <c r="R6984" s="163">
        <v>0</v>
      </c>
      <c r="S6984" s="163">
        <v>2.8878943499999998</v>
      </c>
      <c r="T6984" s="163">
        <v>0</v>
      </c>
      <c r="U6984" s="163">
        <v>22.58956062</v>
      </c>
      <c r="V6984" s="315">
        <f>HLOOKUP(Dashboard!$H$22,$F$7:V6984,ROWS($F$7:V6984))</f>
        <v>0</v>
      </c>
      <c r="Y6984" s="296">
        <f t="shared" si="1113"/>
        <v>6943</v>
      </c>
      <c r="Z6984" s="326">
        <f t="shared" si="1114"/>
        <v>7</v>
      </c>
      <c r="AA6984" s="326">
        <f t="shared" si="1115"/>
        <v>9</v>
      </c>
      <c r="AB6984" s="288">
        <f t="shared" si="1107"/>
        <v>42994.291666649835</v>
      </c>
      <c r="AC6984" s="321" t="str">
        <f t="shared" si="1116"/>
        <v>WEEKEND</v>
      </c>
      <c r="AD6984" s="295">
        <v>19.890891000000003</v>
      </c>
      <c r="AE6984" s="295">
        <v>2.2999999999999998</v>
      </c>
      <c r="AF6984" s="283">
        <v>0</v>
      </c>
      <c r="AG6984" s="304">
        <v>0</v>
      </c>
      <c r="AH6984" s="305">
        <v>0</v>
      </c>
      <c r="AI6984" s="285">
        <f t="shared" si="1108"/>
        <v>0</v>
      </c>
      <c r="AJ6984" s="286">
        <v>1925.3759479381442</v>
      </c>
      <c r="AK6984" s="286">
        <v>0</v>
      </c>
      <c r="AL6984" s="286">
        <v>0</v>
      </c>
      <c r="AM6984" s="327" t="str">
        <f t="shared" si="1109"/>
        <v>NA</v>
      </c>
      <c r="AN6984" s="287">
        <f>AJ6984/'INPUTS Menu'!$I$21</f>
        <v>0.64179198264604809</v>
      </c>
    </row>
    <row r="6985" spans="3:40">
      <c r="C6985" s="82">
        <f t="shared" si="1110"/>
        <v>7</v>
      </c>
      <c r="D6985" s="82">
        <f t="shared" si="1111"/>
        <v>10</v>
      </c>
      <c r="E6985" s="139">
        <v>43025.291666666664</v>
      </c>
      <c r="F6985" s="163">
        <v>140.28716097</v>
      </c>
      <c r="G6985" s="163">
        <v>704.98958112000003</v>
      </c>
      <c r="H6985" s="163">
        <v>26.238197699999997</v>
      </c>
      <c r="I6985" s="163">
        <v>35.630625690000002</v>
      </c>
      <c r="J6985" s="163">
        <v>716.26939361999996</v>
      </c>
      <c r="K6985" s="163">
        <v>356.05534399999999</v>
      </c>
      <c r="L6985" s="163">
        <v>237.084</v>
      </c>
      <c r="M6985" s="163">
        <v>637.01593361999994</v>
      </c>
      <c r="N6985" s="314">
        <f t="shared" si="1112"/>
        <v>0</v>
      </c>
      <c r="O6985" s="163">
        <v>178.027672</v>
      </c>
      <c r="P6985" s="163">
        <v>127.53612333</v>
      </c>
      <c r="Q6985" s="163">
        <v>26.571199250000003</v>
      </c>
      <c r="R6985" s="163">
        <v>32.206091749999999</v>
      </c>
      <c r="S6985" s="163">
        <v>325.91647737</v>
      </c>
      <c r="T6985" s="163">
        <v>140.28716097</v>
      </c>
      <c r="U6985" s="163">
        <v>716.26939361999996</v>
      </c>
      <c r="V6985" s="315">
        <f>HLOOKUP(Dashboard!$H$22,$F$7:V6985,ROWS($F$7:V6985))</f>
        <v>140.28716097</v>
      </c>
      <c r="Y6985" s="296">
        <f t="shared" si="1113"/>
        <v>6944</v>
      </c>
      <c r="Z6985" s="326">
        <f t="shared" si="1114"/>
        <v>8</v>
      </c>
      <c r="AA6985" s="326">
        <f t="shared" si="1115"/>
        <v>9</v>
      </c>
      <c r="AB6985" s="288">
        <f t="shared" si="1107"/>
        <v>42994.333333316499</v>
      </c>
      <c r="AC6985" s="321" t="str">
        <f t="shared" si="1116"/>
        <v>WEEKEND</v>
      </c>
      <c r="AD6985" s="295">
        <v>19.890891</v>
      </c>
      <c r="AE6985" s="295">
        <v>2.2999999999999998</v>
      </c>
      <c r="AF6985" s="283">
        <v>247.596</v>
      </c>
      <c r="AG6985" s="304">
        <v>0</v>
      </c>
      <c r="AH6985" s="305">
        <v>0</v>
      </c>
      <c r="AI6985" s="285">
        <f t="shared" si="1108"/>
        <v>0</v>
      </c>
      <c r="AJ6985" s="286">
        <v>1925.3759479381442</v>
      </c>
      <c r="AK6985" s="286">
        <v>0</v>
      </c>
      <c r="AL6985" s="286">
        <v>0</v>
      </c>
      <c r="AM6985" s="327" t="str">
        <f t="shared" si="1109"/>
        <v>NA</v>
      </c>
      <c r="AN6985" s="287">
        <f>AJ6985/'INPUTS Menu'!$I$21</f>
        <v>0.64179198264604809</v>
      </c>
    </row>
    <row r="6986" spans="3:40">
      <c r="C6986" s="82">
        <f t="shared" si="1110"/>
        <v>8</v>
      </c>
      <c r="D6986" s="82">
        <f t="shared" si="1111"/>
        <v>10</v>
      </c>
      <c r="E6986" s="139">
        <v>43025.333333333336</v>
      </c>
      <c r="F6986" s="163">
        <v>86.638937220000003</v>
      </c>
      <c r="G6986" s="163">
        <v>1613.506455</v>
      </c>
      <c r="H6986" s="163">
        <v>659.812725</v>
      </c>
      <c r="I6986" s="163">
        <v>46.677718890000001</v>
      </c>
      <c r="J6986" s="163">
        <v>1538.2264847399999</v>
      </c>
      <c r="K6986" s="163">
        <v>814.90224999999998</v>
      </c>
      <c r="L6986" s="163">
        <v>705.399</v>
      </c>
      <c r="M6986" s="163">
        <v>1495.6014149999999</v>
      </c>
      <c r="N6986" s="314">
        <f t="shared" si="1112"/>
        <v>638.16300000000001</v>
      </c>
      <c r="O6986" s="163">
        <v>407.45112499999999</v>
      </c>
      <c r="P6986" s="163">
        <v>488.83168125000003</v>
      </c>
      <c r="Q6986" s="163">
        <v>127.36258599999999</v>
      </c>
      <c r="R6986" s="163">
        <v>123.44234375000001</v>
      </c>
      <c r="S6986" s="163">
        <v>794.56379111999991</v>
      </c>
      <c r="T6986" s="163">
        <v>86.638937220000003</v>
      </c>
      <c r="U6986" s="163">
        <v>1538.2264847399999</v>
      </c>
      <c r="V6986" s="315">
        <f>HLOOKUP(Dashboard!$H$22,$F$7:V6986,ROWS($F$7:V6986))</f>
        <v>86.638937220000003</v>
      </c>
      <c r="Y6986" s="296">
        <f t="shared" si="1113"/>
        <v>6945</v>
      </c>
      <c r="Z6986" s="326">
        <f t="shared" si="1114"/>
        <v>9</v>
      </c>
      <c r="AA6986" s="326">
        <f t="shared" si="1115"/>
        <v>9</v>
      </c>
      <c r="AB6986" s="288">
        <f t="shared" si="1107"/>
        <v>42994.374999983163</v>
      </c>
      <c r="AC6986" s="321" t="str">
        <f t="shared" si="1116"/>
        <v>WEEKEND</v>
      </c>
      <c r="AD6986" s="295">
        <v>21.046043500000003</v>
      </c>
      <c r="AE6986" s="295">
        <v>2.2999999999999998</v>
      </c>
      <c r="AF6986" s="283">
        <v>733.85400000000004</v>
      </c>
      <c r="AG6986" s="304">
        <v>0</v>
      </c>
      <c r="AH6986" s="305">
        <v>0</v>
      </c>
      <c r="AI6986" s="285">
        <f t="shared" si="1108"/>
        <v>0</v>
      </c>
      <c r="AJ6986" s="286">
        <v>2172.9719479381442</v>
      </c>
      <c r="AK6986" s="286">
        <v>0</v>
      </c>
      <c r="AL6986" s="286">
        <v>0</v>
      </c>
      <c r="AM6986" s="327" t="str">
        <f t="shared" si="1109"/>
        <v>NA</v>
      </c>
      <c r="AN6986" s="287">
        <f>AJ6986/'INPUTS Menu'!$I$21</f>
        <v>0.72432398264604803</v>
      </c>
    </row>
    <row r="6987" spans="3:40">
      <c r="C6987" s="82">
        <f t="shared" si="1110"/>
        <v>9</v>
      </c>
      <c r="D6987" s="82">
        <f t="shared" si="1111"/>
        <v>10</v>
      </c>
      <c r="E6987" s="139">
        <v>43025.375</v>
      </c>
      <c r="F6987" s="163">
        <v>219.36019346999998</v>
      </c>
      <c r="G6987" s="163">
        <v>1715.2960274999998</v>
      </c>
      <c r="H6987" s="163">
        <v>595.23762375000001</v>
      </c>
      <c r="I6987" s="163">
        <v>72.668235420000002</v>
      </c>
      <c r="J6987" s="163">
        <v>1672.7859225</v>
      </c>
      <c r="K6987" s="163">
        <v>866.31112499999995</v>
      </c>
      <c r="L6987" s="163">
        <v>818.9</v>
      </c>
      <c r="M6987" s="163">
        <v>1484.94319974</v>
      </c>
      <c r="N6987" s="314">
        <f t="shared" si="1112"/>
        <v>832.29977000000008</v>
      </c>
      <c r="O6987" s="163">
        <v>433.15556249999997</v>
      </c>
      <c r="P6987" s="163">
        <v>741.13163486999997</v>
      </c>
      <c r="Q6987" s="163">
        <v>109.46481249999999</v>
      </c>
      <c r="R6987" s="163">
        <v>187.15445324999999</v>
      </c>
      <c r="S6987" s="163">
        <v>800.31272111999988</v>
      </c>
      <c r="T6987" s="163">
        <v>219.36019346999998</v>
      </c>
      <c r="U6987" s="163">
        <v>1672.7859225</v>
      </c>
      <c r="V6987" s="315">
        <f>HLOOKUP(Dashboard!$H$22,$F$7:V6987,ROWS($F$7:V6987))</f>
        <v>219.36019346999998</v>
      </c>
      <c r="Y6987" s="296">
        <f t="shared" si="1113"/>
        <v>6946</v>
      </c>
      <c r="Z6987" s="326">
        <f t="shared" si="1114"/>
        <v>10</v>
      </c>
      <c r="AA6987" s="326">
        <f t="shared" si="1115"/>
        <v>9</v>
      </c>
      <c r="AB6987" s="288">
        <f t="shared" si="1107"/>
        <v>42994.416666649828</v>
      </c>
      <c r="AC6987" s="321" t="str">
        <f t="shared" si="1116"/>
        <v>WEEKEND</v>
      </c>
      <c r="AD6987" s="295">
        <v>22.454494500000003</v>
      </c>
      <c r="AE6987" s="295">
        <v>2.2999999999999998</v>
      </c>
      <c r="AF6987" s="283">
        <v>853.20399999999995</v>
      </c>
      <c r="AG6987" s="304">
        <v>827.60787999999991</v>
      </c>
      <c r="AH6987" s="305">
        <v>0</v>
      </c>
      <c r="AI6987" s="285">
        <f t="shared" si="1108"/>
        <v>827.60787999999991</v>
      </c>
      <c r="AJ6987" s="286">
        <v>2906.8259479381441</v>
      </c>
      <c r="AK6987" s="286">
        <v>0</v>
      </c>
      <c r="AL6987" s="286">
        <v>0</v>
      </c>
      <c r="AM6987" s="327" t="str">
        <f t="shared" si="1109"/>
        <v>NA</v>
      </c>
      <c r="AN6987" s="287">
        <f>AJ6987/'INPUTS Menu'!$I$21</f>
        <v>0.96894198264604803</v>
      </c>
    </row>
    <row r="6988" spans="3:40">
      <c r="C6988" s="82">
        <f t="shared" si="1110"/>
        <v>10</v>
      </c>
      <c r="D6988" s="82">
        <f t="shared" si="1111"/>
        <v>10</v>
      </c>
      <c r="E6988" s="139">
        <v>43025.416666666664</v>
      </c>
      <c r="F6988" s="163">
        <v>381.47236874999999</v>
      </c>
      <c r="G6988" s="163">
        <v>1704.1803075</v>
      </c>
      <c r="H6988" s="163">
        <v>819.13033124999993</v>
      </c>
      <c r="I6988" s="163">
        <v>101.21141249999999</v>
      </c>
      <c r="J6988" s="163">
        <v>1694.7560025</v>
      </c>
      <c r="K6988" s="163">
        <v>860.69712500000003</v>
      </c>
      <c r="L6988" s="163">
        <v>807.37900000000002</v>
      </c>
      <c r="M6988" s="163">
        <v>1643.363865</v>
      </c>
      <c r="N6988" s="314">
        <f t="shared" si="1112"/>
        <v>826.76009999999997</v>
      </c>
      <c r="O6988" s="163">
        <v>430.34856250000001</v>
      </c>
      <c r="P6988" s="163">
        <v>618.07976999999994</v>
      </c>
      <c r="Q6988" s="163">
        <v>194.05842199999998</v>
      </c>
      <c r="R6988" s="163">
        <v>156.08074999999999</v>
      </c>
      <c r="S6988" s="163">
        <v>784.56281111999988</v>
      </c>
      <c r="T6988" s="163">
        <v>381.47236874999999</v>
      </c>
      <c r="U6988" s="163">
        <v>1694.7560025</v>
      </c>
      <c r="V6988" s="315">
        <f>HLOOKUP(Dashboard!$H$22,$F$7:V6988,ROWS($F$7:V6988))</f>
        <v>381.47236874999999</v>
      </c>
      <c r="Y6988" s="296">
        <f t="shared" si="1113"/>
        <v>6947</v>
      </c>
      <c r="Z6988" s="326">
        <f t="shared" si="1114"/>
        <v>11</v>
      </c>
      <c r="AA6988" s="326">
        <f t="shared" si="1115"/>
        <v>9</v>
      </c>
      <c r="AB6988" s="288">
        <f t="shared" si="1107"/>
        <v>42994.458333316492</v>
      </c>
      <c r="AC6988" s="321" t="str">
        <f t="shared" si="1116"/>
        <v>WEEKEND</v>
      </c>
      <c r="AD6988" s="295">
        <v>24.10511</v>
      </c>
      <c r="AE6988" s="295">
        <v>2.2999999999999998</v>
      </c>
      <c r="AF6988" s="283">
        <v>840.96699999999998</v>
      </c>
      <c r="AG6988" s="304">
        <v>815.73798999999997</v>
      </c>
      <c r="AH6988" s="305">
        <v>0</v>
      </c>
      <c r="AI6988" s="285">
        <f t="shared" si="1108"/>
        <v>815.73798999999997</v>
      </c>
      <c r="AJ6988" s="286">
        <v>2906.8259479381441</v>
      </c>
      <c r="AK6988" s="286">
        <v>0</v>
      </c>
      <c r="AL6988" s="286">
        <v>0</v>
      </c>
      <c r="AM6988" s="327" t="str">
        <f t="shared" si="1109"/>
        <v>NA</v>
      </c>
      <c r="AN6988" s="287">
        <f>AJ6988/'INPUTS Menu'!$I$21</f>
        <v>0.96894198264604803</v>
      </c>
    </row>
    <row r="6989" spans="3:40">
      <c r="C6989" s="82">
        <f t="shared" si="1110"/>
        <v>11</v>
      </c>
      <c r="D6989" s="82">
        <f t="shared" si="1111"/>
        <v>10</v>
      </c>
      <c r="E6989" s="139">
        <v>43025.458333333336</v>
      </c>
      <c r="F6989" s="163">
        <v>560.25479861999986</v>
      </c>
      <c r="G6989" s="163">
        <v>1639.0892924999998</v>
      </c>
      <c r="H6989" s="163">
        <v>827.40481361999991</v>
      </c>
      <c r="I6989" s="163">
        <v>126.41552055000001</v>
      </c>
      <c r="J6989" s="163">
        <v>1623.2132822399999</v>
      </c>
      <c r="K6989" s="163">
        <v>827.82287499999995</v>
      </c>
      <c r="L6989" s="163">
        <v>771.26599999999996</v>
      </c>
      <c r="M6989" s="163">
        <v>1544.8285472399998</v>
      </c>
      <c r="N6989" s="314">
        <f t="shared" si="1112"/>
        <v>744.46529999999996</v>
      </c>
      <c r="O6989" s="163">
        <v>413.91143749999998</v>
      </c>
      <c r="P6989" s="163">
        <v>315.79901694000006</v>
      </c>
      <c r="Q6989" s="163">
        <v>193.90101575</v>
      </c>
      <c r="R6989" s="163">
        <v>79.747226500000011</v>
      </c>
      <c r="S6989" s="163">
        <v>598.14389249999999</v>
      </c>
      <c r="T6989" s="163">
        <v>560.25479861999986</v>
      </c>
      <c r="U6989" s="163">
        <v>1623.2132822399999</v>
      </c>
      <c r="V6989" s="315">
        <f>HLOOKUP(Dashboard!$H$22,$F$7:V6989,ROWS($F$7:V6989))</f>
        <v>560.25479861999986</v>
      </c>
      <c r="Y6989" s="296">
        <f t="shared" si="1113"/>
        <v>6948</v>
      </c>
      <c r="Z6989" s="326">
        <f t="shared" si="1114"/>
        <v>12</v>
      </c>
      <c r="AA6989" s="326">
        <f t="shared" si="1115"/>
        <v>9</v>
      </c>
      <c r="AB6989" s="288">
        <f t="shared" si="1107"/>
        <v>42994.499999983156</v>
      </c>
      <c r="AC6989" s="321" t="str">
        <f t="shared" si="1116"/>
        <v>WEEKEND</v>
      </c>
      <c r="AD6989" s="295">
        <v>24.519851500000001</v>
      </c>
      <c r="AE6989" s="295">
        <v>2.2999999999999998</v>
      </c>
      <c r="AF6989" s="283">
        <v>802.87</v>
      </c>
      <c r="AG6989" s="304">
        <v>778.78390000000002</v>
      </c>
      <c r="AH6989" s="305">
        <v>0</v>
      </c>
      <c r="AI6989" s="285">
        <f t="shared" si="1108"/>
        <v>778.78390000000002</v>
      </c>
      <c r="AJ6989" s="286">
        <v>2906.8259479381441</v>
      </c>
      <c r="AK6989" s="286">
        <v>0</v>
      </c>
      <c r="AL6989" s="286">
        <v>0</v>
      </c>
      <c r="AM6989" s="327" t="str">
        <f t="shared" si="1109"/>
        <v>NA</v>
      </c>
      <c r="AN6989" s="287">
        <f>AJ6989/'INPUTS Menu'!$I$21</f>
        <v>0.96894198264604803</v>
      </c>
    </row>
    <row r="6990" spans="3:40">
      <c r="C6990" s="82">
        <f t="shared" si="1110"/>
        <v>12</v>
      </c>
      <c r="D6990" s="82">
        <f t="shared" si="1111"/>
        <v>10</v>
      </c>
      <c r="E6990" s="139">
        <v>43025.5</v>
      </c>
      <c r="F6990" s="163">
        <v>475.16507180999997</v>
      </c>
      <c r="G6990" s="163">
        <v>1562.1822572399999</v>
      </c>
      <c r="H6990" s="163">
        <v>771.37279362000004</v>
      </c>
      <c r="I6990" s="163">
        <v>132.85636056000001</v>
      </c>
      <c r="J6990" s="163">
        <v>1582.0238372399999</v>
      </c>
      <c r="K6990" s="163">
        <v>788.98093799999992</v>
      </c>
      <c r="L6990" s="163">
        <v>742.92100000000005</v>
      </c>
      <c r="M6990" s="163">
        <v>1586.66866974</v>
      </c>
      <c r="N6990" s="314">
        <f t="shared" si="1112"/>
        <v>990.02786999999989</v>
      </c>
      <c r="O6990" s="163">
        <v>394.49046899999996</v>
      </c>
      <c r="P6990" s="163">
        <v>453.04154180999996</v>
      </c>
      <c r="Q6990" s="163">
        <v>191.99360949999999</v>
      </c>
      <c r="R6990" s="163">
        <v>114.40442974999999</v>
      </c>
      <c r="S6990" s="163">
        <v>738.92226374999996</v>
      </c>
      <c r="T6990" s="163">
        <v>475.16507180999997</v>
      </c>
      <c r="U6990" s="163">
        <v>1582.0238372399999</v>
      </c>
      <c r="V6990" s="315">
        <f>HLOOKUP(Dashboard!$H$22,$F$7:V6990,ROWS($F$7:V6990))</f>
        <v>475.16507180999997</v>
      </c>
      <c r="Y6990" s="296">
        <f t="shared" si="1113"/>
        <v>6949</v>
      </c>
      <c r="Z6990" s="326">
        <f t="shared" si="1114"/>
        <v>13</v>
      </c>
      <c r="AA6990" s="326">
        <f t="shared" si="1115"/>
        <v>9</v>
      </c>
      <c r="AB6990" s="288">
        <f t="shared" si="1107"/>
        <v>42994.54166664982</v>
      </c>
      <c r="AC6990" s="321" t="str">
        <f t="shared" si="1116"/>
        <v>WEEKEND</v>
      </c>
      <c r="AD6990" s="295">
        <v>38.760237500000002</v>
      </c>
      <c r="AE6990" s="295">
        <v>2.2999999999999998</v>
      </c>
      <c r="AF6990" s="283">
        <v>773.024</v>
      </c>
      <c r="AG6990" s="304">
        <v>749.83327999999995</v>
      </c>
      <c r="AH6990" s="305">
        <v>0</v>
      </c>
      <c r="AI6990" s="285">
        <f t="shared" si="1108"/>
        <v>749.83327999999995</v>
      </c>
      <c r="AJ6990" s="286">
        <v>2906.8259479381441</v>
      </c>
      <c r="AK6990" s="286">
        <v>0</v>
      </c>
      <c r="AL6990" s="286">
        <v>0</v>
      </c>
      <c r="AM6990" s="327" t="str">
        <f t="shared" si="1109"/>
        <v>NA</v>
      </c>
      <c r="AN6990" s="287">
        <f>AJ6990/'INPUTS Menu'!$I$21</f>
        <v>0.96894198264604803</v>
      </c>
    </row>
    <row r="6991" spans="3:40">
      <c r="C6991" s="82">
        <f t="shared" si="1110"/>
        <v>13</v>
      </c>
      <c r="D6991" s="82">
        <f t="shared" si="1111"/>
        <v>10</v>
      </c>
      <c r="E6991" s="139">
        <v>43025.541666666664</v>
      </c>
      <c r="F6991" s="163">
        <v>272.83397624999998</v>
      </c>
      <c r="G6991" s="163">
        <v>1183.3236122400001</v>
      </c>
      <c r="H6991" s="163">
        <v>775.51383986999997</v>
      </c>
      <c r="I6991" s="163">
        <v>115.37509499999999</v>
      </c>
      <c r="J6991" s="163">
        <v>1439.3522147399999</v>
      </c>
      <c r="K6991" s="163">
        <v>597.63818800000001</v>
      </c>
      <c r="L6991" s="163">
        <v>750.40800000000002</v>
      </c>
      <c r="M6991" s="163">
        <v>1616.1733922399999</v>
      </c>
      <c r="N6991" s="314">
        <f t="shared" si="1112"/>
        <v>0</v>
      </c>
      <c r="O6991" s="163">
        <v>298.81909400000001</v>
      </c>
      <c r="P6991" s="163">
        <v>358.79898680999997</v>
      </c>
      <c r="Q6991" s="163">
        <v>184.998875</v>
      </c>
      <c r="R6991" s="163">
        <v>90.60580474999999</v>
      </c>
      <c r="S6991" s="163">
        <v>570.36146111999994</v>
      </c>
      <c r="T6991" s="163">
        <v>272.83397624999998</v>
      </c>
      <c r="U6991" s="163">
        <v>1439.3522147399999</v>
      </c>
      <c r="V6991" s="315">
        <f>HLOOKUP(Dashboard!$H$22,$F$7:V6991,ROWS($F$7:V6991))</f>
        <v>272.83397624999998</v>
      </c>
      <c r="Y6991" s="296">
        <f t="shared" si="1113"/>
        <v>6950</v>
      </c>
      <c r="Z6991" s="326">
        <f t="shared" si="1114"/>
        <v>14</v>
      </c>
      <c r="AA6991" s="326">
        <f t="shared" si="1115"/>
        <v>9</v>
      </c>
      <c r="AB6991" s="288">
        <f t="shared" si="1107"/>
        <v>42994.583333316485</v>
      </c>
      <c r="AC6991" s="321" t="str">
        <f t="shared" si="1116"/>
        <v>WEEKEND</v>
      </c>
      <c r="AD6991" s="295">
        <v>62.439471999999995</v>
      </c>
      <c r="AE6991" s="295">
        <v>2.2999999999999998</v>
      </c>
      <c r="AF6991" s="283">
        <v>780.88199999999995</v>
      </c>
      <c r="AG6991" s="304">
        <v>757.45553999999993</v>
      </c>
      <c r="AH6991" s="305">
        <v>0</v>
      </c>
      <c r="AI6991" s="285">
        <f t="shared" si="1108"/>
        <v>757.45553999999993</v>
      </c>
      <c r="AJ6991" s="286">
        <v>2906.8259479381441</v>
      </c>
      <c r="AK6991" s="286">
        <v>0</v>
      </c>
      <c r="AL6991" s="286">
        <v>0</v>
      </c>
      <c r="AM6991" s="327" t="str">
        <f t="shared" si="1109"/>
        <v>NA</v>
      </c>
      <c r="AN6991" s="287">
        <f>AJ6991/'INPUTS Menu'!$I$21</f>
        <v>0.96894198264604803</v>
      </c>
    </row>
    <row r="6992" spans="3:40">
      <c r="C6992" s="82">
        <f t="shared" si="1110"/>
        <v>14</v>
      </c>
      <c r="D6992" s="82">
        <f t="shared" si="1111"/>
        <v>10</v>
      </c>
      <c r="E6992" s="139">
        <v>43025.583333333336</v>
      </c>
      <c r="F6992" s="163">
        <v>193.07147111999998</v>
      </c>
      <c r="G6992" s="163">
        <v>1105.7750550000001</v>
      </c>
      <c r="H6992" s="163">
        <v>796.00083749999999</v>
      </c>
      <c r="I6992" s="163">
        <v>85.455554579999998</v>
      </c>
      <c r="J6992" s="163">
        <v>1627.4517197399998</v>
      </c>
      <c r="K6992" s="163">
        <v>558.47225000000003</v>
      </c>
      <c r="L6992" s="163">
        <v>779.58900000000006</v>
      </c>
      <c r="M6992" s="163">
        <v>1630.77366474</v>
      </c>
      <c r="N6992" s="314">
        <f t="shared" si="1112"/>
        <v>788.06291999999996</v>
      </c>
      <c r="O6992" s="163">
        <v>279.23612500000002</v>
      </c>
      <c r="P6992" s="163">
        <v>429.36049430999998</v>
      </c>
      <c r="Q6992" s="163">
        <v>109.98939075000001</v>
      </c>
      <c r="R6992" s="163">
        <v>108.42436724999999</v>
      </c>
      <c r="S6992" s="163">
        <v>804.15379737000001</v>
      </c>
      <c r="T6992" s="163">
        <v>193.07147111999998</v>
      </c>
      <c r="U6992" s="163">
        <v>1627.4517197399998</v>
      </c>
      <c r="V6992" s="315">
        <f>HLOOKUP(Dashboard!$H$22,$F$7:V6992,ROWS($F$7:V6992))</f>
        <v>193.07147111999998</v>
      </c>
      <c r="Y6992" s="296">
        <f t="shared" si="1113"/>
        <v>6951</v>
      </c>
      <c r="Z6992" s="326">
        <f t="shared" si="1114"/>
        <v>15</v>
      </c>
      <c r="AA6992" s="326">
        <f t="shared" si="1115"/>
        <v>9</v>
      </c>
      <c r="AB6992" s="288">
        <f t="shared" si="1107"/>
        <v>42994.624999983149</v>
      </c>
      <c r="AC6992" s="321" t="str">
        <f t="shared" si="1116"/>
        <v>WEEKEND</v>
      </c>
      <c r="AD6992" s="295">
        <v>39.019103000000001</v>
      </c>
      <c r="AE6992" s="295">
        <v>2.2999999999999998</v>
      </c>
      <c r="AF6992" s="283">
        <v>811.59</v>
      </c>
      <c r="AG6992" s="304">
        <v>787.2423</v>
      </c>
      <c r="AH6992" s="305">
        <v>203</v>
      </c>
      <c r="AI6992" s="285">
        <f t="shared" si="1108"/>
        <v>990.2423</v>
      </c>
      <c r="AJ6992" s="286">
        <v>2906.8259479381441</v>
      </c>
      <c r="AK6992" s="286">
        <v>0</v>
      </c>
      <c r="AL6992" s="286">
        <v>0</v>
      </c>
      <c r="AM6992" s="327" t="str">
        <f t="shared" si="1109"/>
        <v>NA</v>
      </c>
      <c r="AN6992" s="287">
        <f>AJ6992/'INPUTS Menu'!$I$21</f>
        <v>0.96894198264604803</v>
      </c>
    </row>
    <row r="6993" spans="3:40">
      <c r="C6993" s="82">
        <f t="shared" si="1110"/>
        <v>15</v>
      </c>
      <c r="D6993" s="82">
        <f t="shared" si="1111"/>
        <v>10</v>
      </c>
      <c r="E6993" s="139">
        <v>43025.625</v>
      </c>
      <c r="F6993" s="163">
        <v>73.497630690000008</v>
      </c>
      <c r="G6993" s="163">
        <v>1143.6559200000002</v>
      </c>
      <c r="H6993" s="163">
        <v>749.2237087499999</v>
      </c>
      <c r="I6993" s="163">
        <v>68.859364860000014</v>
      </c>
      <c r="J6993" s="163">
        <v>1563.8583272399999</v>
      </c>
      <c r="K6993" s="163">
        <v>577.60400000000004</v>
      </c>
      <c r="L6993" s="163">
        <v>800.02700000000004</v>
      </c>
      <c r="M6993" s="163">
        <v>1520.0658000000001</v>
      </c>
      <c r="N6993" s="314">
        <f t="shared" si="1112"/>
        <v>825.96372999999994</v>
      </c>
      <c r="O6993" s="163">
        <v>288.80200000000002</v>
      </c>
      <c r="P6993" s="163">
        <v>308.54374056</v>
      </c>
      <c r="Q6993" s="163">
        <v>85.739460999999991</v>
      </c>
      <c r="R6993" s="163">
        <v>77.915086000000002</v>
      </c>
      <c r="S6993" s="163">
        <v>611.65015361999997</v>
      </c>
      <c r="T6993" s="163">
        <v>73.497630690000008</v>
      </c>
      <c r="U6993" s="163">
        <v>1563.8583272399999</v>
      </c>
      <c r="V6993" s="315">
        <f>HLOOKUP(Dashboard!$H$22,$F$7:V6993,ROWS($F$7:V6993))</f>
        <v>73.497630690000008</v>
      </c>
      <c r="Y6993" s="296">
        <f t="shared" si="1113"/>
        <v>6952</v>
      </c>
      <c r="Z6993" s="326">
        <f t="shared" si="1114"/>
        <v>16</v>
      </c>
      <c r="AA6993" s="326">
        <f t="shared" si="1115"/>
        <v>9</v>
      </c>
      <c r="AB6993" s="288">
        <f t="shared" si="1107"/>
        <v>42994.666666649813</v>
      </c>
      <c r="AC6993" s="321" t="str">
        <f t="shared" si="1116"/>
        <v>WEEKEND</v>
      </c>
      <c r="AD6993" s="295">
        <v>196.20056449999998</v>
      </c>
      <c r="AE6993" s="295">
        <v>2.2999999999999998</v>
      </c>
      <c r="AF6993" s="283">
        <v>833.14</v>
      </c>
      <c r="AG6993" s="304">
        <v>808.14580000000001</v>
      </c>
      <c r="AH6993" s="305">
        <v>0</v>
      </c>
      <c r="AI6993" s="285">
        <f t="shared" si="1108"/>
        <v>808.14580000000001</v>
      </c>
      <c r="AJ6993" s="286">
        <v>2697.5475974226802</v>
      </c>
      <c r="AK6993" s="286">
        <v>0</v>
      </c>
      <c r="AL6993" s="286">
        <v>0</v>
      </c>
      <c r="AM6993" s="327" t="str">
        <f t="shared" si="1109"/>
        <v>NA</v>
      </c>
      <c r="AN6993" s="287">
        <f>AJ6993/'INPUTS Menu'!$I$21</f>
        <v>0.89918253247422675</v>
      </c>
    </row>
    <row r="6994" spans="3:40">
      <c r="C6994" s="82">
        <f t="shared" si="1110"/>
        <v>16</v>
      </c>
      <c r="D6994" s="82">
        <f t="shared" si="1111"/>
        <v>10</v>
      </c>
      <c r="E6994" s="139">
        <v>43025.666666666664</v>
      </c>
      <c r="F6994" s="163">
        <v>36.928852289999995</v>
      </c>
      <c r="G6994" s="163">
        <v>231.06019860000001</v>
      </c>
      <c r="H6994" s="163">
        <v>649.91451986999994</v>
      </c>
      <c r="I6994" s="163">
        <v>29.96329149</v>
      </c>
      <c r="J6994" s="163">
        <v>1261.73458224</v>
      </c>
      <c r="K6994" s="163">
        <v>116.69707000000001</v>
      </c>
      <c r="L6994" s="163">
        <v>751.53399999999999</v>
      </c>
      <c r="M6994" s="163">
        <v>1266.9317100000001</v>
      </c>
      <c r="N6994" s="314">
        <f t="shared" si="1112"/>
        <v>990.09008000000006</v>
      </c>
      <c r="O6994" s="163">
        <v>58.348535000000005</v>
      </c>
      <c r="P6994" s="163">
        <v>248.33704499999999</v>
      </c>
      <c r="Q6994" s="163">
        <v>40.184445249999996</v>
      </c>
      <c r="R6994" s="163">
        <v>62.711374999999997</v>
      </c>
      <c r="S6994" s="163">
        <v>79.181754300000009</v>
      </c>
      <c r="T6994" s="163">
        <v>36.928852289999995</v>
      </c>
      <c r="U6994" s="163">
        <v>1261.73458224</v>
      </c>
      <c r="V6994" s="315">
        <f>HLOOKUP(Dashboard!$H$22,$F$7:V6994,ROWS($F$7:V6994))</f>
        <v>36.928852289999995</v>
      </c>
      <c r="Y6994" s="296">
        <f t="shared" si="1113"/>
        <v>6953</v>
      </c>
      <c r="Z6994" s="326">
        <f t="shared" si="1114"/>
        <v>17</v>
      </c>
      <c r="AA6994" s="326">
        <f t="shared" si="1115"/>
        <v>9</v>
      </c>
      <c r="AB6994" s="288">
        <f t="shared" si="1107"/>
        <v>42994.708333316477</v>
      </c>
      <c r="AC6994" s="321" t="str">
        <f t="shared" si="1116"/>
        <v>WEEKEND</v>
      </c>
      <c r="AD6994" s="295">
        <v>48.171250999999998</v>
      </c>
      <c r="AE6994" s="295">
        <v>2.2999999999999998</v>
      </c>
      <c r="AF6994" s="283">
        <v>782.11400000000003</v>
      </c>
      <c r="AG6994" s="304">
        <v>758.65057999999999</v>
      </c>
      <c r="AH6994" s="305">
        <v>0</v>
      </c>
      <c r="AI6994" s="285">
        <f t="shared" si="1108"/>
        <v>758.65057999999999</v>
      </c>
      <c r="AJ6994" s="286">
        <v>2697.5475974226802</v>
      </c>
      <c r="AK6994" s="286">
        <v>0</v>
      </c>
      <c r="AL6994" s="286">
        <v>0</v>
      </c>
      <c r="AM6994" s="327" t="str">
        <f t="shared" si="1109"/>
        <v>NA</v>
      </c>
      <c r="AN6994" s="287">
        <f>AJ6994/'INPUTS Menu'!$I$21</f>
        <v>0.89918253247422675</v>
      </c>
    </row>
    <row r="6995" spans="3:40">
      <c r="C6995" s="82">
        <f t="shared" si="1110"/>
        <v>17</v>
      </c>
      <c r="D6995" s="82">
        <f t="shared" si="1111"/>
        <v>10</v>
      </c>
      <c r="E6995" s="139">
        <v>43025.708333333336</v>
      </c>
      <c r="F6995" s="163">
        <v>0</v>
      </c>
      <c r="G6995" s="163">
        <v>90.010916820000006</v>
      </c>
      <c r="H6995" s="163">
        <v>199.41981444000001</v>
      </c>
      <c r="I6995" s="163">
        <v>26.007354449999998</v>
      </c>
      <c r="J6995" s="163">
        <v>260.86518612000003</v>
      </c>
      <c r="K6995" s="163">
        <v>45.460059000000001</v>
      </c>
      <c r="L6995" s="163">
        <v>525.35900000000004</v>
      </c>
      <c r="M6995" s="163">
        <v>192.39658415999997</v>
      </c>
      <c r="N6995" s="314">
        <f t="shared" si="1112"/>
        <v>418.78295000000003</v>
      </c>
      <c r="O6995" s="163">
        <v>22.730029500000001</v>
      </c>
      <c r="P6995" s="163">
        <v>39.028139369999998</v>
      </c>
      <c r="Q6995" s="163">
        <v>12.957497999999999</v>
      </c>
      <c r="R6995" s="163">
        <v>9.8555907499999993</v>
      </c>
      <c r="S6995" s="163">
        <v>30.15380511</v>
      </c>
      <c r="T6995" s="163">
        <v>0</v>
      </c>
      <c r="U6995" s="163">
        <v>260.86518612000003</v>
      </c>
      <c r="V6995" s="315">
        <f>HLOOKUP(Dashboard!$H$22,$F$7:V6995,ROWS($F$7:V6995))</f>
        <v>0</v>
      </c>
      <c r="Y6995" s="296">
        <f t="shared" si="1113"/>
        <v>6954</v>
      </c>
      <c r="Z6995" s="326">
        <f t="shared" si="1114"/>
        <v>18</v>
      </c>
      <c r="AA6995" s="326">
        <f t="shared" si="1115"/>
        <v>9</v>
      </c>
      <c r="AB6995" s="288">
        <f t="shared" si="1107"/>
        <v>42994.749999983142</v>
      </c>
      <c r="AC6995" s="321" t="str">
        <f t="shared" si="1116"/>
        <v>WEEKEND</v>
      </c>
      <c r="AD6995" s="295">
        <v>34.100658500000002</v>
      </c>
      <c r="AE6995" s="295">
        <v>2.2999999999999998</v>
      </c>
      <c r="AF6995" s="283">
        <v>545.53399999999999</v>
      </c>
      <c r="AG6995" s="304">
        <v>529.16797999999994</v>
      </c>
      <c r="AH6995" s="305">
        <v>0</v>
      </c>
      <c r="AI6995" s="285">
        <f t="shared" si="1108"/>
        <v>529.16797999999994</v>
      </c>
      <c r="AJ6995" s="286">
        <v>2697.5475974226802</v>
      </c>
      <c r="AK6995" s="286">
        <v>0</v>
      </c>
      <c r="AL6995" s="286">
        <v>0</v>
      </c>
      <c r="AM6995" s="327" t="str">
        <f t="shared" si="1109"/>
        <v>NA</v>
      </c>
      <c r="AN6995" s="287">
        <f>AJ6995/'INPUTS Menu'!$I$21</f>
        <v>0.89918253247422675</v>
      </c>
    </row>
    <row r="6996" spans="3:40">
      <c r="C6996" s="82">
        <f t="shared" si="1110"/>
        <v>18</v>
      </c>
      <c r="D6996" s="82">
        <f t="shared" si="1111"/>
        <v>10</v>
      </c>
      <c r="E6996" s="139">
        <v>43025.75</v>
      </c>
      <c r="F6996" s="163">
        <v>0</v>
      </c>
      <c r="G6996" s="163">
        <v>0</v>
      </c>
      <c r="H6996" s="163">
        <v>0</v>
      </c>
      <c r="I6996" s="163">
        <v>0</v>
      </c>
      <c r="J6996" s="163">
        <v>0</v>
      </c>
      <c r="K6996" s="163">
        <v>0</v>
      </c>
      <c r="L6996" s="163">
        <v>0</v>
      </c>
      <c r="M6996" s="163">
        <v>0</v>
      </c>
      <c r="N6996" s="314">
        <f t="shared" si="1112"/>
        <v>0</v>
      </c>
      <c r="O6996" s="163">
        <v>0</v>
      </c>
      <c r="P6996" s="163">
        <v>0</v>
      </c>
      <c r="Q6996" s="163">
        <v>0</v>
      </c>
      <c r="R6996" s="163">
        <v>0</v>
      </c>
      <c r="S6996" s="163">
        <v>0</v>
      </c>
      <c r="T6996" s="163">
        <v>0</v>
      </c>
      <c r="U6996" s="163">
        <v>0</v>
      </c>
      <c r="V6996" s="315">
        <f>HLOOKUP(Dashboard!$H$22,$F$7:V6996,ROWS($F$7:V6996))</f>
        <v>0</v>
      </c>
      <c r="Y6996" s="296">
        <f t="shared" si="1113"/>
        <v>6955</v>
      </c>
      <c r="Z6996" s="326">
        <f t="shared" si="1114"/>
        <v>19</v>
      </c>
      <c r="AA6996" s="326">
        <f t="shared" si="1115"/>
        <v>9</v>
      </c>
      <c r="AB6996" s="288">
        <f t="shared" si="1107"/>
        <v>42994.791666649806</v>
      </c>
      <c r="AC6996" s="321" t="str">
        <f t="shared" si="1116"/>
        <v>WEEKEND</v>
      </c>
      <c r="AD6996" s="295">
        <v>35.545295000000003</v>
      </c>
      <c r="AE6996" s="295">
        <v>2.2999999999999998</v>
      </c>
      <c r="AF6996" s="283">
        <v>0</v>
      </c>
      <c r="AG6996" s="304">
        <v>0</v>
      </c>
      <c r="AH6996" s="305">
        <v>0</v>
      </c>
      <c r="AI6996" s="285">
        <f t="shared" si="1108"/>
        <v>0</v>
      </c>
      <c r="AJ6996" s="286">
        <v>2697.5475974226802</v>
      </c>
      <c r="AK6996" s="286">
        <v>0</v>
      </c>
      <c r="AL6996" s="286">
        <v>0</v>
      </c>
      <c r="AM6996" s="327" t="str">
        <f t="shared" si="1109"/>
        <v>NA</v>
      </c>
      <c r="AN6996" s="287">
        <f>AJ6996/'INPUTS Menu'!$I$21</f>
        <v>0.89918253247422675</v>
      </c>
    </row>
    <row r="6997" spans="3:40">
      <c r="C6997" s="82">
        <f t="shared" si="1110"/>
        <v>19</v>
      </c>
      <c r="D6997" s="82">
        <f t="shared" si="1111"/>
        <v>10</v>
      </c>
      <c r="E6997" s="139">
        <v>43025.791666666664</v>
      </c>
      <c r="F6997" s="163">
        <v>0</v>
      </c>
      <c r="G6997" s="163">
        <v>0</v>
      </c>
      <c r="H6997" s="163">
        <v>0</v>
      </c>
      <c r="I6997" s="163">
        <v>0</v>
      </c>
      <c r="J6997" s="163">
        <v>0</v>
      </c>
      <c r="K6997" s="163">
        <v>0</v>
      </c>
      <c r="L6997" s="163">
        <v>0</v>
      </c>
      <c r="M6997" s="163">
        <v>0</v>
      </c>
      <c r="N6997" s="314">
        <f t="shared" si="1112"/>
        <v>0</v>
      </c>
      <c r="O6997" s="163">
        <v>0</v>
      </c>
      <c r="P6997" s="163">
        <v>0</v>
      </c>
      <c r="Q6997" s="163">
        <v>0</v>
      </c>
      <c r="R6997" s="163">
        <v>0</v>
      </c>
      <c r="S6997" s="163">
        <v>0</v>
      </c>
      <c r="T6997" s="163">
        <v>0</v>
      </c>
      <c r="U6997" s="163">
        <v>0</v>
      </c>
      <c r="V6997" s="315">
        <f>HLOOKUP(Dashboard!$H$22,$F$7:V6997,ROWS($F$7:V6997))</f>
        <v>0</v>
      </c>
      <c r="Y6997" s="296">
        <f t="shared" si="1113"/>
        <v>6956</v>
      </c>
      <c r="Z6997" s="326">
        <f t="shared" si="1114"/>
        <v>20</v>
      </c>
      <c r="AA6997" s="326">
        <f t="shared" si="1115"/>
        <v>9</v>
      </c>
      <c r="AB6997" s="288">
        <f t="shared" si="1107"/>
        <v>42994.83333331647</v>
      </c>
      <c r="AC6997" s="321" t="str">
        <f t="shared" si="1116"/>
        <v>WEEKEND</v>
      </c>
      <c r="AD6997" s="295">
        <v>29.733347000000002</v>
      </c>
      <c r="AE6997" s="295">
        <v>2.2999999999999998</v>
      </c>
      <c r="AF6997" s="283">
        <v>0</v>
      </c>
      <c r="AG6997" s="304">
        <v>0</v>
      </c>
      <c r="AH6997" s="305">
        <v>0</v>
      </c>
      <c r="AI6997" s="285">
        <f t="shared" si="1108"/>
        <v>0</v>
      </c>
      <c r="AJ6997" s="286">
        <v>2697.5475974226802</v>
      </c>
      <c r="AK6997" s="286">
        <v>0</v>
      </c>
      <c r="AL6997" s="286">
        <v>0</v>
      </c>
      <c r="AM6997" s="327" t="str">
        <f t="shared" si="1109"/>
        <v>NA</v>
      </c>
      <c r="AN6997" s="287">
        <f>AJ6997/'INPUTS Menu'!$I$21</f>
        <v>0.89918253247422675</v>
      </c>
    </row>
    <row r="6998" spans="3:40">
      <c r="C6998" s="82">
        <f t="shared" si="1110"/>
        <v>20</v>
      </c>
      <c r="D6998" s="82">
        <f t="shared" si="1111"/>
        <v>10</v>
      </c>
      <c r="E6998" s="139">
        <v>43025.833333333336</v>
      </c>
      <c r="F6998" s="163">
        <v>0</v>
      </c>
      <c r="G6998" s="163">
        <v>0</v>
      </c>
      <c r="H6998" s="163">
        <v>0</v>
      </c>
      <c r="I6998" s="163">
        <v>0</v>
      </c>
      <c r="J6998" s="163">
        <v>0</v>
      </c>
      <c r="K6998" s="163">
        <v>0</v>
      </c>
      <c r="L6998" s="163">
        <v>0</v>
      </c>
      <c r="M6998" s="163">
        <v>0</v>
      </c>
      <c r="N6998" s="314">
        <f t="shared" si="1112"/>
        <v>0</v>
      </c>
      <c r="O6998" s="163">
        <v>0</v>
      </c>
      <c r="P6998" s="163">
        <v>0</v>
      </c>
      <c r="Q6998" s="163">
        <v>0</v>
      </c>
      <c r="R6998" s="163">
        <v>0</v>
      </c>
      <c r="S6998" s="163">
        <v>0</v>
      </c>
      <c r="T6998" s="163">
        <v>0</v>
      </c>
      <c r="U6998" s="163">
        <v>0</v>
      </c>
      <c r="V6998" s="315">
        <f>HLOOKUP(Dashboard!$H$22,$F$7:V6998,ROWS($F$7:V6998))</f>
        <v>0</v>
      </c>
      <c r="Y6998" s="296">
        <f t="shared" si="1113"/>
        <v>6957</v>
      </c>
      <c r="Z6998" s="326">
        <f t="shared" si="1114"/>
        <v>21</v>
      </c>
      <c r="AA6998" s="326">
        <f t="shared" si="1115"/>
        <v>9</v>
      </c>
      <c r="AB6998" s="288">
        <f t="shared" si="1107"/>
        <v>42994.874999983134</v>
      </c>
      <c r="AC6998" s="321" t="str">
        <f t="shared" si="1116"/>
        <v>WEEKEND</v>
      </c>
      <c r="AD6998" s="295">
        <v>28.703452000000002</v>
      </c>
      <c r="AE6998" s="295">
        <v>2.2999999999999998</v>
      </c>
      <c r="AF6998" s="283">
        <v>0</v>
      </c>
      <c r="AG6998" s="304">
        <v>0</v>
      </c>
      <c r="AH6998" s="305">
        <v>0</v>
      </c>
      <c r="AI6998" s="285">
        <f t="shared" si="1108"/>
        <v>0</v>
      </c>
      <c r="AJ6998" s="286">
        <v>2697.5475974226802</v>
      </c>
      <c r="AK6998" s="286">
        <v>0</v>
      </c>
      <c r="AL6998" s="286">
        <v>0</v>
      </c>
      <c r="AM6998" s="327" t="str">
        <f t="shared" si="1109"/>
        <v>NA</v>
      </c>
      <c r="AN6998" s="287">
        <f>AJ6998/'INPUTS Menu'!$I$21</f>
        <v>0.89918253247422675</v>
      </c>
    </row>
    <row r="6999" spans="3:40">
      <c r="C6999" s="82">
        <f t="shared" si="1110"/>
        <v>21</v>
      </c>
      <c r="D6999" s="82">
        <f t="shared" si="1111"/>
        <v>10</v>
      </c>
      <c r="E6999" s="139">
        <v>43025.875</v>
      </c>
      <c r="F6999" s="163">
        <v>0</v>
      </c>
      <c r="G6999" s="163">
        <v>0</v>
      </c>
      <c r="H6999" s="163">
        <v>0</v>
      </c>
      <c r="I6999" s="163">
        <v>0</v>
      </c>
      <c r="J6999" s="163">
        <v>0</v>
      </c>
      <c r="K6999" s="163">
        <v>0</v>
      </c>
      <c r="L6999" s="163">
        <v>0</v>
      </c>
      <c r="M6999" s="163">
        <v>0</v>
      </c>
      <c r="N6999" s="314">
        <f t="shared" si="1112"/>
        <v>0</v>
      </c>
      <c r="O6999" s="163">
        <v>0</v>
      </c>
      <c r="P6999" s="163">
        <v>0</v>
      </c>
      <c r="Q6999" s="163">
        <v>0</v>
      </c>
      <c r="R6999" s="163">
        <v>0</v>
      </c>
      <c r="S6999" s="163">
        <v>0</v>
      </c>
      <c r="T6999" s="163">
        <v>0</v>
      </c>
      <c r="U6999" s="163">
        <v>0</v>
      </c>
      <c r="V6999" s="315">
        <f>HLOOKUP(Dashboard!$H$22,$F$7:V6999,ROWS($F$7:V6999))</f>
        <v>0</v>
      </c>
      <c r="Y6999" s="296">
        <f t="shared" si="1113"/>
        <v>6958</v>
      </c>
      <c r="Z6999" s="326">
        <f t="shared" si="1114"/>
        <v>22</v>
      </c>
      <c r="AA6999" s="326">
        <f t="shared" si="1115"/>
        <v>9</v>
      </c>
      <c r="AB6999" s="288">
        <f t="shared" si="1107"/>
        <v>42994.916666649799</v>
      </c>
      <c r="AC6999" s="321" t="str">
        <f t="shared" si="1116"/>
        <v>WEEKEND</v>
      </c>
      <c r="AD6999" s="295">
        <v>25.808612</v>
      </c>
      <c r="AE6999" s="295">
        <v>2.2999999999999998</v>
      </c>
      <c r="AF6999" s="283">
        <v>0</v>
      </c>
      <c r="AG6999" s="304">
        <v>0</v>
      </c>
      <c r="AH6999" s="305">
        <v>0</v>
      </c>
      <c r="AI6999" s="285">
        <f t="shared" si="1108"/>
        <v>0</v>
      </c>
      <c r="AJ6999" s="286">
        <v>2697.5475974226802</v>
      </c>
      <c r="AK6999" s="286">
        <v>0</v>
      </c>
      <c r="AL6999" s="286">
        <v>0</v>
      </c>
      <c r="AM6999" s="327" t="str">
        <f t="shared" si="1109"/>
        <v>NA</v>
      </c>
      <c r="AN6999" s="287">
        <f>AJ6999/'INPUTS Menu'!$I$21</f>
        <v>0.89918253247422675</v>
      </c>
    </row>
    <row r="7000" spans="3:40">
      <c r="C7000" s="82">
        <f t="shared" si="1110"/>
        <v>22</v>
      </c>
      <c r="D7000" s="82">
        <f t="shared" si="1111"/>
        <v>10</v>
      </c>
      <c r="E7000" s="139">
        <v>43025.916666666664</v>
      </c>
      <c r="F7000" s="163">
        <v>0</v>
      </c>
      <c r="G7000" s="163">
        <v>0</v>
      </c>
      <c r="H7000" s="163">
        <v>0</v>
      </c>
      <c r="I7000" s="163">
        <v>0</v>
      </c>
      <c r="J7000" s="163">
        <v>0</v>
      </c>
      <c r="K7000" s="163">
        <v>0</v>
      </c>
      <c r="L7000" s="163">
        <v>0</v>
      </c>
      <c r="M7000" s="163">
        <v>0</v>
      </c>
      <c r="N7000" s="314">
        <f t="shared" si="1112"/>
        <v>0</v>
      </c>
      <c r="O7000" s="163">
        <v>0</v>
      </c>
      <c r="P7000" s="163">
        <v>0</v>
      </c>
      <c r="Q7000" s="163">
        <v>0</v>
      </c>
      <c r="R7000" s="163">
        <v>0</v>
      </c>
      <c r="S7000" s="163">
        <v>0</v>
      </c>
      <c r="T7000" s="163">
        <v>0</v>
      </c>
      <c r="U7000" s="163">
        <v>0</v>
      </c>
      <c r="V7000" s="315">
        <f>HLOOKUP(Dashboard!$H$22,$F$7:V7000,ROWS($F$7:V7000))</f>
        <v>0</v>
      </c>
      <c r="Y7000" s="296">
        <f t="shared" si="1113"/>
        <v>6959</v>
      </c>
      <c r="Z7000" s="326">
        <f t="shared" si="1114"/>
        <v>23</v>
      </c>
      <c r="AA7000" s="326">
        <f t="shared" si="1115"/>
        <v>9</v>
      </c>
      <c r="AB7000" s="288">
        <f t="shared" si="1107"/>
        <v>42994.958333316463</v>
      </c>
      <c r="AC7000" s="321" t="str">
        <f t="shared" si="1116"/>
        <v>WEEKEND</v>
      </c>
      <c r="AD7000" s="295">
        <v>25.0320155</v>
      </c>
      <c r="AE7000" s="295">
        <v>2.2999999999999998</v>
      </c>
      <c r="AF7000" s="283">
        <v>0</v>
      </c>
      <c r="AG7000" s="304">
        <v>0</v>
      </c>
      <c r="AH7000" s="305">
        <v>0</v>
      </c>
      <c r="AI7000" s="285">
        <f t="shared" si="1108"/>
        <v>0</v>
      </c>
      <c r="AJ7000" s="286">
        <v>2697.5475974226802</v>
      </c>
      <c r="AK7000" s="286">
        <v>0</v>
      </c>
      <c r="AL7000" s="286">
        <v>0</v>
      </c>
      <c r="AM7000" s="327" t="str">
        <f t="shared" si="1109"/>
        <v>NA</v>
      </c>
      <c r="AN7000" s="287">
        <f>AJ7000/'INPUTS Menu'!$I$21</f>
        <v>0.89918253247422675</v>
      </c>
    </row>
    <row r="7001" spans="3:40">
      <c r="C7001" s="82">
        <f t="shared" si="1110"/>
        <v>23</v>
      </c>
      <c r="D7001" s="82">
        <f t="shared" si="1111"/>
        <v>10</v>
      </c>
      <c r="E7001" s="139">
        <v>43025.958333333336</v>
      </c>
      <c r="F7001" s="163">
        <v>0</v>
      </c>
      <c r="G7001" s="163">
        <v>0</v>
      </c>
      <c r="H7001" s="163">
        <v>0</v>
      </c>
      <c r="I7001" s="163">
        <v>0</v>
      </c>
      <c r="J7001" s="163">
        <v>0</v>
      </c>
      <c r="K7001" s="163">
        <v>0</v>
      </c>
      <c r="L7001" s="163">
        <v>0</v>
      </c>
      <c r="M7001" s="163">
        <v>0</v>
      </c>
      <c r="N7001" s="314">
        <f t="shared" si="1112"/>
        <v>0</v>
      </c>
      <c r="O7001" s="163">
        <v>0</v>
      </c>
      <c r="P7001" s="163">
        <v>0</v>
      </c>
      <c r="Q7001" s="163">
        <v>0</v>
      </c>
      <c r="R7001" s="163">
        <v>0</v>
      </c>
      <c r="S7001" s="163">
        <v>0</v>
      </c>
      <c r="T7001" s="163">
        <v>0</v>
      </c>
      <c r="U7001" s="163">
        <v>0</v>
      </c>
      <c r="V7001" s="315">
        <f>HLOOKUP(Dashboard!$H$22,$F$7:V7001,ROWS($F$7:V7001))</f>
        <v>0</v>
      </c>
      <c r="Y7001" s="296">
        <f t="shared" si="1113"/>
        <v>6960</v>
      </c>
      <c r="Z7001" s="326">
        <f t="shared" si="1114"/>
        <v>0</v>
      </c>
      <c r="AA7001" s="326">
        <f t="shared" si="1115"/>
        <v>9</v>
      </c>
      <c r="AB7001" s="288">
        <f t="shared" si="1107"/>
        <v>42994.999999983127</v>
      </c>
      <c r="AC7001" s="321" t="str">
        <f t="shared" si="1116"/>
        <v>WEEKEND</v>
      </c>
      <c r="AD7001" s="295">
        <v>27.818299</v>
      </c>
      <c r="AE7001" s="295">
        <v>2.2999999999999998</v>
      </c>
      <c r="AF7001" s="283">
        <v>0</v>
      </c>
      <c r="AG7001" s="304">
        <v>0</v>
      </c>
      <c r="AH7001" s="305">
        <v>0</v>
      </c>
      <c r="AI7001" s="285">
        <f t="shared" si="1108"/>
        <v>0</v>
      </c>
      <c r="AJ7001" s="286">
        <v>2697.5475974226802</v>
      </c>
      <c r="AK7001" s="286">
        <v>0</v>
      </c>
      <c r="AL7001" s="286">
        <v>0</v>
      </c>
      <c r="AM7001" s="327" t="str">
        <f t="shared" si="1109"/>
        <v>NA</v>
      </c>
      <c r="AN7001" s="287">
        <f>AJ7001/'INPUTS Menu'!$I$21</f>
        <v>0.89918253247422675</v>
      </c>
    </row>
    <row r="7002" spans="3:40">
      <c r="C7002" s="82">
        <f t="shared" si="1110"/>
        <v>0</v>
      </c>
      <c r="D7002" s="82">
        <f t="shared" si="1111"/>
        <v>10</v>
      </c>
      <c r="E7002" s="139">
        <v>43026</v>
      </c>
      <c r="F7002" s="163">
        <v>0</v>
      </c>
      <c r="G7002" s="163">
        <v>0</v>
      </c>
      <c r="H7002" s="163">
        <v>0</v>
      </c>
      <c r="I7002" s="163">
        <v>0</v>
      </c>
      <c r="J7002" s="163">
        <v>0</v>
      </c>
      <c r="K7002" s="163">
        <v>0</v>
      </c>
      <c r="L7002" s="163">
        <v>0</v>
      </c>
      <c r="M7002" s="163">
        <v>0</v>
      </c>
      <c r="N7002" s="314">
        <f t="shared" si="1112"/>
        <v>0</v>
      </c>
      <c r="O7002" s="163">
        <v>0</v>
      </c>
      <c r="P7002" s="163">
        <v>0</v>
      </c>
      <c r="Q7002" s="163">
        <v>0</v>
      </c>
      <c r="R7002" s="163">
        <v>0</v>
      </c>
      <c r="S7002" s="163">
        <v>0</v>
      </c>
      <c r="T7002" s="163">
        <v>0</v>
      </c>
      <c r="U7002" s="163">
        <v>0</v>
      </c>
      <c r="V7002" s="315">
        <f>HLOOKUP(Dashboard!$H$22,$F$7:V7002,ROWS($F$7:V7002))</f>
        <v>0</v>
      </c>
      <c r="Y7002" s="296">
        <f t="shared" si="1113"/>
        <v>6961</v>
      </c>
      <c r="Z7002" s="326">
        <f t="shared" si="1114"/>
        <v>1</v>
      </c>
      <c r="AA7002" s="326">
        <f t="shared" si="1115"/>
        <v>9</v>
      </c>
      <c r="AB7002" s="288">
        <f t="shared" si="1107"/>
        <v>42995.041666649791</v>
      </c>
      <c r="AC7002" s="321" t="str">
        <f t="shared" si="1116"/>
        <v>WEEKEND</v>
      </c>
      <c r="AD7002" s="295">
        <v>22.991709999999998</v>
      </c>
      <c r="AE7002" s="295">
        <v>2.2999999999999998</v>
      </c>
      <c r="AF7002" s="283">
        <v>0</v>
      </c>
      <c r="AG7002" s="304">
        <v>0</v>
      </c>
      <c r="AH7002" s="305">
        <v>0</v>
      </c>
      <c r="AI7002" s="285">
        <f t="shared" si="1108"/>
        <v>0</v>
      </c>
      <c r="AJ7002" s="286">
        <v>2697.5475974226802</v>
      </c>
      <c r="AK7002" s="286">
        <v>0</v>
      </c>
      <c r="AL7002" s="286">
        <v>0</v>
      </c>
      <c r="AM7002" s="327" t="str">
        <f t="shared" si="1109"/>
        <v>NA</v>
      </c>
      <c r="AN7002" s="287">
        <f>AJ7002/'INPUTS Menu'!$I$21</f>
        <v>0.89918253247422675</v>
      </c>
    </row>
    <row r="7003" spans="3:40">
      <c r="C7003" s="82">
        <f t="shared" si="1110"/>
        <v>1</v>
      </c>
      <c r="D7003" s="82">
        <f t="shared" si="1111"/>
        <v>10</v>
      </c>
      <c r="E7003" s="139">
        <v>43026.041666666664</v>
      </c>
      <c r="F7003" s="163">
        <v>0</v>
      </c>
      <c r="G7003" s="163">
        <v>0</v>
      </c>
      <c r="H7003" s="163">
        <v>0</v>
      </c>
      <c r="I7003" s="163">
        <v>0</v>
      </c>
      <c r="J7003" s="163">
        <v>0</v>
      </c>
      <c r="K7003" s="163">
        <v>0</v>
      </c>
      <c r="L7003" s="163">
        <v>0</v>
      </c>
      <c r="M7003" s="163">
        <v>0</v>
      </c>
      <c r="N7003" s="314">
        <f t="shared" si="1112"/>
        <v>0</v>
      </c>
      <c r="O7003" s="163">
        <v>0</v>
      </c>
      <c r="P7003" s="163">
        <v>0</v>
      </c>
      <c r="Q7003" s="163">
        <v>0</v>
      </c>
      <c r="R7003" s="163">
        <v>0</v>
      </c>
      <c r="S7003" s="163">
        <v>0</v>
      </c>
      <c r="T7003" s="163">
        <v>0</v>
      </c>
      <c r="U7003" s="163">
        <v>0</v>
      </c>
      <c r="V7003" s="315">
        <f>HLOOKUP(Dashboard!$H$22,$F$7:V7003,ROWS($F$7:V7003))</f>
        <v>0</v>
      </c>
      <c r="Y7003" s="296">
        <f t="shared" si="1113"/>
        <v>6962</v>
      </c>
      <c r="Z7003" s="326">
        <f t="shared" si="1114"/>
        <v>2</v>
      </c>
      <c r="AA7003" s="326">
        <f t="shared" si="1115"/>
        <v>9</v>
      </c>
      <c r="AB7003" s="288">
        <f t="shared" si="1107"/>
        <v>42995.083333316456</v>
      </c>
      <c r="AC7003" s="321" t="str">
        <f t="shared" si="1116"/>
        <v>WEEKEND</v>
      </c>
      <c r="AD7003" s="295">
        <v>22.537999500000002</v>
      </c>
      <c r="AE7003" s="295">
        <v>2.2999999999999998</v>
      </c>
      <c r="AF7003" s="283">
        <v>0</v>
      </c>
      <c r="AG7003" s="304">
        <v>0</v>
      </c>
      <c r="AH7003" s="305">
        <v>0</v>
      </c>
      <c r="AI7003" s="285">
        <f t="shared" si="1108"/>
        <v>0</v>
      </c>
      <c r="AJ7003" s="286">
        <v>2697.5475974226802</v>
      </c>
      <c r="AK7003" s="286">
        <v>0</v>
      </c>
      <c r="AL7003" s="286">
        <v>0</v>
      </c>
      <c r="AM7003" s="327" t="str">
        <f t="shared" si="1109"/>
        <v>NA</v>
      </c>
      <c r="AN7003" s="287">
        <f>AJ7003/'INPUTS Menu'!$I$21</f>
        <v>0.89918253247422675</v>
      </c>
    </row>
    <row r="7004" spans="3:40">
      <c r="C7004" s="82">
        <f t="shared" si="1110"/>
        <v>2</v>
      </c>
      <c r="D7004" s="82">
        <f t="shared" si="1111"/>
        <v>10</v>
      </c>
      <c r="E7004" s="139">
        <v>43026.083333333336</v>
      </c>
      <c r="F7004" s="163">
        <v>0</v>
      </c>
      <c r="G7004" s="163">
        <v>0</v>
      </c>
      <c r="H7004" s="163">
        <v>0</v>
      </c>
      <c r="I7004" s="163">
        <v>0</v>
      </c>
      <c r="J7004" s="163">
        <v>0</v>
      </c>
      <c r="K7004" s="163">
        <v>0</v>
      </c>
      <c r="L7004" s="163">
        <v>0</v>
      </c>
      <c r="M7004" s="163">
        <v>0</v>
      </c>
      <c r="N7004" s="314">
        <f t="shared" si="1112"/>
        <v>0</v>
      </c>
      <c r="O7004" s="163">
        <v>0</v>
      </c>
      <c r="P7004" s="163">
        <v>0</v>
      </c>
      <c r="Q7004" s="163">
        <v>0</v>
      </c>
      <c r="R7004" s="163">
        <v>0</v>
      </c>
      <c r="S7004" s="163">
        <v>0</v>
      </c>
      <c r="T7004" s="163">
        <v>0</v>
      </c>
      <c r="U7004" s="163">
        <v>0</v>
      </c>
      <c r="V7004" s="315">
        <f>HLOOKUP(Dashboard!$H$22,$F$7:V7004,ROWS($F$7:V7004))</f>
        <v>0</v>
      </c>
      <c r="Y7004" s="296">
        <f t="shared" si="1113"/>
        <v>6963</v>
      </c>
      <c r="Z7004" s="326">
        <f t="shared" si="1114"/>
        <v>3</v>
      </c>
      <c r="AA7004" s="326">
        <f t="shared" si="1115"/>
        <v>9</v>
      </c>
      <c r="AB7004" s="288">
        <f t="shared" si="1107"/>
        <v>42995.12499998312</v>
      </c>
      <c r="AC7004" s="321" t="str">
        <f t="shared" si="1116"/>
        <v>WEEKEND</v>
      </c>
      <c r="AD7004" s="295">
        <v>21.555423999999999</v>
      </c>
      <c r="AE7004" s="295">
        <v>2.2999999999999998</v>
      </c>
      <c r="AF7004" s="283">
        <v>0</v>
      </c>
      <c r="AG7004" s="304">
        <v>0</v>
      </c>
      <c r="AH7004" s="305">
        <v>0</v>
      </c>
      <c r="AI7004" s="285">
        <f t="shared" si="1108"/>
        <v>0</v>
      </c>
      <c r="AJ7004" s="286">
        <v>2697.5475974226802</v>
      </c>
      <c r="AK7004" s="286">
        <v>0</v>
      </c>
      <c r="AL7004" s="286">
        <v>0</v>
      </c>
      <c r="AM7004" s="327" t="str">
        <f t="shared" si="1109"/>
        <v>NA</v>
      </c>
      <c r="AN7004" s="287">
        <f>AJ7004/'INPUTS Menu'!$I$21</f>
        <v>0.89918253247422675</v>
      </c>
    </row>
    <row r="7005" spans="3:40">
      <c r="C7005" s="82">
        <f t="shared" si="1110"/>
        <v>3</v>
      </c>
      <c r="D7005" s="82">
        <f t="shared" si="1111"/>
        <v>10</v>
      </c>
      <c r="E7005" s="139">
        <v>43026.125</v>
      </c>
      <c r="F7005" s="163">
        <v>0</v>
      </c>
      <c r="G7005" s="163">
        <v>0</v>
      </c>
      <c r="H7005" s="163">
        <v>0</v>
      </c>
      <c r="I7005" s="163">
        <v>0</v>
      </c>
      <c r="J7005" s="163">
        <v>0</v>
      </c>
      <c r="K7005" s="163">
        <v>0</v>
      </c>
      <c r="L7005" s="163">
        <v>0</v>
      </c>
      <c r="M7005" s="163">
        <v>0</v>
      </c>
      <c r="N7005" s="314">
        <f t="shared" si="1112"/>
        <v>0</v>
      </c>
      <c r="O7005" s="163">
        <v>0</v>
      </c>
      <c r="P7005" s="163">
        <v>0</v>
      </c>
      <c r="Q7005" s="163">
        <v>0</v>
      </c>
      <c r="R7005" s="163">
        <v>0</v>
      </c>
      <c r="S7005" s="163">
        <v>0</v>
      </c>
      <c r="T7005" s="163">
        <v>0</v>
      </c>
      <c r="U7005" s="163">
        <v>0</v>
      </c>
      <c r="V7005" s="315">
        <f>HLOOKUP(Dashboard!$H$22,$F$7:V7005,ROWS($F$7:V7005))</f>
        <v>0</v>
      </c>
      <c r="Y7005" s="296">
        <f t="shared" si="1113"/>
        <v>6964</v>
      </c>
      <c r="Z7005" s="326">
        <f t="shared" si="1114"/>
        <v>4</v>
      </c>
      <c r="AA7005" s="326">
        <f t="shared" si="1115"/>
        <v>9</v>
      </c>
      <c r="AB7005" s="288">
        <f t="shared" si="1107"/>
        <v>42995.166666649784</v>
      </c>
      <c r="AC7005" s="321" t="str">
        <f t="shared" si="1116"/>
        <v>WEEKEND</v>
      </c>
      <c r="AD7005" s="295">
        <v>20.976455999999999</v>
      </c>
      <c r="AE7005" s="295">
        <v>2.2999999999999998</v>
      </c>
      <c r="AF7005" s="283">
        <v>0</v>
      </c>
      <c r="AG7005" s="304">
        <v>0</v>
      </c>
      <c r="AH7005" s="305">
        <v>0</v>
      </c>
      <c r="AI7005" s="285">
        <f t="shared" si="1108"/>
        <v>0</v>
      </c>
      <c r="AJ7005" s="286">
        <v>2697.5475974226802</v>
      </c>
      <c r="AK7005" s="286">
        <v>0</v>
      </c>
      <c r="AL7005" s="286">
        <v>0</v>
      </c>
      <c r="AM7005" s="327" t="str">
        <f t="shared" si="1109"/>
        <v>NA</v>
      </c>
      <c r="AN7005" s="287">
        <f>AJ7005/'INPUTS Menu'!$I$21</f>
        <v>0.89918253247422675</v>
      </c>
    </row>
    <row r="7006" spans="3:40">
      <c r="C7006" s="82">
        <f t="shared" si="1110"/>
        <v>4</v>
      </c>
      <c r="D7006" s="82">
        <f t="shared" si="1111"/>
        <v>10</v>
      </c>
      <c r="E7006" s="139">
        <v>43026.166666666664</v>
      </c>
      <c r="F7006" s="163">
        <v>0</v>
      </c>
      <c r="G7006" s="163">
        <v>0</v>
      </c>
      <c r="H7006" s="163">
        <v>0</v>
      </c>
      <c r="I7006" s="163">
        <v>0</v>
      </c>
      <c r="J7006" s="163">
        <v>0</v>
      </c>
      <c r="K7006" s="163">
        <v>0</v>
      </c>
      <c r="L7006" s="163">
        <v>0</v>
      </c>
      <c r="M7006" s="163">
        <v>0</v>
      </c>
      <c r="N7006" s="314">
        <f t="shared" si="1112"/>
        <v>0</v>
      </c>
      <c r="O7006" s="163">
        <v>0</v>
      </c>
      <c r="P7006" s="163">
        <v>0</v>
      </c>
      <c r="Q7006" s="163">
        <v>0</v>
      </c>
      <c r="R7006" s="163">
        <v>0</v>
      </c>
      <c r="S7006" s="163">
        <v>0</v>
      </c>
      <c r="T7006" s="163">
        <v>0</v>
      </c>
      <c r="U7006" s="163">
        <v>0</v>
      </c>
      <c r="V7006" s="315">
        <f>HLOOKUP(Dashboard!$H$22,$F$7:V7006,ROWS($F$7:V7006))</f>
        <v>0</v>
      </c>
      <c r="Y7006" s="296">
        <f t="shared" si="1113"/>
        <v>6965</v>
      </c>
      <c r="Z7006" s="326">
        <f t="shared" si="1114"/>
        <v>5</v>
      </c>
      <c r="AA7006" s="326">
        <f t="shared" si="1115"/>
        <v>9</v>
      </c>
      <c r="AB7006" s="288">
        <f t="shared" si="1107"/>
        <v>42995.208333316448</v>
      </c>
      <c r="AC7006" s="321" t="str">
        <f t="shared" si="1116"/>
        <v>WEEKEND</v>
      </c>
      <c r="AD7006" s="295">
        <v>20.4670755</v>
      </c>
      <c r="AE7006" s="295">
        <v>2.2999999999999998</v>
      </c>
      <c r="AF7006" s="283">
        <v>0</v>
      </c>
      <c r="AG7006" s="304">
        <v>0</v>
      </c>
      <c r="AH7006" s="305">
        <v>0</v>
      </c>
      <c r="AI7006" s="285">
        <f t="shared" si="1108"/>
        <v>0</v>
      </c>
      <c r="AJ7006" s="286">
        <v>2697.5475974226802</v>
      </c>
      <c r="AK7006" s="286">
        <v>0</v>
      </c>
      <c r="AL7006" s="286">
        <v>0</v>
      </c>
      <c r="AM7006" s="327" t="str">
        <f t="shared" si="1109"/>
        <v>NA</v>
      </c>
      <c r="AN7006" s="287">
        <f>AJ7006/'INPUTS Menu'!$I$21</f>
        <v>0.89918253247422675</v>
      </c>
    </row>
    <row r="7007" spans="3:40">
      <c r="C7007" s="82">
        <f t="shared" si="1110"/>
        <v>5</v>
      </c>
      <c r="D7007" s="82">
        <f t="shared" si="1111"/>
        <v>10</v>
      </c>
      <c r="E7007" s="139">
        <v>43026.208333333336</v>
      </c>
      <c r="F7007" s="163">
        <v>0</v>
      </c>
      <c r="G7007" s="163">
        <v>0</v>
      </c>
      <c r="H7007" s="163">
        <v>0</v>
      </c>
      <c r="I7007" s="163">
        <v>0</v>
      </c>
      <c r="J7007" s="163">
        <v>0</v>
      </c>
      <c r="K7007" s="163">
        <v>0</v>
      </c>
      <c r="L7007" s="163">
        <v>0</v>
      </c>
      <c r="M7007" s="163">
        <v>0</v>
      </c>
      <c r="N7007" s="314">
        <f t="shared" si="1112"/>
        <v>0</v>
      </c>
      <c r="O7007" s="163">
        <v>0</v>
      </c>
      <c r="P7007" s="163">
        <v>0</v>
      </c>
      <c r="Q7007" s="163">
        <v>0</v>
      </c>
      <c r="R7007" s="163">
        <v>0</v>
      </c>
      <c r="S7007" s="163">
        <v>0</v>
      </c>
      <c r="T7007" s="163">
        <v>0</v>
      </c>
      <c r="U7007" s="163">
        <v>0</v>
      </c>
      <c r="V7007" s="315">
        <f>HLOOKUP(Dashboard!$H$22,$F$7:V7007,ROWS($F$7:V7007))</f>
        <v>0</v>
      </c>
      <c r="Y7007" s="296">
        <f t="shared" si="1113"/>
        <v>6966</v>
      </c>
      <c r="Z7007" s="326">
        <f t="shared" si="1114"/>
        <v>6</v>
      </c>
      <c r="AA7007" s="326">
        <f t="shared" si="1115"/>
        <v>9</v>
      </c>
      <c r="AB7007" s="288">
        <f t="shared" si="1107"/>
        <v>42995.249999983113</v>
      </c>
      <c r="AC7007" s="321" t="str">
        <f t="shared" si="1116"/>
        <v>WEEKEND</v>
      </c>
      <c r="AD7007" s="295">
        <v>19.968828999999999</v>
      </c>
      <c r="AE7007" s="295">
        <v>2.2999999999999998</v>
      </c>
      <c r="AF7007" s="283">
        <v>0</v>
      </c>
      <c r="AG7007" s="304">
        <v>0</v>
      </c>
      <c r="AH7007" s="305">
        <v>0</v>
      </c>
      <c r="AI7007" s="285">
        <f t="shared" si="1108"/>
        <v>0</v>
      </c>
      <c r="AJ7007" s="286">
        <v>2697.5475974226802</v>
      </c>
      <c r="AK7007" s="286">
        <v>0</v>
      </c>
      <c r="AL7007" s="286">
        <v>0</v>
      </c>
      <c r="AM7007" s="327" t="str">
        <f t="shared" si="1109"/>
        <v>NA</v>
      </c>
      <c r="AN7007" s="287">
        <f>AJ7007/'INPUTS Menu'!$I$21</f>
        <v>0.89918253247422675</v>
      </c>
    </row>
    <row r="7008" spans="3:40">
      <c r="C7008" s="82">
        <f t="shared" si="1110"/>
        <v>6</v>
      </c>
      <c r="D7008" s="82">
        <f t="shared" si="1111"/>
        <v>10</v>
      </c>
      <c r="E7008" s="139">
        <v>43026.25</v>
      </c>
      <c r="F7008" s="163">
        <v>0</v>
      </c>
      <c r="G7008" s="163">
        <v>0</v>
      </c>
      <c r="H7008" s="163">
        <v>0</v>
      </c>
      <c r="I7008" s="163">
        <v>0</v>
      </c>
      <c r="J7008" s="163">
        <v>14.45981724</v>
      </c>
      <c r="K7008" s="163">
        <v>0</v>
      </c>
      <c r="L7008" s="163">
        <v>0</v>
      </c>
      <c r="M7008" s="163">
        <v>0</v>
      </c>
      <c r="N7008" s="314">
        <f t="shared" si="1112"/>
        <v>0</v>
      </c>
      <c r="O7008" s="163">
        <v>0</v>
      </c>
      <c r="P7008" s="163">
        <v>0</v>
      </c>
      <c r="Q7008" s="163">
        <v>0</v>
      </c>
      <c r="R7008" s="163">
        <v>0</v>
      </c>
      <c r="S7008" s="163">
        <v>0.58432868999999998</v>
      </c>
      <c r="T7008" s="163">
        <v>0</v>
      </c>
      <c r="U7008" s="163">
        <v>14.45981724</v>
      </c>
      <c r="V7008" s="315">
        <f>HLOOKUP(Dashboard!$H$22,$F$7:V7008,ROWS($F$7:V7008))</f>
        <v>0</v>
      </c>
      <c r="Y7008" s="296">
        <f t="shared" si="1113"/>
        <v>6967</v>
      </c>
      <c r="Z7008" s="326">
        <f t="shared" si="1114"/>
        <v>7</v>
      </c>
      <c r="AA7008" s="326">
        <f t="shared" si="1115"/>
        <v>9</v>
      </c>
      <c r="AB7008" s="288">
        <f t="shared" si="1107"/>
        <v>42995.291666649777</v>
      </c>
      <c r="AC7008" s="321" t="str">
        <f t="shared" si="1116"/>
        <v>WEEKEND</v>
      </c>
      <c r="AD7008" s="295">
        <v>19.804602500000001</v>
      </c>
      <c r="AE7008" s="295">
        <v>2.2999999999999998</v>
      </c>
      <c r="AF7008" s="283">
        <v>0</v>
      </c>
      <c r="AG7008" s="304">
        <v>0</v>
      </c>
      <c r="AH7008" s="305">
        <v>0</v>
      </c>
      <c r="AI7008" s="285">
        <f t="shared" si="1108"/>
        <v>0</v>
      </c>
      <c r="AJ7008" s="286">
        <v>2697.5475974226802</v>
      </c>
      <c r="AK7008" s="286">
        <v>0</v>
      </c>
      <c r="AL7008" s="286">
        <v>0</v>
      </c>
      <c r="AM7008" s="327" t="str">
        <f t="shared" si="1109"/>
        <v>NA</v>
      </c>
      <c r="AN7008" s="287">
        <f>AJ7008/'INPUTS Menu'!$I$21</f>
        <v>0.89918253247422675</v>
      </c>
    </row>
    <row r="7009" spans="3:40">
      <c r="C7009" s="82">
        <f t="shared" si="1110"/>
        <v>7</v>
      </c>
      <c r="D7009" s="82">
        <f t="shared" si="1111"/>
        <v>10</v>
      </c>
      <c r="E7009" s="139">
        <v>43026.291666666664</v>
      </c>
      <c r="F7009" s="163">
        <v>257.53617152999999</v>
      </c>
      <c r="G7009" s="163">
        <v>35.1129636</v>
      </c>
      <c r="H7009" s="163">
        <v>51.907726529999998</v>
      </c>
      <c r="I7009" s="163">
        <v>221.62342652999999</v>
      </c>
      <c r="J7009" s="163">
        <v>418.58706582000002</v>
      </c>
      <c r="K7009" s="163">
        <v>17.733820000000001</v>
      </c>
      <c r="L7009" s="163">
        <v>214.41399999999999</v>
      </c>
      <c r="M7009" s="163">
        <v>479.53140444000002</v>
      </c>
      <c r="N7009" s="314">
        <f t="shared" si="1112"/>
        <v>0</v>
      </c>
      <c r="O7009" s="163">
        <v>8.8669100000000007</v>
      </c>
      <c r="P7009" s="163">
        <v>50.451084089999995</v>
      </c>
      <c r="Q7009" s="163">
        <v>5.7068827500000001</v>
      </c>
      <c r="R7009" s="163">
        <v>12.740172749999999</v>
      </c>
      <c r="S7009" s="163">
        <v>324.83137499999998</v>
      </c>
      <c r="T7009" s="163">
        <v>257.53617152999999</v>
      </c>
      <c r="U7009" s="163">
        <v>418.58706582000002</v>
      </c>
      <c r="V7009" s="315">
        <f>HLOOKUP(Dashboard!$H$22,$F$7:V7009,ROWS($F$7:V7009))</f>
        <v>257.53617152999999</v>
      </c>
      <c r="Y7009" s="296">
        <f t="shared" si="1113"/>
        <v>6968</v>
      </c>
      <c r="Z7009" s="326">
        <f t="shared" si="1114"/>
        <v>8</v>
      </c>
      <c r="AA7009" s="326">
        <f t="shared" si="1115"/>
        <v>9</v>
      </c>
      <c r="AB7009" s="288">
        <f t="shared" si="1107"/>
        <v>42995.333333316441</v>
      </c>
      <c r="AC7009" s="321" t="str">
        <f t="shared" si="1116"/>
        <v>WEEKEND</v>
      </c>
      <c r="AD7009" s="295">
        <v>19.211717</v>
      </c>
      <c r="AE7009" s="295">
        <v>2.2999999999999998</v>
      </c>
      <c r="AF7009" s="283">
        <v>224.29300000000001</v>
      </c>
      <c r="AG7009" s="304">
        <v>0</v>
      </c>
      <c r="AH7009" s="305">
        <v>0</v>
      </c>
      <c r="AI7009" s="285">
        <f t="shared" si="1108"/>
        <v>0</v>
      </c>
      <c r="AJ7009" s="286">
        <v>2697.5475974226802</v>
      </c>
      <c r="AK7009" s="286">
        <v>0</v>
      </c>
      <c r="AL7009" s="286">
        <v>0</v>
      </c>
      <c r="AM7009" s="327" t="str">
        <f t="shared" si="1109"/>
        <v>NA</v>
      </c>
      <c r="AN7009" s="287">
        <f>AJ7009/'INPUTS Menu'!$I$21</f>
        <v>0.89918253247422675</v>
      </c>
    </row>
    <row r="7010" spans="3:40">
      <c r="C7010" s="82">
        <f t="shared" si="1110"/>
        <v>8</v>
      </c>
      <c r="D7010" s="82">
        <f t="shared" si="1111"/>
        <v>10</v>
      </c>
      <c r="E7010" s="139">
        <v>43026.333333333336</v>
      </c>
      <c r="F7010" s="163">
        <v>273.08543625000004</v>
      </c>
      <c r="G7010" s="163">
        <v>82.369136519999998</v>
      </c>
      <c r="H7010" s="163">
        <v>248.25595806000001</v>
      </c>
      <c r="I7010" s="163">
        <v>216.88401834000001</v>
      </c>
      <c r="J7010" s="163">
        <v>722.87745749999999</v>
      </c>
      <c r="K7010" s="163">
        <v>41.600574000000002</v>
      </c>
      <c r="L7010" s="163">
        <v>681.31</v>
      </c>
      <c r="M7010" s="163">
        <v>1296.11010474</v>
      </c>
      <c r="N7010" s="314">
        <f t="shared" si="1112"/>
        <v>621.01922000000002</v>
      </c>
      <c r="O7010" s="163">
        <v>20.800287000000001</v>
      </c>
      <c r="P7010" s="163">
        <v>152.2790775</v>
      </c>
      <c r="Q7010" s="163">
        <v>21.541912</v>
      </c>
      <c r="R7010" s="163">
        <v>38.4543125</v>
      </c>
      <c r="S7010" s="163">
        <v>768.36628737000001</v>
      </c>
      <c r="T7010" s="163">
        <v>273.08543625000004</v>
      </c>
      <c r="U7010" s="163">
        <v>722.87745749999999</v>
      </c>
      <c r="V7010" s="315">
        <f>HLOOKUP(Dashboard!$H$22,$F$7:V7010,ROWS($F$7:V7010))</f>
        <v>273.08543625000004</v>
      </c>
      <c r="Y7010" s="296">
        <f t="shared" si="1113"/>
        <v>6969</v>
      </c>
      <c r="Z7010" s="326">
        <f t="shared" si="1114"/>
        <v>9</v>
      </c>
      <c r="AA7010" s="326">
        <f t="shared" si="1115"/>
        <v>9</v>
      </c>
      <c r="AB7010" s="288">
        <f t="shared" si="1107"/>
        <v>42995.374999983105</v>
      </c>
      <c r="AC7010" s="321" t="str">
        <f t="shared" si="1116"/>
        <v>WEEKEND</v>
      </c>
      <c r="AD7010" s="295">
        <v>20.152540000000002</v>
      </c>
      <c r="AE7010" s="295">
        <v>2.2999999999999998</v>
      </c>
      <c r="AF7010" s="283">
        <v>708.476</v>
      </c>
      <c r="AG7010" s="304">
        <v>687.22172</v>
      </c>
      <c r="AH7010" s="305">
        <v>0</v>
      </c>
      <c r="AI7010" s="285">
        <f t="shared" si="1108"/>
        <v>687.22172</v>
      </c>
      <c r="AJ7010" s="286">
        <v>2921.8405974226803</v>
      </c>
      <c r="AK7010" s="286">
        <v>0</v>
      </c>
      <c r="AL7010" s="286">
        <v>0</v>
      </c>
      <c r="AM7010" s="327" t="str">
        <f t="shared" si="1109"/>
        <v>NA</v>
      </c>
      <c r="AN7010" s="287">
        <f>AJ7010/'INPUTS Menu'!$I$21</f>
        <v>0.97394686580756007</v>
      </c>
    </row>
    <row r="7011" spans="3:40">
      <c r="C7011" s="82">
        <f t="shared" si="1110"/>
        <v>9</v>
      </c>
      <c r="D7011" s="82">
        <f t="shared" si="1111"/>
        <v>10</v>
      </c>
      <c r="E7011" s="139">
        <v>43026.375</v>
      </c>
      <c r="F7011" s="163">
        <v>714.67493624999997</v>
      </c>
      <c r="G7011" s="163">
        <v>147.20633333999999</v>
      </c>
      <c r="H7011" s="163">
        <v>788.42696625000008</v>
      </c>
      <c r="I7011" s="163">
        <v>87.386711939999998</v>
      </c>
      <c r="J7011" s="163">
        <v>885.18146111999988</v>
      </c>
      <c r="K7011" s="163">
        <v>74.346632999999997</v>
      </c>
      <c r="L7011" s="163">
        <v>790.4</v>
      </c>
      <c r="M7011" s="163">
        <v>1569.686085</v>
      </c>
      <c r="N7011" s="314">
        <f t="shared" si="1112"/>
        <v>832.28424999999993</v>
      </c>
      <c r="O7011" s="163">
        <v>37.173316499999999</v>
      </c>
      <c r="P7011" s="163">
        <v>190.59937874999997</v>
      </c>
      <c r="Q7011" s="163">
        <v>26.575105500000003</v>
      </c>
      <c r="R7011" s="163">
        <v>48.131156249999997</v>
      </c>
      <c r="S7011" s="163">
        <v>857.17869236999991</v>
      </c>
      <c r="T7011" s="163">
        <v>714.67493624999997</v>
      </c>
      <c r="U7011" s="163">
        <v>885.18146111999988</v>
      </c>
      <c r="V7011" s="315">
        <f>HLOOKUP(Dashboard!$H$22,$F$7:V7011,ROWS($F$7:V7011))</f>
        <v>714.67493624999997</v>
      </c>
      <c r="Y7011" s="296">
        <f t="shared" si="1113"/>
        <v>6970</v>
      </c>
      <c r="Z7011" s="326">
        <f t="shared" si="1114"/>
        <v>10</v>
      </c>
      <c r="AA7011" s="326">
        <f t="shared" si="1115"/>
        <v>9</v>
      </c>
      <c r="AB7011" s="288">
        <f t="shared" si="1107"/>
        <v>42995.416666649769</v>
      </c>
      <c r="AC7011" s="321" t="str">
        <f t="shared" si="1116"/>
        <v>WEEKEND</v>
      </c>
      <c r="AD7011" s="295">
        <v>21.947897499999996</v>
      </c>
      <c r="AE7011" s="295">
        <v>2.2999999999999998</v>
      </c>
      <c r="AF7011" s="283">
        <v>823.01400000000001</v>
      </c>
      <c r="AG7011" s="304">
        <v>798.32357999999999</v>
      </c>
      <c r="AH7011" s="305">
        <v>0</v>
      </c>
      <c r="AI7011" s="285">
        <f t="shared" si="1108"/>
        <v>798.32357999999999</v>
      </c>
      <c r="AJ7011" s="286">
        <v>2921.8405974226803</v>
      </c>
      <c r="AK7011" s="286">
        <v>0</v>
      </c>
      <c r="AL7011" s="286">
        <v>0</v>
      </c>
      <c r="AM7011" s="327" t="str">
        <f t="shared" si="1109"/>
        <v>NA</v>
      </c>
      <c r="AN7011" s="287">
        <f>AJ7011/'INPUTS Menu'!$I$21</f>
        <v>0.97394686580756007</v>
      </c>
    </row>
    <row r="7012" spans="3:40">
      <c r="C7012" s="82">
        <f t="shared" si="1110"/>
        <v>10</v>
      </c>
      <c r="D7012" s="82">
        <f t="shared" si="1111"/>
        <v>10</v>
      </c>
      <c r="E7012" s="139">
        <v>43026.416666666664</v>
      </c>
      <c r="F7012" s="163">
        <v>826.60210875000007</v>
      </c>
      <c r="G7012" s="163">
        <v>200.95488666</v>
      </c>
      <c r="H7012" s="163">
        <v>826.39074374999996</v>
      </c>
      <c r="I7012" s="163">
        <v>102.61670165999999</v>
      </c>
      <c r="J7012" s="163">
        <v>1559.1815672399998</v>
      </c>
      <c r="K7012" s="163">
        <v>101.492367</v>
      </c>
      <c r="L7012" s="163">
        <v>777.03200000000004</v>
      </c>
      <c r="M7012" s="163">
        <v>1500.27483474</v>
      </c>
      <c r="N7012" s="314">
        <f t="shared" si="1112"/>
        <v>824.91127999999992</v>
      </c>
      <c r="O7012" s="163">
        <v>50.746183500000001</v>
      </c>
      <c r="P7012" s="163">
        <v>261.83383875000004</v>
      </c>
      <c r="Q7012" s="163">
        <v>48.706675750000002</v>
      </c>
      <c r="R7012" s="163">
        <v>66.119656250000006</v>
      </c>
      <c r="S7012" s="163">
        <v>832.96236375000001</v>
      </c>
      <c r="T7012" s="163">
        <v>826.60210875000007</v>
      </c>
      <c r="U7012" s="163">
        <v>1559.1815672399998</v>
      </c>
      <c r="V7012" s="315">
        <f>HLOOKUP(Dashboard!$H$22,$F$7:V7012,ROWS($F$7:V7012))</f>
        <v>826.60210875000007</v>
      </c>
      <c r="Y7012" s="296">
        <f t="shared" si="1113"/>
        <v>6971</v>
      </c>
      <c r="Z7012" s="326">
        <f t="shared" si="1114"/>
        <v>11</v>
      </c>
      <c r="AA7012" s="326">
        <f t="shared" si="1115"/>
        <v>9</v>
      </c>
      <c r="AB7012" s="288">
        <f t="shared" si="1107"/>
        <v>42995.458333316434</v>
      </c>
      <c r="AC7012" s="321" t="str">
        <f t="shared" si="1116"/>
        <v>WEEKEND</v>
      </c>
      <c r="AD7012" s="295">
        <v>22.7996485</v>
      </c>
      <c r="AE7012" s="295">
        <v>2.2999999999999998</v>
      </c>
      <c r="AF7012" s="283">
        <v>808.84900000000005</v>
      </c>
      <c r="AG7012" s="304">
        <v>784.58353</v>
      </c>
      <c r="AH7012" s="305">
        <v>0</v>
      </c>
      <c r="AI7012" s="285">
        <f t="shared" si="1108"/>
        <v>784.58353</v>
      </c>
      <c r="AJ7012" s="286">
        <v>2921.8405974226803</v>
      </c>
      <c r="AK7012" s="286">
        <v>0</v>
      </c>
      <c r="AL7012" s="286">
        <v>0</v>
      </c>
      <c r="AM7012" s="327" t="str">
        <f t="shared" si="1109"/>
        <v>NA</v>
      </c>
      <c r="AN7012" s="287">
        <f>AJ7012/'INPUTS Menu'!$I$21</f>
        <v>0.97394686580756007</v>
      </c>
    </row>
    <row r="7013" spans="3:40">
      <c r="C7013" s="82">
        <f t="shared" si="1110"/>
        <v>11</v>
      </c>
      <c r="D7013" s="82">
        <f t="shared" si="1111"/>
        <v>10</v>
      </c>
      <c r="E7013" s="139">
        <v>43026.458333333336</v>
      </c>
      <c r="F7013" s="163">
        <v>752.45605875000001</v>
      </c>
      <c r="G7013" s="163">
        <v>252.59328665999999</v>
      </c>
      <c r="H7013" s="163">
        <v>805.96933361999993</v>
      </c>
      <c r="I7013" s="163">
        <v>128.27559987000001</v>
      </c>
      <c r="J7013" s="163">
        <v>1291.24351224</v>
      </c>
      <c r="K7013" s="163">
        <v>127.572367</v>
      </c>
      <c r="L7013" s="163">
        <v>743.82799999999997</v>
      </c>
      <c r="M7013" s="163">
        <v>1504.1991947399999</v>
      </c>
      <c r="N7013" s="314">
        <f t="shared" si="1112"/>
        <v>656.31655000000001</v>
      </c>
      <c r="O7013" s="163">
        <v>63.7861835</v>
      </c>
      <c r="P7013" s="163">
        <v>407.47481180999995</v>
      </c>
      <c r="Q7013" s="163">
        <v>49.697582000000004</v>
      </c>
      <c r="R7013" s="163">
        <v>102.89767974999999</v>
      </c>
      <c r="S7013" s="163">
        <v>802.30354875</v>
      </c>
      <c r="T7013" s="163">
        <v>752.45605875000001</v>
      </c>
      <c r="U7013" s="163">
        <v>1291.24351224</v>
      </c>
      <c r="V7013" s="315">
        <f>HLOOKUP(Dashboard!$H$22,$F$7:V7013,ROWS($F$7:V7013))</f>
        <v>752.45605875000001</v>
      </c>
      <c r="Y7013" s="296">
        <f t="shared" si="1113"/>
        <v>6972</v>
      </c>
      <c r="Z7013" s="326">
        <f t="shared" si="1114"/>
        <v>12</v>
      </c>
      <c r="AA7013" s="326">
        <f t="shared" si="1115"/>
        <v>9</v>
      </c>
      <c r="AB7013" s="288">
        <f t="shared" ref="AB7013:AB7076" si="1117">AB7012+(1/24)</f>
        <v>42995.499999983098</v>
      </c>
      <c r="AC7013" s="321" t="str">
        <f t="shared" si="1116"/>
        <v>WEEKEND</v>
      </c>
      <c r="AD7013" s="295">
        <v>26.209435999999997</v>
      </c>
      <c r="AE7013" s="295">
        <v>2.2999999999999998</v>
      </c>
      <c r="AF7013" s="283">
        <v>773.88400000000001</v>
      </c>
      <c r="AG7013" s="304">
        <v>750.66747999999995</v>
      </c>
      <c r="AH7013" s="305">
        <v>0</v>
      </c>
      <c r="AI7013" s="285">
        <f t="shared" si="1108"/>
        <v>750.66747999999995</v>
      </c>
      <c r="AJ7013" s="286">
        <v>2921.8405974226803</v>
      </c>
      <c r="AK7013" s="286">
        <v>0</v>
      </c>
      <c r="AL7013" s="286">
        <v>0</v>
      </c>
      <c r="AM7013" s="327" t="str">
        <f t="shared" si="1109"/>
        <v>NA</v>
      </c>
      <c r="AN7013" s="287">
        <f>AJ7013/'INPUTS Menu'!$I$21</f>
        <v>0.97394686580756007</v>
      </c>
    </row>
    <row r="7014" spans="3:40">
      <c r="C7014" s="82">
        <f t="shared" si="1110"/>
        <v>12</v>
      </c>
      <c r="D7014" s="82">
        <f t="shared" si="1111"/>
        <v>10</v>
      </c>
      <c r="E7014" s="139">
        <v>43026.5</v>
      </c>
      <c r="F7014" s="163">
        <v>813.76861500000007</v>
      </c>
      <c r="G7014" s="163">
        <v>410.45709473999995</v>
      </c>
      <c r="H7014" s="163">
        <v>774.07004861999997</v>
      </c>
      <c r="I7014" s="163">
        <v>154.57456277999998</v>
      </c>
      <c r="J7014" s="163">
        <v>1492.607655</v>
      </c>
      <c r="K7014" s="163">
        <v>207.30156299999999</v>
      </c>
      <c r="L7014" s="163">
        <v>733.15300000000002</v>
      </c>
      <c r="M7014" s="163">
        <v>1454.6482097399999</v>
      </c>
      <c r="N7014" s="314">
        <f t="shared" si="1112"/>
        <v>512.74588000000006</v>
      </c>
      <c r="O7014" s="163">
        <v>103.65078149999999</v>
      </c>
      <c r="P7014" s="163">
        <v>395.44232111999997</v>
      </c>
      <c r="Q7014" s="163">
        <v>98.9722735</v>
      </c>
      <c r="R7014" s="163">
        <v>99.859172000000001</v>
      </c>
      <c r="S7014" s="163">
        <v>789.05753486999993</v>
      </c>
      <c r="T7014" s="163">
        <v>813.76861500000007</v>
      </c>
      <c r="U7014" s="163">
        <v>1492.607655</v>
      </c>
      <c r="V7014" s="315">
        <f>HLOOKUP(Dashboard!$H$22,$F$7:V7014,ROWS($F$7:V7014))</f>
        <v>813.76861500000007</v>
      </c>
      <c r="Y7014" s="296">
        <f t="shared" si="1113"/>
        <v>6973</v>
      </c>
      <c r="Z7014" s="326">
        <f t="shared" si="1114"/>
        <v>13</v>
      </c>
      <c r="AA7014" s="326">
        <f t="shared" si="1115"/>
        <v>9</v>
      </c>
      <c r="AB7014" s="288">
        <f t="shared" si="1117"/>
        <v>42995.541666649762</v>
      </c>
      <c r="AC7014" s="321" t="str">
        <f t="shared" si="1116"/>
        <v>WEEKEND</v>
      </c>
      <c r="AD7014" s="295">
        <v>38.721268500000001</v>
      </c>
      <c r="AE7014" s="295">
        <v>2.2999999999999998</v>
      </c>
      <c r="AF7014" s="283">
        <v>762.73800000000006</v>
      </c>
      <c r="AG7014" s="304">
        <v>739.85586000000001</v>
      </c>
      <c r="AH7014" s="305">
        <v>250</v>
      </c>
      <c r="AI7014" s="285">
        <f t="shared" si="1108"/>
        <v>989.85586000000001</v>
      </c>
      <c r="AJ7014" s="286">
        <v>2921.8405974226803</v>
      </c>
      <c r="AK7014" s="286">
        <v>0</v>
      </c>
      <c r="AL7014" s="286">
        <v>0</v>
      </c>
      <c r="AM7014" s="327" t="str">
        <f t="shared" si="1109"/>
        <v>NA</v>
      </c>
      <c r="AN7014" s="287">
        <f>AJ7014/'INPUTS Menu'!$I$21</f>
        <v>0.97394686580756007</v>
      </c>
    </row>
    <row r="7015" spans="3:40">
      <c r="C7015" s="82">
        <f t="shared" si="1110"/>
        <v>13</v>
      </c>
      <c r="D7015" s="82">
        <f t="shared" si="1111"/>
        <v>10</v>
      </c>
      <c r="E7015" s="139">
        <v>43026.541666666664</v>
      </c>
      <c r="F7015" s="163">
        <v>830.40463736999993</v>
      </c>
      <c r="G7015" s="163">
        <v>258.86329721999999</v>
      </c>
      <c r="H7015" s="163">
        <v>796.64105861999997</v>
      </c>
      <c r="I7015" s="163">
        <v>117.85005638999999</v>
      </c>
      <c r="J7015" s="163">
        <v>1230.9235547399999</v>
      </c>
      <c r="K7015" s="163">
        <v>130.73903899999999</v>
      </c>
      <c r="L7015" s="163">
        <v>466.39100000000002</v>
      </c>
      <c r="M7015" s="163">
        <v>1497.6445274999999</v>
      </c>
      <c r="N7015" s="314">
        <f t="shared" si="1112"/>
        <v>497.32967000000002</v>
      </c>
      <c r="O7015" s="163">
        <v>65.369519499999996</v>
      </c>
      <c r="P7015" s="163">
        <v>446.21078931</v>
      </c>
      <c r="Q7015" s="163">
        <v>121.6131015</v>
      </c>
      <c r="R7015" s="163">
        <v>112.67949225</v>
      </c>
      <c r="S7015" s="163">
        <v>812.87025237</v>
      </c>
      <c r="T7015" s="163">
        <v>830.40463736999993</v>
      </c>
      <c r="U7015" s="163">
        <v>1230.9235547399999</v>
      </c>
      <c r="V7015" s="315">
        <f>HLOOKUP(Dashboard!$H$22,$F$7:V7015,ROWS($F$7:V7015))</f>
        <v>830.40463736999993</v>
      </c>
      <c r="Y7015" s="296">
        <f t="shared" si="1113"/>
        <v>6974</v>
      </c>
      <c r="Z7015" s="326">
        <f t="shared" si="1114"/>
        <v>14</v>
      </c>
      <c r="AA7015" s="326">
        <f t="shared" si="1115"/>
        <v>9</v>
      </c>
      <c r="AB7015" s="288">
        <f t="shared" si="1117"/>
        <v>42995.583333316426</v>
      </c>
      <c r="AC7015" s="321" t="str">
        <f t="shared" si="1116"/>
        <v>WEEKEND</v>
      </c>
      <c r="AD7015" s="295">
        <v>42.991157499999993</v>
      </c>
      <c r="AE7015" s="295">
        <v>2.2999999999999998</v>
      </c>
      <c r="AF7015" s="283">
        <v>484.16500000000002</v>
      </c>
      <c r="AG7015" s="304">
        <v>469.64005000000003</v>
      </c>
      <c r="AH7015" s="305">
        <v>0</v>
      </c>
      <c r="AI7015" s="285">
        <f t="shared" si="1108"/>
        <v>469.64005000000003</v>
      </c>
      <c r="AJ7015" s="286">
        <v>2664.1086386597935</v>
      </c>
      <c r="AK7015" s="286">
        <v>0</v>
      </c>
      <c r="AL7015" s="286">
        <v>0</v>
      </c>
      <c r="AM7015" s="327" t="str">
        <f t="shared" si="1109"/>
        <v>NA</v>
      </c>
      <c r="AN7015" s="287">
        <f>AJ7015/'INPUTS Menu'!$I$21</f>
        <v>0.88803621288659784</v>
      </c>
    </row>
    <row r="7016" spans="3:40">
      <c r="C7016" s="82">
        <f t="shared" si="1110"/>
        <v>14</v>
      </c>
      <c r="D7016" s="82">
        <f t="shared" si="1111"/>
        <v>10</v>
      </c>
      <c r="E7016" s="139">
        <v>43026.583333333336</v>
      </c>
      <c r="F7016" s="163">
        <v>653.15014874999997</v>
      </c>
      <c r="G7016" s="163">
        <v>417.40754418</v>
      </c>
      <c r="H7016" s="163">
        <v>816.30375750000007</v>
      </c>
      <c r="I7016" s="163">
        <v>155.20480568999997</v>
      </c>
      <c r="J7016" s="163">
        <v>1573.86735</v>
      </c>
      <c r="K7016" s="163">
        <v>210.811891</v>
      </c>
      <c r="L7016" s="163">
        <v>771.36500000000001</v>
      </c>
      <c r="M7016" s="163">
        <v>1524.2407547399998</v>
      </c>
      <c r="N7016" s="314">
        <f t="shared" si="1112"/>
        <v>303.28311000000002</v>
      </c>
      <c r="O7016" s="163">
        <v>105.4059455</v>
      </c>
      <c r="P7016" s="163">
        <v>336.99989862000001</v>
      </c>
      <c r="Q7016" s="163">
        <v>113.25939849999999</v>
      </c>
      <c r="R7016" s="163">
        <v>85.10098450000001</v>
      </c>
      <c r="S7016" s="163">
        <v>838.18820249999999</v>
      </c>
      <c r="T7016" s="163">
        <v>653.15014874999997</v>
      </c>
      <c r="U7016" s="163">
        <v>1573.86735</v>
      </c>
      <c r="V7016" s="315">
        <f>HLOOKUP(Dashboard!$H$22,$F$7:V7016,ROWS($F$7:V7016))</f>
        <v>653.15014874999997</v>
      </c>
      <c r="Y7016" s="296">
        <f t="shared" si="1113"/>
        <v>6975</v>
      </c>
      <c r="Z7016" s="326">
        <f t="shared" si="1114"/>
        <v>15</v>
      </c>
      <c r="AA7016" s="326">
        <f t="shared" si="1115"/>
        <v>9</v>
      </c>
      <c r="AB7016" s="288">
        <f t="shared" si="1117"/>
        <v>42995.624999983091</v>
      </c>
      <c r="AC7016" s="321" t="str">
        <f t="shared" si="1116"/>
        <v>WEEKEND</v>
      </c>
      <c r="AD7016" s="295">
        <v>33.530041000000004</v>
      </c>
      <c r="AE7016" s="295">
        <v>2.2999999999999998</v>
      </c>
      <c r="AF7016" s="283">
        <v>802.92399999999998</v>
      </c>
      <c r="AG7016" s="304">
        <v>778.83627999999999</v>
      </c>
      <c r="AH7016" s="305">
        <v>0</v>
      </c>
      <c r="AI7016" s="285">
        <f t="shared" si="1108"/>
        <v>778.83627999999999</v>
      </c>
      <c r="AJ7016" s="286">
        <v>2664.1086386597935</v>
      </c>
      <c r="AK7016" s="286">
        <v>0</v>
      </c>
      <c r="AL7016" s="286">
        <v>0</v>
      </c>
      <c r="AM7016" s="327" t="str">
        <f t="shared" si="1109"/>
        <v>NA</v>
      </c>
      <c r="AN7016" s="287">
        <f>AJ7016/'INPUTS Menu'!$I$21</f>
        <v>0.88803621288659784</v>
      </c>
    </row>
    <row r="7017" spans="3:40">
      <c r="C7017" s="82">
        <f t="shared" si="1110"/>
        <v>15</v>
      </c>
      <c r="D7017" s="82">
        <f t="shared" si="1111"/>
        <v>10</v>
      </c>
      <c r="E7017" s="139">
        <v>43026.625</v>
      </c>
      <c r="F7017" s="163">
        <v>283.86560862000005</v>
      </c>
      <c r="G7017" s="163">
        <v>439.36184556000001</v>
      </c>
      <c r="H7017" s="163">
        <v>773.89030124999999</v>
      </c>
      <c r="I7017" s="163">
        <v>64.920302369999987</v>
      </c>
      <c r="J7017" s="163">
        <v>1411.2974700000002</v>
      </c>
      <c r="K7017" s="163">
        <v>221.899922</v>
      </c>
      <c r="L7017" s="163">
        <v>791.88599999999997</v>
      </c>
      <c r="M7017" s="163">
        <v>1511.1949049999998</v>
      </c>
      <c r="N7017" s="314">
        <f t="shared" si="1112"/>
        <v>663.40231999999992</v>
      </c>
      <c r="O7017" s="163">
        <v>110.949961</v>
      </c>
      <c r="P7017" s="163">
        <v>286.09020000000004</v>
      </c>
      <c r="Q7017" s="163">
        <v>52.046859499999997</v>
      </c>
      <c r="R7017" s="163">
        <v>72.245000000000005</v>
      </c>
      <c r="S7017" s="163">
        <v>800.04938111999991</v>
      </c>
      <c r="T7017" s="163">
        <v>283.86560862000005</v>
      </c>
      <c r="U7017" s="163">
        <v>1411.2974700000002</v>
      </c>
      <c r="V7017" s="315">
        <f>HLOOKUP(Dashboard!$H$22,$F$7:V7017,ROWS($F$7:V7017))</f>
        <v>283.86560862000005</v>
      </c>
      <c r="Y7017" s="296">
        <f t="shared" si="1113"/>
        <v>6976</v>
      </c>
      <c r="Z7017" s="326">
        <f t="shared" si="1114"/>
        <v>16</v>
      </c>
      <c r="AA7017" s="326">
        <f t="shared" si="1115"/>
        <v>9</v>
      </c>
      <c r="AB7017" s="288">
        <f t="shared" si="1117"/>
        <v>42995.666666649755</v>
      </c>
      <c r="AC7017" s="321" t="str">
        <f t="shared" si="1116"/>
        <v>WEEKEND</v>
      </c>
      <c r="AD7017" s="295">
        <v>35.083233999999997</v>
      </c>
      <c r="AE7017" s="295">
        <v>2.2999999999999998</v>
      </c>
      <c r="AF7017" s="283">
        <v>824.55700000000002</v>
      </c>
      <c r="AG7017" s="304">
        <v>799.82029</v>
      </c>
      <c r="AH7017" s="305">
        <v>0</v>
      </c>
      <c r="AI7017" s="285">
        <f t="shared" si="1108"/>
        <v>799.82029</v>
      </c>
      <c r="AJ7017" s="286">
        <v>2664.1086386597935</v>
      </c>
      <c r="AK7017" s="286">
        <v>0</v>
      </c>
      <c r="AL7017" s="286">
        <v>0</v>
      </c>
      <c r="AM7017" s="327" t="str">
        <f t="shared" si="1109"/>
        <v>NA</v>
      </c>
      <c r="AN7017" s="287">
        <f>AJ7017/'INPUTS Menu'!$I$21</f>
        <v>0.88803621288659784</v>
      </c>
    </row>
    <row r="7018" spans="3:40">
      <c r="C7018" s="82">
        <f t="shared" si="1110"/>
        <v>16</v>
      </c>
      <c r="D7018" s="82">
        <f t="shared" si="1111"/>
        <v>10</v>
      </c>
      <c r="E7018" s="139">
        <v>43026.666666666664</v>
      </c>
      <c r="F7018" s="163">
        <v>41.033233890000005</v>
      </c>
      <c r="G7018" s="163">
        <v>273.37349555999998</v>
      </c>
      <c r="H7018" s="163">
        <v>601.70919236999998</v>
      </c>
      <c r="I7018" s="163">
        <v>34.040032289999999</v>
      </c>
      <c r="J7018" s="163">
        <v>1094.7403922399999</v>
      </c>
      <c r="K7018" s="163">
        <v>138.06742199999999</v>
      </c>
      <c r="L7018" s="163">
        <v>743.84400000000005</v>
      </c>
      <c r="M7018" s="163">
        <v>1142.5040549999999</v>
      </c>
      <c r="N7018" s="314">
        <f t="shared" si="1112"/>
        <v>0</v>
      </c>
      <c r="O7018" s="163">
        <v>69.033710999999997</v>
      </c>
      <c r="P7018" s="163">
        <v>190.53485846999999</v>
      </c>
      <c r="Q7018" s="163">
        <v>60.099199249999998</v>
      </c>
      <c r="R7018" s="163">
        <v>48.114863249999999</v>
      </c>
      <c r="S7018" s="163">
        <v>596.16908999999998</v>
      </c>
      <c r="T7018" s="163">
        <v>41.033233890000005</v>
      </c>
      <c r="U7018" s="163">
        <v>1094.7403922399999</v>
      </c>
      <c r="V7018" s="315">
        <f>HLOOKUP(Dashboard!$H$22,$F$7:V7018,ROWS($F$7:V7018))</f>
        <v>41.033233890000005</v>
      </c>
      <c r="Y7018" s="296">
        <f t="shared" si="1113"/>
        <v>6977</v>
      </c>
      <c r="Z7018" s="326">
        <f t="shared" si="1114"/>
        <v>17</v>
      </c>
      <c r="AA7018" s="326">
        <f t="shared" si="1115"/>
        <v>9</v>
      </c>
      <c r="AB7018" s="288">
        <f t="shared" si="1117"/>
        <v>42995.708333316419</v>
      </c>
      <c r="AC7018" s="321" t="str">
        <f t="shared" si="1116"/>
        <v>WEEKEND</v>
      </c>
      <c r="AD7018" s="295">
        <v>37.716425000000001</v>
      </c>
      <c r="AE7018" s="295">
        <v>2.2999999999999998</v>
      </c>
      <c r="AF7018" s="283">
        <v>774.024</v>
      </c>
      <c r="AG7018" s="304">
        <v>750.80327999999997</v>
      </c>
      <c r="AH7018" s="305">
        <v>0</v>
      </c>
      <c r="AI7018" s="285">
        <f t="shared" ref="AI7018:AI7081" si="1118">AH7018+AG7018</f>
        <v>750.80327999999997</v>
      </c>
      <c r="AJ7018" s="286">
        <v>2664.1086386597935</v>
      </c>
      <c r="AK7018" s="286">
        <v>0</v>
      </c>
      <c r="AL7018" s="286">
        <v>0</v>
      </c>
      <c r="AM7018" s="327" t="str">
        <f t="shared" ref="AM7018:AM7081" si="1119">IF(AL7018=0,"NA",IF(AL7018*AL$8&gt;AJ7018,"NO","YES"))</f>
        <v>NA</v>
      </c>
      <c r="AN7018" s="287">
        <f>AJ7018/'INPUTS Menu'!$I$21</f>
        <v>0.88803621288659784</v>
      </c>
    </row>
    <row r="7019" spans="3:40">
      <c r="C7019" s="82">
        <f t="shared" ref="C7019:C7082" si="1120">HOUR(E7019)</f>
        <v>17</v>
      </c>
      <c r="D7019" s="82">
        <f t="shared" ref="D7019:D7082" si="1121">MONTH(E7019)</f>
        <v>10</v>
      </c>
      <c r="E7019" s="139">
        <v>43026.708333333336</v>
      </c>
      <c r="F7019" s="163">
        <v>0</v>
      </c>
      <c r="G7019" s="163">
        <v>35.6878764</v>
      </c>
      <c r="H7019" s="163">
        <v>128.18349026999999</v>
      </c>
      <c r="I7019" s="163">
        <v>15.031943190000002</v>
      </c>
      <c r="J7019" s="163">
        <v>218.62870722000002</v>
      </c>
      <c r="K7019" s="163">
        <v>18.024180000000001</v>
      </c>
      <c r="L7019" s="163">
        <v>515.21600000000001</v>
      </c>
      <c r="M7019" s="163">
        <v>150.61122053999998</v>
      </c>
      <c r="N7019" s="314">
        <f t="shared" ref="N7019:N7082" si="1122">AI7763</f>
        <v>0</v>
      </c>
      <c r="O7019" s="163">
        <v>9.0120900000000006</v>
      </c>
      <c r="P7019" s="163">
        <v>33.469382429999996</v>
      </c>
      <c r="Q7019" s="163">
        <v>23.143349499999999</v>
      </c>
      <c r="R7019" s="163">
        <v>8.4518642499999999</v>
      </c>
      <c r="S7019" s="163">
        <v>74.661221249999997</v>
      </c>
      <c r="T7019" s="163">
        <v>0</v>
      </c>
      <c r="U7019" s="163">
        <v>218.62870722000002</v>
      </c>
      <c r="V7019" s="315">
        <f>HLOOKUP(Dashboard!$H$22,$F$7:V7019,ROWS($F$7:V7019))</f>
        <v>0</v>
      </c>
      <c r="Y7019" s="296">
        <f t="shared" ref="Y7019:Y7082" si="1123">Y7018+1</f>
        <v>6978</v>
      </c>
      <c r="Z7019" s="326">
        <f t="shared" ref="Z7019:Z7082" si="1124">HOUR(AB7019)</f>
        <v>18</v>
      </c>
      <c r="AA7019" s="326">
        <f t="shared" ref="AA7019:AA7082" si="1125">MONTH(AB7019)</f>
        <v>9</v>
      </c>
      <c r="AB7019" s="288">
        <f t="shared" si="1117"/>
        <v>42995.749999983083</v>
      </c>
      <c r="AC7019" s="321" t="str">
        <f t="shared" ref="AC7019:AC7082" si="1126">IF(OR(WEEKDAY(AB7019)=1,WEEKDAY(AB7019)=7),"WEEKEND","WEEKDAY")</f>
        <v>WEEKEND</v>
      </c>
      <c r="AD7019" s="295">
        <v>35.425604500000006</v>
      </c>
      <c r="AE7019" s="295">
        <v>2.2999999999999998</v>
      </c>
      <c r="AF7019" s="283">
        <v>534.97199999999998</v>
      </c>
      <c r="AG7019" s="304">
        <v>518.92283999999995</v>
      </c>
      <c r="AH7019" s="305">
        <v>0</v>
      </c>
      <c r="AI7019" s="285">
        <f t="shared" si="1118"/>
        <v>518.92283999999995</v>
      </c>
      <c r="AJ7019" s="286">
        <v>2664.1086386597935</v>
      </c>
      <c r="AK7019" s="286">
        <v>0</v>
      </c>
      <c r="AL7019" s="286">
        <v>0</v>
      </c>
      <c r="AM7019" s="327" t="str">
        <f t="shared" si="1119"/>
        <v>NA</v>
      </c>
      <c r="AN7019" s="287">
        <f>AJ7019/'INPUTS Menu'!$I$21</f>
        <v>0.88803621288659784</v>
      </c>
    </row>
    <row r="7020" spans="3:40">
      <c r="C7020" s="82">
        <f t="shared" si="1120"/>
        <v>18</v>
      </c>
      <c r="D7020" s="82">
        <f t="shared" si="1121"/>
        <v>10</v>
      </c>
      <c r="E7020" s="139">
        <v>43026.75</v>
      </c>
      <c r="F7020" s="163">
        <v>0</v>
      </c>
      <c r="G7020" s="163">
        <v>0</v>
      </c>
      <c r="H7020" s="163">
        <v>0</v>
      </c>
      <c r="I7020" s="163">
        <v>0</v>
      </c>
      <c r="J7020" s="163">
        <v>0</v>
      </c>
      <c r="K7020" s="163">
        <v>0</v>
      </c>
      <c r="L7020" s="163">
        <v>0</v>
      </c>
      <c r="M7020" s="163">
        <v>0</v>
      </c>
      <c r="N7020" s="314">
        <f t="shared" si="1122"/>
        <v>0</v>
      </c>
      <c r="O7020" s="163">
        <v>0</v>
      </c>
      <c r="P7020" s="163">
        <v>0</v>
      </c>
      <c r="Q7020" s="163">
        <v>0</v>
      </c>
      <c r="R7020" s="163">
        <v>0</v>
      </c>
      <c r="S7020" s="163">
        <v>0</v>
      </c>
      <c r="T7020" s="163">
        <v>0</v>
      </c>
      <c r="U7020" s="163">
        <v>0</v>
      </c>
      <c r="V7020" s="315">
        <f>HLOOKUP(Dashboard!$H$22,$F$7:V7020,ROWS($F$7:V7020))</f>
        <v>0</v>
      </c>
      <c r="Y7020" s="296">
        <f t="shared" si="1123"/>
        <v>6979</v>
      </c>
      <c r="Z7020" s="326">
        <f t="shared" si="1124"/>
        <v>19</v>
      </c>
      <c r="AA7020" s="326">
        <f t="shared" si="1125"/>
        <v>9</v>
      </c>
      <c r="AB7020" s="288">
        <f t="shared" si="1117"/>
        <v>42995.791666649748</v>
      </c>
      <c r="AC7020" s="321" t="str">
        <f t="shared" si="1126"/>
        <v>WEEKEND</v>
      </c>
      <c r="AD7020" s="295">
        <v>32.430558500000004</v>
      </c>
      <c r="AE7020" s="295">
        <v>2.2999999999999998</v>
      </c>
      <c r="AF7020" s="283">
        <v>0</v>
      </c>
      <c r="AG7020" s="304">
        <v>0</v>
      </c>
      <c r="AH7020" s="305">
        <v>0</v>
      </c>
      <c r="AI7020" s="285">
        <f t="shared" si="1118"/>
        <v>0</v>
      </c>
      <c r="AJ7020" s="286">
        <v>2664.1086386597935</v>
      </c>
      <c r="AK7020" s="286">
        <v>0</v>
      </c>
      <c r="AL7020" s="286">
        <v>0</v>
      </c>
      <c r="AM7020" s="327" t="str">
        <f t="shared" si="1119"/>
        <v>NA</v>
      </c>
      <c r="AN7020" s="287">
        <f>AJ7020/'INPUTS Menu'!$I$21</f>
        <v>0.88803621288659784</v>
      </c>
    </row>
    <row r="7021" spans="3:40">
      <c r="C7021" s="82">
        <f t="shared" si="1120"/>
        <v>19</v>
      </c>
      <c r="D7021" s="82">
        <f t="shared" si="1121"/>
        <v>10</v>
      </c>
      <c r="E7021" s="139">
        <v>43026.791666666664</v>
      </c>
      <c r="F7021" s="163">
        <v>0</v>
      </c>
      <c r="G7021" s="163">
        <v>0</v>
      </c>
      <c r="H7021" s="163">
        <v>0</v>
      </c>
      <c r="I7021" s="163">
        <v>0</v>
      </c>
      <c r="J7021" s="163">
        <v>0</v>
      </c>
      <c r="K7021" s="163">
        <v>0</v>
      </c>
      <c r="L7021" s="163">
        <v>0</v>
      </c>
      <c r="M7021" s="163">
        <v>0</v>
      </c>
      <c r="N7021" s="314">
        <f t="shared" si="1122"/>
        <v>0</v>
      </c>
      <c r="O7021" s="163">
        <v>0</v>
      </c>
      <c r="P7021" s="163">
        <v>0</v>
      </c>
      <c r="Q7021" s="163">
        <v>0</v>
      </c>
      <c r="R7021" s="163">
        <v>0</v>
      </c>
      <c r="S7021" s="163">
        <v>0</v>
      </c>
      <c r="T7021" s="163">
        <v>0</v>
      </c>
      <c r="U7021" s="163">
        <v>0</v>
      </c>
      <c r="V7021" s="315">
        <f>HLOOKUP(Dashboard!$H$22,$F$7:V7021,ROWS($F$7:V7021))</f>
        <v>0</v>
      </c>
      <c r="Y7021" s="296">
        <f t="shared" si="1123"/>
        <v>6980</v>
      </c>
      <c r="Z7021" s="326">
        <f t="shared" si="1124"/>
        <v>20</v>
      </c>
      <c r="AA7021" s="326">
        <f t="shared" si="1125"/>
        <v>9</v>
      </c>
      <c r="AB7021" s="288">
        <f t="shared" si="1117"/>
        <v>42995.833333316412</v>
      </c>
      <c r="AC7021" s="321" t="str">
        <f t="shared" si="1126"/>
        <v>WEEKEND</v>
      </c>
      <c r="AD7021" s="295">
        <v>27.809948500000001</v>
      </c>
      <c r="AE7021" s="295">
        <v>2.2999999999999998</v>
      </c>
      <c r="AF7021" s="283">
        <v>0</v>
      </c>
      <c r="AG7021" s="304">
        <v>0</v>
      </c>
      <c r="AH7021" s="305">
        <v>0</v>
      </c>
      <c r="AI7021" s="285">
        <f t="shared" si="1118"/>
        <v>0</v>
      </c>
      <c r="AJ7021" s="286">
        <v>2664.1086386597935</v>
      </c>
      <c r="AK7021" s="286">
        <v>0</v>
      </c>
      <c r="AL7021" s="286">
        <v>0</v>
      </c>
      <c r="AM7021" s="327" t="str">
        <f t="shared" si="1119"/>
        <v>NA</v>
      </c>
      <c r="AN7021" s="287">
        <f>AJ7021/'INPUTS Menu'!$I$21</f>
        <v>0.88803621288659784</v>
      </c>
    </row>
    <row r="7022" spans="3:40">
      <c r="C7022" s="82">
        <f t="shared" si="1120"/>
        <v>20</v>
      </c>
      <c r="D7022" s="82">
        <f t="shared" si="1121"/>
        <v>10</v>
      </c>
      <c r="E7022" s="139">
        <v>43026.833333333336</v>
      </c>
      <c r="F7022" s="163">
        <v>0</v>
      </c>
      <c r="G7022" s="163">
        <v>0</v>
      </c>
      <c r="H7022" s="163">
        <v>0</v>
      </c>
      <c r="I7022" s="163">
        <v>0</v>
      </c>
      <c r="J7022" s="163">
        <v>0</v>
      </c>
      <c r="K7022" s="163">
        <v>0</v>
      </c>
      <c r="L7022" s="163">
        <v>0</v>
      </c>
      <c r="M7022" s="163">
        <v>0</v>
      </c>
      <c r="N7022" s="314">
        <f t="shared" si="1122"/>
        <v>0</v>
      </c>
      <c r="O7022" s="163">
        <v>0</v>
      </c>
      <c r="P7022" s="163">
        <v>0</v>
      </c>
      <c r="Q7022" s="163">
        <v>0</v>
      </c>
      <c r="R7022" s="163">
        <v>0</v>
      </c>
      <c r="S7022" s="163">
        <v>0</v>
      </c>
      <c r="T7022" s="163">
        <v>0</v>
      </c>
      <c r="U7022" s="163">
        <v>0</v>
      </c>
      <c r="V7022" s="315">
        <f>HLOOKUP(Dashboard!$H$22,$F$7:V7022,ROWS($F$7:V7022))</f>
        <v>0</v>
      </c>
      <c r="Y7022" s="296">
        <f t="shared" si="1123"/>
        <v>6981</v>
      </c>
      <c r="Z7022" s="326">
        <f t="shared" si="1124"/>
        <v>21</v>
      </c>
      <c r="AA7022" s="326">
        <f t="shared" si="1125"/>
        <v>9</v>
      </c>
      <c r="AB7022" s="288">
        <f t="shared" si="1117"/>
        <v>42995.874999983076</v>
      </c>
      <c r="AC7022" s="321" t="str">
        <f t="shared" si="1126"/>
        <v>WEEKEND</v>
      </c>
      <c r="AD7022" s="295">
        <v>26.724383500000005</v>
      </c>
      <c r="AE7022" s="295">
        <v>2.2999999999999998</v>
      </c>
      <c r="AF7022" s="283">
        <v>0</v>
      </c>
      <c r="AG7022" s="304">
        <v>0</v>
      </c>
      <c r="AH7022" s="305">
        <v>0</v>
      </c>
      <c r="AI7022" s="285">
        <f t="shared" si="1118"/>
        <v>0</v>
      </c>
      <c r="AJ7022" s="286">
        <v>2664.1086386597935</v>
      </c>
      <c r="AK7022" s="286">
        <v>0</v>
      </c>
      <c r="AL7022" s="286">
        <v>0</v>
      </c>
      <c r="AM7022" s="327" t="str">
        <f t="shared" si="1119"/>
        <v>NA</v>
      </c>
      <c r="AN7022" s="287">
        <f>AJ7022/'INPUTS Menu'!$I$21</f>
        <v>0.88803621288659784</v>
      </c>
    </row>
    <row r="7023" spans="3:40">
      <c r="C7023" s="82">
        <f t="shared" si="1120"/>
        <v>21</v>
      </c>
      <c r="D7023" s="82">
        <f t="shared" si="1121"/>
        <v>10</v>
      </c>
      <c r="E7023" s="139">
        <v>43026.875</v>
      </c>
      <c r="F7023" s="163">
        <v>0</v>
      </c>
      <c r="G7023" s="163">
        <v>0</v>
      </c>
      <c r="H7023" s="163">
        <v>0</v>
      </c>
      <c r="I7023" s="163">
        <v>0</v>
      </c>
      <c r="J7023" s="163">
        <v>0</v>
      </c>
      <c r="K7023" s="163">
        <v>0</v>
      </c>
      <c r="L7023" s="163">
        <v>0</v>
      </c>
      <c r="M7023" s="163">
        <v>0</v>
      </c>
      <c r="N7023" s="314">
        <f t="shared" si="1122"/>
        <v>0</v>
      </c>
      <c r="O7023" s="163">
        <v>0</v>
      </c>
      <c r="P7023" s="163">
        <v>0</v>
      </c>
      <c r="Q7023" s="163">
        <v>0</v>
      </c>
      <c r="R7023" s="163">
        <v>0</v>
      </c>
      <c r="S7023" s="163">
        <v>0</v>
      </c>
      <c r="T7023" s="163">
        <v>0</v>
      </c>
      <c r="U7023" s="163">
        <v>0</v>
      </c>
      <c r="V7023" s="315">
        <f>HLOOKUP(Dashboard!$H$22,$F$7:V7023,ROWS($F$7:V7023))</f>
        <v>0</v>
      </c>
      <c r="Y7023" s="296">
        <f t="shared" si="1123"/>
        <v>6982</v>
      </c>
      <c r="Z7023" s="326">
        <f t="shared" si="1124"/>
        <v>22</v>
      </c>
      <c r="AA7023" s="326">
        <f t="shared" si="1125"/>
        <v>9</v>
      </c>
      <c r="AB7023" s="288">
        <f t="shared" si="1117"/>
        <v>42995.91666664974</v>
      </c>
      <c r="AC7023" s="321" t="str">
        <f t="shared" si="1126"/>
        <v>WEEKEND</v>
      </c>
      <c r="AD7023" s="295">
        <v>22.791297999999998</v>
      </c>
      <c r="AE7023" s="295">
        <v>2.2999999999999998</v>
      </c>
      <c r="AF7023" s="283">
        <v>0</v>
      </c>
      <c r="AG7023" s="304">
        <v>0</v>
      </c>
      <c r="AH7023" s="305">
        <v>0</v>
      </c>
      <c r="AI7023" s="285">
        <f t="shared" si="1118"/>
        <v>0</v>
      </c>
      <c r="AJ7023" s="286">
        <v>2664.1086386597935</v>
      </c>
      <c r="AK7023" s="286">
        <v>0</v>
      </c>
      <c r="AL7023" s="286">
        <v>0</v>
      </c>
      <c r="AM7023" s="327" t="str">
        <f t="shared" si="1119"/>
        <v>NA</v>
      </c>
      <c r="AN7023" s="287">
        <f>AJ7023/'INPUTS Menu'!$I$21</f>
        <v>0.88803621288659784</v>
      </c>
    </row>
    <row r="7024" spans="3:40">
      <c r="C7024" s="82">
        <f t="shared" si="1120"/>
        <v>22</v>
      </c>
      <c r="D7024" s="82">
        <f t="shared" si="1121"/>
        <v>10</v>
      </c>
      <c r="E7024" s="139">
        <v>43026.916666666664</v>
      </c>
      <c r="F7024" s="163">
        <v>0</v>
      </c>
      <c r="G7024" s="163">
        <v>0</v>
      </c>
      <c r="H7024" s="163">
        <v>0</v>
      </c>
      <c r="I7024" s="163">
        <v>0</v>
      </c>
      <c r="J7024" s="163">
        <v>0</v>
      </c>
      <c r="K7024" s="163">
        <v>0</v>
      </c>
      <c r="L7024" s="163">
        <v>0</v>
      </c>
      <c r="M7024" s="163">
        <v>0</v>
      </c>
      <c r="N7024" s="314">
        <f t="shared" si="1122"/>
        <v>0</v>
      </c>
      <c r="O7024" s="163">
        <v>0</v>
      </c>
      <c r="P7024" s="163">
        <v>0</v>
      </c>
      <c r="Q7024" s="163">
        <v>0</v>
      </c>
      <c r="R7024" s="163">
        <v>0</v>
      </c>
      <c r="S7024" s="163">
        <v>0</v>
      </c>
      <c r="T7024" s="163">
        <v>0</v>
      </c>
      <c r="U7024" s="163">
        <v>0</v>
      </c>
      <c r="V7024" s="315">
        <f>HLOOKUP(Dashboard!$H$22,$F$7:V7024,ROWS($F$7:V7024))</f>
        <v>0</v>
      </c>
      <c r="Y7024" s="296">
        <f t="shared" si="1123"/>
        <v>6983</v>
      </c>
      <c r="Z7024" s="326">
        <f t="shared" si="1124"/>
        <v>23</v>
      </c>
      <c r="AA7024" s="326">
        <f t="shared" si="1125"/>
        <v>9</v>
      </c>
      <c r="AB7024" s="288">
        <f t="shared" si="1117"/>
        <v>42995.958333316405</v>
      </c>
      <c r="AC7024" s="321" t="str">
        <f t="shared" si="1126"/>
        <v>WEEKEND</v>
      </c>
      <c r="AD7024" s="295">
        <v>22.5769685</v>
      </c>
      <c r="AE7024" s="295">
        <v>2.2999999999999998</v>
      </c>
      <c r="AF7024" s="283">
        <v>0</v>
      </c>
      <c r="AG7024" s="304">
        <v>0</v>
      </c>
      <c r="AH7024" s="305">
        <v>0</v>
      </c>
      <c r="AI7024" s="285">
        <f t="shared" si="1118"/>
        <v>0</v>
      </c>
      <c r="AJ7024" s="286">
        <v>2664.1086386597935</v>
      </c>
      <c r="AK7024" s="286">
        <v>0</v>
      </c>
      <c r="AL7024" s="286">
        <v>0</v>
      </c>
      <c r="AM7024" s="327" t="str">
        <f t="shared" si="1119"/>
        <v>NA</v>
      </c>
      <c r="AN7024" s="287">
        <f>AJ7024/'INPUTS Menu'!$I$21</f>
        <v>0.88803621288659784</v>
      </c>
    </row>
    <row r="7025" spans="3:40">
      <c r="C7025" s="82">
        <f t="shared" si="1120"/>
        <v>23</v>
      </c>
      <c r="D7025" s="82">
        <f t="shared" si="1121"/>
        <v>10</v>
      </c>
      <c r="E7025" s="139">
        <v>43026.958333333336</v>
      </c>
      <c r="F7025" s="163">
        <v>0</v>
      </c>
      <c r="G7025" s="163">
        <v>0</v>
      </c>
      <c r="H7025" s="163">
        <v>0</v>
      </c>
      <c r="I7025" s="163">
        <v>0</v>
      </c>
      <c r="J7025" s="163">
        <v>0</v>
      </c>
      <c r="K7025" s="163">
        <v>0</v>
      </c>
      <c r="L7025" s="163">
        <v>0</v>
      </c>
      <c r="M7025" s="163">
        <v>0</v>
      </c>
      <c r="N7025" s="314">
        <f t="shared" si="1122"/>
        <v>0</v>
      </c>
      <c r="O7025" s="163">
        <v>0</v>
      </c>
      <c r="P7025" s="163">
        <v>0</v>
      </c>
      <c r="Q7025" s="163">
        <v>0</v>
      </c>
      <c r="R7025" s="163">
        <v>0</v>
      </c>
      <c r="S7025" s="163">
        <v>0</v>
      </c>
      <c r="T7025" s="163">
        <v>0</v>
      </c>
      <c r="U7025" s="163">
        <v>0</v>
      </c>
      <c r="V7025" s="315">
        <f>HLOOKUP(Dashboard!$H$22,$F$7:V7025,ROWS($F$7:V7025))</f>
        <v>0</v>
      </c>
      <c r="Y7025" s="296">
        <f t="shared" si="1123"/>
        <v>6984</v>
      </c>
      <c r="Z7025" s="326">
        <f t="shared" si="1124"/>
        <v>0</v>
      </c>
      <c r="AA7025" s="326">
        <f t="shared" si="1125"/>
        <v>9</v>
      </c>
      <c r="AB7025" s="288">
        <f t="shared" si="1117"/>
        <v>42995.999999983069</v>
      </c>
      <c r="AC7025" s="321" t="str">
        <f t="shared" si="1126"/>
        <v>WEEKDAY</v>
      </c>
      <c r="AD7025" s="295">
        <v>22.053670500000003</v>
      </c>
      <c r="AE7025" s="295">
        <v>2.2999999999999998</v>
      </c>
      <c r="AF7025" s="283">
        <v>0</v>
      </c>
      <c r="AG7025" s="304">
        <v>0</v>
      </c>
      <c r="AH7025" s="305">
        <v>0</v>
      </c>
      <c r="AI7025" s="285">
        <f t="shared" si="1118"/>
        <v>0</v>
      </c>
      <c r="AJ7025" s="286">
        <v>2664.1086386597935</v>
      </c>
      <c r="AK7025" s="286">
        <v>0</v>
      </c>
      <c r="AL7025" s="286">
        <v>0</v>
      </c>
      <c r="AM7025" s="327" t="str">
        <f t="shared" si="1119"/>
        <v>NA</v>
      </c>
      <c r="AN7025" s="287">
        <f>AJ7025/'INPUTS Menu'!$I$21</f>
        <v>0.88803621288659784</v>
      </c>
    </row>
    <row r="7026" spans="3:40">
      <c r="C7026" s="82">
        <f t="shared" si="1120"/>
        <v>0</v>
      </c>
      <c r="D7026" s="82">
        <f t="shared" si="1121"/>
        <v>10</v>
      </c>
      <c r="E7026" s="139">
        <v>43027</v>
      </c>
      <c r="F7026" s="163">
        <v>0</v>
      </c>
      <c r="G7026" s="163">
        <v>0</v>
      </c>
      <c r="H7026" s="163">
        <v>0</v>
      </c>
      <c r="I7026" s="163">
        <v>0</v>
      </c>
      <c r="J7026" s="163">
        <v>0</v>
      </c>
      <c r="K7026" s="163">
        <v>0</v>
      </c>
      <c r="L7026" s="163">
        <v>0</v>
      </c>
      <c r="M7026" s="163">
        <v>0</v>
      </c>
      <c r="N7026" s="314">
        <f t="shared" si="1122"/>
        <v>0</v>
      </c>
      <c r="O7026" s="163">
        <v>0</v>
      </c>
      <c r="P7026" s="163">
        <v>0</v>
      </c>
      <c r="Q7026" s="163">
        <v>0</v>
      </c>
      <c r="R7026" s="163">
        <v>0</v>
      </c>
      <c r="S7026" s="163">
        <v>0</v>
      </c>
      <c r="T7026" s="163">
        <v>0</v>
      </c>
      <c r="U7026" s="163">
        <v>0</v>
      </c>
      <c r="V7026" s="315">
        <f>HLOOKUP(Dashboard!$H$22,$F$7:V7026,ROWS($F$7:V7026))</f>
        <v>0</v>
      </c>
      <c r="Y7026" s="296">
        <f t="shared" si="1123"/>
        <v>6985</v>
      </c>
      <c r="Z7026" s="326">
        <f t="shared" si="1124"/>
        <v>1</v>
      </c>
      <c r="AA7026" s="326">
        <f t="shared" si="1125"/>
        <v>9</v>
      </c>
      <c r="AB7026" s="288">
        <f t="shared" si="1117"/>
        <v>42996.041666649733</v>
      </c>
      <c r="AC7026" s="321" t="str">
        <f t="shared" si="1126"/>
        <v>WEEKDAY</v>
      </c>
      <c r="AD7026" s="295">
        <v>21.129548499999999</v>
      </c>
      <c r="AE7026" s="295">
        <v>2.2999999999999998</v>
      </c>
      <c r="AF7026" s="283">
        <v>0</v>
      </c>
      <c r="AG7026" s="304">
        <v>0</v>
      </c>
      <c r="AH7026" s="305">
        <v>0</v>
      </c>
      <c r="AI7026" s="285">
        <f t="shared" si="1118"/>
        <v>0</v>
      </c>
      <c r="AJ7026" s="286">
        <v>2664.1086386597935</v>
      </c>
      <c r="AK7026" s="286">
        <v>0</v>
      </c>
      <c r="AL7026" s="286">
        <v>0</v>
      </c>
      <c r="AM7026" s="327" t="str">
        <f t="shared" si="1119"/>
        <v>NA</v>
      </c>
      <c r="AN7026" s="287">
        <f>AJ7026/'INPUTS Menu'!$I$21</f>
        <v>0.88803621288659784</v>
      </c>
    </row>
    <row r="7027" spans="3:40">
      <c r="C7027" s="82">
        <f t="shared" si="1120"/>
        <v>1</v>
      </c>
      <c r="D7027" s="82">
        <f t="shared" si="1121"/>
        <v>10</v>
      </c>
      <c r="E7027" s="139">
        <v>43027.041666666664</v>
      </c>
      <c r="F7027" s="163">
        <v>0</v>
      </c>
      <c r="G7027" s="163">
        <v>0</v>
      </c>
      <c r="H7027" s="163">
        <v>0</v>
      </c>
      <c r="I7027" s="163">
        <v>0</v>
      </c>
      <c r="J7027" s="163">
        <v>0</v>
      </c>
      <c r="K7027" s="163">
        <v>0</v>
      </c>
      <c r="L7027" s="163">
        <v>0</v>
      </c>
      <c r="M7027" s="163">
        <v>0</v>
      </c>
      <c r="N7027" s="314">
        <f t="shared" si="1122"/>
        <v>0</v>
      </c>
      <c r="O7027" s="163">
        <v>0</v>
      </c>
      <c r="P7027" s="163">
        <v>0</v>
      </c>
      <c r="Q7027" s="163">
        <v>0</v>
      </c>
      <c r="R7027" s="163">
        <v>0</v>
      </c>
      <c r="S7027" s="163">
        <v>0</v>
      </c>
      <c r="T7027" s="163">
        <v>0</v>
      </c>
      <c r="U7027" s="163">
        <v>0</v>
      </c>
      <c r="V7027" s="315">
        <f>HLOOKUP(Dashboard!$H$22,$F$7:V7027,ROWS($F$7:V7027))</f>
        <v>0</v>
      </c>
      <c r="Y7027" s="296">
        <f t="shared" si="1123"/>
        <v>6986</v>
      </c>
      <c r="Z7027" s="326">
        <f t="shared" si="1124"/>
        <v>2</v>
      </c>
      <c r="AA7027" s="326">
        <f t="shared" si="1125"/>
        <v>9</v>
      </c>
      <c r="AB7027" s="288">
        <f t="shared" si="1117"/>
        <v>42996.083333316397</v>
      </c>
      <c r="AC7027" s="321" t="str">
        <f t="shared" si="1126"/>
        <v>WEEKDAY</v>
      </c>
      <c r="AD7027" s="295">
        <v>19.857489000000001</v>
      </c>
      <c r="AE7027" s="295">
        <v>2.2999999999999998</v>
      </c>
      <c r="AF7027" s="283">
        <v>0</v>
      </c>
      <c r="AG7027" s="304">
        <v>0</v>
      </c>
      <c r="AH7027" s="305">
        <v>0</v>
      </c>
      <c r="AI7027" s="285">
        <f t="shared" si="1118"/>
        <v>0</v>
      </c>
      <c r="AJ7027" s="286">
        <v>2664.1086386597935</v>
      </c>
      <c r="AK7027" s="286">
        <v>0</v>
      </c>
      <c r="AL7027" s="286">
        <v>0</v>
      </c>
      <c r="AM7027" s="327" t="str">
        <f t="shared" si="1119"/>
        <v>NA</v>
      </c>
      <c r="AN7027" s="287">
        <f>AJ7027/'INPUTS Menu'!$I$21</f>
        <v>0.88803621288659784</v>
      </c>
    </row>
    <row r="7028" spans="3:40">
      <c r="C7028" s="82">
        <f t="shared" si="1120"/>
        <v>2</v>
      </c>
      <c r="D7028" s="82">
        <f t="shared" si="1121"/>
        <v>10</v>
      </c>
      <c r="E7028" s="139">
        <v>43027.083333333336</v>
      </c>
      <c r="F7028" s="163">
        <v>0</v>
      </c>
      <c r="G7028" s="163">
        <v>0</v>
      </c>
      <c r="H7028" s="163">
        <v>0</v>
      </c>
      <c r="I7028" s="163">
        <v>0</v>
      </c>
      <c r="J7028" s="163">
        <v>0</v>
      </c>
      <c r="K7028" s="163">
        <v>0</v>
      </c>
      <c r="L7028" s="163">
        <v>0</v>
      </c>
      <c r="M7028" s="163">
        <v>0</v>
      </c>
      <c r="N7028" s="314">
        <f t="shared" si="1122"/>
        <v>0</v>
      </c>
      <c r="O7028" s="163">
        <v>0</v>
      </c>
      <c r="P7028" s="163">
        <v>0</v>
      </c>
      <c r="Q7028" s="163">
        <v>0</v>
      </c>
      <c r="R7028" s="163">
        <v>0</v>
      </c>
      <c r="S7028" s="163">
        <v>0</v>
      </c>
      <c r="T7028" s="163">
        <v>0</v>
      </c>
      <c r="U7028" s="163">
        <v>0</v>
      </c>
      <c r="V7028" s="315">
        <f>HLOOKUP(Dashboard!$H$22,$F$7:V7028,ROWS($F$7:V7028))</f>
        <v>0</v>
      </c>
      <c r="Y7028" s="296">
        <f t="shared" si="1123"/>
        <v>6987</v>
      </c>
      <c r="Z7028" s="326">
        <f t="shared" si="1124"/>
        <v>3</v>
      </c>
      <c r="AA7028" s="326">
        <f t="shared" si="1125"/>
        <v>9</v>
      </c>
      <c r="AB7028" s="288">
        <f t="shared" si="1117"/>
        <v>42996.124999983062</v>
      </c>
      <c r="AC7028" s="321" t="str">
        <f t="shared" si="1126"/>
        <v>WEEKDAY</v>
      </c>
      <c r="AD7028" s="295">
        <v>19.568004999999999</v>
      </c>
      <c r="AE7028" s="295">
        <v>2.2999999999999998</v>
      </c>
      <c r="AF7028" s="283">
        <v>0</v>
      </c>
      <c r="AG7028" s="304">
        <v>0</v>
      </c>
      <c r="AH7028" s="305">
        <v>0</v>
      </c>
      <c r="AI7028" s="285">
        <f t="shared" si="1118"/>
        <v>0</v>
      </c>
      <c r="AJ7028" s="286">
        <v>2664.1086386597935</v>
      </c>
      <c r="AK7028" s="286">
        <v>0</v>
      </c>
      <c r="AL7028" s="286">
        <v>0</v>
      </c>
      <c r="AM7028" s="327" t="str">
        <f t="shared" si="1119"/>
        <v>NA</v>
      </c>
      <c r="AN7028" s="287">
        <f>AJ7028/'INPUTS Menu'!$I$21</f>
        <v>0.88803621288659784</v>
      </c>
    </row>
    <row r="7029" spans="3:40">
      <c r="C7029" s="82">
        <f t="shared" si="1120"/>
        <v>3</v>
      </c>
      <c r="D7029" s="82">
        <f t="shared" si="1121"/>
        <v>10</v>
      </c>
      <c r="E7029" s="139">
        <v>43027.125</v>
      </c>
      <c r="F7029" s="163">
        <v>0</v>
      </c>
      <c r="G7029" s="163">
        <v>0</v>
      </c>
      <c r="H7029" s="163">
        <v>0</v>
      </c>
      <c r="I7029" s="163">
        <v>0</v>
      </c>
      <c r="J7029" s="163">
        <v>0</v>
      </c>
      <c r="K7029" s="163">
        <v>0</v>
      </c>
      <c r="L7029" s="163">
        <v>0</v>
      </c>
      <c r="M7029" s="163">
        <v>0</v>
      </c>
      <c r="N7029" s="314">
        <f t="shared" si="1122"/>
        <v>0</v>
      </c>
      <c r="O7029" s="163">
        <v>0</v>
      </c>
      <c r="P7029" s="163">
        <v>0</v>
      </c>
      <c r="Q7029" s="163">
        <v>0</v>
      </c>
      <c r="R7029" s="163">
        <v>0</v>
      </c>
      <c r="S7029" s="163">
        <v>0</v>
      </c>
      <c r="T7029" s="163">
        <v>0</v>
      </c>
      <c r="U7029" s="163">
        <v>0</v>
      </c>
      <c r="V7029" s="315">
        <f>HLOOKUP(Dashboard!$H$22,$F$7:V7029,ROWS($F$7:V7029))</f>
        <v>0</v>
      </c>
      <c r="Y7029" s="296">
        <f t="shared" si="1123"/>
        <v>6988</v>
      </c>
      <c r="Z7029" s="326">
        <f t="shared" si="1124"/>
        <v>4</v>
      </c>
      <c r="AA7029" s="326">
        <f t="shared" si="1125"/>
        <v>9</v>
      </c>
      <c r="AB7029" s="288">
        <f t="shared" si="1117"/>
        <v>42996.166666649726</v>
      </c>
      <c r="AC7029" s="321" t="str">
        <f t="shared" si="1126"/>
        <v>WEEKDAY</v>
      </c>
      <c r="AD7029" s="295">
        <v>19.890891000000003</v>
      </c>
      <c r="AE7029" s="295">
        <v>2.2999999999999998</v>
      </c>
      <c r="AF7029" s="283">
        <v>0</v>
      </c>
      <c r="AG7029" s="304">
        <v>0</v>
      </c>
      <c r="AH7029" s="305">
        <v>0</v>
      </c>
      <c r="AI7029" s="285">
        <f t="shared" si="1118"/>
        <v>0</v>
      </c>
      <c r="AJ7029" s="286">
        <v>2664.1086386597935</v>
      </c>
      <c r="AK7029" s="286">
        <v>0</v>
      </c>
      <c r="AL7029" s="286">
        <v>0</v>
      </c>
      <c r="AM7029" s="327" t="str">
        <f t="shared" si="1119"/>
        <v>NA</v>
      </c>
      <c r="AN7029" s="287">
        <f>AJ7029/'INPUTS Menu'!$I$21</f>
        <v>0.88803621288659784</v>
      </c>
    </row>
    <row r="7030" spans="3:40">
      <c r="C7030" s="82">
        <f t="shared" si="1120"/>
        <v>4</v>
      </c>
      <c r="D7030" s="82">
        <f t="shared" si="1121"/>
        <v>10</v>
      </c>
      <c r="E7030" s="139">
        <v>43027.166666666664</v>
      </c>
      <c r="F7030" s="163">
        <v>0</v>
      </c>
      <c r="G7030" s="163">
        <v>0</v>
      </c>
      <c r="H7030" s="163">
        <v>0</v>
      </c>
      <c r="I7030" s="163">
        <v>0</v>
      </c>
      <c r="J7030" s="163">
        <v>0</v>
      </c>
      <c r="K7030" s="163">
        <v>0</v>
      </c>
      <c r="L7030" s="163">
        <v>0</v>
      </c>
      <c r="M7030" s="163">
        <v>0</v>
      </c>
      <c r="N7030" s="314">
        <f t="shared" si="1122"/>
        <v>0</v>
      </c>
      <c r="O7030" s="163">
        <v>0</v>
      </c>
      <c r="P7030" s="163">
        <v>0</v>
      </c>
      <c r="Q7030" s="163">
        <v>0</v>
      </c>
      <c r="R7030" s="163">
        <v>0</v>
      </c>
      <c r="S7030" s="163">
        <v>0</v>
      </c>
      <c r="T7030" s="163">
        <v>0</v>
      </c>
      <c r="U7030" s="163">
        <v>0</v>
      </c>
      <c r="V7030" s="315">
        <f>HLOOKUP(Dashboard!$H$22,$F$7:V7030,ROWS($F$7:V7030))</f>
        <v>0</v>
      </c>
      <c r="Y7030" s="296">
        <f t="shared" si="1123"/>
        <v>6989</v>
      </c>
      <c r="Z7030" s="326">
        <f t="shared" si="1124"/>
        <v>5</v>
      </c>
      <c r="AA7030" s="326">
        <f t="shared" si="1125"/>
        <v>9</v>
      </c>
      <c r="AB7030" s="288">
        <f t="shared" si="1117"/>
        <v>42996.20833331639</v>
      </c>
      <c r="AC7030" s="321" t="str">
        <f t="shared" si="1126"/>
        <v>WEEKDAY</v>
      </c>
      <c r="AD7030" s="295">
        <v>20.127488499999998</v>
      </c>
      <c r="AE7030" s="295">
        <v>2.2999999999999998</v>
      </c>
      <c r="AF7030" s="283">
        <v>0</v>
      </c>
      <c r="AG7030" s="304">
        <v>0</v>
      </c>
      <c r="AH7030" s="305">
        <v>0</v>
      </c>
      <c r="AI7030" s="285">
        <f t="shared" si="1118"/>
        <v>0</v>
      </c>
      <c r="AJ7030" s="286">
        <v>2664.1086386597935</v>
      </c>
      <c r="AK7030" s="286">
        <v>0</v>
      </c>
      <c r="AL7030" s="286">
        <v>0</v>
      </c>
      <c r="AM7030" s="327" t="str">
        <f t="shared" si="1119"/>
        <v>NA</v>
      </c>
      <c r="AN7030" s="287">
        <f>AJ7030/'INPUTS Menu'!$I$21</f>
        <v>0.88803621288659784</v>
      </c>
    </row>
    <row r="7031" spans="3:40">
      <c r="C7031" s="82">
        <f t="shared" si="1120"/>
        <v>5</v>
      </c>
      <c r="D7031" s="82">
        <f t="shared" si="1121"/>
        <v>10</v>
      </c>
      <c r="E7031" s="139">
        <v>43027.208333333336</v>
      </c>
      <c r="F7031" s="163">
        <v>0</v>
      </c>
      <c r="G7031" s="163">
        <v>0</v>
      </c>
      <c r="H7031" s="163">
        <v>0</v>
      </c>
      <c r="I7031" s="163">
        <v>0</v>
      </c>
      <c r="J7031" s="163">
        <v>0</v>
      </c>
      <c r="K7031" s="163">
        <v>0</v>
      </c>
      <c r="L7031" s="163">
        <v>0</v>
      </c>
      <c r="M7031" s="163">
        <v>0</v>
      </c>
      <c r="N7031" s="314">
        <f t="shared" si="1122"/>
        <v>0</v>
      </c>
      <c r="O7031" s="163">
        <v>0</v>
      </c>
      <c r="P7031" s="163">
        <v>0</v>
      </c>
      <c r="Q7031" s="163">
        <v>0</v>
      </c>
      <c r="R7031" s="163">
        <v>0</v>
      </c>
      <c r="S7031" s="163">
        <v>0</v>
      </c>
      <c r="T7031" s="163">
        <v>0</v>
      </c>
      <c r="U7031" s="163">
        <v>0</v>
      </c>
      <c r="V7031" s="315">
        <f>HLOOKUP(Dashboard!$H$22,$F$7:V7031,ROWS($F$7:V7031))</f>
        <v>0</v>
      </c>
      <c r="Y7031" s="296">
        <f t="shared" si="1123"/>
        <v>6990</v>
      </c>
      <c r="Z7031" s="326">
        <f t="shared" si="1124"/>
        <v>6</v>
      </c>
      <c r="AA7031" s="326">
        <f t="shared" si="1125"/>
        <v>9</v>
      </c>
      <c r="AB7031" s="288">
        <f t="shared" si="1117"/>
        <v>42996.249999983054</v>
      </c>
      <c r="AC7031" s="321" t="str">
        <f t="shared" si="1126"/>
        <v>WEEKDAY</v>
      </c>
      <c r="AD7031" s="295">
        <v>21.424599499999999</v>
      </c>
      <c r="AE7031" s="299">
        <v>2.0499999999999998</v>
      </c>
      <c r="AF7031" s="283">
        <v>0</v>
      </c>
      <c r="AG7031" s="304">
        <v>0</v>
      </c>
      <c r="AH7031" s="305">
        <v>0</v>
      </c>
      <c r="AI7031" s="285">
        <f t="shared" si="1118"/>
        <v>0</v>
      </c>
      <c r="AJ7031" s="286">
        <v>2664.1086386597935</v>
      </c>
      <c r="AK7031" s="286">
        <v>0</v>
      </c>
      <c r="AL7031" s="286">
        <v>0</v>
      </c>
      <c r="AM7031" s="327" t="str">
        <f t="shared" si="1119"/>
        <v>NA</v>
      </c>
      <c r="AN7031" s="287">
        <f>AJ7031/'INPUTS Menu'!$I$21</f>
        <v>0.88803621288659784</v>
      </c>
    </row>
    <row r="7032" spans="3:40">
      <c r="C7032" s="82">
        <f t="shared" si="1120"/>
        <v>6</v>
      </c>
      <c r="D7032" s="82">
        <f t="shared" si="1121"/>
        <v>10</v>
      </c>
      <c r="E7032" s="139">
        <v>43027.25</v>
      </c>
      <c r="F7032" s="163">
        <v>0</v>
      </c>
      <c r="G7032" s="163">
        <v>0</v>
      </c>
      <c r="H7032" s="163">
        <v>0</v>
      </c>
      <c r="I7032" s="163">
        <v>0</v>
      </c>
      <c r="J7032" s="163">
        <v>13.05677142</v>
      </c>
      <c r="K7032" s="163">
        <v>0</v>
      </c>
      <c r="L7032" s="163">
        <v>0</v>
      </c>
      <c r="M7032" s="163">
        <v>0</v>
      </c>
      <c r="N7032" s="314">
        <f t="shared" si="1122"/>
        <v>0</v>
      </c>
      <c r="O7032" s="163">
        <v>0</v>
      </c>
      <c r="P7032" s="163">
        <v>0</v>
      </c>
      <c r="Q7032" s="163">
        <v>0</v>
      </c>
      <c r="R7032" s="163">
        <v>0</v>
      </c>
      <c r="S7032" s="163">
        <v>0</v>
      </c>
      <c r="T7032" s="163">
        <v>0</v>
      </c>
      <c r="U7032" s="163">
        <v>13.05677142</v>
      </c>
      <c r="V7032" s="315">
        <f>HLOOKUP(Dashboard!$H$22,$F$7:V7032,ROWS($F$7:V7032))</f>
        <v>0</v>
      </c>
      <c r="Y7032" s="296">
        <f t="shared" si="1123"/>
        <v>6991</v>
      </c>
      <c r="Z7032" s="326">
        <f t="shared" si="1124"/>
        <v>7</v>
      </c>
      <c r="AA7032" s="326">
        <f t="shared" si="1125"/>
        <v>9</v>
      </c>
      <c r="AB7032" s="288">
        <f t="shared" si="1117"/>
        <v>42996.291666649719</v>
      </c>
      <c r="AC7032" s="321" t="str">
        <f t="shared" si="1126"/>
        <v>WEEKDAY</v>
      </c>
      <c r="AD7032" s="295">
        <v>22.805215499999999</v>
      </c>
      <c r="AE7032" s="299">
        <v>2.0499999999999998</v>
      </c>
      <c r="AF7032" s="283">
        <v>0</v>
      </c>
      <c r="AG7032" s="304">
        <v>0</v>
      </c>
      <c r="AH7032" s="305">
        <v>0</v>
      </c>
      <c r="AI7032" s="285">
        <f t="shared" si="1118"/>
        <v>0</v>
      </c>
      <c r="AJ7032" s="286">
        <v>2664.1086386597935</v>
      </c>
      <c r="AK7032" s="286">
        <v>0</v>
      </c>
      <c r="AL7032" s="286">
        <v>0</v>
      </c>
      <c r="AM7032" s="327" t="str">
        <f t="shared" si="1119"/>
        <v>NA</v>
      </c>
      <c r="AN7032" s="287">
        <f>AJ7032/'INPUTS Menu'!$I$21</f>
        <v>0.88803621288659784</v>
      </c>
    </row>
    <row r="7033" spans="3:40">
      <c r="C7033" s="82">
        <f t="shared" si="1120"/>
        <v>7</v>
      </c>
      <c r="D7033" s="82">
        <f t="shared" si="1121"/>
        <v>10</v>
      </c>
      <c r="E7033" s="139">
        <v>43027.291666666664</v>
      </c>
      <c r="F7033" s="163">
        <v>787.79874986999994</v>
      </c>
      <c r="G7033" s="163">
        <v>217.5040989</v>
      </c>
      <c r="H7033" s="163">
        <v>133.38902708999998</v>
      </c>
      <c r="I7033" s="163">
        <v>343.08270612000001</v>
      </c>
      <c r="J7033" s="163">
        <v>600.37894224000001</v>
      </c>
      <c r="K7033" s="163">
        <v>109.850555</v>
      </c>
      <c r="L7033" s="163">
        <v>199.005</v>
      </c>
      <c r="M7033" s="163">
        <v>58.32138312</v>
      </c>
      <c r="N7033" s="314">
        <f t="shared" si="1122"/>
        <v>0</v>
      </c>
      <c r="O7033" s="163">
        <v>54.9252775</v>
      </c>
      <c r="P7033" s="163">
        <v>54.16240896</v>
      </c>
      <c r="Q7033" s="163">
        <v>11.134217749999999</v>
      </c>
      <c r="R7033" s="163">
        <v>13.677376000000001</v>
      </c>
      <c r="S7033" s="163">
        <v>314.65584612000004</v>
      </c>
      <c r="T7033" s="163">
        <v>787.79874986999994</v>
      </c>
      <c r="U7033" s="163">
        <v>600.37894224000001</v>
      </c>
      <c r="V7033" s="315">
        <f>HLOOKUP(Dashboard!$H$22,$F$7:V7033,ROWS($F$7:V7033))</f>
        <v>787.79874986999994</v>
      </c>
      <c r="Y7033" s="296">
        <f t="shared" si="1123"/>
        <v>6992</v>
      </c>
      <c r="Z7033" s="326">
        <f t="shared" si="1124"/>
        <v>8</v>
      </c>
      <c r="AA7033" s="326">
        <f t="shared" si="1125"/>
        <v>9</v>
      </c>
      <c r="AB7033" s="288">
        <f t="shared" si="1117"/>
        <v>42996.333333316383</v>
      </c>
      <c r="AC7033" s="321" t="str">
        <f t="shared" si="1126"/>
        <v>WEEKDAY</v>
      </c>
      <c r="AD7033" s="295">
        <v>22.571401500000004</v>
      </c>
      <c r="AE7033" s="299">
        <v>2.0499999999999998</v>
      </c>
      <c r="AF7033" s="283">
        <v>208.501</v>
      </c>
      <c r="AG7033" s="304">
        <v>0</v>
      </c>
      <c r="AH7033" s="305">
        <v>0</v>
      </c>
      <c r="AI7033" s="285">
        <f t="shared" si="1118"/>
        <v>0</v>
      </c>
      <c r="AJ7033" s="286">
        <v>2664.1086386597935</v>
      </c>
      <c r="AK7033" s="286">
        <v>0</v>
      </c>
      <c r="AL7033" s="286">
        <v>0</v>
      </c>
      <c r="AM7033" s="327" t="str">
        <f t="shared" si="1119"/>
        <v>NA</v>
      </c>
      <c r="AN7033" s="287">
        <f>AJ7033/'INPUTS Menu'!$I$21</f>
        <v>0.88803621288659784</v>
      </c>
    </row>
    <row r="7034" spans="3:40">
      <c r="C7034" s="82">
        <f t="shared" si="1120"/>
        <v>8</v>
      </c>
      <c r="D7034" s="82">
        <f t="shared" si="1121"/>
        <v>10</v>
      </c>
      <c r="E7034" s="139">
        <v>43027.333333333336</v>
      </c>
      <c r="F7034" s="163">
        <v>827.87382611999999</v>
      </c>
      <c r="G7034" s="163">
        <v>243.29871918000001</v>
      </c>
      <c r="H7034" s="163">
        <v>697.27395375000003</v>
      </c>
      <c r="I7034" s="163">
        <v>532.79523000000006</v>
      </c>
      <c r="J7034" s="163">
        <v>1214.1978750000001</v>
      </c>
      <c r="K7034" s="163">
        <v>122.878141</v>
      </c>
      <c r="L7034" s="163">
        <v>696.49400000000003</v>
      </c>
      <c r="M7034" s="163">
        <v>790.51574249999999</v>
      </c>
      <c r="N7034" s="314">
        <f t="shared" si="1122"/>
        <v>555.34924999999998</v>
      </c>
      <c r="O7034" s="163">
        <v>61.4390705</v>
      </c>
      <c r="P7034" s="163">
        <v>191.99960999999999</v>
      </c>
      <c r="Q7034" s="163">
        <v>18.599517500000001</v>
      </c>
      <c r="R7034" s="163">
        <v>48.484749999999998</v>
      </c>
      <c r="S7034" s="163">
        <v>740.01435749999996</v>
      </c>
      <c r="T7034" s="163">
        <v>827.87382611999999</v>
      </c>
      <c r="U7034" s="163">
        <v>1214.1978750000001</v>
      </c>
      <c r="V7034" s="315">
        <f>HLOOKUP(Dashboard!$H$22,$F$7:V7034,ROWS($F$7:V7034))</f>
        <v>827.87382611999999</v>
      </c>
      <c r="Y7034" s="296">
        <f t="shared" si="1123"/>
        <v>6993</v>
      </c>
      <c r="Z7034" s="326">
        <f t="shared" si="1124"/>
        <v>9</v>
      </c>
      <c r="AA7034" s="326">
        <f t="shared" si="1125"/>
        <v>9</v>
      </c>
      <c r="AB7034" s="288">
        <f t="shared" si="1117"/>
        <v>42996.374999983047</v>
      </c>
      <c r="AC7034" s="321" t="str">
        <f t="shared" si="1126"/>
        <v>WEEKDAY</v>
      </c>
      <c r="AD7034" s="295">
        <v>22.465628499999998</v>
      </c>
      <c r="AE7034" s="299">
        <v>1.95</v>
      </c>
      <c r="AF7034" s="283">
        <v>724.49</v>
      </c>
      <c r="AG7034" s="304">
        <v>702.75530000000003</v>
      </c>
      <c r="AH7034" s="305">
        <v>0</v>
      </c>
      <c r="AI7034" s="285">
        <f t="shared" si="1118"/>
        <v>702.75530000000003</v>
      </c>
      <c r="AJ7034" s="286">
        <v>2872.6096386597937</v>
      </c>
      <c r="AK7034" s="286">
        <v>0</v>
      </c>
      <c r="AL7034" s="286">
        <v>0</v>
      </c>
      <c r="AM7034" s="327" t="str">
        <f t="shared" si="1119"/>
        <v>NA</v>
      </c>
      <c r="AN7034" s="287">
        <f>AJ7034/'INPUTS Menu'!$I$21</f>
        <v>0.95753654621993123</v>
      </c>
    </row>
    <row r="7035" spans="3:40">
      <c r="C7035" s="82">
        <f t="shared" si="1120"/>
        <v>9</v>
      </c>
      <c r="D7035" s="82">
        <f t="shared" si="1121"/>
        <v>10</v>
      </c>
      <c r="E7035" s="139">
        <v>43027.375</v>
      </c>
      <c r="F7035" s="163">
        <v>142.28357319</v>
      </c>
      <c r="G7035" s="163">
        <v>450.34394723999998</v>
      </c>
      <c r="H7035" s="163">
        <v>859.27674986999989</v>
      </c>
      <c r="I7035" s="163">
        <v>75.112606800000009</v>
      </c>
      <c r="J7035" s="163">
        <v>1409.4252572399998</v>
      </c>
      <c r="K7035" s="163">
        <v>227.446438</v>
      </c>
      <c r="L7035" s="163">
        <v>828.14099999999996</v>
      </c>
      <c r="M7035" s="163">
        <v>1446.9083897399998</v>
      </c>
      <c r="N7035" s="314">
        <f t="shared" si="1122"/>
        <v>764.74896999999999</v>
      </c>
      <c r="O7035" s="163">
        <v>113.723219</v>
      </c>
      <c r="P7035" s="163">
        <v>264.03621750000002</v>
      </c>
      <c r="Q7035" s="163">
        <v>62.779812499999998</v>
      </c>
      <c r="R7035" s="163">
        <v>66.675812500000006</v>
      </c>
      <c r="S7035" s="163">
        <v>829.63095236999993</v>
      </c>
      <c r="T7035" s="163">
        <v>142.28357319</v>
      </c>
      <c r="U7035" s="163">
        <v>1409.4252572399998</v>
      </c>
      <c r="V7035" s="315">
        <f>HLOOKUP(Dashboard!$H$22,$F$7:V7035,ROWS($F$7:V7035))</f>
        <v>142.28357319</v>
      </c>
      <c r="Y7035" s="296">
        <f t="shared" si="1123"/>
        <v>6994</v>
      </c>
      <c r="Z7035" s="326">
        <f t="shared" si="1124"/>
        <v>10</v>
      </c>
      <c r="AA7035" s="326">
        <f t="shared" si="1125"/>
        <v>9</v>
      </c>
      <c r="AB7035" s="288">
        <f t="shared" si="1117"/>
        <v>42996.416666649711</v>
      </c>
      <c r="AC7035" s="321" t="str">
        <f t="shared" si="1126"/>
        <v>WEEKDAY</v>
      </c>
      <c r="AD7035" s="295">
        <v>22.4489275</v>
      </c>
      <c r="AE7035" s="299">
        <v>1.95</v>
      </c>
      <c r="AF7035" s="283">
        <v>863.02300000000002</v>
      </c>
      <c r="AG7035" s="304">
        <v>837.13230999999996</v>
      </c>
      <c r="AH7035" s="305">
        <v>0</v>
      </c>
      <c r="AI7035" s="285">
        <f t="shared" si="1118"/>
        <v>837.13230999999996</v>
      </c>
      <c r="AJ7035" s="286">
        <v>2872.6096386597937</v>
      </c>
      <c r="AK7035" s="286">
        <v>0</v>
      </c>
      <c r="AL7035" s="286">
        <v>0</v>
      </c>
      <c r="AM7035" s="327" t="str">
        <f t="shared" si="1119"/>
        <v>NA</v>
      </c>
      <c r="AN7035" s="287">
        <f>AJ7035/'INPUTS Menu'!$I$21</f>
        <v>0.95753654621993123</v>
      </c>
    </row>
    <row r="7036" spans="3:40">
      <c r="C7036" s="82">
        <f t="shared" si="1120"/>
        <v>10</v>
      </c>
      <c r="D7036" s="82">
        <f t="shared" si="1121"/>
        <v>10</v>
      </c>
      <c r="E7036" s="139">
        <v>43027.416666666664</v>
      </c>
      <c r="F7036" s="163">
        <v>490.12468362000004</v>
      </c>
      <c r="G7036" s="163">
        <v>265.81342194000007</v>
      </c>
      <c r="H7036" s="163">
        <v>851.14111500000001</v>
      </c>
      <c r="I7036" s="163">
        <v>129.55375917000001</v>
      </c>
      <c r="J7036" s="163">
        <v>1351.1706872399998</v>
      </c>
      <c r="K7036" s="163">
        <v>134.24920300000002</v>
      </c>
      <c r="L7036" s="163">
        <v>817.24900000000002</v>
      </c>
      <c r="M7036" s="163">
        <v>1567.2062597399997</v>
      </c>
      <c r="N7036" s="314">
        <f t="shared" si="1122"/>
        <v>431.3784</v>
      </c>
      <c r="O7036" s="163">
        <v>67.124601500000011</v>
      </c>
      <c r="P7036" s="163">
        <v>347.46091874999996</v>
      </c>
      <c r="Q7036" s="163">
        <v>117.87776575000001</v>
      </c>
      <c r="R7036" s="163">
        <v>87.742656249999996</v>
      </c>
      <c r="S7036" s="163">
        <v>811.82375999999999</v>
      </c>
      <c r="T7036" s="163">
        <v>490.12468362000004</v>
      </c>
      <c r="U7036" s="163">
        <v>1351.1706872399998</v>
      </c>
      <c r="V7036" s="315">
        <f>HLOOKUP(Dashboard!$H$22,$F$7:V7036,ROWS($F$7:V7036))</f>
        <v>490.12468362000004</v>
      </c>
      <c r="Y7036" s="296">
        <f t="shared" si="1123"/>
        <v>6995</v>
      </c>
      <c r="Z7036" s="326">
        <f t="shared" si="1124"/>
        <v>11</v>
      </c>
      <c r="AA7036" s="326">
        <f t="shared" si="1125"/>
        <v>9</v>
      </c>
      <c r="AB7036" s="288">
        <f t="shared" si="1117"/>
        <v>42996.458333316376</v>
      </c>
      <c r="AC7036" s="321" t="str">
        <f t="shared" si="1126"/>
        <v>WEEKDAY</v>
      </c>
      <c r="AD7036" s="295">
        <v>22.490680000000005</v>
      </c>
      <c r="AE7036" s="299">
        <v>1.95</v>
      </c>
      <c r="AF7036" s="283">
        <v>851.45500000000004</v>
      </c>
      <c r="AG7036" s="304">
        <v>825.91134999999997</v>
      </c>
      <c r="AH7036" s="305">
        <v>0</v>
      </c>
      <c r="AI7036" s="285">
        <f t="shared" si="1118"/>
        <v>825.91134999999997</v>
      </c>
      <c r="AJ7036" s="286">
        <v>2872.6096386597937</v>
      </c>
      <c r="AK7036" s="286">
        <v>0</v>
      </c>
      <c r="AL7036" s="286">
        <v>0</v>
      </c>
      <c r="AM7036" s="327" t="str">
        <f t="shared" si="1119"/>
        <v>NA</v>
      </c>
      <c r="AN7036" s="287">
        <f>AJ7036/'INPUTS Menu'!$I$21</f>
        <v>0.95753654621993123</v>
      </c>
    </row>
    <row r="7037" spans="3:40">
      <c r="C7037" s="82">
        <f t="shared" si="1120"/>
        <v>11</v>
      </c>
      <c r="D7037" s="82">
        <f t="shared" si="1121"/>
        <v>10</v>
      </c>
      <c r="E7037" s="139">
        <v>43027.458333333336</v>
      </c>
      <c r="F7037" s="163">
        <v>680.77238624999995</v>
      </c>
      <c r="G7037" s="163">
        <v>356.90601473999999</v>
      </c>
      <c r="H7037" s="163">
        <v>810.22571486999993</v>
      </c>
      <c r="I7037" s="163">
        <v>129.67873083000001</v>
      </c>
      <c r="J7037" s="163">
        <v>1468.394235</v>
      </c>
      <c r="K7037" s="163">
        <v>180.255563</v>
      </c>
      <c r="L7037" s="163">
        <v>779.91600000000005</v>
      </c>
      <c r="M7037" s="163">
        <v>1614.7727897399998</v>
      </c>
      <c r="N7037" s="314">
        <f t="shared" si="1122"/>
        <v>455.90776</v>
      </c>
      <c r="O7037" s="163">
        <v>90.127781499999998</v>
      </c>
      <c r="P7037" s="163">
        <v>424.05282612000002</v>
      </c>
      <c r="Q7037" s="163">
        <v>134.76653125000001</v>
      </c>
      <c r="R7037" s="163">
        <v>107.08404700000001</v>
      </c>
      <c r="S7037" s="163">
        <v>777.96613124999999</v>
      </c>
      <c r="T7037" s="163">
        <v>680.77238624999995</v>
      </c>
      <c r="U7037" s="163">
        <v>1468.394235</v>
      </c>
      <c r="V7037" s="315">
        <f>HLOOKUP(Dashboard!$H$22,$F$7:V7037,ROWS($F$7:V7037))</f>
        <v>680.77238624999995</v>
      </c>
      <c r="Y7037" s="296">
        <f t="shared" si="1123"/>
        <v>6996</v>
      </c>
      <c r="Z7037" s="326">
        <f t="shared" si="1124"/>
        <v>12</v>
      </c>
      <c r="AA7037" s="326">
        <f t="shared" si="1125"/>
        <v>9</v>
      </c>
      <c r="AB7037" s="288">
        <f t="shared" si="1117"/>
        <v>42996.49999998304</v>
      </c>
      <c r="AC7037" s="321" t="str">
        <f t="shared" si="1126"/>
        <v>WEEKDAY</v>
      </c>
      <c r="AD7037" s="295">
        <v>24.372326000000001</v>
      </c>
      <c r="AE7037" s="299">
        <v>1.95</v>
      </c>
      <c r="AF7037" s="283">
        <v>812.05</v>
      </c>
      <c r="AG7037" s="304">
        <v>787.68849999999998</v>
      </c>
      <c r="AH7037" s="305">
        <v>0</v>
      </c>
      <c r="AI7037" s="285">
        <f t="shared" si="1118"/>
        <v>787.68849999999998</v>
      </c>
      <c r="AJ7037" s="286">
        <v>2872.6096386597937</v>
      </c>
      <c r="AK7037" s="286">
        <v>0</v>
      </c>
      <c r="AL7037" s="286">
        <v>0</v>
      </c>
      <c r="AM7037" s="327" t="str">
        <f t="shared" si="1119"/>
        <v>NA</v>
      </c>
      <c r="AN7037" s="287">
        <f>AJ7037/'INPUTS Menu'!$I$21</f>
        <v>0.95753654621993123</v>
      </c>
    </row>
    <row r="7038" spans="3:40">
      <c r="C7038" s="82">
        <f t="shared" si="1120"/>
        <v>12</v>
      </c>
      <c r="D7038" s="82">
        <f t="shared" si="1121"/>
        <v>10</v>
      </c>
      <c r="E7038" s="139">
        <v>43027.5</v>
      </c>
      <c r="F7038" s="163">
        <v>445.64621112000003</v>
      </c>
      <c r="G7038" s="163">
        <v>562.75974611999993</v>
      </c>
      <c r="H7038" s="163">
        <v>793.31985611999994</v>
      </c>
      <c r="I7038" s="163">
        <v>135.91490318999999</v>
      </c>
      <c r="J7038" s="163">
        <v>1473.1397999999999</v>
      </c>
      <c r="K7038" s="163">
        <v>284.22209399999997</v>
      </c>
      <c r="L7038" s="163">
        <v>747.96400000000006</v>
      </c>
      <c r="M7038" s="163">
        <v>1595.8854449999999</v>
      </c>
      <c r="N7038" s="314">
        <f t="shared" si="1122"/>
        <v>421.13326000000001</v>
      </c>
      <c r="O7038" s="163">
        <v>142.11104699999999</v>
      </c>
      <c r="P7038" s="163">
        <v>342.27613430999997</v>
      </c>
      <c r="Q7038" s="163">
        <v>176.97196875</v>
      </c>
      <c r="R7038" s="163">
        <v>86.433367249999989</v>
      </c>
      <c r="S7038" s="163">
        <v>760.93064486999992</v>
      </c>
      <c r="T7038" s="163">
        <v>445.64621112000003</v>
      </c>
      <c r="U7038" s="163">
        <v>1473.1397999999999</v>
      </c>
      <c r="V7038" s="315">
        <f>HLOOKUP(Dashboard!$H$22,$F$7:V7038,ROWS($F$7:V7038))</f>
        <v>445.64621112000003</v>
      </c>
      <c r="Y7038" s="296">
        <f t="shared" si="1123"/>
        <v>6997</v>
      </c>
      <c r="Z7038" s="326">
        <f t="shared" si="1124"/>
        <v>13</v>
      </c>
      <c r="AA7038" s="326">
        <f t="shared" si="1125"/>
        <v>9</v>
      </c>
      <c r="AB7038" s="288">
        <f t="shared" si="1117"/>
        <v>42996.541666649704</v>
      </c>
      <c r="AC7038" s="321" t="str">
        <f t="shared" si="1126"/>
        <v>WEEKDAY</v>
      </c>
      <c r="AD7038" s="295">
        <v>31.225303</v>
      </c>
      <c r="AE7038" s="299">
        <v>1.95</v>
      </c>
      <c r="AF7038" s="283">
        <v>778.39400000000001</v>
      </c>
      <c r="AG7038" s="304">
        <v>755.04218000000003</v>
      </c>
      <c r="AH7038" s="305">
        <v>0</v>
      </c>
      <c r="AI7038" s="285">
        <f t="shared" si="1118"/>
        <v>755.04218000000003</v>
      </c>
      <c r="AJ7038" s="286">
        <v>2872.6096386597937</v>
      </c>
      <c r="AK7038" s="286">
        <v>0</v>
      </c>
      <c r="AL7038" s="286">
        <v>0</v>
      </c>
      <c r="AM7038" s="327" t="str">
        <f t="shared" si="1119"/>
        <v>NA</v>
      </c>
      <c r="AN7038" s="287">
        <f>AJ7038/'INPUTS Menu'!$I$21</f>
        <v>0.95753654621993123</v>
      </c>
    </row>
    <row r="7039" spans="3:40">
      <c r="C7039" s="82">
        <f t="shared" si="1120"/>
        <v>13</v>
      </c>
      <c r="D7039" s="82">
        <f t="shared" si="1121"/>
        <v>10</v>
      </c>
      <c r="E7039" s="139">
        <v>43027.541666666664</v>
      </c>
      <c r="F7039" s="163">
        <v>140.16443165999999</v>
      </c>
      <c r="G7039" s="163">
        <v>644.40145638000001</v>
      </c>
      <c r="H7039" s="163">
        <v>829.13619986999993</v>
      </c>
      <c r="I7039" s="163">
        <v>118.86529347</v>
      </c>
      <c r="J7039" s="163">
        <v>1561.3396425000001</v>
      </c>
      <c r="K7039" s="163">
        <v>325.45528100000001</v>
      </c>
      <c r="L7039" s="163">
        <v>764.18200000000002</v>
      </c>
      <c r="M7039" s="163">
        <v>1622.56978224</v>
      </c>
      <c r="N7039" s="314">
        <f t="shared" si="1122"/>
        <v>990.41890999999998</v>
      </c>
      <c r="O7039" s="163">
        <v>162.72764050000001</v>
      </c>
      <c r="P7039" s="163">
        <v>360.49448555999999</v>
      </c>
      <c r="Q7039" s="163">
        <v>187.58523449999998</v>
      </c>
      <c r="R7039" s="163">
        <v>91.033960999999991</v>
      </c>
      <c r="S7039" s="163">
        <v>789.49356750000004</v>
      </c>
      <c r="T7039" s="163">
        <v>140.16443165999999</v>
      </c>
      <c r="U7039" s="163">
        <v>1561.3396425000001</v>
      </c>
      <c r="V7039" s="315">
        <f>HLOOKUP(Dashboard!$H$22,$F$7:V7039,ROWS($F$7:V7039))</f>
        <v>140.16443165999999</v>
      </c>
      <c r="Y7039" s="296">
        <f t="shared" si="1123"/>
        <v>6998</v>
      </c>
      <c r="Z7039" s="326">
        <f t="shared" si="1124"/>
        <v>14</v>
      </c>
      <c r="AA7039" s="326">
        <f t="shared" si="1125"/>
        <v>9</v>
      </c>
      <c r="AB7039" s="288">
        <f t="shared" si="1117"/>
        <v>42996.583333316368</v>
      </c>
      <c r="AC7039" s="321" t="str">
        <f t="shared" si="1126"/>
        <v>WEEKDAY</v>
      </c>
      <c r="AD7039" s="295">
        <v>32.628187000000004</v>
      </c>
      <c r="AE7039" s="299">
        <v>0</v>
      </c>
      <c r="AF7039" s="283">
        <v>795.48500000000001</v>
      </c>
      <c r="AG7039" s="304">
        <v>771.62045000000001</v>
      </c>
      <c r="AH7039" s="305">
        <v>0</v>
      </c>
      <c r="AI7039" s="285">
        <f t="shared" si="1118"/>
        <v>771.62045000000001</v>
      </c>
      <c r="AJ7039" s="286">
        <v>2872.6096386597937</v>
      </c>
      <c r="AK7039" s="286">
        <v>0</v>
      </c>
      <c r="AL7039" s="286">
        <v>0</v>
      </c>
      <c r="AM7039" s="327" t="str">
        <f t="shared" si="1119"/>
        <v>NA</v>
      </c>
      <c r="AN7039" s="287">
        <f>AJ7039/'INPUTS Menu'!$I$21</f>
        <v>0.95753654621993123</v>
      </c>
    </row>
    <row r="7040" spans="3:40">
      <c r="C7040" s="82">
        <f t="shared" si="1120"/>
        <v>14</v>
      </c>
      <c r="D7040" s="82">
        <f t="shared" si="1121"/>
        <v>10</v>
      </c>
      <c r="E7040" s="139">
        <v>43027.583333333336</v>
      </c>
      <c r="F7040" s="163">
        <v>317.29066875000001</v>
      </c>
      <c r="G7040" s="163">
        <v>790.02433224000004</v>
      </c>
      <c r="H7040" s="163">
        <v>571.96625112000004</v>
      </c>
      <c r="I7040" s="163">
        <v>99.023875830000009</v>
      </c>
      <c r="J7040" s="163">
        <v>1540.1635424999999</v>
      </c>
      <c r="K7040" s="163">
        <v>399.00218800000005</v>
      </c>
      <c r="L7040" s="163">
        <v>794.101</v>
      </c>
      <c r="M7040" s="163">
        <v>1663.6765622399998</v>
      </c>
      <c r="N7040" s="314">
        <f t="shared" si="1122"/>
        <v>0</v>
      </c>
      <c r="O7040" s="163">
        <v>199.50109400000002</v>
      </c>
      <c r="P7040" s="163">
        <v>256.42625777999996</v>
      </c>
      <c r="Q7040" s="163">
        <v>196.97575000000001</v>
      </c>
      <c r="R7040" s="163">
        <v>64.754105499999994</v>
      </c>
      <c r="S7040" s="163">
        <v>815.14805625000008</v>
      </c>
      <c r="T7040" s="163">
        <v>317.29066875000001</v>
      </c>
      <c r="U7040" s="163">
        <v>1540.1635424999999</v>
      </c>
      <c r="V7040" s="315">
        <f>HLOOKUP(Dashboard!$H$22,$F$7:V7040,ROWS($F$7:V7040))</f>
        <v>317.29066875000001</v>
      </c>
      <c r="Y7040" s="296">
        <f t="shared" si="1123"/>
        <v>6999</v>
      </c>
      <c r="Z7040" s="326">
        <f t="shared" si="1124"/>
        <v>15</v>
      </c>
      <c r="AA7040" s="326">
        <f t="shared" si="1125"/>
        <v>9</v>
      </c>
      <c r="AB7040" s="288">
        <f t="shared" si="1117"/>
        <v>42996.624999983032</v>
      </c>
      <c r="AC7040" s="321" t="str">
        <f t="shared" si="1126"/>
        <v>WEEKDAY</v>
      </c>
      <c r="AD7040" s="295">
        <v>39.5785865</v>
      </c>
      <c r="AE7040" s="299">
        <v>0</v>
      </c>
      <c r="AF7040" s="283">
        <v>827</v>
      </c>
      <c r="AG7040" s="304">
        <v>802.18999999999994</v>
      </c>
      <c r="AH7040" s="305">
        <v>187.81000000000006</v>
      </c>
      <c r="AI7040" s="285">
        <f t="shared" si="1118"/>
        <v>990</v>
      </c>
      <c r="AJ7040" s="286">
        <v>2872.6096386597937</v>
      </c>
      <c r="AK7040" s="286">
        <v>0</v>
      </c>
      <c r="AL7040" s="286">
        <v>0</v>
      </c>
      <c r="AM7040" s="327" t="str">
        <f t="shared" si="1119"/>
        <v>NA</v>
      </c>
      <c r="AN7040" s="287">
        <f>AJ7040/'INPUTS Menu'!$I$21</f>
        <v>0.95753654621993123</v>
      </c>
    </row>
    <row r="7041" spans="3:40">
      <c r="C7041" s="82">
        <f t="shared" si="1120"/>
        <v>15</v>
      </c>
      <c r="D7041" s="82">
        <f t="shared" si="1121"/>
        <v>10</v>
      </c>
      <c r="E7041" s="139">
        <v>43027.625</v>
      </c>
      <c r="F7041" s="163">
        <v>158.57980874999998</v>
      </c>
      <c r="G7041" s="163">
        <v>595.71523638000008</v>
      </c>
      <c r="H7041" s="163">
        <v>662.63199750000001</v>
      </c>
      <c r="I7041" s="163">
        <v>115.80962778</v>
      </c>
      <c r="J7041" s="163">
        <v>1622.33193474</v>
      </c>
      <c r="K7041" s="163">
        <v>300.86628100000001</v>
      </c>
      <c r="L7041" s="163">
        <v>822.24300000000005</v>
      </c>
      <c r="M7041" s="163">
        <v>1580.0605424999999</v>
      </c>
      <c r="N7041" s="314">
        <f t="shared" si="1122"/>
        <v>0</v>
      </c>
      <c r="O7041" s="163">
        <v>150.43314050000001</v>
      </c>
      <c r="P7041" s="163">
        <v>168.96111902999996</v>
      </c>
      <c r="Q7041" s="163">
        <v>184.62912499999999</v>
      </c>
      <c r="R7041" s="163">
        <v>42.666949249999995</v>
      </c>
      <c r="S7041" s="163">
        <v>772.13366999999994</v>
      </c>
      <c r="T7041" s="163">
        <v>158.57980874999998</v>
      </c>
      <c r="U7041" s="163">
        <v>1622.33193474</v>
      </c>
      <c r="V7041" s="315">
        <f>HLOOKUP(Dashboard!$H$22,$F$7:V7041,ROWS($F$7:V7041))</f>
        <v>158.57980874999998</v>
      </c>
      <c r="Y7041" s="296">
        <f t="shared" si="1123"/>
        <v>7000</v>
      </c>
      <c r="Z7041" s="326">
        <f t="shared" si="1124"/>
        <v>16</v>
      </c>
      <c r="AA7041" s="326">
        <f t="shared" si="1125"/>
        <v>9</v>
      </c>
      <c r="AB7041" s="288">
        <f t="shared" si="1117"/>
        <v>42996.666666649697</v>
      </c>
      <c r="AC7041" s="321" t="str">
        <f t="shared" si="1126"/>
        <v>WEEKDAY</v>
      </c>
      <c r="AD7041" s="295">
        <v>40.719821500000009</v>
      </c>
      <c r="AE7041" s="299">
        <v>0</v>
      </c>
      <c r="AF7041" s="283">
        <v>856.73400000000004</v>
      </c>
      <c r="AG7041" s="304">
        <v>831.03197999999998</v>
      </c>
      <c r="AH7041" s="305">
        <v>158.96802000000002</v>
      </c>
      <c r="AI7041" s="285">
        <f t="shared" si="1118"/>
        <v>990</v>
      </c>
      <c r="AJ7041" s="286">
        <v>2678.9910819587626</v>
      </c>
      <c r="AK7041" s="286">
        <v>0</v>
      </c>
      <c r="AL7041" s="286">
        <v>0</v>
      </c>
      <c r="AM7041" s="327" t="str">
        <f t="shared" si="1119"/>
        <v>NA</v>
      </c>
      <c r="AN7041" s="287">
        <f>AJ7041/'INPUTS Menu'!$I$21</f>
        <v>0.89299702731958752</v>
      </c>
    </row>
    <row r="7042" spans="3:40">
      <c r="C7042" s="82">
        <f t="shared" si="1120"/>
        <v>16</v>
      </c>
      <c r="D7042" s="82">
        <f t="shared" si="1121"/>
        <v>10</v>
      </c>
      <c r="E7042" s="139">
        <v>43027.666666666664</v>
      </c>
      <c r="F7042" s="163">
        <v>23.18974416</v>
      </c>
      <c r="G7042" s="163">
        <v>371.41480332000003</v>
      </c>
      <c r="H7042" s="163">
        <v>423.71000694000003</v>
      </c>
      <c r="I7042" s="163">
        <v>83.72526723</v>
      </c>
      <c r="J7042" s="163">
        <v>1271.4998174999998</v>
      </c>
      <c r="K7042" s="163">
        <v>187.583234</v>
      </c>
      <c r="L7042" s="163">
        <v>768.67</v>
      </c>
      <c r="M7042" s="163">
        <v>1088.8699397399998</v>
      </c>
      <c r="N7042" s="314">
        <f t="shared" si="1122"/>
        <v>83.225223999999997</v>
      </c>
      <c r="O7042" s="163">
        <v>93.791617000000002</v>
      </c>
      <c r="P7042" s="163">
        <v>117.49909346999999</v>
      </c>
      <c r="Q7042" s="163">
        <v>170.14410949999998</v>
      </c>
      <c r="R7042" s="163">
        <v>29.671488249999999</v>
      </c>
      <c r="S7042" s="163">
        <v>560.34445500000004</v>
      </c>
      <c r="T7042" s="163">
        <v>23.18974416</v>
      </c>
      <c r="U7042" s="163">
        <v>1271.4998174999998</v>
      </c>
      <c r="V7042" s="315">
        <f>HLOOKUP(Dashboard!$H$22,$F$7:V7042,ROWS($F$7:V7042))</f>
        <v>23.18974416</v>
      </c>
      <c r="Y7042" s="296">
        <f t="shared" si="1123"/>
        <v>7001</v>
      </c>
      <c r="Z7042" s="326">
        <f t="shared" si="1124"/>
        <v>17</v>
      </c>
      <c r="AA7042" s="326">
        <f t="shared" si="1125"/>
        <v>9</v>
      </c>
      <c r="AB7042" s="288">
        <f t="shared" si="1117"/>
        <v>42996.708333316361</v>
      </c>
      <c r="AC7042" s="321" t="str">
        <f t="shared" si="1126"/>
        <v>WEEKDAY</v>
      </c>
      <c r="AD7042" s="295">
        <v>58.948962999999999</v>
      </c>
      <c r="AE7042" s="299">
        <v>0</v>
      </c>
      <c r="AF7042" s="283">
        <v>800.28599999999994</v>
      </c>
      <c r="AG7042" s="304">
        <v>776.27741999999989</v>
      </c>
      <c r="AH7042" s="305">
        <v>213.72258000000011</v>
      </c>
      <c r="AI7042" s="285">
        <f t="shared" si="1118"/>
        <v>990</v>
      </c>
      <c r="AJ7042" s="286">
        <v>2515.1065252577318</v>
      </c>
      <c r="AK7042" s="286">
        <v>0</v>
      </c>
      <c r="AL7042" s="286">
        <v>0</v>
      </c>
      <c r="AM7042" s="327" t="str">
        <f t="shared" si="1119"/>
        <v>NA</v>
      </c>
      <c r="AN7042" s="287">
        <f>AJ7042/'INPUTS Menu'!$I$21</f>
        <v>0.83836884175257731</v>
      </c>
    </row>
    <row r="7043" spans="3:40">
      <c r="C7043" s="82">
        <f t="shared" si="1120"/>
        <v>17</v>
      </c>
      <c r="D7043" s="82">
        <f t="shared" si="1121"/>
        <v>10</v>
      </c>
      <c r="E7043" s="139">
        <v>43027.708333333336</v>
      </c>
      <c r="F7043" s="163">
        <v>0</v>
      </c>
      <c r="G7043" s="163">
        <v>117.36190223999999</v>
      </c>
      <c r="H7043" s="163">
        <v>160.91857583999999</v>
      </c>
      <c r="I7043" s="163">
        <v>2.8953243</v>
      </c>
      <c r="J7043" s="163">
        <v>246.8034261</v>
      </c>
      <c r="K7043" s="163">
        <v>59.273688</v>
      </c>
      <c r="L7043" s="163">
        <v>525.66</v>
      </c>
      <c r="M7043" s="163">
        <v>149.18385834</v>
      </c>
      <c r="N7043" s="314">
        <f t="shared" si="1122"/>
        <v>0</v>
      </c>
      <c r="O7043" s="163">
        <v>29.636844</v>
      </c>
      <c r="P7043" s="163">
        <v>34.082726040000004</v>
      </c>
      <c r="Q7043" s="163">
        <v>19.920390749999999</v>
      </c>
      <c r="R7043" s="163">
        <v>8.6067490000000006</v>
      </c>
      <c r="S7043" s="163">
        <v>68.26640931</v>
      </c>
      <c r="T7043" s="163">
        <v>0</v>
      </c>
      <c r="U7043" s="163">
        <v>246.8034261</v>
      </c>
      <c r="V7043" s="315">
        <f>HLOOKUP(Dashboard!$H$22,$F$7:V7043,ROWS($F$7:V7043))</f>
        <v>0</v>
      </c>
      <c r="Y7043" s="296">
        <f t="shared" si="1123"/>
        <v>7002</v>
      </c>
      <c r="Z7043" s="326">
        <f t="shared" si="1124"/>
        <v>18</v>
      </c>
      <c r="AA7043" s="326">
        <f t="shared" si="1125"/>
        <v>9</v>
      </c>
      <c r="AB7043" s="288">
        <f t="shared" si="1117"/>
        <v>42996.749999983025</v>
      </c>
      <c r="AC7043" s="321" t="str">
        <f t="shared" si="1126"/>
        <v>WEEKDAY</v>
      </c>
      <c r="AD7043" s="295">
        <v>74.046666999999999</v>
      </c>
      <c r="AE7043" s="299">
        <v>0</v>
      </c>
      <c r="AF7043" s="283">
        <v>545.91499999999996</v>
      </c>
      <c r="AG7043" s="304">
        <v>529.5375499999999</v>
      </c>
      <c r="AH7043" s="305">
        <v>460.4624500000001</v>
      </c>
      <c r="AI7043" s="285">
        <f t="shared" si="1118"/>
        <v>990</v>
      </c>
      <c r="AJ7043" s="286">
        <v>2294.7739685567008</v>
      </c>
      <c r="AK7043" s="286">
        <v>0</v>
      </c>
      <c r="AL7043" s="286">
        <v>0</v>
      </c>
      <c r="AM7043" s="327" t="str">
        <f t="shared" si="1119"/>
        <v>NA</v>
      </c>
      <c r="AN7043" s="287">
        <f>AJ7043/'INPUTS Menu'!$I$21</f>
        <v>0.76492465618556693</v>
      </c>
    </row>
    <row r="7044" spans="3:40">
      <c r="C7044" s="82">
        <f t="shared" si="1120"/>
        <v>18</v>
      </c>
      <c r="D7044" s="82">
        <f t="shared" si="1121"/>
        <v>10</v>
      </c>
      <c r="E7044" s="139">
        <v>43027.75</v>
      </c>
      <c r="F7044" s="163">
        <v>0</v>
      </c>
      <c r="G7044" s="163">
        <v>0</v>
      </c>
      <c r="H7044" s="163">
        <v>0</v>
      </c>
      <c r="I7044" s="163">
        <v>0</v>
      </c>
      <c r="J7044" s="163">
        <v>0</v>
      </c>
      <c r="K7044" s="163">
        <v>0</v>
      </c>
      <c r="L7044" s="163">
        <v>0</v>
      </c>
      <c r="M7044" s="163">
        <v>0</v>
      </c>
      <c r="N7044" s="314">
        <f t="shared" si="1122"/>
        <v>0</v>
      </c>
      <c r="O7044" s="163">
        <v>0</v>
      </c>
      <c r="P7044" s="163">
        <v>0</v>
      </c>
      <c r="Q7044" s="163">
        <v>0</v>
      </c>
      <c r="R7044" s="163">
        <v>0</v>
      </c>
      <c r="S7044" s="163">
        <v>0</v>
      </c>
      <c r="T7044" s="163">
        <v>0</v>
      </c>
      <c r="U7044" s="163">
        <v>0</v>
      </c>
      <c r="V7044" s="315">
        <f>HLOOKUP(Dashboard!$H$22,$F$7:V7044,ROWS($F$7:V7044))</f>
        <v>0</v>
      </c>
      <c r="Y7044" s="296">
        <f t="shared" si="1123"/>
        <v>7003</v>
      </c>
      <c r="Z7044" s="326">
        <f t="shared" si="1124"/>
        <v>19</v>
      </c>
      <c r="AA7044" s="326">
        <f t="shared" si="1125"/>
        <v>9</v>
      </c>
      <c r="AB7044" s="288">
        <f t="shared" si="1117"/>
        <v>42996.791666649689</v>
      </c>
      <c r="AC7044" s="321" t="str">
        <f t="shared" si="1126"/>
        <v>WEEKDAY</v>
      </c>
      <c r="AD7044" s="295">
        <v>54.556600000000003</v>
      </c>
      <c r="AE7044" s="299">
        <v>0</v>
      </c>
      <c r="AF7044" s="283">
        <v>0</v>
      </c>
      <c r="AG7044" s="304">
        <v>0</v>
      </c>
      <c r="AH7044" s="305">
        <v>0</v>
      </c>
      <c r="AI7044" s="285">
        <f t="shared" si="1118"/>
        <v>0</v>
      </c>
      <c r="AJ7044" s="286">
        <v>1820.0704118556696</v>
      </c>
      <c r="AK7044" s="286">
        <v>0</v>
      </c>
      <c r="AL7044" s="286">
        <v>0</v>
      </c>
      <c r="AM7044" s="327" t="str">
        <f t="shared" si="1119"/>
        <v>NA</v>
      </c>
      <c r="AN7044" s="287">
        <f>AJ7044/'INPUTS Menu'!$I$21</f>
        <v>0.60669013728522325</v>
      </c>
    </row>
    <row r="7045" spans="3:40">
      <c r="C7045" s="82">
        <f t="shared" si="1120"/>
        <v>19</v>
      </c>
      <c r="D7045" s="82">
        <f t="shared" si="1121"/>
        <v>10</v>
      </c>
      <c r="E7045" s="139">
        <v>43027.791666666664</v>
      </c>
      <c r="F7045" s="163">
        <v>0</v>
      </c>
      <c r="G7045" s="163">
        <v>0</v>
      </c>
      <c r="H7045" s="163">
        <v>0</v>
      </c>
      <c r="I7045" s="163">
        <v>0</v>
      </c>
      <c r="J7045" s="163">
        <v>0</v>
      </c>
      <c r="K7045" s="163">
        <v>0</v>
      </c>
      <c r="L7045" s="163">
        <v>0</v>
      </c>
      <c r="M7045" s="163">
        <v>0</v>
      </c>
      <c r="N7045" s="314">
        <f t="shared" si="1122"/>
        <v>0</v>
      </c>
      <c r="O7045" s="163">
        <v>0</v>
      </c>
      <c r="P7045" s="163">
        <v>0</v>
      </c>
      <c r="Q7045" s="163">
        <v>0</v>
      </c>
      <c r="R7045" s="163">
        <v>0</v>
      </c>
      <c r="S7045" s="163">
        <v>0</v>
      </c>
      <c r="T7045" s="163">
        <v>0</v>
      </c>
      <c r="U7045" s="163">
        <v>0</v>
      </c>
      <c r="V7045" s="315">
        <f>HLOOKUP(Dashboard!$H$22,$F$7:V7045,ROWS($F$7:V7045))</f>
        <v>0</v>
      </c>
      <c r="Y7045" s="296">
        <f t="shared" si="1123"/>
        <v>7004</v>
      </c>
      <c r="Z7045" s="326">
        <f t="shared" si="1124"/>
        <v>20</v>
      </c>
      <c r="AA7045" s="326">
        <f t="shared" si="1125"/>
        <v>9</v>
      </c>
      <c r="AB7045" s="288">
        <f t="shared" si="1117"/>
        <v>42996.833333316354</v>
      </c>
      <c r="AC7045" s="321" t="str">
        <f t="shared" si="1126"/>
        <v>WEEKDAY</v>
      </c>
      <c r="AD7045" s="295">
        <v>41.527036499999994</v>
      </c>
      <c r="AE7045" s="299">
        <v>2.06</v>
      </c>
      <c r="AF7045" s="283">
        <v>0</v>
      </c>
      <c r="AG7045" s="304">
        <v>0</v>
      </c>
      <c r="AH7045" s="305">
        <v>0</v>
      </c>
      <c r="AI7045" s="285">
        <f t="shared" si="1118"/>
        <v>0</v>
      </c>
      <c r="AJ7045" s="286">
        <v>1820.0704118556696</v>
      </c>
      <c r="AK7045" s="286">
        <v>0</v>
      </c>
      <c r="AL7045" s="286">
        <v>0</v>
      </c>
      <c r="AM7045" s="327" t="str">
        <f t="shared" si="1119"/>
        <v>NA</v>
      </c>
      <c r="AN7045" s="287">
        <f>AJ7045/'INPUTS Menu'!$I$21</f>
        <v>0.60669013728522325</v>
      </c>
    </row>
    <row r="7046" spans="3:40">
      <c r="C7046" s="82">
        <f t="shared" si="1120"/>
        <v>20</v>
      </c>
      <c r="D7046" s="82">
        <f t="shared" si="1121"/>
        <v>10</v>
      </c>
      <c r="E7046" s="139">
        <v>43027.833333333336</v>
      </c>
      <c r="F7046" s="163">
        <v>0</v>
      </c>
      <c r="G7046" s="163">
        <v>0</v>
      </c>
      <c r="H7046" s="163">
        <v>0</v>
      </c>
      <c r="I7046" s="163">
        <v>0</v>
      </c>
      <c r="J7046" s="163">
        <v>0</v>
      </c>
      <c r="K7046" s="163">
        <v>0</v>
      </c>
      <c r="L7046" s="163">
        <v>0</v>
      </c>
      <c r="M7046" s="163">
        <v>0</v>
      </c>
      <c r="N7046" s="314">
        <f t="shared" si="1122"/>
        <v>0</v>
      </c>
      <c r="O7046" s="163">
        <v>0</v>
      </c>
      <c r="P7046" s="163">
        <v>0</v>
      </c>
      <c r="Q7046" s="163">
        <v>0</v>
      </c>
      <c r="R7046" s="163">
        <v>0</v>
      </c>
      <c r="S7046" s="163">
        <v>0</v>
      </c>
      <c r="T7046" s="163">
        <v>0</v>
      </c>
      <c r="U7046" s="163">
        <v>0</v>
      </c>
      <c r="V7046" s="315">
        <f>HLOOKUP(Dashboard!$H$22,$F$7:V7046,ROWS($F$7:V7046))</f>
        <v>0</v>
      </c>
      <c r="Y7046" s="296">
        <f t="shared" si="1123"/>
        <v>7005</v>
      </c>
      <c r="Z7046" s="326">
        <f t="shared" si="1124"/>
        <v>21</v>
      </c>
      <c r="AA7046" s="326">
        <f t="shared" si="1125"/>
        <v>9</v>
      </c>
      <c r="AB7046" s="288">
        <f t="shared" si="1117"/>
        <v>42996.874999983018</v>
      </c>
      <c r="AC7046" s="321" t="str">
        <f t="shared" si="1126"/>
        <v>WEEKDAY</v>
      </c>
      <c r="AD7046" s="295">
        <v>25.505210499999997</v>
      </c>
      <c r="AE7046" s="299">
        <v>2.06</v>
      </c>
      <c r="AF7046" s="283">
        <v>0</v>
      </c>
      <c r="AG7046" s="304">
        <v>0</v>
      </c>
      <c r="AH7046" s="305">
        <v>0</v>
      </c>
      <c r="AI7046" s="285">
        <f t="shared" si="1118"/>
        <v>0</v>
      </c>
      <c r="AJ7046" s="286">
        <v>1820.0704118556696</v>
      </c>
      <c r="AK7046" s="286">
        <v>0</v>
      </c>
      <c r="AL7046" s="286">
        <v>0</v>
      </c>
      <c r="AM7046" s="327" t="str">
        <f t="shared" si="1119"/>
        <v>NA</v>
      </c>
      <c r="AN7046" s="287">
        <f>AJ7046/'INPUTS Menu'!$I$21</f>
        <v>0.60669013728522325</v>
      </c>
    </row>
    <row r="7047" spans="3:40">
      <c r="C7047" s="82">
        <f t="shared" si="1120"/>
        <v>21</v>
      </c>
      <c r="D7047" s="82">
        <f t="shared" si="1121"/>
        <v>10</v>
      </c>
      <c r="E7047" s="139">
        <v>43027.875</v>
      </c>
      <c r="F7047" s="163">
        <v>0</v>
      </c>
      <c r="G7047" s="163">
        <v>0</v>
      </c>
      <c r="H7047" s="163">
        <v>0</v>
      </c>
      <c r="I7047" s="163">
        <v>0</v>
      </c>
      <c r="J7047" s="163">
        <v>0</v>
      </c>
      <c r="K7047" s="163">
        <v>0</v>
      </c>
      <c r="L7047" s="163">
        <v>0</v>
      </c>
      <c r="M7047" s="163">
        <v>0</v>
      </c>
      <c r="N7047" s="314">
        <f t="shared" si="1122"/>
        <v>970</v>
      </c>
      <c r="O7047" s="163">
        <v>0</v>
      </c>
      <c r="P7047" s="163">
        <v>0</v>
      </c>
      <c r="Q7047" s="163">
        <v>0</v>
      </c>
      <c r="R7047" s="163">
        <v>0</v>
      </c>
      <c r="S7047" s="163">
        <v>0</v>
      </c>
      <c r="T7047" s="163">
        <v>0</v>
      </c>
      <c r="U7047" s="163">
        <v>0</v>
      </c>
      <c r="V7047" s="315">
        <f>HLOOKUP(Dashboard!$H$22,$F$7:V7047,ROWS($F$7:V7047))</f>
        <v>0</v>
      </c>
      <c r="Y7047" s="296">
        <f t="shared" si="1123"/>
        <v>7006</v>
      </c>
      <c r="Z7047" s="326">
        <f t="shared" si="1124"/>
        <v>22</v>
      </c>
      <c r="AA7047" s="326">
        <f t="shared" si="1125"/>
        <v>9</v>
      </c>
      <c r="AB7047" s="288">
        <f t="shared" si="1117"/>
        <v>42996.916666649682</v>
      </c>
      <c r="AC7047" s="321" t="str">
        <f t="shared" si="1126"/>
        <v>WEEKDAY</v>
      </c>
      <c r="AD7047" s="295">
        <v>23.303462</v>
      </c>
      <c r="AE7047" s="299">
        <v>2.06</v>
      </c>
      <c r="AF7047" s="283">
        <v>0</v>
      </c>
      <c r="AG7047" s="304">
        <v>0</v>
      </c>
      <c r="AH7047" s="305">
        <v>0</v>
      </c>
      <c r="AI7047" s="285">
        <f t="shared" si="1118"/>
        <v>0</v>
      </c>
      <c r="AJ7047" s="286">
        <v>1820.0704118556696</v>
      </c>
      <c r="AK7047" s="286">
        <v>0</v>
      </c>
      <c r="AL7047" s="286">
        <v>0</v>
      </c>
      <c r="AM7047" s="327" t="str">
        <f t="shared" si="1119"/>
        <v>NA</v>
      </c>
      <c r="AN7047" s="287">
        <f>AJ7047/'INPUTS Menu'!$I$21</f>
        <v>0.60669013728522325</v>
      </c>
    </row>
    <row r="7048" spans="3:40">
      <c r="C7048" s="82">
        <f t="shared" si="1120"/>
        <v>22</v>
      </c>
      <c r="D7048" s="82">
        <f t="shared" si="1121"/>
        <v>10</v>
      </c>
      <c r="E7048" s="139">
        <v>43027.916666666664</v>
      </c>
      <c r="F7048" s="163">
        <v>0</v>
      </c>
      <c r="G7048" s="163">
        <v>0</v>
      </c>
      <c r="H7048" s="163">
        <v>0</v>
      </c>
      <c r="I7048" s="163">
        <v>0</v>
      </c>
      <c r="J7048" s="163">
        <v>0</v>
      </c>
      <c r="K7048" s="163">
        <v>0</v>
      </c>
      <c r="L7048" s="163">
        <v>0</v>
      </c>
      <c r="M7048" s="163">
        <v>0</v>
      </c>
      <c r="N7048" s="314">
        <f t="shared" si="1122"/>
        <v>0</v>
      </c>
      <c r="O7048" s="163">
        <v>0</v>
      </c>
      <c r="P7048" s="163">
        <v>0</v>
      </c>
      <c r="Q7048" s="163">
        <v>0</v>
      </c>
      <c r="R7048" s="163">
        <v>0</v>
      </c>
      <c r="S7048" s="163">
        <v>0</v>
      </c>
      <c r="T7048" s="163">
        <v>0</v>
      </c>
      <c r="U7048" s="163">
        <v>0</v>
      </c>
      <c r="V7048" s="315">
        <f>HLOOKUP(Dashboard!$H$22,$F$7:V7048,ROWS($F$7:V7048))</f>
        <v>0</v>
      </c>
      <c r="Y7048" s="296">
        <f t="shared" si="1123"/>
        <v>7007</v>
      </c>
      <c r="Z7048" s="326">
        <f t="shared" si="1124"/>
        <v>23</v>
      </c>
      <c r="AA7048" s="326">
        <f t="shared" si="1125"/>
        <v>9</v>
      </c>
      <c r="AB7048" s="288">
        <f t="shared" si="1117"/>
        <v>42996.958333316346</v>
      </c>
      <c r="AC7048" s="321" t="str">
        <f t="shared" si="1126"/>
        <v>WEEKDAY</v>
      </c>
      <c r="AD7048" s="295">
        <v>21.605527000000002</v>
      </c>
      <c r="AE7048" s="295">
        <v>2.2999999999999998</v>
      </c>
      <c r="AF7048" s="283">
        <v>0</v>
      </c>
      <c r="AG7048" s="304">
        <v>0</v>
      </c>
      <c r="AH7048" s="305">
        <v>0</v>
      </c>
      <c r="AI7048" s="285">
        <f t="shared" si="1118"/>
        <v>0</v>
      </c>
      <c r="AJ7048" s="286">
        <v>1820.0704118556696</v>
      </c>
      <c r="AK7048" s="286">
        <v>0</v>
      </c>
      <c r="AL7048" s="286">
        <v>0</v>
      </c>
      <c r="AM7048" s="327" t="str">
        <f t="shared" si="1119"/>
        <v>NA</v>
      </c>
      <c r="AN7048" s="287">
        <f>AJ7048/'INPUTS Menu'!$I$21</f>
        <v>0.60669013728522325</v>
      </c>
    </row>
    <row r="7049" spans="3:40">
      <c r="C7049" s="82">
        <f t="shared" si="1120"/>
        <v>23</v>
      </c>
      <c r="D7049" s="82">
        <f t="shared" si="1121"/>
        <v>10</v>
      </c>
      <c r="E7049" s="139">
        <v>43027.958333333336</v>
      </c>
      <c r="F7049" s="163">
        <v>0</v>
      </c>
      <c r="G7049" s="163">
        <v>0</v>
      </c>
      <c r="H7049" s="163">
        <v>0</v>
      </c>
      <c r="I7049" s="163">
        <v>0</v>
      </c>
      <c r="J7049" s="163">
        <v>0</v>
      </c>
      <c r="K7049" s="163">
        <v>0</v>
      </c>
      <c r="L7049" s="163">
        <v>0</v>
      </c>
      <c r="M7049" s="163">
        <v>0</v>
      </c>
      <c r="N7049" s="314">
        <f t="shared" si="1122"/>
        <v>0</v>
      </c>
      <c r="O7049" s="163">
        <v>0</v>
      </c>
      <c r="P7049" s="163">
        <v>0</v>
      </c>
      <c r="Q7049" s="163">
        <v>0</v>
      </c>
      <c r="R7049" s="163">
        <v>0</v>
      </c>
      <c r="S7049" s="163">
        <v>0</v>
      </c>
      <c r="T7049" s="163">
        <v>0</v>
      </c>
      <c r="U7049" s="163">
        <v>0</v>
      </c>
      <c r="V7049" s="315">
        <f>HLOOKUP(Dashboard!$H$22,$F$7:V7049,ROWS($F$7:V7049))</f>
        <v>0</v>
      </c>
      <c r="Y7049" s="296">
        <f t="shared" si="1123"/>
        <v>7008</v>
      </c>
      <c r="Z7049" s="326">
        <f t="shared" si="1124"/>
        <v>0</v>
      </c>
      <c r="AA7049" s="326">
        <f t="shared" si="1125"/>
        <v>9</v>
      </c>
      <c r="AB7049" s="288">
        <f t="shared" si="1117"/>
        <v>42996.999999983011</v>
      </c>
      <c r="AC7049" s="321" t="str">
        <f t="shared" si="1126"/>
        <v>WEEKDAY</v>
      </c>
      <c r="AD7049" s="295">
        <v>22.365422500000001</v>
      </c>
      <c r="AE7049" s="295">
        <v>2.2999999999999998</v>
      </c>
      <c r="AF7049" s="283">
        <v>0</v>
      </c>
      <c r="AG7049" s="304">
        <v>0</v>
      </c>
      <c r="AH7049" s="305">
        <v>0</v>
      </c>
      <c r="AI7049" s="285">
        <f t="shared" si="1118"/>
        <v>0</v>
      </c>
      <c r="AJ7049" s="286">
        <v>1820.0704118556696</v>
      </c>
      <c r="AK7049" s="286">
        <v>0</v>
      </c>
      <c r="AL7049" s="286">
        <v>0</v>
      </c>
      <c r="AM7049" s="327" t="str">
        <f t="shared" si="1119"/>
        <v>NA</v>
      </c>
      <c r="AN7049" s="287">
        <f>AJ7049/'INPUTS Menu'!$I$21</f>
        <v>0.60669013728522325</v>
      </c>
    </row>
    <row r="7050" spans="3:40">
      <c r="C7050" s="82">
        <f t="shared" si="1120"/>
        <v>0</v>
      </c>
      <c r="D7050" s="82">
        <f t="shared" si="1121"/>
        <v>10</v>
      </c>
      <c r="E7050" s="139">
        <v>43028</v>
      </c>
      <c r="F7050" s="163">
        <v>0</v>
      </c>
      <c r="G7050" s="163">
        <v>0</v>
      </c>
      <c r="H7050" s="163">
        <v>0</v>
      </c>
      <c r="I7050" s="163">
        <v>0</v>
      </c>
      <c r="J7050" s="163">
        <v>0</v>
      </c>
      <c r="K7050" s="163">
        <v>0</v>
      </c>
      <c r="L7050" s="163">
        <v>0</v>
      </c>
      <c r="M7050" s="163">
        <v>0</v>
      </c>
      <c r="N7050" s="314">
        <f t="shared" si="1122"/>
        <v>0</v>
      </c>
      <c r="O7050" s="163">
        <v>0</v>
      </c>
      <c r="P7050" s="163">
        <v>0</v>
      </c>
      <c r="Q7050" s="163">
        <v>0</v>
      </c>
      <c r="R7050" s="163">
        <v>0</v>
      </c>
      <c r="S7050" s="163">
        <v>0</v>
      </c>
      <c r="T7050" s="163">
        <v>0</v>
      </c>
      <c r="U7050" s="163">
        <v>0</v>
      </c>
      <c r="V7050" s="315">
        <f>HLOOKUP(Dashboard!$H$22,$F$7:V7050,ROWS($F$7:V7050))</f>
        <v>0</v>
      </c>
      <c r="Y7050" s="296">
        <f t="shared" si="1123"/>
        <v>7009</v>
      </c>
      <c r="Z7050" s="326">
        <f t="shared" si="1124"/>
        <v>1</v>
      </c>
      <c r="AA7050" s="326">
        <f t="shared" si="1125"/>
        <v>9</v>
      </c>
      <c r="AB7050" s="288">
        <f t="shared" si="1117"/>
        <v>42997.041666649675</v>
      </c>
      <c r="AC7050" s="321" t="str">
        <f t="shared" si="1126"/>
        <v>WEEKDAY</v>
      </c>
      <c r="AD7050" s="295">
        <v>25.38552</v>
      </c>
      <c r="AE7050" s="295">
        <v>2.2999999999999998</v>
      </c>
      <c r="AF7050" s="283">
        <v>0</v>
      </c>
      <c r="AG7050" s="304">
        <v>0</v>
      </c>
      <c r="AH7050" s="305">
        <v>0</v>
      </c>
      <c r="AI7050" s="285">
        <f t="shared" si="1118"/>
        <v>0</v>
      </c>
      <c r="AJ7050" s="286">
        <v>1820.0704118556696</v>
      </c>
      <c r="AK7050" s="286">
        <v>0</v>
      </c>
      <c r="AL7050" s="286">
        <v>0</v>
      </c>
      <c r="AM7050" s="327" t="str">
        <f t="shared" si="1119"/>
        <v>NA</v>
      </c>
      <c r="AN7050" s="287">
        <f>AJ7050/'INPUTS Menu'!$I$21</f>
        <v>0.60669013728522325</v>
      </c>
    </row>
    <row r="7051" spans="3:40">
      <c r="C7051" s="82">
        <f t="shared" si="1120"/>
        <v>1</v>
      </c>
      <c r="D7051" s="82">
        <f t="shared" si="1121"/>
        <v>10</v>
      </c>
      <c r="E7051" s="139">
        <v>43028.041666666664</v>
      </c>
      <c r="F7051" s="163">
        <v>0</v>
      </c>
      <c r="G7051" s="163">
        <v>0</v>
      </c>
      <c r="H7051" s="163">
        <v>0</v>
      </c>
      <c r="I7051" s="163">
        <v>0</v>
      </c>
      <c r="J7051" s="163">
        <v>0</v>
      </c>
      <c r="K7051" s="163">
        <v>0</v>
      </c>
      <c r="L7051" s="163">
        <v>0</v>
      </c>
      <c r="M7051" s="163">
        <v>0</v>
      </c>
      <c r="N7051" s="314">
        <f t="shared" si="1122"/>
        <v>0</v>
      </c>
      <c r="O7051" s="163">
        <v>0</v>
      </c>
      <c r="P7051" s="163">
        <v>0</v>
      </c>
      <c r="Q7051" s="163">
        <v>0</v>
      </c>
      <c r="R7051" s="163">
        <v>0</v>
      </c>
      <c r="S7051" s="163">
        <v>0</v>
      </c>
      <c r="T7051" s="163">
        <v>0</v>
      </c>
      <c r="U7051" s="163">
        <v>0</v>
      </c>
      <c r="V7051" s="315">
        <f>HLOOKUP(Dashboard!$H$22,$F$7:V7051,ROWS($F$7:V7051))</f>
        <v>0</v>
      </c>
      <c r="Y7051" s="296">
        <f t="shared" si="1123"/>
        <v>7010</v>
      </c>
      <c r="Z7051" s="326">
        <f t="shared" si="1124"/>
        <v>2</v>
      </c>
      <c r="AA7051" s="326">
        <f t="shared" si="1125"/>
        <v>9</v>
      </c>
      <c r="AB7051" s="288">
        <f t="shared" si="1117"/>
        <v>42997.083333316339</v>
      </c>
      <c r="AC7051" s="321" t="str">
        <f t="shared" si="1126"/>
        <v>WEEKDAY</v>
      </c>
      <c r="AD7051" s="295">
        <v>18.766357000000003</v>
      </c>
      <c r="AE7051" s="295">
        <v>2.2999999999999998</v>
      </c>
      <c r="AF7051" s="283">
        <v>0</v>
      </c>
      <c r="AG7051" s="304">
        <v>0</v>
      </c>
      <c r="AH7051" s="305">
        <v>0</v>
      </c>
      <c r="AI7051" s="285">
        <f t="shared" si="1118"/>
        <v>0</v>
      </c>
      <c r="AJ7051" s="286">
        <v>1820.0704118556696</v>
      </c>
      <c r="AK7051" s="286">
        <v>0</v>
      </c>
      <c r="AL7051" s="286">
        <v>0</v>
      </c>
      <c r="AM7051" s="327" t="str">
        <f t="shared" si="1119"/>
        <v>NA</v>
      </c>
      <c r="AN7051" s="287">
        <f>AJ7051/'INPUTS Menu'!$I$21</f>
        <v>0.60669013728522325</v>
      </c>
    </row>
    <row r="7052" spans="3:40">
      <c r="C7052" s="82">
        <f t="shared" si="1120"/>
        <v>2</v>
      </c>
      <c r="D7052" s="82">
        <f t="shared" si="1121"/>
        <v>10</v>
      </c>
      <c r="E7052" s="139">
        <v>43028.083333333336</v>
      </c>
      <c r="F7052" s="163">
        <v>0</v>
      </c>
      <c r="G7052" s="163">
        <v>0</v>
      </c>
      <c r="H7052" s="163">
        <v>0</v>
      </c>
      <c r="I7052" s="163">
        <v>0</v>
      </c>
      <c r="J7052" s="163">
        <v>0</v>
      </c>
      <c r="K7052" s="163">
        <v>0</v>
      </c>
      <c r="L7052" s="163">
        <v>0</v>
      </c>
      <c r="M7052" s="163">
        <v>0</v>
      </c>
      <c r="N7052" s="314">
        <f t="shared" si="1122"/>
        <v>-970</v>
      </c>
      <c r="O7052" s="163">
        <v>0</v>
      </c>
      <c r="P7052" s="163">
        <v>0</v>
      </c>
      <c r="Q7052" s="163">
        <v>0</v>
      </c>
      <c r="R7052" s="163">
        <v>0</v>
      </c>
      <c r="S7052" s="163">
        <v>0</v>
      </c>
      <c r="T7052" s="163">
        <v>0</v>
      </c>
      <c r="U7052" s="163">
        <v>0</v>
      </c>
      <c r="V7052" s="315">
        <f>HLOOKUP(Dashboard!$H$22,$F$7:V7052,ROWS($F$7:V7052))</f>
        <v>0</v>
      </c>
      <c r="Y7052" s="296">
        <f t="shared" si="1123"/>
        <v>7011</v>
      </c>
      <c r="Z7052" s="326">
        <f t="shared" si="1124"/>
        <v>3</v>
      </c>
      <c r="AA7052" s="326">
        <f t="shared" si="1125"/>
        <v>9</v>
      </c>
      <c r="AB7052" s="288">
        <f t="shared" si="1117"/>
        <v>42997.124999983003</v>
      </c>
      <c r="AC7052" s="321" t="str">
        <f t="shared" si="1126"/>
        <v>WEEKDAY</v>
      </c>
      <c r="AD7052" s="295">
        <v>18.535326500000004</v>
      </c>
      <c r="AE7052" s="295">
        <v>2.2999999999999998</v>
      </c>
      <c r="AF7052" s="283">
        <v>0</v>
      </c>
      <c r="AG7052" s="304">
        <v>0</v>
      </c>
      <c r="AH7052" s="305">
        <v>0</v>
      </c>
      <c r="AI7052" s="285">
        <f t="shared" si="1118"/>
        <v>0</v>
      </c>
      <c r="AJ7052" s="286">
        <v>1820.0704118556696</v>
      </c>
      <c r="AK7052" s="286">
        <v>0</v>
      </c>
      <c r="AL7052" s="286">
        <v>0</v>
      </c>
      <c r="AM7052" s="327" t="str">
        <f t="shared" si="1119"/>
        <v>NA</v>
      </c>
      <c r="AN7052" s="287">
        <f>AJ7052/'INPUTS Menu'!$I$21</f>
        <v>0.60669013728522325</v>
      </c>
    </row>
    <row r="7053" spans="3:40">
      <c r="C7053" s="82">
        <f t="shared" si="1120"/>
        <v>3</v>
      </c>
      <c r="D7053" s="82">
        <f t="shared" si="1121"/>
        <v>10</v>
      </c>
      <c r="E7053" s="139">
        <v>43028.125</v>
      </c>
      <c r="F7053" s="163">
        <v>0</v>
      </c>
      <c r="G7053" s="163">
        <v>0</v>
      </c>
      <c r="H7053" s="163">
        <v>0</v>
      </c>
      <c r="I7053" s="163">
        <v>0</v>
      </c>
      <c r="J7053" s="163">
        <v>0</v>
      </c>
      <c r="K7053" s="163">
        <v>0</v>
      </c>
      <c r="L7053" s="163">
        <v>0</v>
      </c>
      <c r="M7053" s="163">
        <v>0</v>
      </c>
      <c r="N7053" s="314">
        <f t="shared" si="1122"/>
        <v>-350</v>
      </c>
      <c r="O7053" s="163">
        <v>0</v>
      </c>
      <c r="P7053" s="163">
        <v>0</v>
      </c>
      <c r="Q7053" s="163">
        <v>0</v>
      </c>
      <c r="R7053" s="163">
        <v>0</v>
      </c>
      <c r="S7053" s="163">
        <v>0</v>
      </c>
      <c r="T7053" s="163">
        <v>0</v>
      </c>
      <c r="U7053" s="163">
        <v>0</v>
      </c>
      <c r="V7053" s="315">
        <f>HLOOKUP(Dashboard!$H$22,$F$7:V7053,ROWS($F$7:V7053))</f>
        <v>0</v>
      </c>
      <c r="Y7053" s="296">
        <f t="shared" si="1123"/>
        <v>7012</v>
      </c>
      <c r="Z7053" s="326">
        <f t="shared" si="1124"/>
        <v>4</v>
      </c>
      <c r="AA7053" s="326">
        <f t="shared" si="1125"/>
        <v>9</v>
      </c>
      <c r="AB7053" s="288">
        <f t="shared" si="1117"/>
        <v>42997.166666649668</v>
      </c>
      <c r="AC7053" s="321" t="str">
        <f t="shared" si="1126"/>
        <v>WEEKDAY</v>
      </c>
      <c r="AD7053" s="295">
        <v>18.526976000000001</v>
      </c>
      <c r="AE7053" s="295">
        <v>2.2999999999999998</v>
      </c>
      <c r="AF7053" s="283">
        <v>0</v>
      </c>
      <c r="AG7053" s="304">
        <v>0</v>
      </c>
      <c r="AH7053" s="305">
        <v>0</v>
      </c>
      <c r="AI7053" s="285">
        <f t="shared" si="1118"/>
        <v>0</v>
      </c>
      <c r="AJ7053" s="286">
        <v>1820.0704118556696</v>
      </c>
      <c r="AK7053" s="286">
        <v>0</v>
      </c>
      <c r="AL7053" s="286">
        <v>0</v>
      </c>
      <c r="AM7053" s="327" t="str">
        <f t="shared" si="1119"/>
        <v>NA</v>
      </c>
      <c r="AN7053" s="287">
        <f>AJ7053/'INPUTS Menu'!$I$21</f>
        <v>0.60669013728522325</v>
      </c>
    </row>
    <row r="7054" spans="3:40">
      <c r="C7054" s="82">
        <f t="shared" si="1120"/>
        <v>4</v>
      </c>
      <c r="D7054" s="82">
        <f t="shared" si="1121"/>
        <v>10</v>
      </c>
      <c r="E7054" s="139">
        <v>43028.166666666664</v>
      </c>
      <c r="F7054" s="163">
        <v>0</v>
      </c>
      <c r="G7054" s="163">
        <v>0</v>
      </c>
      <c r="H7054" s="163">
        <v>0</v>
      </c>
      <c r="I7054" s="163">
        <v>0</v>
      </c>
      <c r="J7054" s="163">
        <v>0</v>
      </c>
      <c r="K7054" s="163">
        <v>0</v>
      </c>
      <c r="L7054" s="163">
        <v>0</v>
      </c>
      <c r="M7054" s="163">
        <v>0</v>
      </c>
      <c r="N7054" s="314">
        <f t="shared" si="1122"/>
        <v>0</v>
      </c>
      <c r="O7054" s="163">
        <v>0</v>
      </c>
      <c r="P7054" s="163">
        <v>0</v>
      </c>
      <c r="Q7054" s="163">
        <v>0</v>
      </c>
      <c r="R7054" s="163">
        <v>0</v>
      </c>
      <c r="S7054" s="163">
        <v>0</v>
      </c>
      <c r="T7054" s="163">
        <v>0</v>
      </c>
      <c r="U7054" s="163">
        <v>0</v>
      </c>
      <c r="V7054" s="315">
        <f>HLOOKUP(Dashboard!$H$22,$F$7:V7054,ROWS($F$7:V7054))</f>
        <v>0</v>
      </c>
      <c r="Y7054" s="296">
        <f t="shared" si="1123"/>
        <v>7013</v>
      </c>
      <c r="Z7054" s="326">
        <f t="shared" si="1124"/>
        <v>5</v>
      </c>
      <c r="AA7054" s="326">
        <f t="shared" si="1125"/>
        <v>9</v>
      </c>
      <c r="AB7054" s="288">
        <f t="shared" si="1117"/>
        <v>42997.208333316332</v>
      </c>
      <c r="AC7054" s="321" t="str">
        <f t="shared" si="1126"/>
        <v>WEEKDAY</v>
      </c>
      <c r="AD7054" s="295">
        <v>19.183881999999997</v>
      </c>
      <c r="AE7054" s="295">
        <v>2.2999999999999998</v>
      </c>
      <c r="AF7054" s="283">
        <v>0</v>
      </c>
      <c r="AG7054" s="304">
        <v>0</v>
      </c>
      <c r="AH7054" s="305">
        <v>0</v>
      </c>
      <c r="AI7054" s="285">
        <f t="shared" si="1118"/>
        <v>0</v>
      </c>
      <c r="AJ7054" s="286">
        <v>1820.0704118556696</v>
      </c>
      <c r="AK7054" s="286">
        <v>0</v>
      </c>
      <c r="AL7054" s="286">
        <v>0</v>
      </c>
      <c r="AM7054" s="327" t="str">
        <f t="shared" si="1119"/>
        <v>NA</v>
      </c>
      <c r="AN7054" s="287">
        <f>AJ7054/'INPUTS Menu'!$I$21</f>
        <v>0.60669013728522325</v>
      </c>
    </row>
    <row r="7055" spans="3:40">
      <c r="C7055" s="82">
        <f t="shared" si="1120"/>
        <v>5</v>
      </c>
      <c r="D7055" s="82">
        <f t="shared" si="1121"/>
        <v>10</v>
      </c>
      <c r="E7055" s="139">
        <v>43028.208333333336</v>
      </c>
      <c r="F7055" s="163">
        <v>0</v>
      </c>
      <c r="G7055" s="163">
        <v>0</v>
      </c>
      <c r="H7055" s="163">
        <v>0</v>
      </c>
      <c r="I7055" s="163">
        <v>0</v>
      </c>
      <c r="J7055" s="163">
        <v>0</v>
      </c>
      <c r="K7055" s="163">
        <v>0</v>
      </c>
      <c r="L7055" s="163">
        <v>0</v>
      </c>
      <c r="M7055" s="163">
        <v>0</v>
      </c>
      <c r="N7055" s="314">
        <f t="shared" si="1122"/>
        <v>0</v>
      </c>
      <c r="O7055" s="163">
        <v>0</v>
      </c>
      <c r="P7055" s="163">
        <v>0</v>
      </c>
      <c r="Q7055" s="163">
        <v>0</v>
      </c>
      <c r="R7055" s="163">
        <v>0</v>
      </c>
      <c r="S7055" s="163">
        <v>0</v>
      </c>
      <c r="T7055" s="163">
        <v>0</v>
      </c>
      <c r="U7055" s="163">
        <v>0</v>
      </c>
      <c r="V7055" s="315">
        <f>HLOOKUP(Dashboard!$H$22,$F$7:V7055,ROWS($F$7:V7055))</f>
        <v>0</v>
      </c>
      <c r="Y7055" s="296">
        <f t="shared" si="1123"/>
        <v>7014</v>
      </c>
      <c r="Z7055" s="326">
        <f t="shared" si="1124"/>
        <v>6</v>
      </c>
      <c r="AA7055" s="326">
        <f t="shared" si="1125"/>
        <v>9</v>
      </c>
      <c r="AB7055" s="288">
        <f t="shared" si="1117"/>
        <v>42997.249999982996</v>
      </c>
      <c r="AC7055" s="321" t="str">
        <f t="shared" si="1126"/>
        <v>WEEKDAY</v>
      </c>
      <c r="AD7055" s="295">
        <v>20.611817500000001</v>
      </c>
      <c r="AE7055" s="299">
        <v>2.0499999999999998</v>
      </c>
      <c r="AF7055" s="283">
        <v>0</v>
      </c>
      <c r="AG7055" s="304">
        <v>0</v>
      </c>
      <c r="AH7055" s="305">
        <v>0</v>
      </c>
      <c r="AI7055" s="285">
        <f t="shared" si="1118"/>
        <v>0</v>
      </c>
      <c r="AJ7055" s="286">
        <v>1820.0704118556696</v>
      </c>
      <c r="AK7055" s="286">
        <v>0</v>
      </c>
      <c r="AL7055" s="286">
        <v>0</v>
      </c>
      <c r="AM7055" s="327" t="str">
        <f t="shared" si="1119"/>
        <v>NA</v>
      </c>
      <c r="AN7055" s="287">
        <f>AJ7055/'INPUTS Menu'!$I$21</f>
        <v>0.60669013728522325</v>
      </c>
    </row>
    <row r="7056" spans="3:40">
      <c r="C7056" s="82">
        <f t="shared" si="1120"/>
        <v>6</v>
      </c>
      <c r="D7056" s="82">
        <f t="shared" si="1121"/>
        <v>10</v>
      </c>
      <c r="E7056" s="139">
        <v>43028.25</v>
      </c>
      <c r="F7056" s="163">
        <v>0</v>
      </c>
      <c r="G7056" s="163">
        <v>0</v>
      </c>
      <c r="H7056" s="163">
        <v>0</v>
      </c>
      <c r="I7056" s="163">
        <v>0</v>
      </c>
      <c r="J7056" s="163">
        <v>8.46565236</v>
      </c>
      <c r="K7056" s="163">
        <v>0</v>
      </c>
      <c r="L7056" s="163">
        <v>0</v>
      </c>
      <c r="M7056" s="163">
        <v>0</v>
      </c>
      <c r="N7056" s="314">
        <f t="shared" si="1122"/>
        <v>0</v>
      </c>
      <c r="O7056" s="163">
        <v>0</v>
      </c>
      <c r="P7056" s="163">
        <v>0</v>
      </c>
      <c r="Q7056" s="163">
        <v>0</v>
      </c>
      <c r="R7056" s="163">
        <v>0</v>
      </c>
      <c r="S7056" s="163">
        <v>0</v>
      </c>
      <c r="T7056" s="163">
        <v>0</v>
      </c>
      <c r="U7056" s="163">
        <v>8.46565236</v>
      </c>
      <c r="V7056" s="315">
        <f>HLOOKUP(Dashboard!$H$22,$F$7:V7056,ROWS($F$7:V7056))</f>
        <v>0</v>
      </c>
      <c r="Y7056" s="296">
        <f t="shared" si="1123"/>
        <v>7015</v>
      </c>
      <c r="Z7056" s="326">
        <f t="shared" si="1124"/>
        <v>7</v>
      </c>
      <c r="AA7056" s="326">
        <f t="shared" si="1125"/>
        <v>9</v>
      </c>
      <c r="AB7056" s="288">
        <f t="shared" si="1117"/>
        <v>42997.29166664966</v>
      </c>
      <c r="AC7056" s="321" t="str">
        <f t="shared" si="1126"/>
        <v>WEEKDAY</v>
      </c>
      <c r="AD7056" s="295">
        <v>22.588102500000002</v>
      </c>
      <c r="AE7056" s="299">
        <v>2.0499999999999998</v>
      </c>
      <c r="AF7056" s="283">
        <v>0</v>
      </c>
      <c r="AG7056" s="304">
        <v>0</v>
      </c>
      <c r="AH7056" s="305">
        <v>0</v>
      </c>
      <c r="AI7056" s="285">
        <f t="shared" si="1118"/>
        <v>0</v>
      </c>
      <c r="AJ7056" s="286">
        <v>1820.0704118556696</v>
      </c>
      <c r="AK7056" s="286">
        <v>0</v>
      </c>
      <c r="AL7056" s="286">
        <v>0</v>
      </c>
      <c r="AM7056" s="327" t="str">
        <f t="shared" si="1119"/>
        <v>NA</v>
      </c>
      <c r="AN7056" s="287">
        <f>AJ7056/'INPUTS Menu'!$I$21</f>
        <v>0.60669013728522325</v>
      </c>
    </row>
    <row r="7057" spans="3:40">
      <c r="C7057" s="82">
        <f t="shared" si="1120"/>
        <v>7</v>
      </c>
      <c r="D7057" s="82">
        <f t="shared" si="1121"/>
        <v>10</v>
      </c>
      <c r="E7057" s="139">
        <v>43028.291666666664</v>
      </c>
      <c r="F7057" s="163">
        <v>134.39743416000002</v>
      </c>
      <c r="G7057" s="163">
        <v>224.15267556000003</v>
      </c>
      <c r="H7057" s="163">
        <v>59.308769519999998</v>
      </c>
      <c r="I7057" s="163">
        <v>52.775117010000002</v>
      </c>
      <c r="J7057" s="163">
        <v>289.40391612000002</v>
      </c>
      <c r="K7057" s="163">
        <v>113.20842200000001</v>
      </c>
      <c r="L7057" s="163">
        <v>175.38</v>
      </c>
      <c r="M7057" s="163">
        <v>665.08886861999997</v>
      </c>
      <c r="N7057" s="314">
        <f t="shared" si="1122"/>
        <v>0</v>
      </c>
      <c r="O7057" s="163">
        <v>56.604211000000006</v>
      </c>
      <c r="P7057" s="163">
        <v>45.441251460000004</v>
      </c>
      <c r="Q7057" s="163">
        <v>37.248554750000004</v>
      </c>
      <c r="R7057" s="163">
        <v>11.475063500000001</v>
      </c>
      <c r="S7057" s="163">
        <v>265.20345819000005</v>
      </c>
      <c r="T7057" s="163">
        <v>134.39743416000002</v>
      </c>
      <c r="U7057" s="163">
        <v>289.40391612000002</v>
      </c>
      <c r="V7057" s="315">
        <f>HLOOKUP(Dashboard!$H$22,$F$7:V7057,ROWS($F$7:V7057))</f>
        <v>134.39743416000002</v>
      </c>
      <c r="Y7057" s="296">
        <f t="shared" si="1123"/>
        <v>7016</v>
      </c>
      <c r="Z7057" s="326">
        <f t="shared" si="1124"/>
        <v>8</v>
      </c>
      <c r="AA7057" s="326">
        <f t="shared" si="1125"/>
        <v>9</v>
      </c>
      <c r="AB7057" s="288">
        <f t="shared" si="1117"/>
        <v>42997.333333316325</v>
      </c>
      <c r="AC7057" s="321" t="str">
        <f t="shared" si="1126"/>
        <v>WEEKDAY</v>
      </c>
      <c r="AD7057" s="295">
        <v>22.721710499999997</v>
      </c>
      <c r="AE7057" s="299">
        <v>2.0499999999999998</v>
      </c>
      <c r="AF7057" s="283">
        <v>184.27</v>
      </c>
      <c r="AG7057" s="304">
        <v>0</v>
      </c>
      <c r="AH7057" s="305">
        <v>0</v>
      </c>
      <c r="AI7057" s="285">
        <f t="shared" si="1118"/>
        <v>0</v>
      </c>
      <c r="AJ7057" s="286">
        <v>1820.0704118556696</v>
      </c>
      <c r="AK7057" s="286">
        <v>0</v>
      </c>
      <c r="AL7057" s="286">
        <v>0</v>
      </c>
      <c r="AM7057" s="327" t="str">
        <f t="shared" si="1119"/>
        <v>NA</v>
      </c>
      <c r="AN7057" s="287">
        <f>AJ7057/'INPUTS Menu'!$I$21</f>
        <v>0.60669013728522325</v>
      </c>
    </row>
    <row r="7058" spans="3:40">
      <c r="C7058" s="82">
        <f t="shared" si="1120"/>
        <v>8</v>
      </c>
      <c r="D7058" s="82">
        <f t="shared" si="1121"/>
        <v>10</v>
      </c>
      <c r="E7058" s="139">
        <v>43028.333333333336</v>
      </c>
      <c r="F7058" s="163">
        <v>804.00665861999994</v>
      </c>
      <c r="G7058" s="163">
        <v>110.90921292</v>
      </c>
      <c r="H7058" s="163">
        <v>474.17179193999999</v>
      </c>
      <c r="I7058" s="163">
        <v>48.386238119999994</v>
      </c>
      <c r="J7058" s="163">
        <v>473.08201973999996</v>
      </c>
      <c r="K7058" s="163">
        <v>56.014754000000003</v>
      </c>
      <c r="L7058" s="163">
        <v>708.25199999999995</v>
      </c>
      <c r="M7058" s="163">
        <v>1560.35682</v>
      </c>
      <c r="N7058" s="314">
        <f t="shared" si="1122"/>
        <v>41.659268999999995</v>
      </c>
      <c r="O7058" s="163">
        <v>28.007377000000002</v>
      </c>
      <c r="P7058" s="163">
        <v>152.16992999999999</v>
      </c>
      <c r="Q7058" s="163">
        <v>57.407254000000002</v>
      </c>
      <c r="R7058" s="163">
        <v>38.426749999999998</v>
      </c>
      <c r="S7058" s="163">
        <v>696.59141111999986</v>
      </c>
      <c r="T7058" s="163">
        <v>804.00665861999994</v>
      </c>
      <c r="U7058" s="163">
        <v>473.08201973999996</v>
      </c>
      <c r="V7058" s="315">
        <f>HLOOKUP(Dashboard!$H$22,$F$7:V7058,ROWS($F$7:V7058))</f>
        <v>804.00665861999994</v>
      </c>
      <c r="Y7058" s="296">
        <f t="shared" si="1123"/>
        <v>7017</v>
      </c>
      <c r="Z7058" s="326">
        <f t="shared" si="1124"/>
        <v>9</v>
      </c>
      <c r="AA7058" s="326">
        <f t="shared" si="1125"/>
        <v>9</v>
      </c>
      <c r="AB7058" s="288">
        <f t="shared" si="1117"/>
        <v>42997.374999982989</v>
      </c>
      <c r="AC7058" s="321" t="str">
        <f t="shared" si="1126"/>
        <v>WEEKDAY</v>
      </c>
      <c r="AD7058" s="295">
        <v>23.161503500000002</v>
      </c>
      <c r="AE7058" s="299">
        <v>1.95</v>
      </c>
      <c r="AF7058" s="283">
        <v>736.90200000000004</v>
      </c>
      <c r="AG7058" s="304">
        <v>0</v>
      </c>
      <c r="AH7058" s="305">
        <v>0</v>
      </c>
      <c r="AI7058" s="285">
        <f t="shared" si="1118"/>
        <v>0</v>
      </c>
      <c r="AJ7058" s="286">
        <v>2004.3404118556696</v>
      </c>
      <c r="AK7058" s="286">
        <v>0</v>
      </c>
      <c r="AL7058" s="286">
        <v>0</v>
      </c>
      <c r="AM7058" s="327" t="str">
        <f t="shared" si="1119"/>
        <v>NA</v>
      </c>
      <c r="AN7058" s="287">
        <f>AJ7058/'INPUTS Menu'!$I$21</f>
        <v>0.66811347061855653</v>
      </c>
    </row>
    <row r="7059" spans="3:40">
      <c r="C7059" s="82">
        <f t="shared" si="1120"/>
        <v>9</v>
      </c>
      <c r="D7059" s="82">
        <f t="shared" si="1121"/>
        <v>10</v>
      </c>
      <c r="E7059" s="139">
        <v>43028.375</v>
      </c>
      <c r="F7059" s="163">
        <v>895.67490375</v>
      </c>
      <c r="G7059" s="163">
        <v>228.69762695999998</v>
      </c>
      <c r="H7059" s="163">
        <v>714.58961111999997</v>
      </c>
      <c r="I7059" s="163">
        <v>74.74190625</v>
      </c>
      <c r="J7059" s="163">
        <v>1480.8912525000001</v>
      </c>
      <c r="K7059" s="163">
        <v>115.50385199999999</v>
      </c>
      <c r="L7059" s="163">
        <v>851.798</v>
      </c>
      <c r="M7059" s="163">
        <v>1734.8743922399999</v>
      </c>
      <c r="N7059" s="314">
        <f t="shared" si="1122"/>
        <v>59.641128999999999</v>
      </c>
      <c r="O7059" s="163">
        <v>57.751925999999997</v>
      </c>
      <c r="P7059" s="163">
        <v>183.95661833999998</v>
      </c>
      <c r="Q7059" s="163">
        <v>206.42085949999998</v>
      </c>
      <c r="R7059" s="163">
        <v>46.453691499999998</v>
      </c>
      <c r="S7059" s="163">
        <v>788.64761249999992</v>
      </c>
      <c r="T7059" s="163">
        <v>895.67490375</v>
      </c>
      <c r="U7059" s="163">
        <v>1480.8912525000001</v>
      </c>
      <c r="V7059" s="315">
        <f>HLOOKUP(Dashboard!$H$22,$F$7:V7059,ROWS($F$7:V7059))</f>
        <v>895.67490375</v>
      </c>
      <c r="Y7059" s="296">
        <f t="shared" si="1123"/>
        <v>7018</v>
      </c>
      <c r="Z7059" s="326">
        <f t="shared" si="1124"/>
        <v>10</v>
      </c>
      <c r="AA7059" s="326">
        <f t="shared" si="1125"/>
        <v>9</v>
      </c>
      <c r="AB7059" s="288">
        <f t="shared" si="1117"/>
        <v>42997.416666649653</v>
      </c>
      <c r="AC7059" s="321" t="str">
        <f t="shared" si="1126"/>
        <v>WEEKDAY</v>
      </c>
      <c r="AD7059" s="295">
        <v>22.885936999999998</v>
      </c>
      <c r="AE7059" s="299">
        <v>1.95</v>
      </c>
      <c r="AF7059" s="283">
        <v>888.096</v>
      </c>
      <c r="AG7059" s="304">
        <v>861.45312000000001</v>
      </c>
      <c r="AH7059" s="305">
        <v>0</v>
      </c>
      <c r="AI7059" s="285">
        <f t="shared" si="1118"/>
        <v>861.45312000000001</v>
      </c>
      <c r="AJ7059" s="286">
        <v>2741.2424118556696</v>
      </c>
      <c r="AK7059" s="286">
        <v>0</v>
      </c>
      <c r="AL7059" s="286">
        <v>0</v>
      </c>
      <c r="AM7059" s="327" t="str">
        <f t="shared" si="1119"/>
        <v>NA</v>
      </c>
      <c r="AN7059" s="287">
        <f>AJ7059/'INPUTS Menu'!$I$21</f>
        <v>0.91374747061855655</v>
      </c>
    </row>
    <row r="7060" spans="3:40">
      <c r="C7060" s="82">
        <f t="shared" si="1120"/>
        <v>10</v>
      </c>
      <c r="D7060" s="82">
        <f t="shared" si="1121"/>
        <v>10</v>
      </c>
      <c r="E7060" s="139">
        <v>43028.416666666664</v>
      </c>
      <c r="F7060" s="163">
        <v>820.24562861999993</v>
      </c>
      <c r="G7060" s="163">
        <v>1606.9705997399999</v>
      </c>
      <c r="H7060" s="163">
        <v>824.60973375000003</v>
      </c>
      <c r="I7060" s="163">
        <v>102.48490790999999</v>
      </c>
      <c r="J7060" s="163">
        <v>1494.6443324999998</v>
      </c>
      <c r="K7060" s="163">
        <v>811.601313</v>
      </c>
      <c r="L7060" s="163">
        <v>847.89400000000001</v>
      </c>
      <c r="M7060" s="163">
        <v>1736.0187074999999</v>
      </c>
      <c r="N7060" s="314">
        <f t="shared" si="1122"/>
        <v>252.46772000000001</v>
      </c>
      <c r="O7060" s="163">
        <v>405.8006565</v>
      </c>
      <c r="P7060" s="163">
        <v>415.09966806</v>
      </c>
      <c r="Q7060" s="163">
        <v>210.24712500000001</v>
      </c>
      <c r="R7060" s="163">
        <v>104.8231485</v>
      </c>
      <c r="S7060" s="163">
        <v>743.82542487000001</v>
      </c>
      <c r="T7060" s="163">
        <v>820.24562861999993</v>
      </c>
      <c r="U7060" s="163">
        <v>1494.6443324999998</v>
      </c>
      <c r="V7060" s="315">
        <f>HLOOKUP(Dashboard!$H$22,$F$7:V7060,ROWS($F$7:V7060))</f>
        <v>820.24562861999993</v>
      </c>
      <c r="Y7060" s="296">
        <f t="shared" si="1123"/>
        <v>7019</v>
      </c>
      <c r="Z7060" s="326">
        <f t="shared" si="1124"/>
        <v>11</v>
      </c>
      <c r="AA7060" s="326">
        <f t="shared" si="1125"/>
        <v>9</v>
      </c>
      <c r="AB7060" s="288">
        <f t="shared" si="1117"/>
        <v>42997.458333316317</v>
      </c>
      <c r="AC7060" s="321" t="str">
        <f t="shared" si="1126"/>
        <v>WEEKDAY</v>
      </c>
      <c r="AD7060" s="295">
        <v>22.924906</v>
      </c>
      <c r="AE7060" s="299">
        <v>1.95</v>
      </c>
      <c r="AF7060" s="283">
        <v>883.928</v>
      </c>
      <c r="AG7060" s="304">
        <v>857.41016000000002</v>
      </c>
      <c r="AH7060" s="305">
        <v>0</v>
      </c>
      <c r="AI7060" s="285">
        <f t="shared" si="1118"/>
        <v>857.41016000000002</v>
      </c>
      <c r="AJ7060" s="286">
        <v>2741.2424118556696</v>
      </c>
      <c r="AK7060" s="286">
        <v>0</v>
      </c>
      <c r="AL7060" s="286">
        <v>0</v>
      </c>
      <c r="AM7060" s="327" t="str">
        <f t="shared" si="1119"/>
        <v>NA</v>
      </c>
      <c r="AN7060" s="287">
        <f>AJ7060/'INPUTS Menu'!$I$21</f>
        <v>0.91374747061855655</v>
      </c>
    </row>
    <row r="7061" spans="3:40">
      <c r="C7061" s="82">
        <f t="shared" si="1120"/>
        <v>11</v>
      </c>
      <c r="D7061" s="82">
        <f t="shared" si="1121"/>
        <v>10</v>
      </c>
      <c r="E7061" s="139">
        <v>43028.458333333336</v>
      </c>
      <c r="F7061" s="163">
        <v>812.21518124999989</v>
      </c>
      <c r="G7061" s="163">
        <v>1618.72029</v>
      </c>
      <c r="H7061" s="163">
        <v>758.72962737</v>
      </c>
      <c r="I7061" s="163">
        <v>154.09804806</v>
      </c>
      <c r="J7061" s="163">
        <v>1499.1922697399998</v>
      </c>
      <c r="K7061" s="163">
        <v>817.53549999999996</v>
      </c>
      <c r="L7061" s="163">
        <v>811.95699999999999</v>
      </c>
      <c r="M7061" s="163">
        <v>1672.2102374999999</v>
      </c>
      <c r="N7061" s="314">
        <f t="shared" si="1122"/>
        <v>389.49088999999998</v>
      </c>
      <c r="O7061" s="163">
        <v>408.76774999999998</v>
      </c>
      <c r="P7061" s="163">
        <v>434.00761569000002</v>
      </c>
      <c r="Q7061" s="163">
        <v>213.05048449999998</v>
      </c>
      <c r="R7061" s="163">
        <v>109.59788275000001</v>
      </c>
      <c r="S7061" s="163">
        <v>780.23793375000002</v>
      </c>
      <c r="T7061" s="163">
        <v>812.21518124999989</v>
      </c>
      <c r="U7061" s="163">
        <v>1499.1922697399998</v>
      </c>
      <c r="V7061" s="315">
        <f>HLOOKUP(Dashboard!$H$22,$F$7:V7061,ROWS($F$7:V7061))</f>
        <v>812.21518124999989</v>
      </c>
      <c r="Y7061" s="296">
        <f t="shared" si="1123"/>
        <v>7020</v>
      </c>
      <c r="Z7061" s="326">
        <f t="shared" si="1124"/>
        <v>12</v>
      </c>
      <c r="AA7061" s="326">
        <f t="shared" si="1125"/>
        <v>9</v>
      </c>
      <c r="AB7061" s="288">
        <f t="shared" si="1117"/>
        <v>42997.499999982982</v>
      </c>
      <c r="AC7061" s="321" t="str">
        <f t="shared" si="1126"/>
        <v>WEEKDAY</v>
      </c>
      <c r="AD7061" s="295">
        <v>51.628357999999999</v>
      </c>
      <c r="AE7061" s="299">
        <v>1.95</v>
      </c>
      <c r="AF7061" s="283">
        <v>845.94299999999998</v>
      </c>
      <c r="AG7061" s="304">
        <v>820.56470999999999</v>
      </c>
      <c r="AH7061" s="305">
        <v>0</v>
      </c>
      <c r="AI7061" s="285">
        <f t="shared" si="1118"/>
        <v>820.56470999999999</v>
      </c>
      <c r="AJ7061" s="286">
        <v>2741.2424118556696</v>
      </c>
      <c r="AK7061" s="286">
        <v>0</v>
      </c>
      <c r="AL7061" s="286">
        <v>0</v>
      </c>
      <c r="AM7061" s="327" t="str">
        <f t="shared" si="1119"/>
        <v>NA</v>
      </c>
      <c r="AN7061" s="287">
        <f>AJ7061/'INPUTS Menu'!$I$21</f>
        <v>0.91374747061855655</v>
      </c>
    </row>
    <row r="7062" spans="3:40">
      <c r="C7062" s="82">
        <f t="shared" si="1120"/>
        <v>12</v>
      </c>
      <c r="D7062" s="82">
        <f t="shared" si="1121"/>
        <v>10</v>
      </c>
      <c r="E7062" s="139">
        <v>43028.5</v>
      </c>
      <c r="F7062" s="163">
        <v>814.13219249999997</v>
      </c>
      <c r="G7062" s="163">
        <v>1584.1856250000001</v>
      </c>
      <c r="H7062" s="163">
        <v>734.12200125000004</v>
      </c>
      <c r="I7062" s="163">
        <v>134.40824694</v>
      </c>
      <c r="J7062" s="163">
        <v>1289.7915525000001</v>
      </c>
      <c r="K7062" s="163">
        <v>800.09375</v>
      </c>
      <c r="L7062" s="163">
        <v>780.202</v>
      </c>
      <c r="M7062" s="163">
        <v>1645.3833422399998</v>
      </c>
      <c r="N7062" s="314">
        <f t="shared" si="1122"/>
        <v>346.47720999999996</v>
      </c>
      <c r="O7062" s="163">
        <v>400.046875</v>
      </c>
      <c r="P7062" s="163">
        <v>406.13772374999996</v>
      </c>
      <c r="Q7062" s="163">
        <v>207.85935949999998</v>
      </c>
      <c r="R7062" s="163">
        <v>102.56003124999999</v>
      </c>
      <c r="S7062" s="163">
        <v>757.92098249999992</v>
      </c>
      <c r="T7062" s="163">
        <v>814.13219249999997</v>
      </c>
      <c r="U7062" s="163">
        <v>1289.7915525000001</v>
      </c>
      <c r="V7062" s="315">
        <f>HLOOKUP(Dashboard!$H$22,$F$7:V7062,ROWS($F$7:V7062))</f>
        <v>814.13219249999997</v>
      </c>
      <c r="Y7062" s="296">
        <f t="shared" si="1123"/>
        <v>7021</v>
      </c>
      <c r="Z7062" s="326">
        <f t="shared" si="1124"/>
        <v>13</v>
      </c>
      <c r="AA7062" s="326">
        <f t="shared" si="1125"/>
        <v>9</v>
      </c>
      <c r="AB7062" s="288">
        <f t="shared" si="1117"/>
        <v>42997.541666649646</v>
      </c>
      <c r="AC7062" s="321" t="str">
        <f t="shared" si="1126"/>
        <v>WEEKDAY</v>
      </c>
      <c r="AD7062" s="295">
        <v>38.4262175</v>
      </c>
      <c r="AE7062" s="299">
        <v>1.95</v>
      </c>
      <c r="AF7062" s="283">
        <v>812.44</v>
      </c>
      <c r="AG7062" s="304">
        <v>788.06680000000006</v>
      </c>
      <c r="AH7062" s="305">
        <v>0</v>
      </c>
      <c r="AI7062" s="285">
        <f t="shared" si="1118"/>
        <v>788.06680000000006</v>
      </c>
      <c r="AJ7062" s="286">
        <v>2741.2424118556696</v>
      </c>
      <c r="AK7062" s="286">
        <v>0</v>
      </c>
      <c r="AL7062" s="286">
        <v>0</v>
      </c>
      <c r="AM7062" s="327" t="str">
        <f t="shared" si="1119"/>
        <v>NA</v>
      </c>
      <c r="AN7062" s="287">
        <f>AJ7062/'INPUTS Menu'!$I$21</f>
        <v>0.91374747061855655</v>
      </c>
    </row>
    <row r="7063" spans="3:40">
      <c r="C7063" s="82">
        <f t="shared" si="1120"/>
        <v>13</v>
      </c>
      <c r="D7063" s="82">
        <f t="shared" si="1121"/>
        <v>10</v>
      </c>
      <c r="E7063" s="139">
        <v>43028.541666666664</v>
      </c>
      <c r="F7063" s="163">
        <v>839.53670625000007</v>
      </c>
      <c r="G7063" s="163">
        <v>1620.0227597399999</v>
      </c>
      <c r="H7063" s="163">
        <v>777.04902000000004</v>
      </c>
      <c r="I7063" s="163">
        <v>117.52814403000001</v>
      </c>
      <c r="J7063" s="163">
        <v>1510.3912725</v>
      </c>
      <c r="K7063" s="163">
        <v>818.19331299999999</v>
      </c>
      <c r="L7063" s="163">
        <v>789.11599999999999</v>
      </c>
      <c r="M7063" s="163">
        <v>1673.0214197399998</v>
      </c>
      <c r="N7063" s="314">
        <f t="shared" si="1122"/>
        <v>344.40431999999998</v>
      </c>
      <c r="O7063" s="163">
        <v>409.09665649999999</v>
      </c>
      <c r="P7063" s="163">
        <v>508.51201500000002</v>
      </c>
      <c r="Q7063" s="163">
        <v>210.8443595</v>
      </c>
      <c r="R7063" s="163">
        <v>128.412125</v>
      </c>
      <c r="S7063" s="163">
        <v>783.74073986999997</v>
      </c>
      <c r="T7063" s="163">
        <v>839.53670625000007</v>
      </c>
      <c r="U7063" s="163">
        <v>1510.3912725</v>
      </c>
      <c r="V7063" s="315">
        <f>HLOOKUP(Dashboard!$H$22,$F$7:V7063,ROWS($F$7:V7063))</f>
        <v>839.53670625000007</v>
      </c>
      <c r="Y7063" s="296">
        <f t="shared" si="1123"/>
        <v>7022</v>
      </c>
      <c r="Z7063" s="326">
        <f t="shared" si="1124"/>
        <v>14</v>
      </c>
      <c r="AA7063" s="326">
        <f t="shared" si="1125"/>
        <v>9</v>
      </c>
      <c r="AB7063" s="288">
        <f t="shared" si="1117"/>
        <v>42997.58333331631</v>
      </c>
      <c r="AC7063" s="321" t="str">
        <f t="shared" si="1126"/>
        <v>WEEKDAY</v>
      </c>
      <c r="AD7063" s="295">
        <v>37.159725000000002</v>
      </c>
      <c r="AE7063" s="299">
        <v>0</v>
      </c>
      <c r="AF7063" s="283">
        <v>821.81600000000003</v>
      </c>
      <c r="AG7063" s="304">
        <v>797.16152</v>
      </c>
      <c r="AH7063" s="305">
        <v>0</v>
      </c>
      <c r="AI7063" s="285">
        <f t="shared" si="1118"/>
        <v>797.16152</v>
      </c>
      <c r="AJ7063" s="286">
        <v>2741.2424118556696</v>
      </c>
      <c r="AK7063" s="286">
        <v>0</v>
      </c>
      <c r="AL7063" s="286">
        <v>0</v>
      </c>
      <c r="AM7063" s="327" t="str">
        <f t="shared" si="1119"/>
        <v>NA</v>
      </c>
      <c r="AN7063" s="287">
        <f>AJ7063/'INPUTS Menu'!$I$21</f>
        <v>0.91374747061855655</v>
      </c>
    </row>
    <row r="7064" spans="3:40">
      <c r="C7064" s="82">
        <f t="shared" si="1120"/>
        <v>14</v>
      </c>
      <c r="D7064" s="82">
        <f t="shared" si="1121"/>
        <v>10</v>
      </c>
      <c r="E7064" s="139">
        <v>43028.583333333336</v>
      </c>
      <c r="F7064" s="163">
        <v>870.41394000000003</v>
      </c>
      <c r="G7064" s="163">
        <v>1632.9015450000002</v>
      </c>
      <c r="H7064" s="163">
        <v>804.41150625</v>
      </c>
      <c r="I7064" s="163">
        <v>120.14930069999998</v>
      </c>
      <c r="J7064" s="163">
        <v>1385.7434672399997</v>
      </c>
      <c r="K7064" s="163">
        <v>824.69775000000004</v>
      </c>
      <c r="L7064" s="163">
        <v>822.19899999999996</v>
      </c>
      <c r="M7064" s="163">
        <v>1711.9219847399997</v>
      </c>
      <c r="N7064" s="314">
        <f t="shared" si="1122"/>
        <v>989.51449000000002</v>
      </c>
      <c r="O7064" s="163">
        <v>412.34887500000002</v>
      </c>
      <c r="P7064" s="163">
        <v>430.83268569000001</v>
      </c>
      <c r="Q7064" s="163">
        <v>217.655922</v>
      </c>
      <c r="R7064" s="163">
        <v>108.79613275</v>
      </c>
      <c r="S7064" s="163">
        <v>802.7169361199999</v>
      </c>
      <c r="T7064" s="163">
        <v>870.41394000000003</v>
      </c>
      <c r="U7064" s="163">
        <v>1385.7434672399997</v>
      </c>
      <c r="V7064" s="315">
        <f>HLOOKUP(Dashboard!$H$22,$F$7:V7064,ROWS($F$7:V7064))</f>
        <v>870.41394000000003</v>
      </c>
      <c r="Y7064" s="296">
        <f t="shared" si="1123"/>
        <v>7023</v>
      </c>
      <c r="Z7064" s="326">
        <f t="shared" si="1124"/>
        <v>15</v>
      </c>
      <c r="AA7064" s="326">
        <f t="shared" si="1125"/>
        <v>9</v>
      </c>
      <c r="AB7064" s="288">
        <f t="shared" si="1117"/>
        <v>42997.624999982974</v>
      </c>
      <c r="AC7064" s="321" t="str">
        <f t="shared" si="1126"/>
        <v>WEEKDAY</v>
      </c>
      <c r="AD7064" s="295">
        <v>44.101773999999999</v>
      </c>
      <c r="AE7064" s="299">
        <v>0</v>
      </c>
      <c r="AF7064" s="283">
        <v>856.70600000000002</v>
      </c>
      <c r="AG7064" s="304">
        <v>831.00482</v>
      </c>
      <c r="AH7064" s="305">
        <v>158.99518</v>
      </c>
      <c r="AI7064" s="285">
        <f t="shared" si="1118"/>
        <v>990</v>
      </c>
      <c r="AJ7064" s="286">
        <v>2741.2424118556696</v>
      </c>
      <c r="AK7064" s="286">
        <v>0</v>
      </c>
      <c r="AL7064" s="286">
        <v>0</v>
      </c>
      <c r="AM7064" s="327" t="str">
        <f t="shared" si="1119"/>
        <v>NA</v>
      </c>
      <c r="AN7064" s="287">
        <f>AJ7064/'INPUTS Menu'!$I$21</f>
        <v>0.91374747061855655</v>
      </c>
    </row>
    <row r="7065" spans="3:40">
      <c r="C7065" s="82">
        <f t="shared" si="1120"/>
        <v>15</v>
      </c>
      <c r="D7065" s="82">
        <f t="shared" si="1121"/>
        <v>10</v>
      </c>
      <c r="E7065" s="139">
        <v>43028.625</v>
      </c>
      <c r="F7065" s="163">
        <v>774.51053624999997</v>
      </c>
      <c r="G7065" s="163">
        <v>1398.2068247399998</v>
      </c>
      <c r="H7065" s="163">
        <v>764.12753999999995</v>
      </c>
      <c r="I7065" s="163">
        <v>138.18774222000002</v>
      </c>
      <c r="J7065" s="163">
        <v>1520.2113300000001</v>
      </c>
      <c r="K7065" s="163">
        <v>706.16506299999992</v>
      </c>
      <c r="L7065" s="163">
        <v>846.51599999999996</v>
      </c>
      <c r="M7065" s="163">
        <v>1658.80539</v>
      </c>
      <c r="N7065" s="314">
        <f t="shared" si="1122"/>
        <v>0</v>
      </c>
      <c r="O7065" s="163">
        <v>353.08253149999996</v>
      </c>
      <c r="P7065" s="163">
        <v>562.03716986999996</v>
      </c>
      <c r="Q7065" s="163">
        <v>213.22695324999998</v>
      </c>
      <c r="R7065" s="163">
        <v>141.92857824999999</v>
      </c>
      <c r="S7065" s="163">
        <v>702.18119861999992</v>
      </c>
      <c r="T7065" s="163">
        <v>774.51053624999997</v>
      </c>
      <c r="U7065" s="163">
        <v>1520.2113300000001</v>
      </c>
      <c r="V7065" s="315">
        <f>HLOOKUP(Dashboard!$H$22,$F$7:V7065,ROWS($F$7:V7065))</f>
        <v>774.51053624999997</v>
      </c>
      <c r="Y7065" s="296">
        <f t="shared" si="1123"/>
        <v>7024</v>
      </c>
      <c r="Z7065" s="326">
        <f t="shared" si="1124"/>
        <v>16</v>
      </c>
      <c r="AA7065" s="326">
        <f t="shared" si="1125"/>
        <v>9</v>
      </c>
      <c r="AB7065" s="288">
        <f t="shared" si="1117"/>
        <v>42997.666666649639</v>
      </c>
      <c r="AC7065" s="321" t="str">
        <f t="shared" si="1126"/>
        <v>WEEKDAY</v>
      </c>
      <c r="AD7065" s="295">
        <v>110.61072300000001</v>
      </c>
      <c r="AE7065" s="299">
        <v>0</v>
      </c>
      <c r="AF7065" s="283">
        <v>882.40300000000002</v>
      </c>
      <c r="AG7065" s="304">
        <v>855.93091000000004</v>
      </c>
      <c r="AH7065" s="305">
        <v>134.06908999999996</v>
      </c>
      <c r="AI7065" s="285">
        <f t="shared" si="1118"/>
        <v>990</v>
      </c>
      <c r="AJ7065" s="286">
        <v>2577.3298551546386</v>
      </c>
      <c r="AK7065" s="286">
        <v>0</v>
      </c>
      <c r="AL7065" s="286">
        <v>0</v>
      </c>
      <c r="AM7065" s="327" t="str">
        <f t="shared" si="1119"/>
        <v>NA</v>
      </c>
      <c r="AN7065" s="287">
        <f>AJ7065/'INPUTS Menu'!$I$21</f>
        <v>0.85910995171821292</v>
      </c>
    </row>
    <row r="7066" spans="3:40">
      <c r="C7066" s="82">
        <f t="shared" si="1120"/>
        <v>16</v>
      </c>
      <c r="D7066" s="82">
        <f t="shared" si="1121"/>
        <v>10</v>
      </c>
      <c r="E7066" s="139">
        <v>43028.666666666664</v>
      </c>
      <c r="F7066" s="163">
        <v>222.57000611999999</v>
      </c>
      <c r="G7066" s="163">
        <v>1248.5243925</v>
      </c>
      <c r="H7066" s="163">
        <v>302.04872181000002</v>
      </c>
      <c r="I7066" s="163">
        <v>43.827164369999998</v>
      </c>
      <c r="J7066" s="163">
        <v>1179.1716750000001</v>
      </c>
      <c r="K7066" s="163">
        <v>630.56787499999996</v>
      </c>
      <c r="L7066" s="163">
        <v>795.096</v>
      </c>
      <c r="M7066" s="163">
        <v>1299.25508724</v>
      </c>
      <c r="N7066" s="314">
        <f t="shared" si="1122"/>
        <v>0</v>
      </c>
      <c r="O7066" s="163">
        <v>315.28393749999998</v>
      </c>
      <c r="P7066" s="163">
        <v>439.65318375000004</v>
      </c>
      <c r="Q7066" s="163">
        <v>178.31240625000001</v>
      </c>
      <c r="R7066" s="163">
        <v>111.02353125</v>
      </c>
      <c r="S7066" s="163">
        <v>221.29091027999999</v>
      </c>
      <c r="T7066" s="163">
        <v>222.57000611999999</v>
      </c>
      <c r="U7066" s="163">
        <v>1179.1716750000001</v>
      </c>
      <c r="V7066" s="315">
        <f>HLOOKUP(Dashboard!$H$22,$F$7:V7066,ROWS($F$7:V7066))</f>
        <v>222.57000611999999</v>
      </c>
      <c r="Y7066" s="296">
        <f t="shared" si="1123"/>
        <v>7025</v>
      </c>
      <c r="Z7066" s="326">
        <f t="shared" si="1124"/>
        <v>17</v>
      </c>
      <c r="AA7066" s="326">
        <f t="shared" si="1125"/>
        <v>9</v>
      </c>
      <c r="AB7066" s="288">
        <f t="shared" si="1117"/>
        <v>42997.708333316303</v>
      </c>
      <c r="AC7066" s="321" t="str">
        <f t="shared" si="1126"/>
        <v>WEEKDAY</v>
      </c>
      <c r="AD7066" s="295">
        <v>76.576868500000003</v>
      </c>
      <c r="AE7066" s="299">
        <v>0</v>
      </c>
      <c r="AF7066" s="283">
        <v>828.16800000000001</v>
      </c>
      <c r="AG7066" s="304">
        <v>803.32295999999997</v>
      </c>
      <c r="AH7066" s="305">
        <v>186.67704000000003</v>
      </c>
      <c r="AI7066" s="285">
        <f t="shared" si="1118"/>
        <v>990</v>
      </c>
      <c r="AJ7066" s="286">
        <v>2439.1142984536077</v>
      </c>
      <c r="AK7066" s="286">
        <v>0</v>
      </c>
      <c r="AL7066" s="286">
        <v>0</v>
      </c>
      <c r="AM7066" s="327" t="str">
        <f t="shared" si="1119"/>
        <v>NA</v>
      </c>
      <c r="AN7066" s="287">
        <f>AJ7066/'INPUTS Menu'!$I$21</f>
        <v>0.81303809948453587</v>
      </c>
    </row>
    <row r="7067" spans="3:40">
      <c r="C7067" s="82">
        <f t="shared" si="1120"/>
        <v>17</v>
      </c>
      <c r="D7067" s="82">
        <f t="shared" si="1121"/>
        <v>10</v>
      </c>
      <c r="E7067" s="139">
        <v>43028.708333333336</v>
      </c>
      <c r="F7067" s="163">
        <v>0</v>
      </c>
      <c r="G7067" s="163">
        <v>227.66165333999999</v>
      </c>
      <c r="H7067" s="163">
        <v>136.14439806000001</v>
      </c>
      <c r="I7067" s="163">
        <v>18.29587716</v>
      </c>
      <c r="J7067" s="163">
        <v>166.30689834</v>
      </c>
      <c r="K7067" s="163">
        <v>114.980633</v>
      </c>
      <c r="L7067" s="163">
        <v>555.14200000000005</v>
      </c>
      <c r="M7067" s="163">
        <v>186.18886638000001</v>
      </c>
      <c r="N7067" s="314">
        <f t="shared" si="1122"/>
        <v>0</v>
      </c>
      <c r="O7067" s="163">
        <v>57.490316499999999</v>
      </c>
      <c r="P7067" s="163">
        <v>91.084524299999998</v>
      </c>
      <c r="Q7067" s="163">
        <v>33.023527250000001</v>
      </c>
      <c r="R7067" s="163">
        <v>23.0011425</v>
      </c>
      <c r="S7067" s="163">
        <v>24.346631429999999</v>
      </c>
      <c r="T7067" s="163">
        <v>0</v>
      </c>
      <c r="U7067" s="163">
        <v>166.30689834</v>
      </c>
      <c r="V7067" s="315">
        <f>HLOOKUP(Dashboard!$H$22,$F$7:V7067,ROWS($F$7:V7067))</f>
        <v>0</v>
      </c>
      <c r="Y7067" s="296">
        <f t="shared" si="1123"/>
        <v>7026</v>
      </c>
      <c r="Z7067" s="326">
        <f t="shared" si="1124"/>
        <v>18</v>
      </c>
      <c r="AA7067" s="326">
        <f t="shared" si="1125"/>
        <v>9</v>
      </c>
      <c r="AB7067" s="288">
        <f t="shared" si="1117"/>
        <v>42997.749999982967</v>
      </c>
      <c r="AC7067" s="321" t="str">
        <f t="shared" si="1126"/>
        <v>WEEKDAY</v>
      </c>
      <c r="AD7067" s="295">
        <v>47.180325000000003</v>
      </c>
      <c r="AE7067" s="299">
        <v>0</v>
      </c>
      <c r="AF7067" s="283">
        <v>576.68100000000004</v>
      </c>
      <c r="AG7067" s="304">
        <v>559.38057000000003</v>
      </c>
      <c r="AH7067" s="305">
        <v>430.61942999999997</v>
      </c>
      <c r="AI7067" s="285">
        <f t="shared" si="1118"/>
        <v>990</v>
      </c>
      <c r="AJ7067" s="286">
        <v>2246.6637417525767</v>
      </c>
      <c r="AK7067" s="286">
        <v>0</v>
      </c>
      <c r="AL7067" s="286">
        <v>0</v>
      </c>
      <c r="AM7067" s="327" t="str">
        <f t="shared" si="1119"/>
        <v>NA</v>
      </c>
      <c r="AN7067" s="287">
        <f>AJ7067/'INPUTS Menu'!$I$21</f>
        <v>0.74888791391752552</v>
      </c>
    </row>
    <row r="7068" spans="3:40">
      <c r="C7068" s="82">
        <f t="shared" si="1120"/>
        <v>18</v>
      </c>
      <c r="D7068" s="82">
        <f t="shared" si="1121"/>
        <v>10</v>
      </c>
      <c r="E7068" s="139">
        <v>43028.75</v>
      </c>
      <c r="F7068" s="163">
        <v>0</v>
      </c>
      <c r="G7068" s="163">
        <v>0</v>
      </c>
      <c r="H7068" s="163">
        <v>0</v>
      </c>
      <c r="I7068" s="163">
        <v>0</v>
      </c>
      <c r="J7068" s="163">
        <v>0</v>
      </c>
      <c r="K7068" s="163">
        <v>0</v>
      </c>
      <c r="L7068" s="163">
        <v>0</v>
      </c>
      <c r="M7068" s="163">
        <v>0</v>
      </c>
      <c r="N7068" s="314">
        <f t="shared" si="1122"/>
        <v>0</v>
      </c>
      <c r="O7068" s="163">
        <v>0</v>
      </c>
      <c r="P7068" s="163">
        <v>0</v>
      </c>
      <c r="Q7068" s="163">
        <v>0</v>
      </c>
      <c r="R7068" s="163">
        <v>0</v>
      </c>
      <c r="S7068" s="163">
        <v>0</v>
      </c>
      <c r="T7068" s="163">
        <v>0</v>
      </c>
      <c r="U7068" s="163">
        <v>0</v>
      </c>
      <c r="V7068" s="315">
        <f>HLOOKUP(Dashboard!$H$22,$F$7:V7068,ROWS($F$7:V7068))</f>
        <v>0</v>
      </c>
      <c r="Y7068" s="296">
        <f t="shared" si="1123"/>
        <v>7027</v>
      </c>
      <c r="Z7068" s="326">
        <f t="shared" si="1124"/>
        <v>19</v>
      </c>
      <c r="AA7068" s="326">
        <f t="shared" si="1125"/>
        <v>9</v>
      </c>
      <c r="AB7068" s="288">
        <f t="shared" si="1117"/>
        <v>42997.791666649631</v>
      </c>
      <c r="AC7068" s="321" t="str">
        <f t="shared" si="1126"/>
        <v>WEEKDAY</v>
      </c>
      <c r="AD7068" s="295">
        <v>37.360137000000002</v>
      </c>
      <c r="AE7068" s="299">
        <v>0</v>
      </c>
      <c r="AF7068" s="283">
        <v>0</v>
      </c>
      <c r="AG7068" s="304">
        <v>0</v>
      </c>
      <c r="AH7068" s="305">
        <v>0</v>
      </c>
      <c r="AI7068" s="285">
        <f t="shared" si="1118"/>
        <v>0</v>
      </c>
      <c r="AJ7068" s="286">
        <v>1802.7261850515458</v>
      </c>
      <c r="AK7068" s="286">
        <v>0</v>
      </c>
      <c r="AL7068" s="286">
        <v>0</v>
      </c>
      <c r="AM7068" s="327" t="str">
        <f t="shared" si="1119"/>
        <v>NA</v>
      </c>
      <c r="AN7068" s="287">
        <f>AJ7068/'INPUTS Menu'!$I$21</f>
        <v>0.60090872835051523</v>
      </c>
    </row>
    <row r="7069" spans="3:40">
      <c r="C7069" s="82">
        <f t="shared" si="1120"/>
        <v>19</v>
      </c>
      <c r="D7069" s="82">
        <f t="shared" si="1121"/>
        <v>10</v>
      </c>
      <c r="E7069" s="139">
        <v>43028.791666666664</v>
      </c>
      <c r="F7069" s="163">
        <v>0</v>
      </c>
      <c r="G7069" s="163">
        <v>0</v>
      </c>
      <c r="H7069" s="163">
        <v>0</v>
      </c>
      <c r="I7069" s="163">
        <v>0</v>
      </c>
      <c r="J7069" s="163">
        <v>0</v>
      </c>
      <c r="K7069" s="163">
        <v>0</v>
      </c>
      <c r="L7069" s="163">
        <v>0</v>
      </c>
      <c r="M7069" s="163">
        <v>0</v>
      </c>
      <c r="N7069" s="314">
        <f t="shared" si="1122"/>
        <v>0</v>
      </c>
      <c r="O7069" s="163">
        <v>0</v>
      </c>
      <c r="P7069" s="163">
        <v>0</v>
      </c>
      <c r="Q7069" s="163">
        <v>0</v>
      </c>
      <c r="R7069" s="163">
        <v>0</v>
      </c>
      <c r="S7069" s="163">
        <v>0</v>
      </c>
      <c r="T7069" s="163">
        <v>0</v>
      </c>
      <c r="U7069" s="163">
        <v>0</v>
      </c>
      <c r="V7069" s="315">
        <f>HLOOKUP(Dashboard!$H$22,$F$7:V7069,ROWS($F$7:V7069))</f>
        <v>0</v>
      </c>
      <c r="Y7069" s="296">
        <f t="shared" si="1123"/>
        <v>7028</v>
      </c>
      <c r="Z7069" s="326">
        <f t="shared" si="1124"/>
        <v>20</v>
      </c>
      <c r="AA7069" s="326">
        <f t="shared" si="1125"/>
        <v>9</v>
      </c>
      <c r="AB7069" s="288">
        <f t="shared" si="1117"/>
        <v>42997.833333316295</v>
      </c>
      <c r="AC7069" s="321" t="str">
        <f t="shared" si="1126"/>
        <v>WEEKDAY</v>
      </c>
      <c r="AD7069" s="295">
        <v>38.484670999999999</v>
      </c>
      <c r="AE7069" s="299">
        <v>2.06</v>
      </c>
      <c r="AF7069" s="283">
        <v>0</v>
      </c>
      <c r="AG7069" s="304">
        <v>0</v>
      </c>
      <c r="AH7069" s="305">
        <v>0</v>
      </c>
      <c r="AI7069" s="285">
        <f t="shared" si="1118"/>
        <v>0</v>
      </c>
      <c r="AJ7069" s="286">
        <v>1802.7261850515458</v>
      </c>
      <c r="AK7069" s="286">
        <v>0</v>
      </c>
      <c r="AL7069" s="286">
        <v>0</v>
      </c>
      <c r="AM7069" s="327" t="str">
        <f t="shared" si="1119"/>
        <v>NA</v>
      </c>
      <c r="AN7069" s="287">
        <f>AJ7069/'INPUTS Menu'!$I$21</f>
        <v>0.60090872835051523</v>
      </c>
    </row>
    <row r="7070" spans="3:40">
      <c r="C7070" s="82">
        <f t="shared" si="1120"/>
        <v>20</v>
      </c>
      <c r="D7070" s="82">
        <f t="shared" si="1121"/>
        <v>10</v>
      </c>
      <c r="E7070" s="139">
        <v>43028.833333333336</v>
      </c>
      <c r="F7070" s="163">
        <v>0</v>
      </c>
      <c r="G7070" s="163">
        <v>0</v>
      </c>
      <c r="H7070" s="163">
        <v>0</v>
      </c>
      <c r="I7070" s="163">
        <v>0</v>
      </c>
      <c r="J7070" s="163">
        <v>0</v>
      </c>
      <c r="K7070" s="163">
        <v>0</v>
      </c>
      <c r="L7070" s="163">
        <v>0</v>
      </c>
      <c r="M7070" s="163">
        <v>0</v>
      </c>
      <c r="N7070" s="314">
        <f t="shared" si="1122"/>
        <v>0</v>
      </c>
      <c r="O7070" s="163">
        <v>0</v>
      </c>
      <c r="P7070" s="163">
        <v>0</v>
      </c>
      <c r="Q7070" s="163">
        <v>0</v>
      </c>
      <c r="R7070" s="163">
        <v>0</v>
      </c>
      <c r="S7070" s="163">
        <v>0</v>
      </c>
      <c r="T7070" s="163">
        <v>0</v>
      </c>
      <c r="U7070" s="163">
        <v>0</v>
      </c>
      <c r="V7070" s="315">
        <f>HLOOKUP(Dashboard!$H$22,$F$7:V7070,ROWS($F$7:V7070))</f>
        <v>0</v>
      </c>
      <c r="Y7070" s="296">
        <f t="shared" si="1123"/>
        <v>7029</v>
      </c>
      <c r="Z7070" s="326">
        <f t="shared" si="1124"/>
        <v>21</v>
      </c>
      <c r="AA7070" s="326">
        <f t="shared" si="1125"/>
        <v>9</v>
      </c>
      <c r="AB7070" s="288">
        <f t="shared" si="1117"/>
        <v>42997.87499998296</v>
      </c>
      <c r="AC7070" s="321" t="str">
        <f t="shared" si="1126"/>
        <v>WEEKDAY</v>
      </c>
      <c r="AD7070" s="295">
        <v>58.264222000000004</v>
      </c>
      <c r="AE7070" s="299">
        <v>2.06</v>
      </c>
      <c r="AF7070" s="283">
        <v>0</v>
      </c>
      <c r="AG7070" s="304">
        <v>0</v>
      </c>
      <c r="AH7070" s="305">
        <v>0</v>
      </c>
      <c r="AI7070" s="285">
        <f t="shared" si="1118"/>
        <v>0</v>
      </c>
      <c r="AJ7070" s="286">
        <v>1802.7261850515458</v>
      </c>
      <c r="AK7070" s="286">
        <v>0</v>
      </c>
      <c r="AL7070" s="286">
        <v>0</v>
      </c>
      <c r="AM7070" s="327" t="str">
        <f t="shared" si="1119"/>
        <v>NA</v>
      </c>
      <c r="AN7070" s="287">
        <f>AJ7070/'INPUTS Menu'!$I$21</f>
        <v>0.60090872835051523</v>
      </c>
    </row>
    <row r="7071" spans="3:40">
      <c r="C7071" s="82">
        <f t="shared" si="1120"/>
        <v>21</v>
      </c>
      <c r="D7071" s="82">
        <f t="shared" si="1121"/>
        <v>10</v>
      </c>
      <c r="E7071" s="139">
        <v>43028.875</v>
      </c>
      <c r="F7071" s="163">
        <v>0</v>
      </c>
      <c r="G7071" s="163">
        <v>0</v>
      </c>
      <c r="H7071" s="163">
        <v>0</v>
      </c>
      <c r="I7071" s="163">
        <v>0</v>
      </c>
      <c r="J7071" s="163">
        <v>0</v>
      </c>
      <c r="K7071" s="163">
        <v>0</v>
      </c>
      <c r="L7071" s="163">
        <v>0</v>
      </c>
      <c r="M7071" s="163">
        <v>0</v>
      </c>
      <c r="N7071" s="314">
        <f t="shared" si="1122"/>
        <v>0</v>
      </c>
      <c r="O7071" s="163">
        <v>0</v>
      </c>
      <c r="P7071" s="163">
        <v>0</v>
      </c>
      <c r="Q7071" s="163">
        <v>0</v>
      </c>
      <c r="R7071" s="163">
        <v>0</v>
      </c>
      <c r="S7071" s="163">
        <v>0</v>
      </c>
      <c r="T7071" s="163">
        <v>0</v>
      </c>
      <c r="U7071" s="163">
        <v>0</v>
      </c>
      <c r="V7071" s="315">
        <f>HLOOKUP(Dashboard!$H$22,$F$7:V7071,ROWS($F$7:V7071))</f>
        <v>0</v>
      </c>
      <c r="Y7071" s="296">
        <f t="shared" si="1123"/>
        <v>7030</v>
      </c>
      <c r="Z7071" s="326">
        <f t="shared" si="1124"/>
        <v>22</v>
      </c>
      <c r="AA7071" s="326">
        <f t="shared" si="1125"/>
        <v>9</v>
      </c>
      <c r="AB7071" s="288">
        <f t="shared" si="1117"/>
        <v>42997.916666649624</v>
      </c>
      <c r="AC7071" s="321" t="str">
        <f t="shared" si="1126"/>
        <v>WEEKDAY</v>
      </c>
      <c r="AD7071" s="295">
        <v>44.377340500000003</v>
      </c>
      <c r="AE7071" s="299">
        <v>2.06</v>
      </c>
      <c r="AF7071" s="283">
        <v>0</v>
      </c>
      <c r="AG7071" s="304">
        <v>0</v>
      </c>
      <c r="AH7071" s="305">
        <v>0</v>
      </c>
      <c r="AI7071" s="285">
        <f t="shared" si="1118"/>
        <v>0</v>
      </c>
      <c r="AJ7071" s="286">
        <v>1802.7261850515458</v>
      </c>
      <c r="AK7071" s="286">
        <v>0</v>
      </c>
      <c r="AL7071" s="286">
        <v>0</v>
      </c>
      <c r="AM7071" s="327" t="str">
        <f t="shared" si="1119"/>
        <v>NA</v>
      </c>
      <c r="AN7071" s="287">
        <f>AJ7071/'INPUTS Menu'!$I$21</f>
        <v>0.60090872835051523</v>
      </c>
    </row>
    <row r="7072" spans="3:40">
      <c r="C7072" s="82">
        <f t="shared" si="1120"/>
        <v>22</v>
      </c>
      <c r="D7072" s="82">
        <f t="shared" si="1121"/>
        <v>10</v>
      </c>
      <c r="E7072" s="139">
        <v>43028.916666666664</v>
      </c>
      <c r="F7072" s="163">
        <v>0</v>
      </c>
      <c r="G7072" s="163">
        <v>0</v>
      </c>
      <c r="H7072" s="163">
        <v>0</v>
      </c>
      <c r="I7072" s="163">
        <v>0</v>
      </c>
      <c r="J7072" s="163">
        <v>0</v>
      </c>
      <c r="K7072" s="163">
        <v>0</v>
      </c>
      <c r="L7072" s="163">
        <v>0</v>
      </c>
      <c r="M7072" s="163">
        <v>0</v>
      </c>
      <c r="N7072" s="314">
        <f t="shared" si="1122"/>
        <v>0</v>
      </c>
      <c r="O7072" s="163">
        <v>0</v>
      </c>
      <c r="P7072" s="163">
        <v>0</v>
      </c>
      <c r="Q7072" s="163">
        <v>0</v>
      </c>
      <c r="R7072" s="163">
        <v>0</v>
      </c>
      <c r="S7072" s="163">
        <v>0</v>
      </c>
      <c r="T7072" s="163">
        <v>0</v>
      </c>
      <c r="U7072" s="163">
        <v>0</v>
      </c>
      <c r="V7072" s="315">
        <f>HLOOKUP(Dashboard!$H$22,$F$7:V7072,ROWS($F$7:V7072))</f>
        <v>0</v>
      </c>
      <c r="Y7072" s="296">
        <f t="shared" si="1123"/>
        <v>7031</v>
      </c>
      <c r="Z7072" s="326">
        <f t="shared" si="1124"/>
        <v>23</v>
      </c>
      <c r="AA7072" s="326">
        <f t="shared" si="1125"/>
        <v>9</v>
      </c>
      <c r="AB7072" s="288">
        <f t="shared" si="1117"/>
        <v>42997.958333316288</v>
      </c>
      <c r="AC7072" s="321" t="str">
        <f t="shared" si="1126"/>
        <v>WEEKDAY</v>
      </c>
      <c r="AD7072" s="295">
        <v>25.88655</v>
      </c>
      <c r="AE7072" s="295">
        <v>2.2999999999999998</v>
      </c>
      <c r="AF7072" s="283">
        <v>0</v>
      </c>
      <c r="AG7072" s="304">
        <v>0</v>
      </c>
      <c r="AH7072" s="305">
        <v>0</v>
      </c>
      <c r="AI7072" s="285">
        <f t="shared" si="1118"/>
        <v>0</v>
      </c>
      <c r="AJ7072" s="286">
        <v>1802.7261850515458</v>
      </c>
      <c r="AK7072" s="286">
        <v>0</v>
      </c>
      <c r="AL7072" s="286">
        <v>0</v>
      </c>
      <c r="AM7072" s="327" t="str">
        <f t="shared" si="1119"/>
        <v>NA</v>
      </c>
      <c r="AN7072" s="287">
        <f>AJ7072/'INPUTS Menu'!$I$21</f>
        <v>0.60090872835051523</v>
      </c>
    </row>
    <row r="7073" spans="3:40">
      <c r="C7073" s="82">
        <f t="shared" si="1120"/>
        <v>23</v>
      </c>
      <c r="D7073" s="82">
        <f t="shared" si="1121"/>
        <v>10</v>
      </c>
      <c r="E7073" s="139">
        <v>43028.958333333336</v>
      </c>
      <c r="F7073" s="163">
        <v>0</v>
      </c>
      <c r="G7073" s="163">
        <v>0</v>
      </c>
      <c r="H7073" s="163">
        <v>0</v>
      </c>
      <c r="I7073" s="163">
        <v>0</v>
      </c>
      <c r="J7073" s="163">
        <v>0</v>
      </c>
      <c r="K7073" s="163">
        <v>0</v>
      </c>
      <c r="L7073" s="163">
        <v>0</v>
      </c>
      <c r="M7073" s="163">
        <v>0</v>
      </c>
      <c r="N7073" s="314">
        <f t="shared" si="1122"/>
        <v>0</v>
      </c>
      <c r="O7073" s="163">
        <v>0</v>
      </c>
      <c r="P7073" s="163">
        <v>0</v>
      </c>
      <c r="Q7073" s="163">
        <v>0</v>
      </c>
      <c r="R7073" s="163">
        <v>0</v>
      </c>
      <c r="S7073" s="163">
        <v>0</v>
      </c>
      <c r="T7073" s="163">
        <v>0</v>
      </c>
      <c r="U7073" s="163">
        <v>0</v>
      </c>
      <c r="V7073" s="315">
        <f>HLOOKUP(Dashboard!$H$22,$F$7:V7073,ROWS($F$7:V7073))</f>
        <v>0</v>
      </c>
      <c r="Y7073" s="296">
        <f t="shared" si="1123"/>
        <v>7032</v>
      </c>
      <c r="Z7073" s="326">
        <f t="shared" si="1124"/>
        <v>0</v>
      </c>
      <c r="AA7073" s="326">
        <f t="shared" si="1125"/>
        <v>9</v>
      </c>
      <c r="AB7073" s="288">
        <f t="shared" si="1117"/>
        <v>42997.999999982952</v>
      </c>
      <c r="AC7073" s="321" t="str">
        <f t="shared" si="1126"/>
        <v>WEEKDAY</v>
      </c>
      <c r="AD7073" s="295">
        <v>23.381400000000003</v>
      </c>
      <c r="AE7073" s="295">
        <v>2.2999999999999998</v>
      </c>
      <c r="AF7073" s="283">
        <v>0</v>
      </c>
      <c r="AG7073" s="304">
        <v>0</v>
      </c>
      <c r="AH7073" s="305">
        <v>0</v>
      </c>
      <c r="AI7073" s="285">
        <f t="shared" si="1118"/>
        <v>0</v>
      </c>
      <c r="AJ7073" s="286">
        <v>1802.7261850515458</v>
      </c>
      <c r="AK7073" s="286">
        <v>0</v>
      </c>
      <c r="AL7073" s="286">
        <v>0</v>
      </c>
      <c r="AM7073" s="327" t="str">
        <f t="shared" si="1119"/>
        <v>NA</v>
      </c>
      <c r="AN7073" s="287">
        <f>AJ7073/'INPUTS Menu'!$I$21</f>
        <v>0.60090872835051523</v>
      </c>
    </row>
    <row r="7074" spans="3:40">
      <c r="C7074" s="82">
        <f t="shared" si="1120"/>
        <v>0</v>
      </c>
      <c r="D7074" s="82">
        <f t="shared" si="1121"/>
        <v>10</v>
      </c>
      <c r="E7074" s="139">
        <v>43029</v>
      </c>
      <c r="F7074" s="163">
        <v>0</v>
      </c>
      <c r="G7074" s="163">
        <v>0</v>
      </c>
      <c r="H7074" s="163">
        <v>0</v>
      </c>
      <c r="I7074" s="163">
        <v>0</v>
      </c>
      <c r="J7074" s="163">
        <v>0</v>
      </c>
      <c r="K7074" s="163">
        <v>0</v>
      </c>
      <c r="L7074" s="163">
        <v>0</v>
      </c>
      <c r="M7074" s="163">
        <v>0</v>
      </c>
      <c r="N7074" s="314">
        <f t="shared" si="1122"/>
        <v>0</v>
      </c>
      <c r="O7074" s="163">
        <v>0</v>
      </c>
      <c r="P7074" s="163">
        <v>0</v>
      </c>
      <c r="Q7074" s="163">
        <v>0</v>
      </c>
      <c r="R7074" s="163">
        <v>0</v>
      </c>
      <c r="S7074" s="163">
        <v>0</v>
      </c>
      <c r="T7074" s="163">
        <v>0</v>
      </c>
      <c r="U7074" s="163">
        <v>0</v>
      </c>
      <c r="V7074" s="315">
        <f>HLOOKUP(Dashboard!$H$22,$F$7:V7074,ROWS($F$7:V7074))</f>
        <v>0</v>
      </c>
      <c r="Y7074" s="296">
        <f t="shared" si="1123"/>
        <v>7033</v>
      </c>
      <c r="Z7074" s="326">
        <f t="shared" si="1124"/>
        <v>1</v>
      </c>
      <c r="AA7074" s="326">
        <f t="shared" si="1125"/>
        <v>9</v>
      </c>
      <c r="AB7074" s="288">
        <f t="shared" si="1117"/>
        <v>42998.041666649617</v>
      </c>
      <c r="AC7074" s="321" t="str">
        <f t="shared" si="1126"/>
        <v>WEEKDAY</v>
      </c>
      <c r="AD7074" s="295">
        <v>21.828206999999995</v>
      </c>
      <c r="AE7074" s="295">
        <v>2.2999999999999998</v>
      </c>
      <c r="AF7074" s="283">
        <v>0</v>
      </c>
      <c r="AG7074" s="304">
        <v>0</v>
      </c>
      <c r="AH7074" s="305">
        <v>0</v>
      </c>
      <c r="AI7074" s="285">
        <f t="shared" si="1118"/>
        <v>0</v>
      </c>
      <c r="AJ7074" s="286">
        <v>1802.7261850515458</v>
      </c>
      <c r="AK7074" s="286">
        <v>0</v>
      </c>
      <c r="AL7074" s="286">
        <v>0</v>
      </c>
      <c r="AM7074" s="327" t="str">
        <f t="shared" si="1119"/>
        <v>NA</v>
      </c>
      <c r="AN7074" s="287">
        <f>AJ7074/'INPUTS Menu'!$I$21</f>
        <v>0.60090872835051523</v>
      </c>
    </row>
    <row r="7075" spans="3:40">
      <c r="C7075" s="82">
        <f t="shared" si="1120"/>
        <v>1</v>
      </c>
      <c r="D7075" s="82">
        <f t="shared" si="1121"/>
        <v>10</v>
      </c>
      <c r="E7075" s="139">
        <v>43029.041666666664</v>
      </c>
      <c r="F7075" s="163">
        <v>0</v>
      </c>
      <c r="G7075" s="163">
        <v>0</v>
      </c>
      <c r="H7075" s="163">
        <v>0</v>
      </c>
      <c r="I7075" s="163">
        <v>0</v>
      </c>
      <c r="J7075" s="163">
        <v>0</v>
      </c>
      <c r="K7075" s="163">
        <v>0</v>
      </c>
      <c r="L7075" s="163">
        <v>0</v>
      </c>
      <c r="M7075" s="163">
        <v>0</v>
      </c>
      <c r="N7075" s="314">
        <f t="shared" si="1122"/>
        <v>0</v>
      </c>
      <c r="O7075" s="163">
        <v>0</v>
      </c>
      <c r="P7075" s="163">
        <v>0</v>
      </c>
      <c r="Q7075" s="163">
        <v>0</v>
      </c>
      <c r="R7075" s="163">
        <v>0</v>
      </c>
      <c r="S7075" s="163">
        <v>0</v>
      </c>
      <c r="T7075" s="163">
        <v>0</v>
      </c>
      <c r="U7075" s="163">
        <v>0</v>
      </c>
      <c r="V7075" s="315">
        <f>HLOOKUP(Dashboard!$H$22,$F$7:V7075,ROWS($F$7:V7075))</f>
        <v>0</v>
      </c>
      <c r="Y7075" s="296">
        <f t="shared" si="1123"/>
        <v>7034</v>
      </c>
      <c r="Z7075" s="326">
        <f t="shared" si="1124"/>
        <v>2</v>
      </c>
      <c r="AA7075" s="326">
        <f t="shared" si="1125"/>
        <v>9</v>
      </c>
      <c r="AB7075" s="288">
        <f t="shared" si="1117"/>
        <v>42998.083333316281</v>
      </c>
      <c r="AC7075" s="321" t="str">
        <f t="shared" si="1126"/>
        <v>WEEKDAY</v>
      </c>
      <c r="AD7075" s="295">
        <v>21.341094500000001</v>
      </c>
      <c r="AE7075" s="295">
        <v>2.2999999999999998</v>
      </c>
      <c r="AF7075" s="283">
        <v>0</v>
      </c>
      <c r="AG7075" s="304">
        <v>0</v>
      </c>
      <c r="AH7075" s="305">
        <v>0</v>
      </c>
      <c r="AI7075" s="285">
        <f t="shared" si="1118"/>
        <v>0</v>
      </c>
      <c r="AJ7075" s="286">
        <v>1802.7261850515458</v>
      </c>
      <c r="AK7075" s="286">
        <v>0</v>
      </c>
      <c r="AL7075" s="286">
        <v>0</v>
      </c>
      <c r="AM7075" s="327" t="str">
        <f t="shared" si="1119"/>
        <v>NA</v>
      </c>
      <c r="AN7075" s="287">
        <f>AJ7075/'INPUTS Menu'!$I$21</f>
        <v>0.60090872835051523</v>
      </c>
    </row>
    <row r="7076" spans="3:40">
      <c r="C7076" s="82">
        <f t="shared" si="1120"/>
        <v>2</v>
      </c>
      <c r="D7076" s="82">
        <f t="shared" si="1121"/>
        <v>10</v>
      </c>
      <c r="E7076" s="139">
        <v>43029.083333333336</v>
      </c>
      <c r="F7076" s="163">
        <v>0</v>
      </c>
      <c r="G7076" s="163">
        <v>0</v>
      </c>
      <c r="H7076" s="163">
        <v>0</v>
      </c>
      <c r="I7076" s="163">
        <v>0</v>
      </c>
      <c r="J7076" s="163">
        <v>0</v>
      </c>
      <c r="K7076" s="163">
        <v>0</v>
      </c>
      <c r="L7076" s="163">
        <v>0</v>
      </c>
      <c r="M7076" s="163">
        <v>0</v>
      </c>
      <c r="N7076" s="314">
        <f t="shared" si="1122"/>
        <v>0</v>
      </c>
      <c r="O7076" s="163">
        <v>0</v>
      </c>
      <c r="P7076" s="163">
        <v>0</v>
      </c>
      <c r="Q7076" s="163">
        <v>0</v>
      </c>
      <c r="R7076" s="163">
        <v>0</v>
      </c>
      <c r="S7076" s="163">
        <v>0</v>
      </c>
      <c r="T7076" s="163">
        <v>0</v>
      </c>
      <c r="U7076" s="163">
        <v>0</v>
      </c>
      <c r="V7076" s="315">
        <f>HLOOKUP(Dashboard!$H$22,$F$7:V7076,ROWS($F$7:V7076))</f>
        <v>0</v>
      </c>
      <c r="Y7076" s="296">
        <f t="shared" si="1123"/>
        <v>7035</v>
      </c>
      <c r="Z7076" s="326">
        <f t="shared" si="1124"/>
        <v>3</v>
      </c>
      <c r="AA7076" s="326">
        <f t="shared" si="1125"/>
        <v>9</v>
      </c>
      <c r="AB7076" s="288">
        <f t="shared" si="1117"/>
        <v>42998.124999982945</v>
      </c>
      <c r="AC7076" s="321" t="str">
        <f t="shared" si="1126"/>
        <v>WEEKDAY</v>
      </c>
      <c r="AD7076" s="295">
        <v>20.517178500000004</v>
      </c>
      <c r="AE7076" s="295">
        <v>2.2999999999999998</v>
      </c>
      <c r="AF7076" s="283">
        <v>0</v>
      </c>
      <c r="AG7076" s="304">
        <v>0</v>
      </c>
      <c r="AH7076" s="305">
        <v>-970</v>
      </c>
      <c r="AI7076" s="285">
        <f t="shared" si="1118"/>
        <v>-970</v>
      </c>
      <c r="AJ7076" s="286">
        <v>1802.7261850515458</v>
      </c>
      <c r="AK7076" s="286">
        <v>0</v>
      </c>
      <c r="AL7076" s="286">
        <v>0</v>
      </c>
      <c r="AM7076" s="327" t="str">
        <f t="shared" si="1119"/>
        <v>NA</v>
      </c>
      <c r="AN7076" s="287">
        <f>AJ7076/'INPUTS Menu'!$I$21</f>
        <v>0.60090872835051523</v>
      </c>
    </row>
    <row r="7077" spans="3:40">
      <c r="C7077" s="82">
        <f t="shared" si="1120"/>
        <v>3</v>
      </c>
      <c r="D7077" s="82">
        <f t="shared" si="1121"/>
        <v>10</v>
      </c>
      <c r="E7077" s="139">
        <v>43029.125</v>
      </c>
      <c r="F7077" s="163">
        <v>0</v>
      </c>
      <c r="G7077" s="163">
        <v>0</v>
      </c>
      <c r="H7077" s="163">
        <v>0</v>
      </c>
      <c r="I7077" s="163">
        <v>0</v>
      </c>
      <c r="J7077" s="163">
        <v>0</v>
      </c>
      <c r="K7077" s="163">
        <v>0</v>
      </c>
      <c r="L7077" s="163">
        <v>0</v>
      </c>
      <c r="M7077" s="163">
        <v>0</v>
      </c>
      <c r="N7077" s="314">
        <f t="shared" si="1122"/>
        <v>0</v>
      </c>
      <c r="O7077" s="163">
        <v>0</v>
      </c>
      <c r="P7077" s="163">
        <v>0</v>
      </c>
      <c r="Q7077" s="163">
        <v>0</v>
      </c>
      <c r="R7077" s="163">
        <v>0</v>
      </c>
      <c r="S7077" s="163">
        <v>0</v>
      </c>
      <c r="T7077" s="163">
        <v>0</v>
      </c>
      <c r="U7077" s="163">
        <v>0</v>
      </c>
      <c r="V7077" s="315">
        <f>HLOOKUP(Dashboard!$H$22,$F$7:V7077,ROWS($F$7:V7077))</f>
        <v>0</v>
      </c>
      <c r="Y7077" s="296">
        <f t="shared" si="1123"/>
        <v>7036</v>
      </c>
      <c r="Z7077" s="326">
        <f t="shared" si="1124"/>
        <v>4</v>
      </c>
      <c r="AA7077" s="326">
        <f t="shared" si="1125"/>
        <v>9</v>
      </c>
      <c r="AB7077" s="288">
        <f t="shared" ref="AB7077:AB7140" si="1127">AB7076+(1/24)</f>
        <v>42998.166666649609</v>
      </c>
      <c r="AC7077" s="321" t="str">
        <f t="shared" si="1126"/>
        <v>WEEKDAY</v>
      </c>
      <c r="AD7077" s="295">
        <v>20.547796999999999</v>
      </c>
      <c r="AE7077" s="295">
        <v>2.2999999999999998</v>
      </c>
      <c r="AF7077" s="283">
        <v>0</v>
      </c>
      <c r="AG7077" s="304">
        <v>0</v>
      </c>
      <c r="AH7077" s="305">
        <v>-250</v>
      </c>
      <c r="AI7077" s="285">
        <f t="shared" si="1118"/>
        <v>-250</v>
      </c>
      <c r="AJ7077" s="286">
        <v>2743.6261850515457</v>
      </c>
      <c r="AK7077" s="286">
        <v>0</v>
      </c>
      <c r="AL7077" s="286">
        <v>0</v>
      </c>
      <c r="AM7077" s="327" t="str">
        <f t="shared" si="1119"/>
        <v>NA</v>
      </c>
      <c r="AN7077" s="287">
        <f>AJ7077/'INPUTS Menu'!$I$21</f>
        <v>0.91454206168384855</v>
      </c>
    </row>
    <row r="7078" spans="3:40">
      <c r="C7078" s="82">
        <f t="shared" si="1120"/>
        <v>4</v>
      </c>
      <c r="D7078" s="82">
        <f t="shared" si="1121"/>
        <v>10</v>
      </c>
      <c r="E7078" s="139">
        <v>43029.166666666664</v>
      </c>
      <c r="F7078" s="163">
        <v>0</v>
      </c>
      <c r="G7078" s="163">
        <v>0</v>
      </c>
      <c r="H7078" s="163">
        <v>0</v>
      </c>
      <c r="I7078" s="163">
        <v>0</v>
      </c>
      <c r="J7078" s="163">
        <v>0</v>
      </c>
      <c r="K7078" s="163">
        <v>0</v>
      </c>
      <c r="L7078" s="163">
        <v>0</v>
      </c>
      <c r="M7078" s="163">
        <v>0</v>
      </c>
      <c r="N7078" s="314">
        <f t="shared" si="1122"/>
        <v>0</v>
      </c>
      <c r="O7078" s="163">
        <v>0</v>
      </c>
      <c r="P7078" s="163">
        <v>0</v>
      </c>
      <c r="Q7078" s="163">
        <v>0</v>
      </c>
      <c r="R7078" s="163">
        <v>0</v>
      </c>
      <c r="S7078" s="163">
        <v>0</v>
      </c>
      <c r="T7078" s="163">
        <v>0</v>
      </c>
      <c r="U7078" s="163">
        <v>0</v>
      </c>
      <c r="V7078" s="315">
        <f>HLOOKUP(Dashboard!$H$22,$F$7:V7078,ROWS($F$7:V7078))</f>
        <v>0</v>
      </c>
      <c r="Y7078" s="296">
        <f t="shared" si="1123"/>
        <v>7037</v>
      </c>
      <c r="Z7078" s="326">
        <f t="shared" si="1124"/>
        <v>5</v>
      </c>
      <c r="AA7078" s="326">
        <f t="shared" si="1125"/>
        <v>9</v>
      </c>
      <c r="AB7078" s="288">
        <f t="shared" si="1127"/>
        <v>42998.208333316274</v>
      </c>
      <c r="AC7078" s="321" t="str">
        <f t="shared" si="1126"/>
        <v>WEEKDAY</v>
      </c>
      <c r="AD7078" s="295">
        <v>20.979239500000002</v>
      </c>
      <c r="AE7078" s="295">
        <v>2.2999999999999998</v>
      </c>
      <c r="AF7078" s="283">
        <v>0</v>
      </c>
      <c r="AG7078" s="304">
        <v>0</v>
      </c>
      <c r="AH7078" s="305">
        <v>0</v>
      </c>
      <c r="AI7078" s="285">
        <f t="shared" si="1118"/>
        <v>0</v>
      </c>
      <c r="AJ7078" s="286">
        <v>2986.1261850515457</v>
      </c>
      <c r="AK7078" s="286">
        <v>0</v>
      </c>
      <c r="AL7078" s="286">
        <v>0</v>
      </c>
      <c r="AM7078" s="327" t="str">
        <f t="shared" si="1119"/>
        <v>NA</v>
      </c>
      <c r="AN7078" s="287">
        <f>AJ7078/'INPUTS Menu'!$I$21</f>
        <v>0.99537539501718186</v>
      </c>
    </row>
    <row r="7079" spans="3:40">
      <c r="C7079" s="82">
        <f t="shared" si="1120"/>
        <v>5</v>
      </c>
      <c r="D7079" s="82">
        <f t="shared" si="1121"/>
        <v>10</v>
      </c>
      <c r="E7079" s="139">
        <v>43029.208333333336</v>
      </c>
      <c r="F7079" s="163">
        <v>0</v>
      </c>
      <c r="G7079" s="163">
        <v>0</v>
      </c>
      <c r="H7079" s="163">
        <v>0</v>
      </c>
      <c r="I7079" s="163">
        <v>0</v>
      </c>
      <c r="J7079" s="163">
        <v>0</v>
      </c>
      <c r="K7079" s="163">
        <v>0</v>
      </c>
      <c r="L7079" s="163">
        <v>0</v>
      </c>
      <c r="M7079" s="163">
        <v>0</v>
      </c>
      <c r="N7079" s="314">
        <f t="shared" si="1122"/>
        <v>0</v>
      </c>
      <c r="O7079" s="163">
        <v>0</v>
      </c>
      <c r="P7079" s="163">
        <v>0</v>
      </c>
      <c r="Q7079" s="163">
        <v>0</v>
      </c>
      <c r="R7079" s="163">
        <v>0</v>
      </c>
      <c r="S7079" s="163">
        <v>0</v>
      </c>
      <c r="T7079" s="163">
        <v>0</v>
      </c>
      <c r="U7079" s="163">
        <v>0</v>
      </c>
      <c r="V7079" s="315">
        <f>HLOOKUP(Dashboard!$H$22,$F$7:V7079,ROWS($F$7:V7079))</f>
        <v>0</v>
      </c>
      <c r="Y7079" s="296">
        <f t="shared" si="1123"/>
        <v>7038</v>
      </c>
      <c r="Z7079" s="326">
        <f t="shared" si="1124"/>
        <v>6</v>
      </c>
      <c r="AA7079" s="326">
        <f t="shared" si="1125"/>
        <v>9</v>
      </c>
      <c r="AB7079" s="288">
        <f t="shared" si="1127"/>
        <v>42998.249999982938</v>
      </c>
      <c r="AC7079" s="321" t="str">
        <f t="shared" si="1126"/>
        <v>WEEKDAY</v>
      </c>
      <c r="AD7079" s="295">
        <v>23.665316999999998</v>
      </c>
      <c r="AE7079" s="299">
        <v>2.0499999999999998</v>
      </c>
      <c r="AF7079" s="283">
        <v>0</v>
      </c>
      <c r="AG7079" s="304">
        <v>0</v>
      </c>
      <c r="AH7079" s="305">
        <v>0</v>
      </c>
      <c r="AI7079" s="285">
        <f t="shared" si="1118"/>
        <v>0</v>
      </c>
      <c r="AJ7079" s="286">
        <v>2986.1261850515457</v>
      </c>
      <c r="AK7079" s="286">
        <v>0</v>
      </c>
      <c r="AL7079" s="286">
        <v>0</v>
      </c>
      <c r="AM7079" s="327" t="str">
        <f t="shared" si="1119"/>
        <v>NA</v>
      </c>
      <c r="AN7079" s="287">
        <f>AJ7079/'INPUTS Menu'!$I$21</f>
        <v>0.99537539501718186</v>
      </c>
    </row>
    <row r="7080" spans="3:40">
      <c r="C7080" s="82">
        <f t="shared" si="1120"/>
        <v>6</v>
      </c>
      <c r="D7080" s="82">
        <f t="shared" si="1121"/>
        <v>10</v>
      </c>
      <c r="E7080" s="139">
        <v>43029.25</v>
      </c>
      <c r="F7080" s="163">
        <v>0</v>
      </c>
      <c r="G7080" s="163">
        <v>0</v>
      </c>
      <c r="H7080" s="163">
        <v>0</v>
      </c>
      <c r="I7080" s="163">
        <v>0</v>
      </c>
      <c r="J7080" s="163">
        <v>4.8893823000000003</v>
      </c>
      <c r="K7080" s="163">
        <v>0</v>
      </c>
      <c r="L7080" s="163">
        <v>0</v>
      </c>
      <c r="M7080" s="163">
        <v>2.7742928399999998</v>
      </c>
      <c r="N7080" s="314">
        <f t="shared" si="1122"/>
        <v>0</v>
      </c>
      <c r="O7080" s="163">
        <v>0</v>
      </c>
      <c r="P7080" s="163">
        <v>0</v>
      </c>
      <c r="Q7080" s="163">
        <v>0</v>
      </c>
      <c r="R7080" s="163">
        <v>0</v>
      </c>
      <c r="S7080" s="163">
        <v>0</v>
      </c>
      <c r="T7080" s="163">
        <v>0</v>
      </c>
      <c r="U7080" s="163">
        <v>4.8893823000000003</v>
      </c>
      <c r="V7080" s="315">
        <f>HLOOKUP(Dashboard!$H$22,$F$7:V7080,ROWS($F$7:V7080))</f>
        <v>0</v>
      </c>
      <c r="Y7080" s="296">
        <f t="shared" si="1123"/>
        <v>7039</v>
      </c>
      <c r="Z7080" s="326">
        <f t="shared" si="1124"/>
        <v>7</v>
      </c>
      <c r="AA7080" s="326">
        <f t="shared" si="1125"/>
        <v>9</v>
      </c>
      <c r="AB7080" s="288">
        <f t="shared" si="1127"/>
        <v>42998.291666649602</v>
      </c>
      <c r="AC7080" s="321" t="str">
        <f t="shared" si="1126"/>
        <v>WEEKDAY</v>
      </c>
      <c r="AD7080" s="295">
        <v>23.016761500000005</v>
      </c>
      <c r="AE7080" s="299">
        <v>2.0499999999999998</v>
      </c>
      <c r="AF7080" s="283">
        <v>0</v>
      </c>
      <c r="AG7080" s="304">
        <v>0</v>
      </c>
      <c r="AH7080" s="305">
        <v>0</v>
      </c>
      <c r="AI7080" s="285">
        <f t="shared" si="1118"/>
        <v>0</v>
      </c>
      <c r="AJ7080" s="286">
        <v>2986.1261850515457</v>
      </c>
      <c r="AK7080" s="286">
        <v>0</v>
      </c>
      <c r="AL7080" s="286">
        <v>0</v>
      </c>
      <c r="AM7080" s="327" t="str">
        <f t="shared" si="1119"/>
        <v>NA</v>
      </c>
      <c r="AN7080" s="287">
        <f>AJ7080/'INPUTS Menu'!$I$21</f>
        <v>0.99537539501718186</v>
      </c>
    </row>
    <row r="7081" spans="3:40">
      <c r="C7081" s="82">
        <f t="shared" si="1120"/>
        <v>7</v>
      </c>
      <c r="D7081" s="82">
        <f t="shared" si="1121"/>
        <v>10</v>
      </c>
      <c r="E7081" s="139">
        <v>43029.291666666664</v>
      </c>
      <c r="F7081" s="163">
        <v>785.54804625000008</v>
      </c>
      <c r="G7081" s="163">
        <v>61.597958400000003</v>
      </c>
      <c r="H7081" s="163">
        <v>127.50602931</v>
      </c>
      <c r="I7081" s="163">
        <v>69.587525699999986</v>
      </c>
      <c r="J7081" s="163">
        <v>166.50112446</v>
      </c>
      <c r="K7081" s="163">
        <v>31.110080000000004</v>
      </c>
      <c r="L7081" s="163">
        <v>178.03700000000001</v>
      </c>
      <c r="M7081" s="163">
        <v>688.0387397400001</v>
      </c>
      <c r="N7081" s="314">
        <f t="shared" si="1122"/>
        <v>0</v>
      </c>
      <c r="O7081" s="163">
        <v>15.555040000000002</v>
      </c>
      <c r="P7081" s="163">
        <v>114.70299291000001</v>
      </c>
      <c r="Q7081" s="163">
        <v>11.944203999999999</v>
      </c>
      <c r="R7081" s="163">
        <v>28.96540225</v>
      </c>
      <c r="S7081" s="163">
        <v>32.374341449999996</v>
      </c>
      <c r="T7081" s="163">
        <v>785.54804625000008</v>
      </c>
      <c r="U7081" s="163">
        <v>166.50112446</v>
      </c>
      <c r="V7081" s="315">
        <f>HLOOKUP(Dashboard!$H$22,$F$7:V7081,ROWS($F$7:V7081))</f>
        <v>785.54804625000008</v>
      </c>
      <c r="Y7081" s="296">
        <f t="shared" si="1123"/>
        <v>7040</v>
      </c>
      <c r="Z7081" s="326">
        <f t="shared" si="1124"/>
        <v>8</v>
      </c>
      <c r="AA7081" s="326">
        <f t="shared" si="1125"/>
        <v>9</v>
      </c>
      <c r="AB7081" s="288">
        <f t="shared" si="1127"/>
        <v>42998.333333316266</v>
      </c>
      <c r="AC7081" s="321" t="str">
        <f t="shared" si="1126"/>
        <v>WEEKDAY</v>
      </c>
      <c r="AD7081" s="295">
        <v>22.231814500000002</v>
      </c>
      <c r="AE7081" s="299">
        <v>2.0499999999999998</v>
      </c>
      <c r="AF7081" s="283">
        <v>187.066</v>
      </c>
      <c r="AG7081" s="304">
        <v>181.45401999999999</v>
      </c>
      <c r="AH7081" s="305">
        <v>0</v>
      </c>
      <c r="AI7081" s="285">
        <f t="shared" si="1118"/>
        <v>181.45401999999999</v>
      </c>
      <c r="AJ7081" s="286">
        <v>2986.1261850515457</v>
      </c>
      <c r="AK7081" s="286">
        <v>0</v>
      </c>
      <c r="AL7081" s="286">
        <v>0</v>
      </c>
      <c r="AM7081" s="327" t="str">
        <f t="shared" si="1119"/>
        <v>NA</v>
      </c>
      <c r="AN7081" s="287">
        <f>AJ7081/'INPUTS Menu'!$I$21</f>
        <v>0.99537539501718186</v>
      </c>
    </row>
    <row r="7082" spans="3:40">
      <c r="C7082" s="82">
        <f t="shared" si="1120"/>
        <v>8</v>
      </c>
      <c r="D7082" s="82">
        <f t="shared" si="1121"/>
        <v>10</v>
      </c>
      <c r="E7082" s="139">
        <v>43029.333333333336</v>
      </c>
      <c r="F7082" s="163">
        <v>891.31748112000002</v>
      </c>
      <c r="G7082" s="163">
        <v>110.98651805999999</v>
      </c>
      <c r="H7082" s="163">
        <v>676.51761375000001</v>
      </c>
      <c r="I7082" s="163">
        <v>140.51622222000003</v>
      </c>
      <c r="J7082" s="163">
        <v>508.39522668000001</v>
      </c>
      <c r="K7082" s="163">
        <v>56.053796999999996</v>
      </c>
      <c r="L7082" s="163">
        <v>72.939800000000005</v>
      </c>
      <c r="M7082" s="163">
        <v>1602.5725247399998</v>
      </c>
      <c r="N7082" s="314">
        <f t="shared" si="1122"/>
        <v>972.7885172</v>
      </c>
      <c r="O7082" s="163">
        <v>28.026898499999998</v>
      </c>
      <c r="P7082" s="163">
        <v>431.36722430999998</v>
      </c>
      <c r="Q7082" s="163">
        <v>54.371398500000005</v>
      </c>
      <c r="R7082" s="163">
        <v>108.93111725</v>
      </c>
      <c r="S7082" s="163">
        <v>89.167513049999997</v>
      </c>
      <c r="T7082" s="163">
        <v>891.31748112000002</v>
      </c>
      <c r="U7082" s="163">
        <v>508.39522668000001</v>
      </c>
      <c r="V7082" s="315">
        <f>HLOOKUP(Dashboard!$H$22,$F$7:V7082,ROWS($F$7:V7082))</f>
        <v>891.31748112000002</v>
      </c>
      <c r="Y7082" s="296">
        <f t="shared" si="1123"/>
        <v>7041</v>
      </c>
      <c r="Z7082" s="326">
        <f t="shared" si="1124"/>
        <v>9</v>
      </c>
      <c r="AA7082" s="326">
        <f t="shared" si="1125"/>
        <v>9</v>
      </c>
      <c r="AB7082" s="288">
        <f t="shared" si="1127"/>
        <v>42998.374999982931</v>
      </c>
      <c r="AC7082" s="321" t="str">
        <f t="shared" si="1126"/>
        <v>WEEKDAY</v>
      </c>
      <c r="AD7082" s="295">
        <v>34.671275999999999</v>
      </c>
      <c r="AE7082" s="299">
        <v>1.95</v>
      </c>
      <c r="AF7082" s="283">
        <v>79.585599999999999</v>
      </c>
      <c r="AG7082" s="304">
        <v>77.198031999999998</v>
      </c>
      <c r="AH7082" s="305">
        <v>0</v>
      </c>
      <c r="AI7082" s="285">
        <f t="shared" ref="AI7082:AI7145" si="1128">AH7082+AG7082</f>
        <v>77.198031999999998</v>
      </c>
      <c r="AJ7082" s="286">
        <v>2986.1261850515457</v>
      </c>
      <c r="AK7082" s="286">
        <v>0</v>
      </c>
      <c r="AL7082" s="286">
        <v>0</v>
      </c>
      <c r="AM7082" s="327" t="str">
        <f t="shared" ref="AM7082:AM7145" si="1129">IF(AL7082=0,"NA",IF(AL7082*AL$8&gt;AJ7082,"NO","YES"))</f>
        <v>NA</v>
      </c>
      <c r="AN7082" s="287">
        <f>AJ7082/'INPUTS Menu'!$I$21</f>
        <v>0.99537539501718186</v>
      </c>
    </row>
    <row r="7083" spans="3:40">
      <c r="C7083" s="82">
        <f t="shared" ref="C7083:C7146" si="1130">HOUR(E7083)</f>
        <v>9</v>
      </c>
      <c r="D7083" s="82">
        <f t="shared" ref="D7083:D7146" si="1131">MONTH(E7083)</f>
        <v>10</v>
      </c>
      <c r="E7083" s="139">
        <v>43029.375</v>
      </c>
      <c r="F7083" s="163">
        <v>848.46421736999991</v>
      </c>
      <c r="G7083" s="163">
        <v>135.06115193999997</v>
      </c>
      <c r="H7083" s="163">
        <v>805.28839875000006</v>
      </c>
      <c r="I7083" s="163">
        <v>75.55456457999999</v>
      </c>
      <c r="J7083" s="163">
        <v>1046.3171399999999</v>
      </c>
      <c r="K7083" s="163">
        <v>68.212702999999991</v>
      </c>
      <c r="L7083" s="163">
        <v>147.893</v>
      </c>
      <c r="M7083" s="163">
        <v>1761.5119500000001</v>
      </c>
      <c r="N7083" s="314">
        <f t="shared" ref="N7083:N7146" si="1132">AI7827</f>
        <v>0</v>
      </c>
      <c r="O7083" s="163">
        <v>34.106351499999995</v>
      </c>
      <c r="P7083" s="163">
        <v>724.19236361999992</v>
      </c>
      <c r="Q7083" s="163">
        <v>54.359851499999998</v>
      </c>
      <c r="R7083" s="163">
        <v>182.87685949999999</v>
      </c>
      <c r="S7083" s="163">
        <v>143.19774611999998</v>
      </c>
      <c r="T7083" s="163">
        <v>848.46421736999991</v>
      </c>
      <c r="U7083" s="163">
        <v>1046.3171399999999</v>
      </c>
      <c r="V7083" s="315">
        <f>HLOOKUP(Dashboard!$H$22,$F$7:V7083,ROWS($F$7:V7083))</f>
        <v>848.46421736999991</v>
      </c>
      <c r="Y7083" s="296">
        <f t="shared" ref="Y7083:Y7146" si="1133">Y7082+1</f>
        <v>7042</v>
      </c>
      <c r="Z7083" s="326">
        <f t="shared" ref="Z7083:Z7146" si="1134">HOUR(AB7083)</f>
        <v>10</v>
      </c>
      <c r="AA7083" s="326">
        <f t="shared" ref="AA7083:AA7146" si="1135">MONTH(AB7083)</f>
        <v>9</v>
      </c>
      <c r="AB7083" s="288">
        <f t="shared" si="1127"/>
        <v>42998.416666649595</v>
      </c>
      <c r="AC7083" s="321" t="str">
        <f t="shared" ref="AC7083:AC7146" si="1136">IF(OR(WEEKDAY(AB7083)=1,WEEKDAY(AB7083)=7),"WEEKEND","WEEKDAY")</f>
        <v>WEEKDAY</v>
      </c>
      <c r="AD7083" s="295">
        <v>22.435010000000002</v>
      </c>
      <c r="AE7083" s="299">
        <v>1.95</v>
      </c>
      <c r="AF7083" s="283">
        <v>156.15899999999999</v>
      </c>
      <c r="AG7083" s="304">
        <v>151.47422999999998</v>
      </c>
      <c r="AH7083" s="305">
        <v>0</v>
      </c>
      <c r="AI7083" s="285">
        <f t="shared" si="1128"/>
        <v>151.47422999999998</v>
      </c>
      <c r="AJ7083" s="286">
        <v>2986.1261850515457</v>
      </c>
      <c r="AK7083" s="286">
        <v>0</v>
      </c>
      <c r="AL7083" s="286">
        <v>0</v>
      </c>
      <c r="AM7083" s="327" t="str">
        <f t="shared" si="1129"/>
        <v>NA</v>
      </c>
      <c r="AN7083" s="287">
        <f>AJ7083/'INPUTS Menu'!$I$21</f>
        <v>0.99537539501718186</v>
      </c>
    </row>
    <row r="7084" spans="3:40">
      <c r="C7084" s="82">
        <f t="shared" si="1130"/>
        <v>10</v>
      </c>
      <c r="D7084" s="82">
        <f t="shared" si="1131"/>
        <v>10</v>
      </c>
      <c r="E7084" s="139">
        <v>43029.416666666664</v>
      </c>
      <c r="F7084" s="163">
        <v>819.00126</v>
      </c>
      <c r="G7084" s="163">
        <v>203.51258333999999</v>
      </c>
      <c r="H7084" s="163">
        <v>856.99591362000001</v>
      </c>
      <c r="I7084" s="163">
        <v>103.75322958</v>
      </c>
      <c r="J7084" s="163">
        <v>736.42987638</v>
      </c>
      <c r="K7084" s="163">
        <v>102.784133</v>
      </c>
      <c r="L7084" s="163">
        <v>859.68799999999999</v>
      </c>
      <c r="M7084" s="163">
        <v>1736.83521</v>
      </c>
      <c r="N7084" s="314">
        <f t="shared" si="1132"/>
        <v>0</v>
      </c>
      <c r="O7084" s="163">
        <v>51.392066499999999</v>
      </c>
      <c r="P7084" s="163">
        <v>755.68630499999995</v>
      </c>
      <c r="Q7084" s="163">
        <v>153.2347345</v>
      </c>
      <c r="R7084" s="163">
        <v>190.82987499999999</v>
      </c>
      <c r="S7084" s="163">
        <v>193.94206722000001</v>
      </c>
      <c r="T7084" s="163">
        <v>819.00126</v>
      </c>
      <c r="U7084" s="163">
        <v>736.42987638</v>
      </c>
      <c r="V7084" s="315">
        <f>HLOOKUP(Dashboard!$H$22,$F$7:V7084,ROWS($F$7:V7084))</f>
        <v>819.00126</v>
      </c>
      <c r="Y7084" s="296">
        <f t="shared" si="1133"/>
        <v>7043</v>
      </c>
      <c r="Z7084" s="326">
        <f t="shared" si="1134"/>
        <v>11</v>
      </c>
      <c r="AA7084" s="326">
        <f t="shared" si="1135"/>
        <v>9</v>
      </c>
      <c r="AB7084" s="288">
        <f t="shared" si="1127"/>
        <v>42998.458333316259</v>
      </c>
      <c r="AC7084" s="321" t="str">
        <f t="shared" si="1136"/>
        <v>WEEKDAY</v>
      </c>
      <c r="AD7084" s="295">
        <v>27.573351000000002</v>
      </c>
      <c r="AE7084" s="299">
        <v>1.95</v>
      </c>
      <c r="AF7084" s="283">
        <v>896.48400000000004</v>
      </c>
      <c r="AG7084" s="304">
        <v>869.58947999999998</v>
      </c>
      <c r="AH7084" s="305">
        <v>0</v>
      </c>
      <c r="AI7084" s="285">
        <f t="shared" si="1128"/>
        <v>869.58947999999998</v>
      </c>
      <c r="AJ7084" s="286">
        <v>2986.1261850515457</v>
      </c>
      <c r="AK7084" s="286">
        <v>0</v>
      </c>
      <c r="AL7084" s="286">
        <v>0</v>
      </c>
      <c r="AM7084" s="327" t="str">
        <f t="shared" si="1129"/>
        <v>NA</v>
      </c>
      <c r="AN7084" s="287">
        <f>AJ7084/'INPUTS Menu'!$I$21</f>
        <v>0.99537539501718186</v>
      </c>
    </row>
    <row r="7085" spans="3:40">
      <c r="C7085" s="82">
        <f t="shared" si="1130"/>
        <v>11</v>
      </c>
      <c r="D7085" s="82">
        <f t="shared" si="1131"/>
        <v>10</v>
      </c>
      <c r="E7085" s="139">
        <v>43029.458333333336</v>
      </c>
      <c r="F7085" s="163">
        <v>781.81655111999987</v>
      </c>
      <c r="G7085" s="163">
        <v>278.99270388000002</v>
      </c>
      <c r="H7085" s="163">
        <v>807.19680986999992</v>
      </c>
      <c r="I7085" s="163">
        <v>258.72724943999998</v>
      </c>
      <c r="J7085" s="163">
        <v>1411.3485797399999</v>
      </c>
      <c r="K7085" s="163">
        <v>140.905406</v>
      </c>
      <c r="L7085" s="163">
        <v>820.22</v>
      </c>
      <c r="M7085" s="163">
        <v>1659.62077974</v>
      </c>
      <c r="N7085" s="314">
        <f t="shared" si="1132"/>
        <v>0</v>
      </c>
      <c r="O7085" s="163">
        <v>70.452703</v>
      </c>
      <c r="P7085" s="163">
        <v>760.72905612</v>
      </c>
      <c r="Q7085" s="163">
        <v>204.25299999999999</v>
      </c>
      <c r="R7085" s="163">
        <v>192.103297</v>
      </c>
      <c r="S7085" s="163">
        <v>233.47907847000002</v>
      </c>
      <c r="T7085" s="163">
        <v>781.81655111999987</v>
      </c>
      <c r="U7085" s="163">
        <v>1411.3485797399999</v>
      </c>
      <c r="V7085" s="315">
        <f>HLOOKUP(Dashboard!$H$22,$F$7:V7085,ROWS($F$7:V7085))</f>
        <v>781.81655111999987</v>
      </c>
      <c r="Y7085" s="296">
        <f t="shared" si="1133"/>
        <v>7044</v>
      </c>
      <c r="Z7085" s="326">
        <f t="shared" si="1134"/>
        <v>12</v>
      </c>
      <c r="AA7085" s="326">
        <f t="shared" si="1135"/>
        <v>9</v>
      </c>
      <c r="AB7085" s="288">
        <f t="shared" si="1127"/>
        <v>42998.499999982923</v>
      </c>
      <c r="AC7085" s="321" t="str">
        <f t="shared" si="1136"/>
        <v>WEEKDAY</v>
      </c>
      <c r="AD7085" s="295">
        <v>28.361081499999997</v>
      </c>
      <c r="AE7085" s="299">
        <v>1.95</v>
      </c>
      <c r="AF7085" s="283">
        <v>854.74199999999996</v>
      </c>
      <c r="AG7085" s="304">
        <v>829.09973999999988</v>
      </c>
      <c r="AH7085" s="305">
        <v>0</v>
      </c>
      <c r="AI7085" s="285">
        <f t="shared" si="1128"/>
        <v>829.09973999999988</v>
      </c>
      <c r="AJ7085" s="286">
        <v>2986.1261850515457</v>
      </c>
      <c r="AK7085" s="286">
        <v>0</v>
      </c>
      <c r="AL7085" s="286">
        <v>0</v>
      </c>
      <c r="AM7085" s="327" t="str">
        <f t="shared" si="1129"/>
        <v>NA</v>
      </c>
      <c r="AN7085" s="287">
        <f>AJ7085/'INPUTS Menu'!$I$21</f>
        <v>0.99537539501718186</v>
      </c>
    </row>
    <row r="7086" spans="3:40">
      <c r="C7086" s="82">
        <f t="shared" si="1130"/>
        <v>12</v>
      </c>
      <c r="D7086" s="82">
        <f t="shared" si="1131"/>
        <v>10</v>
      </c>
      <c r="E7086" s="139">
        <v>43029.5</v>
      </c>
      <c r="F7086" s="163">
        <v>802.38014999999996</v>
      </c>
      <c r="G7086" s="163">
        <v>422.9985375</v>
      </c>
      <c r="H7086" s="163">
        <v>784.27657736999993</v>
      </c>
      <c r="I7086" s="163">
        <v>269.29376694000001</v>
      </c>
      <c r="J7086" s="163">
        <v>1306.78477974</v>
      </c>
      <c r="K7086" s="163">
        <v>213.635625</v>
      </c>
      <c r="L7086" s="163">
        <v>786.09699999999998</v>
      </c>
      <c r="M7086" s="163">
        <v>1645.3538897399999</v>
      </c>
      <c r="N7086" s="314">
        <f t="shared" si="1132"/>
        <v>0</v>
      </c>
      <c r="O7086" s="163">
        <v>106.8178125</v>
      </c>
      <c r="P7086" s="163">
        <v>725.200245</v>
      </c>
      <c r="Q7086" s="163">
        <v>211.33921874999999</v>
      </c>
      <c r="R7086" s="163">
        <v>183.13137499999999</v>
      </c>
      <c r="S7086" s="163">
        <v>242.28638180999999</v>
      </c>
      <c r="T7086" s="163">
        <v>802.38014999999996</v>
      </c>
      <c r="U7086" s="163">
        <v>1306.78477974</v>
      </c>
      <c r="V7086" s="315">
        <f>HLOOKUP(Dashboard!$H$22,$F$7:V7086,ROWS($F$7:V7086))</f>
        <v>802.38014999999996</v>
      </c>
      <c r="Y7086" s="296">
        <f t="shared" si="1133"/>
        <v>7045</v>
      </c>
      <c r="Z7086" s="326">
        <f t="shared" si="1134"/>
        <v>13</v>
      </c>
      <c r="AA7086" s="326">
        <f t="shared" si="1135"/>
        <v>9</v>
      </c>
      <c r="AB7086" s="288">
        <f t="shared" si="1127"/>
        <v>42998.541666649588</v>
      </c>
      <c r="AC7086" s="321" t="str">
        <f t="shared" si="1136"/>
        <v>WEEKDAY</v>
      </c>
      <c r="AD7086" s="295">
        <v>38.078279999999999</v>
      </c>
      <c r="AE7086" s="299">
        <v>1.95</v>
      </c>
      <c r="AF7086" s="283">
        <v>818.72199999999998</v>
      </c>
      <c r="AG7086" s="304">
        <v>794.16033999999991</v>
      </c>
      <c r="AH7086" s="305">
        <v>0</v>
      </c>
      <c r="AI7086" s="285">
        <f t="shared" si="1128"/>
        <v>794.16033999999991</v>
      </c>
      <c r="AJ7086" s="286">
        <v>2986.1261850515457</v>
      </c>
      <c r="AK7086" s="286">
        <v>0</v>
      </c>
      <c r="AL7086" s="286">
        <v>0</v>
      </c>
      <c r="AM7086" s="327" t="str">
        <f t="shared" si="1129"/>
        <v>NA</v>
      </c>
      <c r="AN7086" s="287">
        <f>AJ7086/'INPUTS Menu'!$I$21</f>
        <v>0.99537539501718186</v>
      </c>
    </row>
    <row r="7087" spans="3:40">
      <c r="C7087" s="82">
        <f t="shared" si="1130"/>
        <v>13</v>
      </c>
      <c r="D7087" s="82">
        <f t="shared" si="1131"/>
        <v>10</v>
      </c>
      <c r="E7087" s="139">
        <v>43029.541666666664</v>
      </c>
      <c r="F7087" s="163">
        <v>821.90975624999999</v>
      </c>
      <c r="G7087" s="163">
        <v>906.18919973999994</v>
      </c>
      <c r="H7087" s="163">
        <v>808.79089499999998</v>
      </c>
      <c r="I7087" s="163">
        <v>238.85409833999998</v>
      </c>
      <c r="J7087" s="163">
        <v>1408.2642347399999</v>
      </c>
      <c r="K7087" s="163">
        <v>457.671313</v>
      </c>
      <c r="L7087" s="163">
        <v>795.154</v>
      </c>
      <c r="M7087" s="163">
        <v>1678.1576625</v>
      </c>
      <c r="N7087" s="314">
        <f t="shared" si="1132"/>
        <v>0</v>
      </c>
      <c r="O7087" s="163">
        <v>228.8356565</v>
      </c>
      <c r="P7087" s="163">
        <v>664.30553111999996</v>
      </c>
      <c r="Q7087" s="163">
        <v>214.50196875</v>
      </c>
      <c r="R7087" s="163">
        <v>167.75392199999999</v>
      </c>
      <c r="S7087" s="163">
        <v>178.42025916</v>
      </c>
      <c r="T7087" s="163">
        <v>821.90975624999999</v>
      </c>
      <c r="U7087" s="163">
        <v>1408.2642347399999</v>
      </c>
      <c r="V7087" s="315">
        <f>HLOOKUP(Dashboard!$H$22,$F$7:V7087,ROWS($F$7:V7087))</f>
        <v>821.90975624999999</v>
      </c>
      <c r="Y7087" s="296">
        <f t="shared" si="1133"/>
        <v>7046</v>
      </c>
      <c r="Z7087" s="326">
        <f t="shared" si="1134"/>
        <v>14</v>
      </c>
      <c r="AA7087" s="326">
        <f t="shared" si="1135"/>
        <v>9</v>
      </c>
      <c r="AB7087" s="288">
        <f t="shared" si="1127"/>
        <v>42998.583333316252</v>
      </c>
      <c r="AC7087" s="321" t="str">
        <f t="shared" si="1136"/>
        <v>WEEKDAY</v>
      </c>
      <c r="AD7087" s="295">
        <v>68.05100800000001</v>
      </c>
      <c r="AE7087" s="299">
        <v>0</v>
      </c>
      <c r="AF7087" s="283">
        <v>828.245</v>
      </c>
      <c r="AG7087" s="304">
        <v>803.39765</v>
      </c>
      <c r="AH7087" s="305">
        <v>0</v>
      </c>
      <c r="AI7087" s="285">
        <f t="shared" si="1128"/>
        <v>803.39765</v>
      </c>
      <c r="AJ7087" s="286">
        <v>2986.1261850515457</v>
      </c>
      <c r="AK7087" s="286">
        <v>0</v>
      </c>
      <c r="AL7087" s="286">
        <v>0</v>
      </c>
      <c r="AM7087" s="327" t="str">
        <f t="shared" si="1129"/>
        <v>NA</v>
      </c>
      <c r="AN7087" s="287">
        <f>AJ7087/'INPUTS Menu'!$I$21</f>
        <v>0.99537539501718186</v>
      </c>
    </row>
    <row r="7088" spans="3:40">
      <c r="C7088" s="82">
        <f t="shared" si="1130"/>
        <v>14</v>
      </c>
      <c r="D7088" s="82">
        <f t="shared" si="1131"/>
        <v>10</v>
      </c>
      <c r="E7088" s="139">
        <v>43029.583333333336</v>
      </c>
      <c r="F7088" s="163">
        <v>853.53493500000002</v>
      </c>
      <c r="G7088" s="163">
        <v>1451.2120425000001</v>
      </c>
      <c r="H7088" s="163">
        <v>839.43034361999992</v>
      </c>
      <c r="I7088" s="163">
        <v>189.71357624999999</v>
      </c>
      <c r="J7088" s="163">
        <v>1325.4313050000001</v>
      </c>
      <c r="K7088" s="163">
        <v>732.93537500000002</v>
      </c>
      <c r="L7088" s="163">
        <v>828.71199999999999</v>
      </c>
      <c r="M7088" s="163">
        <v>1733.0546474999999</v>
      </c>
      <c r="N7088" s="314">
        <f t="shared" si="1132"/>
        <v>989.72884899999997</v>
      </c>
      <c r="O7088" s="163">
        <v>366.46768750000001</v>
      </c>
      <c r="P7088" s="163">
        <v>634.19387625000002</v>
      </c>
      <c r="Q7088" s="163">
        <v>220.32085949999998</v>
      </c>
      <c r="R7088" s="163">
        <v>160.14996875</v>
      </c>
      <c r="S7088" s="163">
        <v>135.75071861999999</v>
      </c>
      <c r="T7088" s="163">
        <v>853.53493500000002</v>
      </c>
      <c r="U7088" s="163">
        <v>1325.4313050000001</v>
      </c>
      <c r="V7088" s="315">
        <f>HLOOKUP(Dashboard!$H$22,$F$7:V7088,ROWS($F$7:V7088))</f>
        <v>853.53493500000002</v>
      </c>
      <c r="Y7088" s="296">
        <f t="shared" si="1133"/>
        <v>7047</v>
      </c>
      <c r="Z7088" s="326">
        <f t="shared" si="1134"/>
        <v>15</v>
      </c>
      <c r="AA7088" s="326">
        <f t="shared" si="1135"/>
        <v>9</v>
      </c>
      <c r="AB7088" s="288">
        <f t="shared" si="1127"/>
        <v>42998.624999982916</v>
      </c>
      <c r="AC7088" s="321" t="str">
        <f t="shared" si="1136"/>
        <v>WEEKDAY</v>
      </c>
      <c r="AD7088" s="295">
        <v>51.071658000000006</v>
      </c>
      <c r="AE7088" s="299">
        <v>0</v>
      </c>
      <c r="AF7088" s="283">
        <v>863.64099999999996</v>
      </c>
      <c r="AG7088" s="304">
        <v>837.73176999999998</v>
      </c>
      <c r="AH7088" s="305">
        <v>152.26823000000002</v>
      </c>
      <c r="AI7088" s="285">
        <f t="shared" si="1128"/>
        <v>990</v>
      </c>
      <c r="AJ7088" s="286">
        <v>2986.1261850515457</v>
      </c>
      <c r="AK7088" s="286">
        <v>0</v>
      </c>
      <c r="AL7088" s="286">
        <v>0</v>
      </c>
      <c r="AM7088" s="327" t="str">
        <f t="shared" si="1129"/>
        <v>NA</v>
      </c>
      <c r="AN7088" s="287">
        <f>AJ7088/'INPUTS Menu'!$I$21</f>
        <v>0.99537539501718186</v>
      </c>
    </row>
    <row r="7089" spans="3:40">
      <c r="C7089" s="82">
        <f t="shared" si="1130"/>
        <v>15</v>
      </c>
      <c r="D7089" s="82">
        <f t="shared" si="1131"/>
        <v>10</v>
      </c>
      <c r="E7089" s="139">
        <v>43029.625</v>
      </c>
      <c r="F7089" s="163">
        <v>705.96708236999996</v>
      </c>
      <c r="G7089" s="163">
        <v>638.85102138000002</v>
      </c>
      <c r="H7089" s="163">
        <v>837.83848499999999</v>
      </c>
      <c r="I7089" s="163">
        <v>134.77982165999998</v>
      </c>
      <c r="J7089" s="163">
        <v>980.53145388000007</v>
      </c>
      <c r="K7089" s="163">
        <v>322.65203100000002</v>
      </c>
      <c r="L7089" s="163">
        <v>851.61199999999997</v>
      </c>
      <c r="M7089" s="163">
        <v>1682.449065</v>
      </c>
      <c r="N7089" s="314">
        <f t="shared" si="1132"/>
        <v>0</v>
      </c>
      <c r="O7089" s="163">
        <v>161.32601550000001</v>
      </c>
      <c r="P7089" s="163">
        <v>544.84656237000002</v>
      </c>
      <c r="Q7089" s="163">
        <v>215.00639074999998</v>
      </c>
      <c r="R7089" s="163">
        <v>137.58751574999999</v>
      </c>
      <c r="S7089" s="163">
        <v>93.007530000000003</v>
      </c>
      <c r="T7089" s="163">
        <v>705.96708236999996</v>
      </c>
      <c r="U7089" s="163">
        <v>980.53145388000007</v>
      </c>
      <c r="V7089" s="315">
        <f>HLOOKUP(Dashboard!$H$22,$F$7:V7089,ROWS($F$7:V7089))</f>
        <v>705.96708236999996</v>
      </c>
      <c r="Y7089" s="296">
        <f t="shared" si="1133"/>
        <v>7048</v>
      </c>
      <c r="Z7089" s="326">
        <f t="shared" si="1134"/>
        <v>16</v>
      </c>
      <c r="AA7089" s="326">
        <f t="shared" si="1135"/>
        <v>9</v>
      </c>
      <c r="AB7089" s="288">
        <f t="shared" si="1127"/>
        <v>42998.66666664958</v>
      </c>
      <c r="AC7089" s="321" t="str">
        <f t="shared" si="1136"/>
        <v>WEEKDAY</v>
      </c>
      <c r="AD7089" s="295">
        <v>75.101613499999999</v>
      </c>
      <c r="AE7089" s="299">
        <v>0</v>
      </c>
      <c r="AF7089" s="283">
        <v>887.84199999999998</v>
      </c>
      <c r="AG7089" s="304">
        <v>861.20673999999997</v>
      </c>
      <c r="AH7089" s="305">
        <v>128.79326000000003</v>
      </c>
      <c r="AI7089" s="285">
        <f t="shared" si="1128"/>
        <v>990</v>
      </c>
      <c r="AJ7089" s="286">
        <v>2829.1486283505146</v>
      </c>
      <c r="AK7089" s="286">
        <v>0</v>
      </c>
      <c r="AL7089" s="286">
        <v>0</v>
      </c>
      <c r="AM7089" s="327" t="str">
        <f t="shared" si="1129"/>
        <v>NA</v>
      </c>
      <c r="AN7089" s="287">
        <f>AJ7089/'INPUTS Menu'!$I$21</f>
        <v>0.94304954278350483</v>
      </c>
    </row>
    <row r="7090" spans="3:40">
      <c r="C7090" s="82">
        <f t="shared" si="1130"/>
        <v>16</v>
      </c>
      <c r="D7090" s="82">
        <f t="shared" si="1131"/>
        <v>10</v>
      </c>
      <c r="E7090" s="139">
        <v>43029.666666666664</v>
      </c>
      <c r="F7090" s="163">
        <v>217.56481362</v>
      </c>
      <c r="G7090" s="163">
        <v>246.95048862000002</v>
      </c>
      <c r="H7090" s="163">
        <v>730.27560374999996</v>
      </c>
      <c r="I7090" s="163">
        <v>77.800789440000003</v>
      </c>
      <c r="J7090" s="163">
        <v>614.7851113800001</v>
      </c>
      <c r="K7090" s="163">
        <v>124.722469</v>
      </c>
      <c r="L7090" s="163">
        <v>798.64400000000001</v>
      </c>
      <c r="M7090" s="163">
        <v>1342.8984947399999</v>
      </c>
      <c r="N7090" s="314">
        <f t="shared" si="1132"/>
        <v>0</v>
      </c>
      <c r="O7090" s="163">
        <v>62.361234500000002</v>
      </c>
      <c r="P7090" s="163">
        <v>310.58812124999997</v>
      </c>
      <c r="Q7090" s="163">
        <v>185.38117199999999</v>
      </c>
      <c r="R7090" s="163">
        <v>78.431343749999996</v>
      </c>
      <c r="S7090" s="163">
        <v>57.191944589999999</v>
      </c>
      <c r="T7090" s="163">
        <v>217.56481362</v>
      </c>
      <c r="U7090" s="163">
        <v>614.7851113800001</v>
      </c>
      <c r="V7090" s="315">
        <f>HLOOKUP(Dashboard!$H$22,$F$7:V7090,ROWS($F$7:V7090))</f>
        <v>217.56481362</v>
      </c>
      <c r="Y7090" s="296">
        <f t="shared" si="1133"/>
        <v>7049</v>
      </c>
      <c r="Z7090" s="326">
        <f t="shared" si="1134"/>
        <v>17</v>
      </c>
      <c r="AA7090" s="326">
        <f t="shared" si="1135"/>
        <v>9</v>
      </c>
      <c r="AB7090" s="288">
        <f t="shared" si="1127"/>
        <v>42998.708333316245</v>
      </c>
      <c r="AC7090" s="321" t="str">
        <f t="shared" si="1136"/>
        <v>WEEKDAY</v>
      </c>
      <c r="AD7090" s="295">
        <v>122.76348399999999</v>
      </c>
      <c r="AE7090" s="299">
        <v>0</v>
      </c>
      <c r="AF7090" s="283">
        <v>831.95500000000004</v>
      </c>
      <c r="AG7090" s="304">
        <v>806.99635000000001</v>
      </c>
      <c r="AH7090" s="305">
        <v>183.00364999999999</v>
      </c>
      <c r="AI7090" s="285">
        <f t="shared" si="1128"/>
        <v>990</v>
      </c>
      <c r="AJ7090" s="286">
        <v>2696.3720716494836</v>
      </c>
      <c r="AK7090" s="286">
        <v>0</v>
      </c>
      <c r="AL7090" s="286">
        <v>0</v>
      </c>
      <c r="AM7090" s="327" t="str">
        <f t="shared" si="1129"/>
        <v>NA</v>
      </c>
      <c r="AN7090" s="287">
        <f>AJ7090/'INPUTS Menu'!$I$21</f>
        <v>0.89879069054982785</v>
      </c>
    </row>
    <row r="7091" spans="3:40">
      <c r="C7091" s="82">
        <f t="shared" si="1130"/>
        <v>17</v>
      </c>
      <c r="D7091" s="82">
        <f t="shared" si="1131"/>
        <v>10</v>
      </c>
      <c r="E7091" s="139">
        <v>43029.708333333336</v>
      </c>
      <c r="F7091" s="163">
        <v>0</v>
      </c>
      <c r="G7091" s="163">
        <v>34.350719040000001</v>
      </c>
      <c r="H7091" s="163">
        <v>188.35399737</v>
      </c>
      <c r="I7091" s="163">
        <v>7.3913340599999993</v>
      </c>
      <c r="J7091" s="163">
        <v>79.999030980000001</v>
      </c>
      <c r="K7091" s="163">
        <v>17.348848</v>
      </c>
      <c r="L7091" s="163">
        <v>557.04300000000001</v>
      </c>
      <c r="M7091" s="163">
        <v>202.43210723999997</v>
      </c>
      <c r="N7091" s="314">
        <f t="shared" si="1132"/>
        <v>0</v>
      </c>
      <c r="O7091" s="163">
        <v>8.6744240000000001</v>
      </c>
      <c r="P7091" s="163">
        <v>82.466056530000003</v>
      </c>
      <c r="Q7091" s="163">
        <v>36.253230500000001</v>
      </c>
      <c r="R7091" s="163">
        <v>20.82476175</v>
      </c>
      <c r="S7091" s="163">
        <v>8.7510218399999999</v>
      </c>
      <c r="T7091" s="163">
        <v>0</v>
      </c>
      <c r="U7091" s="163">
        <v>79.999030980000001</v>
      </c>
      <c r="V7091" s="315">
        <f>HLOOKUP(Dashboard!$H$22,$F$7:V7091,ROWS($F$7:V7091))</f>
        <v>0</v>
      </c>
      <c r="Y7091" s="296">
        <f t="shared" si="1133"/>
        <v>7050</v>
      </c>
      <c r="Z7091" s="326">
        <f t="shared" si="1134"/>
        <v>18</v>
      </c>
      <c r="AA7091" s="326">
        <f t="shared" si="1135"/>
        <v>9</v>
      </c>
      <c r="AB7091" s="288">
        <f t="shared" si="1127"/>
        <v>42998.749999982909</v>
      </c>
      <c r="AC7091" s="321" t="str">
        <f t="shared" si="1136"/>
        <v>WEEKDAY</v>
      </c>
      <c r="AD7091" s="295">
        <v>39.951575499999997</v>
      </c>
      <c r="AE7091" s="299">
        <v>0</v>
      </c>
      <c r="AF7091" s="283">
        <v>578.69799999999998</v>
      </c>
      <c r="AG7091" s="304">
        <v>561.33705999999995</v>
      </c>
      <c r="AH7091" s="305">
        <v>428.66294000000005</v>
      </c>
      <c r="AI7091" s="285">
        <f t="shared" si="1128"/>
        <v>990</v>
      </c>
      <c r="AJ7091" s="286">
        <v>2507.7085149484528</v>
      </c>
      <c r="AK7091" s="286">
        <v>0</v>
      </c>
      <c r="AL7091" s="286">
        <v>0</v>
      </c>
      <c r="AM7091" s="327" t="str">
        <f t="shared" si="1129"/>
        <v>NA</v>
      </c>
      <c r="AN7091" s="287">
        <f>AJ7091/'INPUTS Menu'!$I$21</f>
        <v>0.83590283831615098</v>
      </c>
    </row>
    <row r="7092" spans="3:40">
      <c r="C7092" s="82">
        <f t="shared" si="1130"/>
        <v>18</v>
      </c>
      <c r="D7092" s="82">
        <f t="shared" si="1131"/>
        <v>10</v>
      </c>
      <c r="E7092" s="139">
        <v>43029.75</v>
      </c>
      <c r="F7092" s="163">
        <v>0</v>
      </c>
      <c r="G7092" s="163">
        <v>0</v>
      </c>
      <c r="H7092" s="163">
        <v>0</v>
      </c>
      <c r="I7092" s="163">
        <v>0</v>
      </c>
      <c r="J7092" s="163">
        <v>0</v>
      </c>
      <c r="K7092" s="163">
        <v>0</v>
      </c>
      <c r="L7092" s="163">
        <v>0</v>
      </c>
      <c r="M7092" s="163">
        <v>0</v>
      </c>
      <c r="N7092" s="314">
        <f t="shared" si="1132"/>
        <v>0</v>
      </c>
      <c r="O7092" s="163">
        <v>0</v>
      </c>
      <c r="P7092" s="163">
        <v>0</v>
      </c>
      <c r="Q7092" s="163">
        <v>0</v>
      </c>
      <c r="R7092" s="163">
        <v>0</v>
      </c>
      <c r="S7092" s="163">
        <v>0</v>
      </c>
      <c r="T7092" s="163">
        <v>0</v>
      </c>
      <c r="U7092" s="163">
        <v>0</v>
      </c>
      <c r="V7092" s="315">
        <f>HLOOKUP(Dashboard!$H$22,$F$7:V7092,ROWS($F$7:V7092))</f>
        <v>0</v>
      </c>
      <c r="Y7092" s="296">
        <f t="shared" si="1133"/>
        <v>7051</v>
      </c>
      <c r="Z7092" s="326">
        <f t="shared" si="1134"/>
        <v>19</v>
      </c>
      <c r="AA7092" s="326">
        <f t="shared" si="1135"/>
        <v>9</v>
      </c>
      <c r="AB7092" s="288">
        <f t="shared" si="1127"/>
        <v>42998.791666649573</v>
      </c>
      <c r="AC7092" s="321" t="str">
        <f t="shared" si="1136"/>
        <v>WEEKDAY</v>
      </c>
      <c r="AD7092" s="295">
        <v>34.317771499999999</v>
      </c>
      <c r="AE7092" s="299">
        <v>0</v>
      </c>
      <c r="AF7092" s="283">
        <v>0</v>
      </c>
      <c r="AG7092" s="304">
        <v>0</v>
      </c>
      <c r="AH7092" s="305">
        <v>0</v>
      </c>
      <c r="AI7092" s="285">
        <f t="shared" si="1128"/>
        <v>0</v>
      </c>
      <c r="AJ7092" s="286">
        <v>2065.787958247422</v>
      </c>
      <c r="AK7092" s="286">
        <v>0</v>
      </c>
      <c r="AL7092" s="286">
        <v>0</v>
      </c>
      <c r="AM7092" s="327" t="str">
        <f t="shared" si="1129"/>
        <v>NA</v>
      </c>
      <c r="AN7092" s="287">
        <f>AJ7092/'INPUTS Menu'!$I$21</f>
        <v>0.68859598608247397</v>
      </c>
    </row>
    <row r="7093" spans="3:40">
      <c r="C7093" s="82">
        <f t="shared" si="1130"/>
        <v>19</v>
      </c>
      <c r="D7093" s="82">
        <f t="shared" si="1131"/>
        <v>10</v>
      </c>
      <c r="E7093" s="139">
        <v>43029.791666666664</v>
      </c>
      <c r="F7093" s="163">
        <v>0</v>
      </c>
      <c r="G7093" s="163">
        <v>0</v>
      </c>
      <c r="H7093" s="163">
        <v>0</v>
      </c>
      <c r="I7093" s="163">
        <v>0</v>
      </c>
      <c r="J7093" s="163">
        <v>0</v>
      </c>
      <c r="K7093" s="163">
        <v>0</v>
      </c>
      <c r="L7093" s="163">
        <v>0</v>
      </c>
      <c r="M7093" s="163">
        <v>0</v>
      </c>
      <c r="N7093" s="314">
        <f t="shared" si="1132"/>
        <v>970</v>
      </c>
      <c r="O7093" s="163">
        <v>0</v>
      </c>
      <c r="P7093" s="163">
        <v>0</v>
      </c>
      <c r="Q7093" s="163">
        <v>0</v>
      </c>
      <c r="R7093" s="163">
        <v>0</v>
      </c>
      <c r="S7093" s="163">
        <v>0</v>
      </c>
      <c r="T7093" s="163">
        <v>0</v>
      </c>
      <c r="U7093" s="163">
        <v>0</v>
      </c>
      <c r="V7093" s="315">
        <f>HLOOKUP(Dashboard!$H$22,$F$7:V7093,ROWS($F$7:V7093))</f>
        <v>0</v>
      </c>
      <c r="Y7093" s="296">
        <f t="shared" si="1133"/>
        <v>7052</v>
      </c>
      <c r="Z7093" s="326">
        <f t="shared" si="1134"/>
        <v>20</v>
      </c>
      <c r="AA7093" s="326">
        <f t="shared" si="1135"/>
        <v>9</v>
      </c>
      <c r="AB7093" s="288">
        <f t="shared" si="1127"/>
        <v>42998.833333316237</v>
      </c>
      <c r="AC7093" s="321" t="str">
        <f t="shared" si="1136"/>
        <v>WEEKDAY</v>
      </c>
      <c r="AD7093" s="295">
        <v>33.354680500000001</v>
      </c>
      <c r="AE7093" s="299">
        <v>2.06</v>
      </c>
      <c r="AF7093" s="283">
        <v>0</v>
      </c>
      <c r="AG7093" s="304">
        <v>0</v>
      </c>
      <c r="AH7093" s="305">
        <v>0</v>
      </c>
      <c r="AI7093" s="285">
        <f t="shared" si="1128"/>
        <v>0</v>
      </c>
      <c r="AJ7093" s="286">
        <v>2065.787958247422</v>
      </c>
      <c r="AK7093" s="286">
        <v>0</v>
      </c>
      <c r="AL7093" s="286">
        <v>0</v>
      </c>
      <c r="AM7093" s="327" t="str">
        <f t="shared" si="1129"/>
        <v>NA</v>
      </c>
      <c r="AN7093" s="287">
        <f>AJ7093/'INPUTS Menu'!$I$21</f>
        <v>0.68859598608247397</v>
      </c>
    </row>
    <row r="7094" spans="3:40">
      <c r="C7094" s="82">
        <f t="shared" si="1130"/>
        <v>20</v>
      </c>
      <c r="D7094" s="82">
        <f t="shared" si="1131"/>
        <v>10</v>
      </c>
      <c r="E7094" s="139">
        <v>43029.833333333336</v>
      </c>
      <c r="F7094" s="163">
        <v>0</v>
      </c>
      <c r="G7094" s="163">
        <v>0</v>
      </c>
      <c r="H7094" s="163">
        <v>0</v>
      </c>
      <c r="I7094" s="163">
        <v>0</v>
      </c>
      <c r="J7094" s="163">
        <v>0</v>
      </c>
      <c r="K7094" s="163">
        <v>0</v>
      </c>
      <c r="L7094" s="163">
        <v>0</v>
      </c>
      <c r="M7094" s="163">
        <v>0</v>
      </c>
      <c r="N7094" s="314">
        <f t="shared" si="1132"/>
        <v>0</v>
      </c>
      <c r="O7094" s="163">
        <v>0</v>
      </c>
      <c r="P7094" s="163">
        <v>0</v>
      </c>
      <c r="Q7094" s="163">
        <v>0</v>
      </c>
      <c r="R7094" s="163">
        <v>0</v>
      </c>
      <c r="S7094" s="163">
        <v>0</v>
      </c>
      <c r="T7094" s="163">
        <v>0</v>
      </c>
      <c r="U7094" s="163">
        <v>0</v>
      </c>
      <c r="V7094" s="315">
        <f>HLOOKUP(Dashboard!$H$22,$F$7:V7094,ROWS($F$7:V7094))</f>
        <v>0</v>
      </c>
      <c r="Y7094" s="296">
        <f t="shared" si="1133"/>
        <v>7053</v>
      </c>
      <c r="Z7094" s="326">
        <f t="shared" si="1134"/>
        <v>21</v>
      </c>
      <c r="AA7094" s="326">
        <f t="shared" si="1135"/>
        <v>9</v>
      </c>
      <c r="AB7094" s="288">
        <f t="shared" si="1127"/>
        <v>42998.874999982901</v>
      </c>
      <c r="AC7094" s="321" t="str">
        <f t="shared" si="1136"/>
        <v>WEEKDAY</v>
      </c>
      <c r="AD7094" s="295">
        <v>32.196744499999994</v>
      </c>
      <c r="AE7094" s="299">
        <v>2.06</v>
      </c>
      <c r="AF7094" s="283">
        <v>0</v>
      </c>
      <c r="AG7094" s="304">
        <v>0</v>
      </c>
      <c r="AH7094" s="305">
        <v>0</v>
      </c>
      <c r="AI7094" s="285">
        <f t="shared" si="1128"/>
        <v>0</v>
      </c>
      <c r="AJ7094" s="286">
        <v>2065.787958247422</v>
      </c>
      <c r="AK7094" s="286">
        <v>0</v>
      </c>
      <c r="AL7094" s="286">
        <v>0</v>
      </c>
      <c r="AM7094" s="327" t="str">
        <f t="shared" si="1129"/>
        <v>NA</v>
      </c>
      <c r="AN7094" s="287">
        <f>AJ7094/'INPUTS Menu'!$I$21</f>
        <v>0.68859598608247397</v>
      </c>
    </row>
    <row r="7095" spans="3:40">
      <c r="C7095" s="82">
        <f t="shared" si="1130"/>
        <v>21</v>
      </c>
      <c r="D7095" s="82">
        <f t="shared" si="1131"/>
        <v>10</v>
      </c>
      <c r="E7095" s="139">
        <v>43029.875</v>
      </c>
      <c r="F7095" s="163">
        <v>0</v>
      </c>
      <c r="G7095" s="163">
        <v>0</v>
      </c>
      <c r="H7095" s="163">
        <v>0</v>
      </c>
      <c r="I7095" s="163">
        <v>0</v>
      </c>
      <c r="J7095" s="163">
        <v>0</v>
      </c>
      <c r="K7095" s="163">
        <v>0</v>
      </c>
      <c r="L7095" s="163">
        <v>0</v>
      </c>
      <c r="M7095" s="163">
        <v>0</v>
      </c>
      <c r="N7095" s="314">
        <f t="shared" si="1132"/>
        <v>0</v>
      </c>
      <c r="O7095" s="163">
        <v>0</v>
      </c>
      <c r="P7095" s="163">
        <v>0</v>
      </c>
      <c r="Q7095" s="163">
        <v>0</v>
      </c>
      <c r="R7095" s="163">
        <v>0</v>
      </c>
      <c r="S7095" s="163">
        <v>0</v>
      </c>
      <c r="T7095" s="163">
        <v>0</v>
      </c>
      <c r="U7095" s="163">
        <v>0</v>
      </c>
      <c r="V7095" s="315">
        <f>HLOOKUP(Dashboard!$H$22,$F$7:V7095,ROWS($F$7:V7095))</f>
        <v>0</v>
      </c>
      <c r="Y7095" s="296">
        <f t="shared" si="1133"/>
        <v>7054</v>
      </c>
      <c r="Z7095" s="326">
        <f t="shared" si="1134"/>
        <v>22</v>
      </c>
      <c r="AA7095" s="326">
        <f t="shared" si="1135"/>
        <v>9</v>
      </c>
      <c r="AB7095" s="288">
        <f t="shared" si="1127"/>
        <v>42998.916666649566</v>
      </c>
      <c r="AC7095" s="321" t="str">
        <f t="shared" si="1136"/>
        <v>WEEKDAY</v>
      </c>
      <c r="AD7095" s="295">
        <v>28.522524500000003</v>
      </c>
      <c r="AE7095" s="299">
        <v>2.06</v>
      </c>
      <c r="AF7095" s="283">
        <v>0</v>
      </c>
      <c r="AG7095" s="304">
        <v>0</v>
      </c>
      <c r="AH7095" s="305">
        <v>0</v>
      </c>
      <c r="AI7095" s="285">
        <f t="shared" si="1128"/>
        <v>0</v>
      </c>
      <c r="AJ7095" s="286">
        <v>2065.787958247422</v>
      </c>
      <c r="AK7095" s="286">
        <v>0</v>
      </c>
      <c r="AL7095" s="286">
        <v>0</v>
      </c>
      <c r="AM7095" s="327" t="str">
        <f t="shared" si="1129"/>
        <v>NA</v>
      </c>
      <c r="AN7095" s="287">
        <f>AJ7095/'INPUTS Menu'!$I$21</f>
        <v>0.68859598608247397</v>
      </c>
    </row>
    <row r="7096" spans="3:40">
      <c r="C7096" s="82">
        <f t="shared" si="1130"/>
        <v>22</v>
      </c>
      <c r="D7096" s="82">
        <f t="shared" si="1131"/>
        <v>10</v>
      </c>
      <c r="E7096" s="139">
        <v>43029.916666666664</v>
      </c>
      <c r="F7096" s="163">
        <v>0</v>
      </c>
      <c r="G7096" s="163">
        <v>0</v>
      </c>
      <c r="H7096" s="163">
        <v>0</v>
      </c>
      <c r="I7096" s="163">
        <v>0</v>
      </c>
      <c r="J7096" s="163">
        <v>0</v>
      </c>
      <c r="K7096" s="163">
        <v>0</v>
      </c>
      <c r="L7096" s="163">
        <v>0</v>
      </c>
      <c r="M7096" s="163">
        <v>0</v>
      </c>
      <c r="N7096" s="314">
        <f t="shared" si="1132"/>
        <v>0</v>
      </c>
      <c r="O7096" s="163">
        <v>0</v>
      </c>
      <c r="P7096" s="163">
        <v>0</v>
      </c>
      <c r="Q7096" s="163">
        <v>0</v>
      </c>
      <c r="R7096" s="163">
        <v>0</v>
      </c>
      <c r="S7096" s="163">
        <v>0</v>
      </c>
      <c r="T7096" s="163">
        <v>0</v>
      </c>
      <c r="U7096" s="163">
        <v>0</v>
      </c>
      <c r="V7096" s="315">
        <f>HLOOKUP(Dashboard!$H$22,$F$7:V7096,ROWS($F$7:V7096))</f>
        <v>0</v>
      </c>
      <c r="Y7096" s="296">
        <f t="shared" si="1133"/>
        <v>7055</v>
      </c>
      <c r="Z7096" s="326">
        <f t="shared" si="1134"/>
        <v>23</v>
      </c>
      <c r="AA7096" s="326">
        <f t="shared" si="1135"/>
        <v>9</v>
      </c>
      <c r="AB7096" s="288">
        <f t="shared" si="1127"/>
        <v>42998.95833331623</v>
      </c>
      <c r="AC7096" s="321" t="str">
        <f t="shared" si="1136"/>
        <v>WEEKDAY</v>
      </c>
      <c r="AD7096" s="295">
        <v>24.233150999999996</v>
      </c>
      <c r="AE7096" s="295">
        <v>2.2999999999999998</v>
      </c>
      <c r="AF7096" s="283">
        <v>0</v>
      </c>
      <c r="AG7096" s="304">
        <v>0</v>
      </c>
      <c r="AH7096" s="305">
        <v>0</v>
      </c>
      <c r="AI7096" s="285">
        <f t="shared" si="1128"/>
        <v>0</v>
      </c>
      <c r="AJ7096" s="286">
        <v>2065.787958247422</v>
      </c>
      <c r="AK7096" s="286">
        <v>0</v>
      </c>
      <c r="AL7096" s="286">
        <v>0</v>
      </c>
      <c r="AM7096" s="327" t="str">
        <f t="shared" si="1129"/>
        <v>NA</v>
      </c>
      <c r="AN7096" s="287">
        <f>AJ7096/'INPUTS Menu'!$I$21</f>
        <v>0.68859598608247397</v>
      </c>
    </row>
    <row r="7097" spans="3:40">
      <c r="C7097" s="82">
        <f t="shared" si="1130"/>
        <v>23</v>
      </c>
      <c r="D7097" s="82">
        <f t="shared" si="1131"/>
        <v>10</v>
      </c>
      <c r="E7097" s="139">
        <v>43029.958333333336</v>
      </c>
      <c r="F7097" s="163">
        <v>0</v>
      </c>
      <c r="G7097" s="163">
        <v>0</v>
      </c>
      <c r="H7097" s="163">
        <v>0</v>
      </c>
      <c r="I7097" s="163">
        <v>0</v>
      </c>
      <c r="J7097" s="163">
        <v>0</v>
      </c>
      <c r="K7097" s="163">
        <v>0</v>
      </c>
      <c r="L7097" s="163">
        <v>0</v>
      </c>
      <c r="M7097" s="163">
        <v>0</v>
      </c>
      <c r="N7097" s="314">
        <f t="shared" si="1132"/>
        <v>0</v>
      </c>
      <c r="O7097" s="163">
        <v>0</v>
      </c>
      <c r="P7097" s="163">
        <v>0</v>
      </c>
      <c r="Q7097" s="163">
        <v>0</v>
      </c>
      <c r="R7097" s="163">
        <v>0</v>
      </c>
      <c r="S7097" s="163">
        <v>0</v>
      </c>
      <c r="T7097" s="163">
        <v>0</v>
      </c>
      <c r="U7097" s="163">
        <v>0</v>
      </c>
      <c r="V7097" s="315">
        <f>HLOOKUP(Dashboard!$H$22,$F$7:V7097,ROWS($F$7:V7097))</f>
        <v>0</v>
      </c>
      <c r="Y7097" s="296">
        <f t="shared" si="1133"/>
        <v>7056</v>
      </c>
      <c r="Z7097" s="326">
        <f t="shared" si="1134"/>
        <v>0</v>
      </c>
      <c r="AA7097" s="326">
        <f t="shared" si="1135"/>
        <v>9</v>
      </c>
      <c r="AB7097" s="288">
        <f t="shared" si="1127"/>
        <v>42998.999999982894</v>
      </c>
      <c r="AC7097" s="321" t="str">
        <f t="shared" si="1136"/>
        <v>WEEKDAY</v>
      </c>
      <c r="AD7097" s="295">
        <v>23.361915500000002</v>
      </c>
      <c r="AE7097" s="295">
        <v>2.2999999999999998</v>
      </c>
      <c r="AF7097" s="283">
        <v>0</v>
      </c>
      <c r="AG7097" s="304">
        <v>0</v>
      </c>
      <c r="AH7097" s="305">
        <v>0</v>
      </c>
      <c r="AI7097" s="285">
        <f t="shared" si="1128"/>
        <v>0</v>
      </c>
      <c r="AJ7097" s="286">
        <v>2065.787958247422</v>
      </c>
      <c r="AK7097" s="286">
        <v>0</v>
      </c>
      <c r="AL7097" s="286">
        <v>0</v>
      </c>
      <c r="AM7097" s="327" t="str">
        <f t="shared" si="1129"/>
        <v>NA</v>
      </c>
      <c r="AN7097" s="287">
        <f>AJ7097/'INPUTS Menu'!$I$21</f>
        <v>0.68859598608247397</v>
      </c>
    </row>
    <row r="7098" spans="3:40">
      <c r="C7098" s="82">
        <f t="shared" si="1130"/>
        <v>0</v>
      </c>
      <c r="D7098" s="82">
        <f t="shared" si="1131"/>
        <v>10</v>
      </c>
      <c r="E7098" s="139">
        <v>43030</v>
      </c>
      <c r="F7098" s="163">
        <v>0</v>
      </c>
      <c r="G7098" s="163">
        <v>0</v>
      </c>
      <c r="H7098" s="163">
        <v>0</v>
      </c>
      <c r="I7098" s="163">
        <v>0</v>
      </c>
      <c r="J7098" s="163">
        <v>0</v>
      </c>
      <c r="K7098" s="163">
        <v>0</v>
      </c>
      <c r="L7098" s="163">
        <v>0</v>
      </c>
      <c r="M7098" s="163">
        <v>0</v>
      </c>
      <c r="N7098" s="314">
        <f t="shared" si="1132"/>
        <v>0</v>
      </c>
      <c r="O7098" s="163">
        <v>0</v>
      </c>
      <c r="P7098" s="163">
        <v>0</v>
      </c>
      <c r="Q7098" s="163">
        <v>0</v>
      </c>
      <c r="R7098" s="163">
        <v>0</v>
      </c>
      <c r="S7098" s="163">
        <v>0</v>
      </c>
      <c r="T7098" s="163">
        <v>0</v>
      </c>
      <c r="U7098" s="163">
        <v>0</v>
      </c>
      <c r="V7098" s="315">
        <f>HLOOKUP(Dashboard!$H$22,$F$7:V7098,ROWS($F$7:V7098))</f>
        <v>0</v>
      </c>
      <c r="Y7098" s="296">
        <f t="shared" si="1133"/>
        <v>7057</v>
      </c>
      <c r="Z7098" s="326">
        <f t="shared" si="1134"/>
        <v>1</v>
      </c>
      <c r="AA7098" s="326">
        <f t="shared" si="1135"/>
        <v>9</v>
      </c>
      <c r="AB7098" s="288">
        <f t="shared" si="1127"/>
        <v>42999.041666649558</v>
      </c>
      <c r="AC7098" s="321" t="str">
        <f t="shared" si="1136"/>
        <v>WEEKDAY</v>
      </c>
      <c r="AD7098" s="295">
        <v>23.7516055</v>
      </c>
      <c r="AE7098" s="295">
        <v>2.2999999999999998</v>
      </c>
      <c r="AF7098" s="283">
        <v>0</v>
      </c>
      <c r="AG7098" s="304">
        <v>0</v>
      </c>
      <c r="AH7098" s="305">
        <v>0</v>
      </c>
      <c r="AI7098" s="285">
        <f t="shared" si="1128"/>
        <v>0</v>
      </c>
      <c r="AJ7098" s="286">
        <v>2065.787958247422</v>
      </c>
      <c r="AK7098" s="286">
        <v>0</v>
      </c>
      <c r="AL7098" s="286">
        <v>0</v>
      </c>
      <c r="AM7098" s="327" t="str">
        <f t="shared" si="1129"/>
        <v>NA</v>
      </c>
      <c r="AN7098" s="287">
        <f>AJ7098/'INPUTS Menu'!$I$21</f>
        <v>0.68859598608247397</v>
      </c>
    </row>
    <row r="7099" spans="3:40">
      <c r="C7099" s="82">
        <f t="shared" si="1130"/>
        <v>1</v>
      </c>
      <c r="D7099" s="82">
        <f t="shared" si="1131"/>
        <v>10</v>
      </c>
      <c r="E7099" s="139">
        <v>43030.041666666664</v>
      </c>
      <c r="F7099" s="163">
        <v>0</v>
      </c>
      <c r="G7099" s="163">
        <v>0</v>
      </c>
      <c r="H7099" s="163">
        <v>0</v>
      </c>
      <c r="I7099" s="163">
        <v>0</v>
      </c>
      <c r="J7099" s="163">
        <v>0</v>
      </c>
      <c r="K7099" s="163">
        <v>0</v>
      </c>
      <c r="L7099" s="163">
        <v>0</v>
      </c>
      <c r="M7099" s="163">
        <v>0</v>
      </c>
      <c r="N7099" s="314">
        <f t="shared" si="1132"/>
        <v>0</v>
      </c>
      <c r="O7099" s="163">
        <v>0</v>
      </c>
      <c r="P7099" s="163">
        <v>0</v>
      </c>
      <c r="Q7099" s="163">
        <v>0</v>
      </c>
      <c r="R7099" s="163">
        <v>0</v>
      </c>
      <c r="S7099" s="163">
        <v>0</v>
      </c>
      <c r="T7099" s="163">
        <v>0</v>
      </c>
      <c r="U7099" s="163">
        <v>0</v>
      </c>
      <c r="V7099" s="315">
        <f>HLOOKUP(Dashboard!$H$22,$F$7:V7099,ROWS($F$7:V7099))</f>
        <v>0</v>
      </c>
      <c r="Y7099" s="296">
        <f t="shared" si="1133"/>
        <v>7058</v>
      </c>
      <c r="Z7099" s="326">
        <f t="shared" si="1134"/>
        <v>2</v>
      </c>
      <c r="AA7099" s="326">
        <f t="shared" si="1135"/>
        <v>9</v>
      </c>
      <c r="AB7099" s="288">
        <f t="shared" si="1127"/>
        <v>42999.083333316223</v>
      </c>
      <c r="AC7099" s="321" t="str">
        <f t="shared" si="1136"/>
        <v>WEEKDAY</v>
      </c>
      <c r="AD7099" s="295">
        <v>20.483776500000001</v>
      </c>
      <c r="AE7099" s="295">
        <v>2.2999999999999998</v>
      </c>
      <c r="AF7099" s="283">
        <v>0</v>
      </c>
      <c r="AG7099" s="304">
        <v>0</v>
      </c>
      <c r="AH7099" s="305">
        <v>0</v>
      </c>
      <c r="AI7099" s="285">
        <f t="shared" si="1128"/>
        <v>0</v>
      </c>
      <c r="AJ7099" s="286">
        <v>2065.787958247422</v>
      </c>
      <c r="AK7099" s="286">
        <v>0</v>
      </c>
      <c r="AL7099" s="286">
        <v>0</v>
      </c>
      <c r="AM7099" s="327" t="str">
        <f t="shared" si="1129"/>
        <v>NA</v>
      </c>
      <c r="AN7099" s="287">
        <f>AJ7099/'INPUTS Menu'!$I$21</f>
        <v>0.68859598608247397</v>
      </c>
    </row>
    <row r="7100" spans="3:40">
      <c r="C7100" s="82">
        <f t="shared" si="1130"/>
        <v>2</v>
      </c>
      <c r="D7100" s="82">
        <f t="shared" si="1131"/>
        <v>10</v>
      </c>
      <c r="E7100" s="139">
        <v>43030.083333333336</v>
      </c>
      <c r="F7100" s="163">
        <v>0</v>
      </c>
      <c r="G7100" s="163">
        <v>0</v>
      </c>
      <c r="H7100" s="163">
        <v>0</v>
      </c>
      <c r="I7100" s="163">
        <v>0</v>
      </c>
      <c r="J7100" s="163">
        <v>0</v>
      </c>
      <c r="K7100" s="163">
        <v>0</v>
      </c>
      <c r="L7100" s="163">
        <v>0</v>
      </c>
      <c r="M7100" s="163">
        <v>0</v>
      </c>
      <c r="N7100" s="314">
        <f t="shared" si="1132"/>
        <v>0</v>
      </c>
      <c r="O7100" s="163">
        <v>0</v>
      </c>
      <c r="P7100" s="163">
        <v>0</v>
      </c>
      <c r="Q7100" s="163">
        <v>0</v>
      </c>
      <c r="R7100" s="163">
        <v>0</v>
      </c>
      <c r="S7100" s="163">
        <v>0</v>
      </c>
      <c r="T7100" s="163">
        <v>0</v>
      </c>
      <c r="U7100" s="163">
        <v>0</v>
      </c>
      <c r="V7100" s="315">
        <f>HLOOKUP(Dashboard!$H$22,$F$7:V7100,ROWS($F$7:V7100))</f>
        <v>0</v>
      </c>
      <c r="Y7100" s="296">
        <f t="shared" si="1133"/>
        <v>7059</v>
      </c>
      <c r="Z7100" s="326">
        <f t="shared" si="1134"/>
        <v>3</v>
      </c>
      <c r="AA7100" s="326">
        <f t="shared" si="1135"/>
        <v>9</v>
      </c>
      <c r="AB7100" s="288">
        <f t="shared" si="1127"/>
        <v>42999.124999982887</v>
      </c>
      <c r="AC7100" s="321" t="str">
        <f t="shared" si="1136"/>
        <v>WEEKDAY</v>
      </c>
      <c r="AD7100" s="295">
        <v>19.534603000000001</v>
      </c>
      <c r="AE7100" s="295">
        <v>2.2999999999999998</v>
      </c>
      <c r="AF7100" s="283">
        <v>0</v>
      </c>
      <c r="AG7100" s="304">
        <v>0</v>
      </c>
      <c r="AH7100" s="305">
        <v>0</v>
      </c>
      <c r="AI7100" s="285">
        <f t="shared" si="1128"/>
        <v>0</v>
      </c>
      <c r="AJ7100" s="286">
        <v>2065.787958247422</v>
      </c>
      <c r="AK7100" s="286">
        <v>0</v>
      </c>
      <c r="AL7100" s="286">
        <v>0</v>
      </c>
      <c r="AM7100" s="327" t="str">
        <f t="shared" si="1129"/>
        <v>NA</v>
      </c>
      <c r="AN7100" s="287">
        <f>AJ7100/'INPUTS Menu'!$I$21</f>
        <v>0.68859598608247397</v>
      </c>
    </row>
    <row r="7101" spans="3:40">
      <c r="C7101" s="82">
        <f t="shared" si="1130"/>
        <v>3</v>
      </c>
      <c r="D7101" s="82">
        <f t="shared" si="1131"/>
        <v>10</v>
      </c>
      <c r="E7101" s="139">
        <v>43030.125</v>
      </c>
      <c r="F7101" s="163">
        <v>0</v>
      </c>
      <c r="G7101" s="163">
        <v>0</v>
      </c>
      <c r="H7101" s="163">
        <v>0</v>
      </c>
      <c r="I7101" s="163">
        <v>0</v>
      </c>
      <c r="J7101" s="163">
        <v>0</v>
      </c>
      <c r="K7101" s="163">
        <v>0</v>
      </c>
      <c r="L7101" s="163">
        <v>0</v>
      </c>
      <c r="M7101" s="163">
        <v>0</v>
      </c>
      <c r="N7101" s="314">
        <f t="shared" si="1132"/>
        <v>0</v>
      </c>
      <c r="O7101" s="163">
        <v>0</v>
      </c>
      <c r="P7101" s="163">
        <v>0</v>
      </c>
      <c r="Q7101" s="163">
        <v>0</v>
      </c>
      <c r="R7101" s="163">
        <v>0</v>
      </c>
      <c r="S7101" s="163">
        <v>0</v>
      </c>
      <c r="T7101" s="163">
        <v>0</v>
      </c>
      <c r="U7101" s="163">
        <v>0</v>
      </c>
      <c r="V7101" s="315">
        <f>HLOOKUP(Dashboard!$H$22,$F$7:V7101,ROWS($F$7:V7101))</f>
        <v>0</v>
      </c>
      <c r="Y7101" s="296">
        <f t="shared" si="1133"/>
        <v>7060</v>
      </c>
      <c r="Z7101" s="326">
        <f t="shared" si="1134"/>
        <v>4</v>
      </c>
      <c r="AA7101" s="326">
        <f t="shared" si="1135"/>
        <v>9</v>
      </c>
      <c r="AB7101" s="288">
        <f t="shared" si="1127"/>
        <v>42999.166666649551</v>
      </c>
      <c r="AC7101" s="321" t="str">
        <f t="shared" si="1136"/>
        <v>WEEKDAY</v>
      </c>
      <c r="AD7101" s="295">
        <v>19.5151185</v>
      </c>
      <c r="AE7101" s="295">
        <v>2.2999999999999998</v>
      </c>
      <c r="AF7101" s="283">
        <v>0</v>
      </c>
      <c r="AG7101" s="304">
        <v>0</v>
      </c>
      <c r="AH7101" s="305">
        <v>0</v>
      </c>
      <c r="AI7101" s="285">
        <f t="shared" si="1128"/>
        <v>0</v>
      </c>
      <c r="AJ7101" s="286">
        <v>2065.787958247422</v>
      </c>
      <c r="AK7101" s="286">
        <v>0</v>
      </c>
      <c r="AL7101" s="286">
        <v>0</v>
      </c>
      <c r="AM7101" s="327" t="str">
        <f t="shared" si="1129"/>
        <v>NA</v>
      </c>
      <c r="AN7101" s="287">
        <f>AJ7101/'INPUTS Menu'!$I$21</f>
        <v>0.68859598608247397</v>
      </c>
    </row>
    <row r="7102" spans="3:40">
      <c r="C7102" s="82">
        <f t="shared" si="1130"/>
        <v>4</v>
      </c>
      <c r="D7102" s="82">
        <f t="shared" si="1131"/>
        <v>10</v>
      </c>
      <c r="E7102" s="139">
        <v>43030.166666666664</v>
      </c>
      <c r="F7102" s="163">
        <v>0</v>
      </c>
      <c r="G7102" s="163">
        <v>0</v>
      </c>
      <c r="H7102" s="163">
        <v>0</v>
      </c>
      <c r="I7102" s="163">
        <v>0</v>
      </c>
      <c r="J7102" s="163">
        <v>0</v>
      </c>
      <c r="K7102" s="163">
        <v>0</v>
      </c>
      <c r="L7102" s="163">
        <v>0</v>
      </c>
      <c r="M7102" s="163">
        <v>0</v>
      </c>
      <c r="N7102" s="314">
        <f t="shared" si="1132"/>
        <v>0</v>
      </c>
      <c r="O7102" s="163">
        <v>0</v>
      </c>
      <c r="P7102" s="163">
        <v>0</v>
      </c>
      <c r="Q7102" s="163">
        <v>0</v>
      </c>
      <c r="R7102" s="163">
        <v>0</v>
      </c>
      <c r="S7102" s="163">
        <v>0</v>
      </c>
      <c r="T7102" s="163">
        <v>0</v>
      </c>
      <c r="U7102" s="163">
        <v>0</v>
      </c>
      <c r="V7102" s="315">
        <f>HLOOKUP(Dashboard!$H$22,$F$7:V7102,ROWS($F$7:V7102))</f>
        <v>0</v>
      </c>
      <c r="Y7102" s="296">
        <f t="shared" si="1133"/>
        <v>7061</v>
      </c>
      <c r="Z7102" s="326">
        <f t="shared" si="1134"/>
        <v>5</v>
      </c>
      <c r="AA7102" s="326">
        <f t="shared" si="1135"/>
        <v>9</v>
      </c>
      <c r="AB7102" s="288">
        <f t="shared" si="1127"/>
        <v>42999.208333316215</v>
      </c>
      <c r="AC7102" s="321" t="str">
        <f t="shared" si="1136"/>
        <v>WEEKDAY</v>
      </c>
      <c r="AD7102" s="295">
        <v>19.801818999999998</v>
      </c>
      <c r="AE7102" s="295">
        <v>2.2999999999999998</v>
      </c>
      <c r="AF7102" s="283">
        <v>0</v>
      </c>
      <c r="AG7102" s="304">
        <v>0</v>
      </c>
      <c r="AH7102" s="305">
        <v>0</v>
      </c>
      <c r="AI7102" s="285">
        <f t="shared" si="1128"/>
        <v>0</v>
      </c>
      <c r="AJ7102" s="286">
        <v>2065.787958247422</v>
      </c>
      <c r="AK7102" s="286">
        <v>0</v>
      </c>
      <c r="AL7102" s="286">
        <v>0</v>
      </c>
      <c r="AM7102" s="327" t="str">
        <f t="shared" si="1129"/>
        <v>NA</v>
      </c>
      <c r="AN7102" s="287">
        <f>AJ7102/'INPUTS Menu'!$I$21</f>
        <v>0.68859598608247397</v>
      </c>
    </row>
    <row r="7103" spans="3:40">
      <c r="C7103" s="82">
        <f t="shared" si="1130"/>
        <v>5</v>
      </c>
      <c r="D7103" s="82">
        <f t="shared" si="1131"/>
        <v>10</v>
      </c>
      <c r="E7103" s="139">
        <v>43030.208333333336</v>
      </c>
      <c r="F7103" s="163">
        <v>0</v>
      </c>
      <c r="G7103" s="163">
        <v>0</v>
      </c>
      <c r="H7103" s="163">
        <v>0</v>
      </c>
      <c r="I7103" s="163">
        <v>0</v>
      </c>
      <c r="J7103" s="163">
        <v>0</v>
      </c>
      <c r="K7103" s="163">
        <v>0</v>
      </c>
      <c r="L7103" s="163">
        <v>0</v>
      </c>
      <c r="M7103" s="163">
        <v>0</v>
      </c>
      <c r="N7103" s="314">
        <f t="shared" si="1132"/>
        <v>0</v>
      </c>
      <c r="O7103" s="163">
        <v>0</v>
      </c>
      <c r="P7103" s="163">
        <v>0</v>
      </c>
      <c r="Q7103" s="163">
        <v>0</v>
      </c>
      <c r="R7103" s="163">
        <v>0</v>
      </c>
      <c r="S7103" s="163">
        <v>0</v>
      </c>
      <c r="T7103" s="163">
        <v>0</v>
      </c>
      <c r="U7103" s="163">
        <v>0</v>
      </c>
      <c r="V7103" s="315">
        <f>HLOOKUP(Dashboard!$H$22,$F$7:V7103,ROWS($F$7:V7103))</f>
        <v>0</v>
      </c>
      <c r="Y7103" s="296">
        <f t="shared" si="1133"/>
        <v>7062</v>
      </c>
      <c r="Z7103" s="326">
        <f t="shared" si="1134"/>
        <v>6</v>
      </c>
      <c r="AA7103" s="326">
        <f t="shared" si="1135"/>
        <v>9</v>
      </c>
      <c r="AB7103" s="288">
        <f t="shared" si="1127"/>
        <v>42999.24999998288</v>
      </c>
      <c r="AC7103" s="321" t="str">
        <f t="shared" si="1136"/>
        <v>WEEKDAY</v>
      </c>
      <c r="AD7103" s="295">
        <v>20.678621499999998</v>
      </c>
      <c r="AE7103" s="299">
        <v>2.0499999999999998</v>
      </c>
      <c r="AF7103" s="283">
        <v>0</v>
      </c>
      <c r="AG7103" s="304">
        <v>0</v>
      </c>
      <c r="AH7103" s="305">
        <v>0</v>
      </c>
      <c r="AI7103" s="285">
        <f t="shared" si="1128"/>
        <v>0</v>
      </c>
      <c r="AJ7103" s="286">
        <v>2065.787958247422</v>
      </c>
      <c r="AK7103" s="286">
        <v>0</v>
      </c>
      <c r="AL7103" s="286">
        <v>0</v>
      </c>
      <c r="AM7103" s="327" t="str">
        <f t="shared" si="1129"/>
        <v>NA</v>
      </c>
      <c r="AN7103" s="287">
        <f>AJ7103/'INPUTS Menu'!$I$21</f>
        <v>0.68859598608247397</v>
      </c>
    </row>
    <row r="7104" spans="3:40">
      <c r="C7104" s="82">
        <f t="shared" si="1130"/>
        <v>6</v>
      </c>
      <c r="D7104" s="82">
        <f t="shared" si="1131"/>
        <v>10</v>
      </c>
      <c r="E7104" s="139">
        <v>43030.25</v>
      </c>
      <c r="F7104" s="163">
        <v>0</v>
      </c>
      <c r="G7104" s="163">
        <v>0</v>
      </c>
      <c r="H7104" s="163">
        <v>0</v>
      </c>
      <c r="I7104" s="163">
        <v>0</v>
      </c>
      <c r="J7104" s="163">
        <v>0</v>
      </c>
      <c r="K7104" s="163">
        <v>0</v>
      </c>
      <c r="L7104" s="163">
        <v>0</v>
      </c>
      <c r="M7104" s="163">
        <v>0</v>
      </c>
      <c r="N7104" s="314">
        <f t="shared" si="1132"/>
        <v>0</v>
      </c>
      <c r="O7104" s="163">
        <v>0</v>
      </c>
      <c r="P7104" s="163">
        <v>0</v>
      </c>
      <c r="Q7104" s="163">
        <v>0</v>
      </c>
      <c r="R7104" s="163">
        <v>0</v>
      </c>
      <c r="S7104" s="163">
        <v>0</v>
      </c>
      <c r="T7104" s="163">
        <v>0</v>
      </c>
      <c r="U7104" s="163">
        <v>0</v>
      </c>
      <c r="V7104" s="315">
        <f>HLOOKUP(Dashboard!$H$22,$F$7:V7104,ROWS($F$7:V7104))</f>
        <v>0</v>
      </c>
      <c r="Y7104" s="296">
        <f t="shared" si="1133"/>
        <v>7063</v>
      </c>
      <c r="Z7104" s="326">
        <f t="shared" si="1134"/>
        <v>7</v>
      </c>
      <c r="AA7104" s="326">
        <f t="shared" si="1135"/>
        <v>9</v>
      </c>
      <c r="AB7104" s="288">
        <f t="shared" si="1127"/>
        <v>42999.291666649544</v>
      </c>
      <c r="AC7104" s="321" t="str">
        <f t="shared" si="1136"/>
        <v>WEEKDAY</v>
      </c>
      <c r="AD7104" s="295">
        <v>22.045319999999997</v>
      </c>
      <c r="AE7104" s="299">
        <v>2.0499999999999998</v>
      </c>
      <c r="AF7104" s="283">
        <v>0</v>
      </c>
      <c r="AG7104" s="304">
        <v>0</v>
      </c>
      <c r="AH7104" s="305">
        <v>0</v>
      </c>
      <c r="AI7104" s="285">
        <f t="shared" si="1128"/>
        <v>0</v>
      </c>
      <c r="AJ7104" s="286">
        <v>2065.787958247422</v>
      </c>
      <c r="AK7104" s="286">
        <v>0</v>
      </c>
      <c r="AL7104" s="286">
        <v>0</v>
      </c>
      <c r="AM7104" s="327" t="str">
        <f t="shared" si="1129"/>
        <v>NA</v>
      </c>
      <c r="AN7104" s="287">
        <f>AJ7104/'INPUTS Menu'!$I$21</f>
        <v>0.68859598608247397</v>
      </c>
    </row>
    <row r="7105" spans="3:40">
      <c r="C7105" s="82">
        <f t="shared" si="1130"/>
        <v>7</v>
      </c>
      <c r="D7105" s="82">
        <f t="shared" si="1131"/>
        <v>10</v>
      </c>
      <c r="E7105" s="139">
        <v>43030.291666666664</v>
      </c>
      <c r="F7105" s="163">
        <v>716.14941749999991</v>
      </c>
      <c r="G7105" s="163">
        <v>37.445633280000003</v>
      </c>
      <c r="H7105" s="163">
        <v>137.96431208999999</v>
      </c>
      <c r="I7105" s="163">
        <v>280.03888737</v>
      </c>
      <c r="J7105" s="163">
        <v>112.71109014</v>
      </c>
      <c r="K7105" s="163">
        <v>18.911936000000001</v>
      </c>
      <c r="L7105" s="163">
        <v>167.83</v>
      </c>
      <c r="M7105" s="163">
        <v>310.96896138</v>
      </c>
      <c r="N7105" s="314">
        <f t="shared" si="1132"/>
        <v>0</v>
      </c>
      <c r="O7105" s="163">
        <v>9.4559680000000004</v>
      </c>
      <c r="P7105" s="163">
        <v>170.17074459</v>
      </c>
      <c r="Q7105" s="163">
        <v>32.834421999999996</v>
      </c>
      <c r="R7105" s="163">
        <v>42.972410250000003</v>
      </c>
      <c r="S7105" s="163">
        <v>20.607938999999998</v>
      </c>
      <c r="T7105" s="163">
        <v>716.14941749999991</v>
      </c>
      <c r="U7105" s="163">
        <v>112.71109014</v>
      </c>
      <c r="V7105" s="315">
        <f>HLOOKUP(Dashboard!$H$22,$F$7:V7105,ROWS($F$7:V7105))</f>
        <v>716.14941749999991</v>
      </c>
      <c r="Y7105" s="296">
        <f t="shared" si="1133"/>
        <v>7064</v>
      </c>
      <c r="Z7105" s="326">
        <f t="shared" si="1134"/>
        <v>8</v>
      </c>
      <c r="AA7105" s="326">
        <f t="shared" si="1135"/>
        <v>9</v>
      </c>
      <c r="AB7105" s="288">
        <f t="shared" si="1127"/>
        <v>42999.333333316208</v>
      </c>
      <c r="AC7105" s="321" t="str">
        <f t="shared" si="1136"/>
        <v>WEEKDAY</v>
      </c>
      <c r="AD7105" s="295">
        <v>21.914495500000001</v>
      </c>
      <c r="AE7105" s="299">
        <v>2.0499999999999998</v>
      </c>
      <c r="AF7105" s="283">
        <v>176.60300000000001</v>
      </c>
      <c r="AG7105" s="304">
        <v>0</v>
      </c>
      <c r="AH7105" s="305">
        <v>0</v>
      </c>
      <c r="AI7105" s="285">
        <f t="shared" si="1128"/>
        <v>0</v>
      </c>
      <c r="AJ7105" s="286">
        <v>2065.787958247422</v>
      </c>
      <c r="AK7105" s="286">
        <v>0</v>
      </c>
      <c r="AL7105" s="286">
        <v>0</v>
      </c>
      <c r="AM7105" s="327" t="str">
        <f t="shared" si="1129"/>
        <v>NA</v>
      </c>
      <c r="AN7105" s="287">
        <f>AJ7105/'INPUTS Menu'!$I$21</f>
        <v>0.68859598608247397</v>
      </c>
    </row>
    <row r="7106" spans="3:40">
      <c r="C7106" s="82">
        <f t="shared" si="1130"/>
        <v>8</v>
      </c>
      <c r="D7106" s="82">
        <f t="shared" si="1131"/>
        <v>10</v>
      </c>
      <c r="E7106" s="139">
        <v>43030.333333333336</v>
      </c>
      <c r="F7106" s="163">
        <v>781.74774611999999</v>
      </c>
      <c r="G7106" s="163">
        <v>264.24018918000002</v>
      </c>
      <c r="H7106" s="163">
        <v>721.98911862</v>
      </c>
      <c r="I7106" s="163">
        <v>360.52468055999998</v>
      </c>
      <c r="J7106" s="163">
        <v>281.73373668000005</v>
      </c>
      <c r="K7106" s="163">
        <v>133.45464100000001</v>
      </c>
      <c r="L7106" s="163">
        <v>659.38699999999994</v>
      </c>
      <c r="M7106" s="163">
        <v>1072.974375</v>
      </c>
      <c r="N7106" s="314">
        <f t="shared" si="1132"/>
        <v>0</v>
      </c>
      <c r="O7106" s="163">
        <v>66.727320500000005</v>
      </c>
      <c r="P7106" s="163">
        <v>678.40053236999995</v>
      </c>
      <c r="Q7106" s="163">
        <v>27.385458999999997</v>
      </c>
      <c r="R7106" s="163">
        <v>171.31326575</v>
      </c>
      <c r="S7106" s="163">
        <v>56.440224720000003</v>
      </c>
      <c r="T7106" s="163">
        <v>781.74774611999999</v>
      </c>
      <c r="U7106" s="163">
        <v>281.73373668000005</v>
      </c>
      <c r="V7106" s="315">
        <f>HLOOKUP(Dashboard!$H$22,$F$7:V7106,ROWS($F$7:V7106))</f>
        <v>781.74774611999999</v>
      </c>
      <c r="Y7106" s="296">
        <f t="shared" si="1133"/>
        <v>7065</v>
      </c>
      <c r="Z7106" s="326">
        <f t="shared" si="1134"/>
        <v>9</v>
      </c>
      <c r="AA7106" s="326">
        <f t="shared" si="1135"/>
        <v>9</v>
      </c>
      <c r="AB7106" s="288">
        <f t="shared" si="1127"/>
        <v>42999.374999982872</v>
      </c>
      <c r="AC7106" s="321" t="str">
        <f t="shared" si="1136"/>
        <v>WEEKDAY</v>
      </c>
      <c r="AD7106" s="295">
        <v>22.226247499999996</v>
      </c>
      <c r="AE7106" s="299">
        <v>1.95</v>
      </c>
      <c r="AF7106" s="283">
        <v>685.65599999999995</v>
      </c>
      <c r="AG7106" s="304">
        <v>0</v>
      </c>
      <c r="AH7106" s="305">
        <v>0</v>
      </c>
      <c r="AI7106" s="285">
        <f t="shared" si="1128"/>
        <v>0</v>
      </c>
      <c r="AJ7106" s="286">
        <v>2242.3909582474221</v>
      </c>
      <c r="AK7106" s="286">
        <v>0</v>
      </c>
      <c r="AL7106" s="286">
        <v>0</v>
      </c>
      <c r="AM7106" s="327" t="str">
        <f t="shared" si="1129"/>
        <v>NA</v>
      </c>
      <c r="AN7106" s="287">
        <f>AJ7106/'INPUTS Menu'!$I$21</f>
        <v>0.74746365274914073</v>
      </c>
    </row>
    <row r="7107" spans="3:40">
      <c r="C7107" s="82">
        <f t="shared" si="1130"/>
        <v>9</v>
      </c>
      <c r="D7107" s="82">
        <f t="shared" si="1131"/>
        <v>10</v>
      </c>
      <c r="E7107" s="139">
        <v>43030.375</v>
      </c>
      <c r="F7107" s="163">
        <v>866.26732500000003</v>
      </c>
      <c r="G7107" s="163">
        <v>1604.55970224</v>
      </c>
      <c r="H7107" s="163">
        <v>843.2311387499999</v>
      </c>
      <c r="I7107" s="163">
        <v>512.50511862000008</v>
      </c>
      <c r="J7107" s="163">
        <v>1305.87237</v>
      </c>
      <c r="K7107" s="163">
        <v>810.38368800000001</v>
      </c>
      <c r="L7107" s="163">
        <v>823.30499999999995</v>
      </c>
      <c r="M7107" s="163">
        <v>1632.3597675000001</v>
      </c>
      <c r="N7107" s="314">
        <f t="shared" si="1132"/>
        <v>0</v>
      </c>
      <c r="O7107" s="163">
        <v>405.191844</v>
      </c>
      <c r="P7107" s="163">
        <v>756.76094999999998</v>
      </c>
      <c r="Q7107" s="163">
        <v>61.495082000000004</v>
      </c>
      <c r="R7107" s="163">
        <v>191.10124999999999</v>
      </c>
      <c r="S7107" s="163">
        <v>94.892250419999996</v>
      </c>
      <c r="T7107" s="163">
        <v>866.26732500000003</v>
      </c>
      <c r="U7107" s="163">
        <v>1305.87237</v>
      </c>
      <c r="V7107" s="315">
        <f>HLOOKUP(Dashboard!$H$22,$F$7:V7107,ROWS($F$7:V7107))</f>
        <v>866.26732500000003</v>
      </c>
      <c r="Y7107" s="296">
        <f t="shared" si="1133"/>
        <v>7066</v>
      </c>
      <c r="Z7107" s="326">
        <f t="shared" si="1134"/>
        <v>10</v>
      </c>
      <c r="AA7107" s="326">
        <f t="shared" si="1135"/>
        <v>9</v>
      </c>
      <c r="AB7107" s="288">
        <f t="shared" si="1127"/>
        <v>42999.416666649537</v>
      </c>
      <c r="AC7107" s="321" t="str">
        <f t="shared" si="1136"/>
        <v>WEEKDAY</v>
      </c>
      <c r="AD7107" s="295">
        <v>22.039753000000001</v>
      </c>
      <c r="AE7107" s="299">
        <v>1.95</v>
      </c>
      <c r="AF7107" s="283">
        <v>857.899</v>
      </c>
      <c r="AG7107" s="304">
        <v>832.16202999999996</v>
      </c>
      <c r="AH7107" s="305">
        <v>0</v>
      </c>
      <c r="AI7107" s="285">
        <f t="shared" si="1128"/>
        <v>832.16202999999996</v>
      </c>
      <c r="AJ7107" s="286">
        <v>2928.046958247422</v>
      </c>
      <c r="AK7107" s="286">
        <v>0</v>
      </c>
      <c r="AL7107" s="286">
        <v>0</v>
      </c>
      <c r="AM7107" s="327" t="str">
        <f t="shared" si="1129"/>
        <v>NA</v>
      </c>
      <c r="AN7107" s="287">
        <f>AJ7107/'INPUTS Menu'!$I$21</f>
        <v>0.97601565274914071</v>
      </c>
    </row>
    <row r="7108" spans="3:40">
      <c r="C7108" s="82">
        <f t="shared" si="1130"/>
        <v>10</v>
      </c>
      <c r="D7108" s="82">
        <f t="shared" si="1131"/>
        <v>10</v>
      </c>
      <c r="E7108" s="139">
        <v>43030.416666666664</v>
      </c>
      <c r="F7108" s="163">
        <v>799.03011375000006</v>
      </c>
      <c r="G7108" s="163">
        <v>1205.45469</v>
      </c>
      <c r="H7108" s="163">
        <v>844.45700625000006</v>
      </c>
      <c r="I7108" s="163">
        <v>757.64953736999996</v>
      </c>
      <c r="J7108" s="163">
        <v>1692.5205824999998</v>
      </c>
      <c r="K7108" s="163">
        <v>608.81550000000004</v>
      </c>
      <c r="L7108" s="163">
        <v>812.73199999999997</v>
      </c>
      <c r="M7108" s="163">
        <v>1659.0963272399999</v>
      </c>
      <c r="N7108" s="314">
        <f t="shared" si="1132"/>
        <v>0</v>
      </c>
      <c r="O7108" s="163">
        <v>304.40775000000002</v>
      </c>
      <c r="P7108" s="163">
        <v>786.70090125000002</v>
      </c>
      <c r="Q7108" s="163">
        <v>62.736167999999999</v>
      </c>
      <c r="R7108" s="163">
        <v>198.66184375</v>
      </c>
      <c r="S7108" s="163">
        <v>158.05113290999998</v>
      </c>
      <c r="T7108" s="163">
        <v>799.03011375000006</v>
      </c>
      <c r="U7108" s="163">
        <v>1692.5205824999998</v>
      </c>
      <c r="V7108" s="315">
        <f>HLOOKUP(Dashboard!$H$22,$F$7:V7108,ROWS($F$7:V7108))</f>
        <v>799.03011375000006</v>
      </c>
      <c r="Y7108" s="296">
        <f t="shared" si="1133"/>
        <v>7067</v>
      </c>
      <c r="Z7108" s="326">
        <f t="shared" si="1134"/>
        <v>11</v>
      </c>
      <c r="AA7108" s="326">
        <f t="shared" si="1135"/>
        <v>9</v>
      </c>
      <c r="AB7108" s="288">
        <f t="shared" si="1127"/>
        <v>42999.458333316201</v>
      </c>
      <c r="AC7108" s="321" t="str">
        <f t="shared" si="1136"/>
        <v>WEEKDAY</v>
      </c>
      <c r="AD7108" s="295">
        <v>22.192845499999997</v>
      </c>
      <c r="AE7108" s="299">
        <v>1.95</v>
      </c>
      <c r="AF7108" s="283">
        <v>846.678</v>
      </c>
      <c r="AG7108" s="304">
        <v>821.27765999999997</v>
      </c>
      <c r="AH7108" s="305">
        <v>0</v>
      </c>
      <c r="AI7108" s="285">
        <f t="shared" si="1128"/>
        <v>821.27765999999997</v>
      </c>
      <c r="AJ7108" s="286">
        <v>2928.046958247422</v>
      </c>
      <c r="AK7108" s="286">
        <v>0</v>
      </c>
      <c r="AL7108" s="286">
        <v>0</v>
      </c>
      <c r="AM7108" s="327" t="str">
        <f t="shared" si="1129"/>
        <v>NA</v>
      </c>
      <c r="AN7108" s="287">
        <f>AJ7108/'INPUTS Menu'!$I$21</f>
        <v>0.97601565274914071</v>
      </c>
    </row>
    <row r="7109" spans="3:40">
      <c r="C7109" s="82">
        <f t="shared" si="1130"/>
        <v>11</v>
      </c>
      <c r="D7109" s="82">
        <f t="shared" si="1131"/>
        <v>10</v>
      </c>
      <c r="E7109" s="139">
        <v>43030.458333333336</v>
      </c>
      <c r="F7109" s="163">
        <v>785.35437749999994</v>
      </c>
      <c r="G7109" s="163">
        <v>1278.0067172399999</v>
      </c>
      <c r="H7109" s="163">
        <v>797.40638999999999</v>
      </c>
      <c r="I7109" s="163">
        <v>803.07259362000002</v>
      </c>
      <c r="J7109" s="163">
        <v>1536.91547724</v>
      </c>
      <c r="K7109" s="163">
        <v>645.45793800000001</v>
      </c>
      <c r="L7109" s="163">
        <v>575.25800000000004</v>
      </c>
      <c r="M7109" s="163">
        <v>1611.4853699999999</v>
      </c>
      <c r="N7109" s="314">
        <f t="shared" si="1132"/>
        <v>0</v>
      </c>
      <c r="O7109" s="163">
        <v>322.72896900000001</v>
      </c>
      <c r="P7109" s="163">
        <v>773.78585624999994</v>
      </c>
      <c r="Q7109" s="163">
        <v>101.77799225</v>
      </c>
      <c r="R7109" s="163">
        <v>195.40046874999999</v>
      </c>
      <c r="S7109" s="163">
        <v>230.32173681</v>
      </c>
      <c r="T7109" s="163">
        <v>785.35437749999994</v>
      </c>
      <c r="U7109" s="163">
        <v>1536.91547724</v>
      </c>
      <c r="V7109" s="315">
        <f>HLOOKUP(Dashboard!$H$22,$F$7:V7109,ROWS($F$7:V7109))</f>
        <v>785.35437749999994</v>
      </c>
      <c r="Y7109" s="296">
        <f t="shared" si="1133"/>
        <v>7068</v>
      </c>
      <c r="Z7109" s="326">
        <f t="shared" si="1134"/>
        <v>12</v>
      </c>
      <c r="AA7109" s="326">
        <f t="shared" si="1135"/>
        <v>9</v>
      </c>
      <c r="AB7109" s="288">
        <f t="shared" si="1127"/>
        <v>42999.499999982865</v>
      </c>
      <c r="AC7109" s="321" t="str">
        <f t="shared" si="1136"/>
        <v>WEEKDAY</v>
      </c>
      <c r="AD7109" s="295">
        <v>22.958307999999999</v>
      </c>
      <c r="AE7109" s="299">
        <v>1.95</v>
      </c>
      <c r="AF7109" s="283">
        <v>597.45899999999995</v>
      </c>
      <c r="AG7109" s="304">
        <v>579.53522999999996</v>
      </c>
      <c r="AH7109" s="305">
        <v>0</v>
      </c>
      <c r="AI7109" s="285">
        <f t="shared" si="1128"/>
        <v>579.53522999999996</v>
      </c>
      <c r="AJ7109" s="286">
        <v>2928.046958247422</v>
      </c>
      <c r="AK7109" s="286">
        <v>0</v>
      </c>
      <c r="AL7109" s="286">
        <v>0</v>
      </c>
      <c r="AM7109" s="327" t="str">
        <f t="shared" si="1129"/>
        <v>NA</v>
      </c>
      <c r="AN7109" s="287">
        <f>AJ7109/'INPUTS Menu'!$I$21</f>
        <v>0.97601565274914071</v>
      </c>
    </row>
    <row r="7110" spans="3:40">
      <c r="C7110" s="82">
        <f t="shared" si="1130"/>
        <v>12</v>
      </c>
      <c r="D7110" s="82">
        <f t="shared" si="1131"/>
        <v>10</v>
      </c>
      <c r="E7110" s="139">
        <v>43030.5</v>
      </c>
      <c r="F7110" s="163">
        <v>682.54337250000003</v>
      </c>
      <c r="G7110" s="163">
        <v>1311.7084200000002</v>
      </c>
      <c r="H7110" s="163">
        <v>765.54311625000003</v>
      </c>
      <c r="I7110" s="163">
        <v>793.89597374999994</v>
      </c>
      <c r="J7110" s="163">
        <v>1547.62133724</v>
      </c>
      <c r="K7110" s="163">
        <v>662.47900000000004</v>
      </c>
      <c r="L7110" s="163">
        <v>718.18600000000004</v>
      </c>
      <c r="M7110" s="163">
        <v>1573.35985224</v>
      </c>
      <c r="N7110" s="314">
        <f t="shared" si="1132"/>
        <v>0</v>
      </c>
      <c r="O7110" s="163">
        <v>331.23950000000002</v>
      </c>
      <c r="P7110" s="163">
        <v>719.36184374999993</v>
      </c>
      <c r="Q7110" s="163">
        <v>119.16246099999999</v>
      </c>
      <c r="R7110" s="163">
        <v>181.65703124999999</v>
      </c>
      <c r="S7110" s="163">
        <v>234.45619361999999</v>
      </c>
      <c r="T7110" s="163">
        <v>682.54337250000003</v>
      </c>
      <c r="U7110" s="163">
        <v>1547.62133724</v>
      </c>
      <c r="V7110" s="315">
        <f>HLOOKUP(Dashboard!$H$22,$F$7:V7110,ROWS($F$7:V7110))</f>
        <v>682.54337250000003</v>
      </c>
      <c r="Y7110" s="296">
        <f t="shared" si="1133"/>
        <v>7069</v>
      </c>
      <c r="Z7110" s="326">
        <f t="shared" si="1134"/>
        <v>13</v>
      </c>
      <c r="AA7110" s="326">
        <f t="shared" si="1135"/>
        <v>9</v>
      </c>
      <c r="AB7110" s="288">
        <f t="shared" si="1127"/>
        <v>42999.541666649529</v>
      </c>
      <c r="AC7110" s="321" t="str">
        <f t="shared" si="1136"/>
        <v>WEEKDAY</v>
      </c>
      <c r="AD7110" s="295">
        <v>24.547686499999998</v>
      </c>
      <c r="AE7110" s="299">
        <v>1.95</v>
      </c>
      <c r="AF7110" s="283">
        <v>746.95500000000004</v>
      </c>
      <c r="AG7110" s="304">
        <v>724.54635000000007</v>
      </c>
      <c r="AH7110" s="305">
        <v>0</v>
      </c>
      <c r="AI7110" s="285">
        <f t="shared" si="1128"/>
        <v>724.54635000000007</v>
      </c>
      <c r="AJ7110" s="286">
        <v>2928.046958247422</v>
      </c>
      <c r="AK7110" s="286">
        <v>0</v>
      </c>
      <c r="AL7110" s="286">
        <v>0</v>
      </c>
      <c r="AM7110" s="327" t="str">
        <f t="shared" si="1129"/>
        <v>NA</v>
      </c>
      <c r="AN7110" s="287">
        <f>AJ7110/'INPUTS Menu'!$I$21</f>
        <v>0.97601565274914071</v>
      </c>
    </row>
    <row r="7111" spans="3:40">
      <c r="C7111" s="82">
        <f t="shared" si="1130"/>
        <v>13</v>
      </c>
      <c r="D7111" s="82">
        <f t="shared" si="1131"/>
        <v>10</v>
      </c>
      <c r="E7111" s="139">
        <v>43030.541666666664</v>
      </c>
      <c r="F7111" s="163">
        <v>549.81165986999997</v>
      </c>
      <c r="G7111" s="163">
        <v>1457.84937474</v>
      </c>
      <c r="H7111" s="163">
        <v>783.12731111999994</v>
      </c>
      <c r="I7111" s="163">
        <v>801.49713236999992</v>
      </c>
      <c r="J7111" s="163">
        <v>1451.1573449999999</v>
      </c>
      <c r="K7111" s="163">
        <v>736.28756299999998</v>
      </c>
      <c r="L7111" s="163">
        <v>725.94500000000005</v>
      </c>
      <c r="M7111" s="163">
        <v>1613.2928625</v>
      </c>
      <c r="N7111" s="314">
        <f t="shared" si="1132"/>
        <v>713.93552</v>
      </c>
      <c r="O7111" s="163">
        <v>368.14378149999999</v>
      </c>
      <c r="P7111" s="163">
        <v>714.43727487000001</v>
      </c>
      <c r="Q7111" s="163">
        <v>88.274515750000006</v>
      </c>
      <c r="R7111" s="163">
        <v>180.41345325</v>
      </c>
      <c r="S7111" s="163">
        <v>209.56514931000001</v>
      </c>
      <c r="T7111" s="163">
        <v>549.81165986999997</v>
      </c>
      <c r="U7111" s="163">
        <v>1451.1573449999999</v>
      </c>
      <c r="V7111" s="315">
        <f>HLOOKUP(Dashboard!$H$22,$F$7:V7111,ROWS($F$7:V7111))</f>
        <v>549.81165986999997</v>
      </c>
      <c r="Y7111" s="296">
        <f t="shared" si="1133"/>
        <v>7070</v>
      </c>
      <c r="Z7111" s="326">
        <f t="shared" si="1134"/>
        <v>14</v>
      </c>
      <c r="AA7111" s="326">
        <f t="shared" si="1135"/>
        <v>9</v>
      </c>
      <c r="AB7111" s="288">
        <f t="shared" si="1127"/>
        <v>42999.583333316194</v>
      </c>
      <c r="AC7111" s="321" t="str">
        <f t="shared" si="1136"/>
        <v>WEEKDAY</v>
      </c>
      <c r="AD7111" s="295">
        <v>29.193348</v>
      </c>
      <c r="AE7111" s="299">
        <v>0</v>
      </c>
      <c r="AF7111" s="283">
        <v>755.08100000000002</v>
      </c>
      <c r="AG7111" s="304">
        <v>732.42857000000004</v>
      </c>
      <c r="AH7111" s="305">
        <v>0</v>
      </c>
      <c r="AI7111" s="285">
        <f t="shared" si="1128"/>
        <v>732.42857000000004</v>
      </c>
      <c r="AJ7111" s="286">
        <v>2928.046958247422</v>
      </c>
      <c r="AK7111" s="286">
        <v>0</v>
      </c>
      <c r="AL7111" s="286">
        <v>0</v>
      </c>
      <c r="AM7111" s="327" t="str">
        <f t="shared" si="1129"/>
        <v>NA</v>
      </c>
      <c r="AN7111" s="287">
        <f>AJ7111/'INPUTS Menu'!$I$21</f>
        <v>0.97601565274914071</v>
      </c>
    </row>
    <row r="7112" spans="3:40">
      <c r="C7112" s="82">
        <f t="shared" si="1130"/>
        <v>14</v>
      </c>
      <c r="D7112" s="82">
        <f t="shared" si="1131"/>
        <v>10</v>
      </c>
      <c r="E7112" s="139">
        <v>43030.583333333336</v>
      </c>
      <c r="F7112" s="163">
        <v>738.95221125</v>
      </c>
      <c r="G7112" s="163">
        <v>891.42508224000005</v>
      </c>
      <c r="H7112" s="163">
        <v>816.01647236999997</v>
      </c>
      <c r="I7112" s="163">
        <v>835.37307612000006</v>
      </c>
      <c r="J7112" s="163">
        <v>1606.5231197400001</v>
      </c>
      <c r="K7112" s="163">
        <v>450.21468800000002</v>
      </c>
      <c r="L7112" s="163">
        <v>753.54399999999998</v>
      </c>
      <c r="M7112" s="163">
        <v>1638.7095047399998</v>
      </c>
      <c r="N7112" s="314">
        <f t="shared" si="1132"/>
        <v>764.9633399999999</v>
      </c>
      <c r="O7112" s="163">
        <v>225.10734400000001</v>
      </c>
      <c r="P7112" s="163">
        <v>806.59915875000002</v>
      </c>
      <c r="Q7112" s="163">
        <v>54.99759375</v>
      </c>
      <c r="R7112" s="163">
        <v>203.68665625</v>
      </c>
      <c r="S7112" s="163">
        <v>364.84364862000001</v>
      </c>
      <c r="T7112" s="163">
        <v>738.95221125</v>
      </c>
      <c r="U7112" s="163">
        <v>1606.5231197400001</v>
      </c>
      <c r="V7112" s="315">
        <f>HLOOKUP(Dashboard!$H$22,$F$7:V7112,ROWS($F$7:V7112))</f>
        <v>738.95221125</v>
      </c>
      <c r="Y7112" s="296">
        <f t="shared" si="1133"/>
        <v>7071</v>
      </c>
      <c r="Z7112" s="326">
        <f t="shared" si="1134"/>
        <v>15</v>
      </c>
      <c r="AA7112" s="326">
        <f t="shared" si="1135"/>
        <v>9</v>
      </c>
      <c r="AB7112" s="288">
        <f t="shared" si="1127"/>
        <v>42999.624999982858</v>
      </c>
      <c r="AC7112" s="321" t="str">
        <f t="shared" si="1136"/>
        <v>WEEKDAY</v>
      </c>
      <c r="AD7112" s="295">
        <v>34.103442000000001</v>
      </c>
      <c r="AE7112" s="299">
        <v>0</v>
      </c>
      <c r="AF7112" s="283">
        <v>784.072</v>
      </c>
      <c r="AG7112" s="304">
        <v>760.54984000000002</v>
      </c>
      <c r="AH7112" s="305">
        <v>229.45015999999998</v>
      </c>
      <c r="AI7112" s="285">
        <f t="shared" si="1128"/>
        <v>990</v>
      </c>
      <c r="AJ7112" s="286">
        <v>2928.046958247422</v>
      </c>
      <c r="AK7112" s="286">
        <v>0</v>
      </c>
      <c r="AL7112" s="286">
        <v>0</v>
      </c>
      <c r="AM7112" s="327" t="str">
        <f t="shared" si="1129"/>
        <v>NA</v>
      </c>
      <c r="AN7112" s="287">
        <f>AJ7112/'INPUTS Menu'!$I$21</f>
        <v>0.97601565274914071</v>
      </c>
    </row>
    <row r="7113" spans="3:40">
      <c r="C7113" s="82">
        <f t="shared" si="1130"/>
        <v>15</v>
      </c>
      <c r="D7113" s="82">
        <f t="shared" si="1131"/>
        <v>10</v>
      </c>
      <c r="E7113" s="139">
        <v>43030.625</v>
      </c>
      <c r="F7113" s="163">
        <v>277.04815875000003</v>
      </c>
      <c r="G7113" s="163">
        <v>880.18443611999987</v>
      </c>
      <c r="H7113" s="163">
        <v>770.7968611199999</v>
      </c>
      <c r="I7113" s="163">
        <v>786.37927500000001</v>
      </c>
      <c r="J7113" s="163">
        <v>1226.5918097399999</v>
      </c>
      <c r="K7113" s="163">
        <v>444.53759399999996</v>
      </c>
      <c r="L7113" s="163">
        <v>774.899</v>
      </c>
      <c r="M7113" s="163">
        <v>1531.26331974</v>
      </c>
      <c r="N7113" s="314">
        <f t="shared" si="1132"/>
        <v>787.77386000000001</v>
      </c>
      <c r="O7113" s="163">
        <v>222.26879699999998</v>
      </c>
      <c r="P7113" s="163">
        <v>601.98311250000006</v>
      </c>
      <c r="Q7113" s="163">
        <v>46.844234499999999</v>
      </c>
      <c r="R7113" s="163">
        <v>152.01593750000001</v>
      </c>
      <c r="S7113" s="163">
        <v>745.93659987000001</v>
      </c>
      <c r="T7113" s="163">
        <v>277.04815875000003</v>
      </c>
      <c r="U7113" s="163">
        <v>1226.5918097399999</v>
      </c>
      <c r="V7113" s="315">
        <f>HLOOKUP(Dashboard!$H$22,$F$7:V7113,ROWS($F$7:V7113))</f>
        <v>277.04815875000003</v>
      </c>
      <c r="Y7113" s="296">
        <f t="shared" si="1133"/>
        <v>7072</v>
      </c>
      <c r="Z7113" s="326">
        <f t="shared" si="1134"/>
        <v>16</v>
      </c>
      <c r="AA7113" s="326">
        <f t="shared" si="1135"/>
        <v>9</v>
      </c>
      <c r="AB7113" s="288">
        <f t="shared" si="1127"/>
        <v>42999.666666649522</v>
      </c>
      <c r="AC7113" s="321" t="str">
        <f t="shared" si="1136"/>
        <v>WEEKDAY</v>
      </c>
      <c r="AD7113" s="295">
        <v>53.626911</v>
      </c>
      <c r="AE7113" s="299">
        <v>0</v>
      </c>
      <c r="AF7113" s="283">
        <v>806.54899999999998</v>
      </c>
      <c r="AG7113" s="304">
        <v>782.35253</v>
      </c>
      <c r="AH7113" s="305">
        <v>207.64747</v>
      </c>
      <c r="AI7113" s="285">
        <f t="shared" si="1128"/>
        <v>990</v>
      </c>
      <c r="AJ7113" s="286">
        <v>2691.500401546391</v>
      </c>
      <c r="AK7113" s="286">
        <v>0</v>
      </c>
      <c r="AL7113" s="286">
        <v>0</v>
      </c>
      <c r="AM7113" s="327" t="str">
        <f t="shared" si="1129"/>
        <v>NA</v>
      </c>
      <c r="AN7113" s="287">
        <f>AJ7113/'INPUTS Menu'!$I$21</f>
        <v>0.89716680051546371</v>
      </c>
    </row>
    <row r="7114" spans="3:40">
      <c r="C7114" s="82">
        <f t="shared" si="1130"/>
        <v>16</v>
      </c>
      <c r="D7114" s="82">
        <f t="shared" si="1131"/>
        <v>10</v>
      </c>
      <c r="E7114" s="139">
        <v>43030.666666666664</v>
      </c>
      <c r="F7114" s="163">
        <v>116.29028861999998</v>
      </c>
      <c r="G7114" s="163">
        <v>1247.2073222399999</v>
      </c>
      <c r="H7114" s="163">
        <v>498.88862693999999</v>
      </c>
      <c r="I7114" s="163">
        <v>637.48735874999988</v>
      </c>
      <c r="J7114" s="163">
        <v>797.25677724000002</v>
      </c>
      <c r="K7114" s="163">
        <v>629.90268800000001</v>
      </c>
      <c r="L7114" s="163">
        <v>731.17399999999998</v>
      </c>
      <c r="M7114" s="163">
        <v>1097.5609022399999</v>
      </c>
      <c r="N7114" s="314">
        <f t="shared" si="1132"/>
        <v>723.18155999999999</v>
      </c>
      <c r="O7114" s="163">
        <v>314.95134400000001</v>
      </c>
      <c r="P7114" s="163">
        <v>563.59450125000001</v>
      </c>
      <c r="Q7114" s="163">
        <v>22.980601500000002</v>
      </c>
      <c r="R7114" s="163">
        <v>142.32184375</v>
      </c>
      <c r="S7114" s="163">
        <v>550.08786986999996</v>
      </c>
      <c r="T7114" s="163">
        <v>116.29028861999998</v>
      </c>
      <c r="U7114" s="163">
        <v>797.25677724000002</v>
      </c>
      <c r="V7114" s="315">
        <f>HLOOKUP(Dashboard!$H$22,$F$7:V7114,ROWS($F$7:V7114))</f>
        <v>116.29028861999998</v>
      </c>
      <c r="Y7114" s="296">
        <f t="shared" si="1133"/>
        <v>7073</v>
      </c>
      <c r="Z7114" s="326">
        <f t="shared" si="1134"/>
        <v>17</v>
      </c>
      <c r="AA7114" s="326">
        <f t="shared" si="1135"/>
        <v>9</v>
      </c>
      <c r="AB7114" s="288">
        <f t="shared" si="1127"/>
        <v>42999.708333316186</v>
      </c>
      <c r="AC7114" s="321" t="str">
        <f t="shared" si="1136"/>
        <v>WEEKDAY</v>
      </c>
      <c r="AD7114" s="295">
        <v>89.79571</v>
      </c>
      <c r="AE7114" s="299">
        <v>0</v>
      </c>
      <c r="AF7114" s="283">
        <v>760.61900000000003</v>
      </c>
      <c r="AG7114" s="304">
        <v>737.80043000000001</v>
      </c>
      <c r="AH7114" s="305">
        <v>252.19956999999999</v>
      </c>
      <c r="AI7114" s="285">
        <f t="shared" si="1128"/>
        <v>990</v>
      </c>
      <c r="AJ7114" s="286">
        <v>2477.4308448453603</v>
      </c>
      <c r="AK7114" s="286">
        <v>0</v>
      </c>
      <c r="AL7114" s="286">
        <v>0</v>
      </c>
      <c r="AM7114" s="327" t="str">
        <f t="shared" si="1129"/>
        <v>NA</v>
      </c>
      <c r="AN7114" s="287">
        <f>AJ7114/'INPUTS Menu'!$I$21</f>
        <v>0.82581028161512005</v>
      </c>
    </row>
    <row r="7115" spans="3:40">
      <c r="C7115" s="82">
        <f t="shared" si="1130"/>
        <v>17</v>
      </c>
      <c r="D7115" s="82">
        <f t="shared" si="1131"/>
        <v>10</v>
      </c>
      <c r="E7115" s="139">
        <v>43030.708333333336</v>
      </c>
      <c r="F7115" s="163">
        <v>0</v>
      </c>
      <c r="G7115" s="163">
        <v>238.00607027999999</v>
      </c>
      <c r="H7115" s="163">
        <v>112.46331194999999</v>
      </c>
      <c r="I7115" s="163">
        <v>91.885117499999993</v>
      </c>
      <c r="J7115" s="163">
        <v>129.47437403999999</v>
      </c>
      <c r="K7115" s="163">
        <v>120.20508599999999</v>
      </c>
      <c r="L7115" s="163">
        <v>521.95299999999997</v>
      </c>
      <c r="M7115" s="163">
        <v>94.549649039999991</v>
      </c>
      <c r="N7115" s="314">
        <f t="shared" si="1132"/>
        <v>0</v>
      </c>
      <c r="O7115" s="163">
        <v>60.102542999999997</v>
      </c>
      <c r="P7115" s="163">
        <v>84.277052639999994</v>
      </c>
      <c r="Q7115" s="163">
        <v>4.5501932500000004</v>
      </c>
      <c r="R7115" s="163">
        <v>21.282083999999998</v>
      </c>
      <c r="S7115" s="163">
        <v>54.215586809999998</v>
      </c>
      <c r="T7115" s="163">
        <v>0</v>
      </c>
      <c r="U7115" s="163">
        <v>129.47437403999999</v>
      </c>
      <c r="V7115" s="315">
        <f>HLOOKUP(Dashboard!$H$22,$F$7:V7115,ROWS($F$7:V7115))</f>
        <v>0</v>
      </c>
      <c r="Y7115" s="296">
        <f t="shared" si="1133"/>
        <v>7074</v>
      </c>
      <c r="Z7115" s="326">
        <f t="shared" si="1134"/>
        <v>18</v>
      </c>
      <c r="AA7115" s="326">
        <f t="shared" si="1135"/>
        <v>9</v>
      </c>
      <c r="AB7115" s="288">
        <f t="shared" si="1127"/>
        <v>42999.749999982851</v>
      </c>
      <c r="AC7115" s="321" t="str">
        <f t="shared" si="1136"/>
        <v>WEEKDAY</v>
      </c>
      <c r="AD7115" s="295">
        <v>36.090860999999997</v>
      </c>
      <c r="AE7115" s="299">
        <v>0</v>
      </c>
      <c r="AF7115" s="283">
        <v>541.97199999999998</v>
      </c>
      <c r="AG7115" s="304">
        <v>525.71283999999991</v>
      </c>
      <c r="AH7115" s="305">
        <v>464.28716000000009</v>
      </c>
      <c r="AI7115" s="285">
        <f t="shared" si="1128"/>
        <v>990</v>
      </c>
      <c r="AJ7115" s="286">
        <v>2217.4312881443293</v>
      </c>
      <c r="AK7115" s="286">
        <v>0</v>
      </c>
      <c r="AL7115" s="286">
        <v>0</v>
      </c>
      <c r="AM7115" s="327" t="str">
        <f t="shared" si="1129"/>
        <v>NA</v>
      </c>
      <c r="AN7115" s="287">
        <f>AJ7115/'INPUTS Menu'!$I$21</f>
        <v>0.73914376271477644</v>
      </c>
    </row>
    <row r="7116" spans="3:40">
      <c r="C7116" s="82">
        <f t="shared" si="1130"/>
        <v>18</v>
      </c>
      <c r="D7116" s="82">
        <f t="shared" si="1131"/>
        <v>10</v>
      </c>
      <c r="E7116" s="139">
        <v>43030.75</v>
      </c>
      <c r="F7116" s="163">
        <v>0</v>
      </c>
      <c r="G7116" s="163">
        <v>0</v>
      </c>
      <c r="H7116" s="163">
        <v>0</v>
      </c>
      <c r="I7116" s="163">
        <v>0</v>
      </c>
      <c r="J7116" s="163">
        <v>0</v>
      </c>
      <c r="K7116" s="163">
        <v>0</v>
      </c>
      <c r="L7116" s="163">
        <v>0</v>
      </c>
      <c r="M7116" s="163">
        <v>0</v>
      </c>
      <c r="N7116" s="314">
        <f t="shared" si="1132"/>
        <v>0</v>
      </c>
      <c r="O7116" s="163">
        <v>0</v>
      </c>
      <c r="P7116" s="163">
        <v>0</v>
      </c>
      <c r="Q7116" s="163">
        <v>0</v>
      </c>
      <c r="R7116" s="163">
        <v>0</v>
      </c>
      <c r="S7116" s="163">
        <v>0</v>
      </c>
      <c r="T7116" s="163">
        <v>0</v>
      </c>
      <c r="U7116" s="163">
        <v>0</v>
      </c>
      <c r="V7116" s="315">
        <f>HLOOKUP(Dashboard!$H$22,$F$7:V7116,ROWS($F$7:V7116))</f>
        <v>0</v>
      </c>
      <c r="Y7116" s="296">
        <f t="shared" si="1133"/>
        <v>7075</v>
      </c>
      <c r="Z7116" s="326">
        <f t="shared" si="1134"/>
        <v>19</v>
      </c>
      <c r="AA7116" s="326">
        <f t="shared" si="1135"/>
        <v>9</v>
      </c>
      <c r="AB7116" s="288">
        <f t="shared" si="1127"/>
        <v>42999.791666649515</v>
      </c>
      <c r="AC7116" s="321" t="str">
        <f t="shared" si="1136"/>
        <v>WEEKDAY</v>
      </c>
      <c r="AD7116" s="295">
        <v>28.862111500000005</v>
      </c>
      <c r="AE7116" s="299">
        <v>0</v>
      </c>
      <c r="AF7116" s="283">
        <v>0</v>
      </c>
      <c r="AG7116" s="304">
        <v>0</v>
      </c>
      <c r="AH7116" s="305">
        <v>0</v>
      </c>
      <c r="AI7116" s="285">
        <f t="shared" si="1128"/>
        <v>0</v>
      </c>
      <c r="AJ7116" s="286">
        <v>1738.7847314432984</v>
      </c>
      <c r="AK7116" s="286">
        <v>0</v>
      </c>
      <c r="AL7116" s="286">
        <v>0</v>
      </c>
      <c r="AM7116" s="327" t="str">
        <f t="shared" si="1129"/>
        <v>NA</v>
      </c>
      <c r="AN7116" s="287">
        <f>AJ7116/'INPUTS Menu'!$I$21</f>
        <v>0.57959491048109946</v>
      </c>
    </row>
    <row r="7117" spans="3:40">
      <c r="C7117" s="82">
        <f t="shared" si="1130"/>
        <v>19</v>
      </c>
      <c r="D7117" s="82">
        <f t="shared" si="1131"/>
        <v>10</v>
      </c>
      <c r="E7117" s="139">
        <v>43030.791666666664</v>
      </c>
      <c r="F7117" s="163">
        <v>0</v>
      </c>
      <c r="G7117" s="163">
        <v>0</v>
      </c>
      <c r="H7117" s="163">
        <v>0</v>
      </c>
      <c r="I7117" s="163">
        <v>0</v>
      </c>
      <c r="J7117" s="163">
        <v>0</v>
      </c>
      <c r="K7117" s="163">
        <v>0</v>
      </c>
      <c r="L7117" s="163">
        <v>0</v>
      </c>
      <c r="M7117" s="163">
        <v>0</v>
      </c>
      <c r="N7117" s="314">
        <f t="shared" si="1132"/>
        <v>0</v>
      </c>
      <c r="O7117" s="163">
        <v>0</v>
      </c>
      <c r="P7117" s="163">
        <v>0</v>
      </c>
      <c r="Q7117" s="163">
        <v>0</v>
      </c>
      <c r="R7117" s="163">
        <v>0</v>
      </c>
      <c r="S7117" s="163">
        <v>0</v>
      </c>
      <c r="T7117" s="163">
        <v>0</v>
      </c>
      <c r="U7117" s="163">
        <v>0</v>
      </c>
      <c r="V7117" s="315">
        <f>HLOOKUP(Dashboard!$H$22,$F$7:V7117,ROWS($F$7:V7117))</f>
        <v>0</v>
      </c>
      <c r="Y7117" s="296">
        <f t="shared" si="1133"/>
        <v>7076</v>
      </c>
      <c r="Z7117" s="326">
        <f t="shared" si="1134"/>
        <v>20</v>
      </c>
      <c r="AA7117" s="326">
        <f t="shared" si="1135"/>
        <v>9</v>
      </c>
      <c r="AB7117" s="288">
        <f t="shared" si="1127"/>
        <v>42999.833333316179</v>
      </c>
      <c r="AC7117" s="321" t="str">
        <f t="shared" si="1136"/>
        <v>WEEKDAY</v>
      </c>
      <c r="AD7117" s="295">
        <v>31.692931000000002</v>
      </c>
      <c r="AE7117" s="299">
        <v>2.06</v>
      </c>
      <c r="AF7117" s="283">
        <v>0</v>
      </c>
      <c r="AG7117" s="304">
        <v>0</v>
      </c>
      <c r="AH7117" s="305">
        <v>0</v>
      </c>
      <c r="AI7117" s="285">
        <f t="shared" si="1128"/>
        <v>0</v>
      </c>
      <c r="AJ7117" s="286">
        <v>1738.7847314432984</v>
      </c>
      <c r="AK7117" s="286">
        <v>0</v>
      </c>
      <c r="AL7117" s="286">
        <v>0</v>
      </c>
      <c r="AM7117" s="327" t="str">
        <f t="shared" si="1129"/>
        <v>NA</v>
      </c>
      <c r="AN7117" s="287">
        <f>AJ7117/'INPUTS Menu'!$I$21</f>
        <v>0.57959491048109946</v>
      </c>
    </row>
    <row r="7118" spans="3:40">
      <c r="C7118" s="82">
        <f t="shared" si="1130"/>
        <v>20</v>
      </c>
      <c r="D7118" s="82">
        <f t="shared" si="1131"/>
        <v>10</v>
      </c>
      <c r="E7118" s="139">
        <v>43030.833333333336</v>
      </c>
      <c r="F7118" s="163">
        <v>0</v>
      </c>
      <c r="G7118" s="163">
        <v>0</v>
      </c>
      <c r="H7118" s="163">
        <v>0</v>
      </c>
      <c r="I7118" s="163">
        <v>0</v>
      </c>
      <c r="J7118" s="163">
        <v>0</v>
      </c>
      <c r="K7118" s="163">
        <v>0</v>
      </c>
      <c r="L7118" s="163">
        <v>0</v>
      </c>
      <c r="M7118" s="163">
        <v>0</v>
      </c>
      <c r="N7118" s="314">
        <f t="shared" si="1132"/>
        <v>0</v>
      </c>
      <c r="O7118" s="163">
        <v>0</v>
      </c>
      <c r="P7118" s="163">
        <v>0</v>
      </c>
      <c r="Q7118" s="163">
        <v>0</v>
      </c>
      <c r="R7118" s="163">
        <v>0</v>
      </c>
      <c r="S7118" s="163">
        <v>0</v>
      </c>
      <c r="T7118" s="163">
        <v>0</v>
      </c>
      <c r="U7118" s="163">
        <v>0</v>
      </c>
      <c r="V7118" s="315">
        <f>HLOOKUP(Dashboard!$H$22,$F$7:V7118,ROWS($F$7:V7118))</f>
        <v>0</v>
      </c>
      <c r="Y7118" s="296">
        <f t="shared" si="1133"/>
        <v>7077</v>
      </c>
      <c r="Z7118" s="326">
        <f t="shared" si="1134"/>
        <v>21</v>
      </c>
      <c r="AA7118" s="326">
        <f t="shared" si="1135"/>
        <v>9</v>
      </c>
      <c r="AB7118" s="288">
        <f t="shared" si="1127"/>
        <v>42999.874999982843</v>
      </c>
      <c r="AC7118" s="321" t="str">
        <f t="shared" si="1136"/>
        <v>WEEKDAY</v>
      </c>
      <c r="AD7118" s="295">
        <v>26.240054500000003</v>
      </c>
      <c r="AE7118" s="299">
        <v>2.06</v>
      </c>
      <c r="AF7118" s="283">
        <v>0</v>
      </c>
      <c r="AG7118" s="304">
        <v>0</v>
      </c>
      <c r="AH7118" s="305">
        <v>0</v>
      </c>
      <c r="AI7118" s="285">
        <f t="shared" si="1128"/>
        <v>0</v>
      </c>
      <c r="AJ7118" s="286">
        <v>1738.7847314432984</v>
      </c>
      <c r="AK7118" s="286">
        <v>0</v>
      </c>
      <c r="AL7118" s="286">
        <v>0</v>
      </c>
      <c r="AM7118" s="327" t="str">
        <f t="shared" si="1129"/>
        <v>NA</v>
      </c>
      <c r="AN7118" s="287">
        <f>AJ7118/'INPUTS Menu'!$I$21</f>
        <v>0.57959491048109946</v>
      </c>
    </row>
    <row r="7119" spans="3:40">
      <c r="C7119" s="82">
        <f t="shared" si="1130"/>
        <v>21</v>
      </c>
      <c r="D7119" s="82">
        <f t="shared" si="1131"/>
        <v>10</v>
      </c>
      <c r="E7119" s="139">
        <v>43030.875</v>
      </c>
      <c r="F7119" s="163">
        <v>0</v>
      </c>
      <c r="G7119" s="163">
        <v>0</v>
      </c>
      <c r="H7119" s="163">
        <v>0</v>
      </c>
      <c r="I7119" s="163">
        <v>0</v>
      </c>
      <c r="J7119" s="163">
        <v>0</v>
      </c>
      <c r="K7119" s="163">
        <v>0</v>
      </c>
      <c r="L7119" s="163">
        <v>0</v>
      </c>
      <c r="M7119" s="163">
        <v>0</v>
      </c>
      <c r="N7119" s="314">
        <f t="shared" si="1132"/>
        <v>0</v>
      </c>
      <c r="O7119" s="163">
        <v>0</v>
      </c>
      <c r="P7119" s="163">
        <v>0</v>
      </c>
      <c r="Q7119" s="163">
        <v>0</v>
      </c>
      <c r="R7119" s="163">
        <v>0</v>
      </c>
      <c r="S7119" s="163">
        <v>0</v>
      </c>
      <c r="T7119" s="163">
        <v>0</v>
      </c>
      <c r="U7119" s="163">
        <v>0</v>
      </c>
      <c r="V7119" s="315">
        <f>HLOOKUP(Dashboard!$H$22,$F$7:V7119,ROWS($F$7:V7119))</f>
        <v>0</v>
      </c>
      <c r="Y7119" s="296">
        <f t="shared" si="1133"/>
        <v>7078</v>
      </c>
      <c r="Z7119" s="326">
        <f t="shared" si="1134"/>
        <v>22</v>
      </c>
      <c r="AA7119" s="326">
        <f t="shared" si="1135"/>
        <v>9</v>
      </c>
      <c r="AB7119" s="288">
        <f t="shared" si="1127"/>
        <v>42999.916666649508</v>
      </c>
      <c r="AC7119" s="321" t="str">
        <f t="shared" si="1136"/>
        <v>WEEKDAY</v>
      </c>
      <c r="AD7119" s="295">
        <v>24.753665500000004</v>
      </c>
      <c r="AE7119" s="299">
        <v>2.06</v>
      </c>
      <c r="AF7119" s="283">
        <v>0</v>
      </c>
      <c r="AG7119" s="304">
        <v>0</v>
      </c>
      <c r="AH7119" s="305">
        <v>0</v>
      </c>
      <c r="AI7119" s="285">
        <f t="shared" si="1128"/>
        <v>0</v>
      </c>
      <c r="AJ7119" s="286">
        <v>1738.7847314432984</v>
      </c>
      <c r="AK7119" s="286">
        <v>0</v>
      </c>
      <c r="AL7119" s="286">
        <v>0</v>
      </c>
      <c r="AM7119" s="327" t="str">
        <f t="shared" si="1129"/>
        <v>NA</v>
      </c>
      <c r="AN7119" s="287">
        <f>AJ7119/'INPUTS Menu'!$I$21</f>
        <v>0.57959491048109946</v>
      </c>
    </row>
    <row r="7120" spans="3:40">
      <c r="C7120" s="82">
        <f t="shared" si="1130"/>
        <v>22</v>
      </c>
      <c r="D7120" s="82">
        <f t="shared" si="1131"/>
        <v>10</v>
      </c>
      <c r="E7120" s="139">
        <v>43030.916666666664</v>
      </c>
      <c r="F7120" s="163">
        <v>0</v>
      </c>
      <c r="G7120" s="163">
        <v>0</v>
      </c>
      <c r="H7120" s="163">
        <v>0</v>
      </c>
      <c r="I7120" s="163">
        <v>0</v>
      </c>
      <c r="J7120" s="163">
        <v>0</v>
      </c>
      <c r="K7120" s="163">
        <v>0</v>
      </c>
      <c r="L7120" s="163">
        <v>0</v>
      </c>
      <c r="M7120" s="163">
        <v>0</v>
      </c>
      <c r="N7120" s="314">
        <f t="shared" si="1132"/>
        <v>0</v>
      </c>
      <c r="O7120" s="163">
        <v>0</v>
      </c>
      <c r="P7120" s="163">
        <v>0</v>
      </c>
      <c r="Q7120" s="163">
        <v>0</v>
      </c>
      <c r="R7120" s="163">
        <v>0</v>
      </c>
      <c r="S7120" s="163">
        <v>0</v>
      </c>
      <c r="T7120" s="163">
        <v>0</v>
      </c>
      <c r="U7120" s="163">
        <v>0</v>
      </c>
      <c r="V7120" s="315">
        <f>HLOOKUP(Dashboard!$H$22,$F$7:V7120,ROWS($F$7:V7120))</f>
        <v>0</v>
      </c>
      <c r="Y7120" s="296">
        <f t="shared" si="1133"/>
        <v>7079</v>
      </c>
      <c r="Z7120" s="326">
        <f t="shared" si="1134"/>
        <v>23</v>
      </c>
      <c r="AA7120" s="326">
        <f t="shared" si="1135"/>
        <v>9</v>
      </c>
      <c r="AB7120" s="288">
        <f t="shared" si="1127"/>
        <v>42999.958333316172</v>
      </c>
      <c r="AC7120" s="321" t="str">
        <f t="shared" si="1136"/>
        <v>WEEKDAY</v>
      </c>
      <c r="AD7120" s="295">
        <v>22.632638499999999</v>
      </c>
      <c r="AE7120" s="295">
        <v>2.2999999999999998</v>
      </c>
      <c r="AF7120" s="283">
        <v>0</v>
      </c>
      <c r="AG7120" s="304">
        <v>0</v>
      </c>
      <c r="AH7120" s="305">
        <v>0</v>
      </c>
      <c r="AI7120" s="285">
        <f t="shared" si="1128"/>
        <v>0</v>
      </c>
      <c r="AJ7120" s="286">
        <v>1738.7847314432984</v>
      </c>
      <c r="AK7120" s="286">
        <v>0</v>
      </c>
      <c r="AL7120" s="286">
        <v>0</v>
      </c>
      <c r="AM7120" s="327" t="str">
        <f t="shared" si="1129"/>
        <v>NA</v>
      </c>
      <c r="AN7120" s="287">
        <f>AJ7120/'INPUTS Menu'!$I$21</f>
        <v>0.57959491048109946</v>
      </c>
    </row>
    <row r="7121" spans="3:40">
      <c r="C7121" s="82">
        <f t="shared" si="1130"/>
        <v>23</v>
      </c>
      <c r="D7121" s="82">
        <f t="shared" si="1131"/>
        <v>10</v>
      </c>
      <c r="E7121" s="139">
        <v>43030.958333333336</v>
      </c>
      <c r="F7121" s="163">
        <v>0</v>
      </c>
      <c r="G7121" s="163">
        <v>0</v>
      </c>
      <c r="H7121" s="163">
        <v>0</v>
      </c>
      <c r="I7121" s="163">
        <v>0</v>
      </c>
      <c r="J7121" s="163">
        <v>0</v>
      </c>
      <c r="K7121" s="163">
        <v>0</v>
      </c>
      <c r="L7121" s="163">
        <v>0</v>
      </c>
      <c r="M7121" s="163">
        <v>0</v>
      </c>
      <c r="N7121" s="314">
        <f t="shared" si="1132"/>
        <v>0</v>
      </c>
      <c r="O7121" s="163">
        <v>0</v>
      </c>
      <c r="P7121" s="163">
        <v>0</v>
      </c>
      <c r="Q7121" s="163">
        <v>0</v>
      </c>
      <c r="R7121" s="163">
        <v>0</v>
      </c>
      <c r="S7121" s="163">
        <v>0</v>
      </c>
      <c r="T7121" s="163">
        <v>0</v>
      </c>
      <c r="U7121" s="163">
        <v>0</v>
      </c>
      <c r="V7121" s="315">
        <f>HLOOKUP(Dashboard!$H$22,$F$7:V7121,ROWS($F$7:V7121))</f>
        <v>0</v>
      </c>
      <c r="Y7121" s="296">
        <f t="shared" si="1133"/>
        <v>7080</v>
      </c>
      <c r="Z7121" s="326">
        <f t="shared" si="1134"/>
        <v>0</v>
      </c>
      <c r="AA7121" s="326">
        <f t="shared" si="1135"/>
        <v>9</v>
      </c>
      <c r="AB7121" s="288">
        <f t="shared" si="1127"/>
        <v>42999.999999982836</v>
      </c>
      <c r="AC7121" s="321" t="str">
        <f t="shared" si="1136"/>
        <v>WEEKDAY</v>
      </c>
      <c r="AD7121" s="295">
        <v>21.427383000000003</v>
      </c>
      <c r="AE7121" s="295">
        <v>2.2999999999999998</v>
      </c>
      <c r="AF7121" s="283">
        <v>0</v>
      </c>
      <c r="AG7121" s="304">
        <v>0</v>
      </c>
      <c r="AH7121" s="305">
        <v>0</v>
      </c>
      <c r="AI7121" s="285">
        <f t="shared" si="1128"/>
        <v>0</v>
      </c>
      <c r="AJ7121" s="286">
        <v>1738.7847314432984</v>
      </c>
      <c r="AK7121" s="286">
        <v>0</v>
      </c>
      <c r="AL7121" s="286">
        <v>0</v>
      </c>
      <c r="AM7121" s="327" t="str">
        <f t="shared" si="1129"/>
        <v>NA</v>
      </c>
      <c r="AN7121" s="287">
        <f>AJ7121/'INPUTS Menu'!$I$21</f>
        <v>0.57959491048109946</v>
      </c>
    </row>
    <row r="7122" spans="3:40">
      <c r="C7122" s="82">
        <f t="shared" si="1130"/>
        <v>0</v>
      </c>
      <c r="D7122" s="82">
        <f t="shared" si="1131"/>
        <v>10</v>
      </c>
      <c r="E7122" s="139">
        <v>43031</v>
      </c>
      <c r="F7122" s="163">
        <v>0</v>
      </c>
      <c r="G7122" s="163">
        <v>0</v>
      </c>
      <c r="H7122" s="163">
        <v>0</v>
      </c>
      <c r="I7122" s="163">
        <v>0</v>
      </c>
      <c r="J7122" s="163">
        <v>0</v>
      </c>
      <c r="K7122" s="163">
        <v>0</v>
      </c>
      <c r="L7122" s="163">
        <v>0</v>
      </c>
      <c r="M7122" s="163">
        <v>0</v>
      </c>
      <c r="N7122" s="314">
        <f t="shared" si="1132"/>
        <v>0</v>
      </c>
      <c r="O7122" s="163">
        <v>0</v>
      </c>
      <c r="P7122" s="163">
        <v>0</v>
      </c>
      <c r="Q7122" s="163">
        <v>0</v>
      </c>
      <c r="R7122" s="163">
        <v>0</v>
      </c>
      <c r="S7122" s="163">
        <v>0</v>
      </c>
      <c r="T7122" s="163">
        <v>0</v>
      </c>
      <c r="U7122" s="163">
        <v>0</v>
      </c>
      <c r="V7122" s="315">
        <f>HLOOKUP(Dashboard!$H$22,$F$7:V7122,ROWS($F$7:V7122))</f>
        <v>0</v>
      </c>
      <c r="Y7122" s="296">
        <f t="shared" si="1133"/>
        <v>7081</v>
      </c>
      <c r="Z7122" s="326">
        <f t="shared" si="1134"/>
        <v>1</v>
      </c>
      <c r="AA7122" s="326">
        <f t="shared" si="1135"/>
        <v>9</v>
      </c>
      <c r="AB7122" s="288">
        <f t="shared" si="1127"/>
        <v>43000.0416666495</v>
      </c>
      <c r="AC7122" s="321" t="str">
        <f t="shared" si="1136"/>
        <v>WEEKDAY</v>
      </c>
      <c r="AD7122" s="295">
        <v>19.570788499999999</v>
      </c>
      <c r="AE7122" s="295">
        <v>2.2999999999999998</v>
      </c>
      <c r="AF7122" s="283">
        <v>0</v>
      </c>
      <c r="AG7122" s="304">
        <v>0</v>
      </c>
      <c r="AH7122" s="305">
        <v>0</v>
      </c>
      <c r="AI7122" s="285">
        <f t="shared" si="1128"/>
        <v>0</v>
      </c>
      <c r="AJ7122" s="286">
        <v>1738.7847314432984</v>
      </c>
      <c r="AK7122" s="286">
        <v>0</v>
      </c>
      <c r="AL7122" s="286">
        <v>0</v>
      </c>
      <c r="AM7122" s="327" t="str">
        <f t="shared" si="1129"/>
        <v>NA</v>
      </c>
      <c r="AN7122" s="287">
        <f>AJ7122/'INPUTS Menu'!$I$21</f>
        <v>0.57959491048109946</v>
      </c>
    </row>
    <row r="7123" spans="3:40">
      <c r="C7123" s="82">
        <f t="shared" si="1130"/>
        <v>1</v>
      </c>
      <c r="D7123" s="82">
        <f t="shared" si="1131"/>
        <v>10</v>
      </c>
      <c r="E7123" s="139">
        <v>43031.041666666664</v>
      </c>
      <c r="F7123" s="163">
        <v>0</v>
      </c>
      <c r="G7123" s="163">
        <v>0</v>
      </c>
      <c r="H7123" s="163">
        <v>0</v>
      </c>
      <c r="I7123" s="163">
        <v>0</v>
      </c>
      <c r="J7123" s="163">
        <v>0</v>
      </c>
      <c r="K7123" s="163">
        <v>0</v>
      </c>
      <c r="L7123" s="163">
        <v>0</v>
      </c>
      <c r="M7123" s="163">
        <v>0</v>
      </c>
      <c r="N7123" s="314">
        <f t="shared" si="1132"/>
        <v>0</v>
      </c>
      <c r="O7123" s="163">
        <v>0</v>
      </c>
      <c r="P7123" s="163">
        <v>0</v>
      </c>
      <c r="Q7123" s="163">
        <v>0</v>
      </c>
      <c r="R7123" s="163">
        <v>0</v>
      </c>
      <c r="S7123" s="163">
        <v>0</v>
      </c>
      <c r="T7123" s="163">
        <v>0</v>
      </c>
      <c r="U7123" s="163">
        <v>0</v>
      </c>
      <c r="V7123" s="315">
        <f>HLOOKUP(Dashboard!$H$22,$F$7:V7123,ROWS($F$7:V7123))</f>
        <v>0</v>
      </c>
      <c r="Y7123" s="296">
        <f t="shared" si="1133"/>
        <v>7082</v>
      </c>
      <c r="Z7123" s="326">
        <f t="shared" si="1134"/>
        <v>2</v>
      </c>
      <c r="AA7123" s="326">
        <f t="shared" si="1135"/>
        <v>9</v>
      </c>
      <c r="AB7123" s="288">
        <f t="shared" si="1127"/>
        <v>43000.083333316164</v>
      </c>
      <c r="AC7123" s="321" t="str">
        <f t="shared" si="1136"/>
        <v>WEEKDAY</v>
      </c>
      <c r="AD7123" s="295">
        <v>19.092026499999999</v>
      </c>
      <c r="AE7123" s="295">
        <v>2.2999999999999998</v>
      </c>
      <c r="AF7123" s="283">
        <v>0</v>
      </c>
      <c r="AG7123" s="304">
        <v>0</v>
      </c>
      <c r="AH7123" s="305">
        <v>0</v>
      </c>
      <c r="AI7123" s="285">
        <f t="shared" si="1128"/>
        <v>0</v>
      </c>
      <c r="AJ7123" s="286">
        <v>1738.7847314432984</v>
      </c>
      <c r="AK7123" s="286">
        <v>0</v>
      </c>
      <c r="AL7123" s="286">
        <v>0</v>
      </c>
      <c r="AM7123" s="327" t="str">
        <f t="shared" si="1129"/>
        <v>NA</v>
      </c>
      <c r="AN7123" s="287">
        <f>AJ7123/'INPUTS Menu'!$I$21</f>
        <v>0.57959491048109946</v>
      </c>
    </row>
    <row r="7124" spans="3:40">
      <c r="C7124" s="82">
        <f t="shared" si="1130"/>
        <v>2</v>
      </c>
      <c r="D7124" s="82">
        <f t="shared" si="1131"/>
        <v>10</v>
      </c>
      <c r="E7124" s="139">
        <v>43031.083333333336</v>
      </c>
      <c r="F7124" s="163">
        <v>0</v>
      </c>
      <c r="G7124" s="163">
        <v>0</v>
      </c>
      <c r="H7124" s="163">
        <v>0</v>
      </c>
      <c r="I7124" s="163">
        <v>0</v>
      </c>
      <c r="J7124" s="163">
        <v>0</v>
      </c>
      <c r="K7124" s="163">
        <v>0</v>
      </c>
      <c r="L7124" s="163">
        <v>0</v>
      </c>
      <c r="M7124" s="163">
        <v>0</v>
      </c>
      <c r="N7124" s="314">
        <f t="shared" si="1132"/>
        <v>0</v>
      </c>
      <c r="O7124" s="163">
        <v>0</v>
      </c>
      <c r="P7124" s="163">
        <v>0</v>
      </c>
      <c r="Q7124" s="163">
        <v>0</v>
      </c>
      <c r="R7124" s="163">
        <v>0</v>
      </c>
      <c r="S7124" s="163">
        <v>0</v>
      </c>
      <c r="T7124" s="163">
        <v>0</v>
      </c>
      <c r="U7124" s="163">
        <v>0</v>
      </c>
      <c r="V7124" s="315">
        <f>HLOOKUP(Dashboard!$H$22,$F$7:V7124,ROWS($F$7:V7124))</f>
        <v>0</v>
      </c>
      <c r="Y7124" s="296">
        <f t="shared" si="1133"/>
        <v>7083</v>
      </c>
      <c r="Z7124" s="326">
        <f t="shared" si="1134"/>
        <v>3</v>
      </c>
      <c r="AA7124" s="326">
        <f t="shared" si="1135"/>
        <v>9</v>
      </c>
      <c r="AB7124" s="288">
        <f t="shared" si="1127"/>
        <v>43000.124999982829</v>
      </c>
      <c r="AC7124" s="321" t="str">
        <f t="shared" si="1136"/>
        <v>WEEKDAY</v>
      </c>
      <c r="AD7124" s="295">
        <v>18.590996499999999</v>
      </c>
      <c r="AE7124" s="295">
        <v>2.2999999999999998</v>
      </c>
      <c r="AF7124" s="283">
        <v>0</v>
      </c>
      <c r="AG7124" s="304">
        <v>0</v>
      </c>
      <c r="AH7124" s="305">
        <v>-970</v>
      </c>
      <c r="AI7124" s="285">
        <f t="shared" si="1128"/>
        <v>-970</v>
      </c>
      <c r="AJ7124" s="286">
        <v>1738.7847314432984</v>
      </c>
      <c r="AK7124" s="286">
        <v>0</v>
      </c>
      <c r="AL7124" s="286">
        <v>0</v>
      </c>
      <c r="AM7124" s="327" t="str">
        <f t="shared" si="1129"/>
        <v>NA</v>
      </c>
      <c r="AN7124" s="287">
        <f>AJ7124/'INPUTS Menu'!$I$21</f>
        <v>0.57959491048109946</v>
      </c>
    </row>
    <row r="7125" spans="3:40">
      <c r="C7125" s="82">
        <f t="shared" si="1130"/>
        <v>3</v>
      </c>
      <c r="D7125" s="82">
        <f t="shared" si="1131"/>
        <v>10</v>
      </c>
      <c r="E7125" s="139">
        <v>43031.125</v>
      </c>
      <c r="F7125" s="163">
        <v>0</v>
      </c>
      <c r="G7125" s="163">
        <v>0</v>
      </c>
      <c r="H7125" s="163">
        <v>0</v>
      </c>
      <c r="I7125" s="163">
        <v>0</v>
      </c>
      <c r="J7125" s="163">
        <v>0</v>
      </c>
      <c r="K7125" s="163">
        <v>0</v>
      </c>
      <c r="L7125" s="163">
        <v>0</v>
      </c>
      <c r="M7125" s="163">
        <v>0</v>
      </c>
      <c r="N7125" s="314">
        <f t="shared" si="1132"/>
        <v>0</v>
      </c>
      <c r="O7125" s="163">
        <v>0</v>
      </c>
      <c r="P7125" s="163">
        <v>0</v>
      </c>
      <c r="Q7125" s="163">
        <v>0</v>
      </c>
      <c r="R7125" s="163">
        <v>0</v>
      </c>
      <c r="S7125" s="163">
        <v>0</v>
      </c>
      <c r="T7125" s="163">
        <v>0</v>
      </c>
      <c r="U7125" s="163">
        <v>0</v>
      </c>
      <c r="V7125" s="315">
        <f>HLOOKUP(Dashboard!$H$22,$F$7:V7125,ROWS($F$7:V7125))</f>
        <v>0</v>
      </c>
      <c r="Y7125" s="296">
        <f t="shared" si="1133"/>
        <v>7084</v>
      </c>
      <c r="Z7125" s="326">
        <f t="shared" si="1134"/>
        <v>4</v>
      </c>
      <c r="AA7125" s="326">
        <f t="shared" si="1135"/>
        <v>9</v>
      </c>
      <c r="AB7125" s="288">
        <f t="shared" si="1127"/>
        <v>43000.166666649493</v>
      </c>
      <c r="AC7125" s="321" t="str">
        <f t="shared" si="1136"/>
        <v>WEEKDAY</v>
      </c>
      <c r="AD7125" s="295">
        <v>18.407285499999997</v>
      </c>
      <c r="AE7125" s="295">
        <v>2.2999999999999998</v>
      </c>
      <c r="AF7125" s="283">
        <v>0</v>
      </c>
      <c r="AG7125" s="304">
        <v>0</v>
      </c>
      <c r="AH7125" s="305">
        <v>-300</v>
      </c>
      <c r="AI7125" s="285">
        <f t="shared" si="1128"/>
        <v>-300</v>
      </c>
      <c r="AJ7125" s="286">
        <v>2679.6847314432985</v>
      </c>
      <c r="AK7125" s="286">
        <v>0</v>
      </c>
      <c r="AL7125" s="286">
        <v>0</v>
      </c>
      <c r="AM7125" s="327" t="str">
        <f t="shared" si="1129"/>
        <v>NA</v>
      </c>
      <c r="AN7125" s="287">
        <f>AJ7125/'INPUTS Menu'!$I$21</f>
        <v>0.89322824381443278</v>
      </c>
    </row>
    <row r="7126" spans="3:40">
      <c r="C7126" s="82">
        <f t="shared" si="1130"/>
        <v>4</v>
      </c>
      <c r="D7126" s="82">
        <f t="shared" si="1131"/>
        <v>10</v>
      </c>
      <c r="E7126" s="139">
        <v>43031.166666666664</v>
      </c>
      <c r="F7126" s="163">
        <v>0</v>
      </c>
      <c r="G7126" s="163">
        <v>0</v>
      </c>
      <c r="H7126" s="163">
        <v>0</v>
      </c>
      <c r="I7126" s="163">
        <v>0</v>
      </c>
      <c r="J7126" s="163">
        <v>0</v>
      </c>
      <c r="K7126" s="163">
        <v>0</v>
      </c>
      <c r="L7126" s="163">
        <v>0</v>
      </c>
      <c r="M7126" s="163">
        <v>0</v>
      </c>
      <c r="N7126" s="314">
        <f t="shared" si="1132"/>
        <v>0</v>
      </c>
      <c r="O7126" s="163">
        <v>0</v>
      </c>
      <c r="P7126" s="163">
        <v>0</v>
      </c>
      <c r="Q7126" s="163">
        <v>0</v>
      </c>
      <c r="R7126" s="163">
        <v>0</v>
      </c>
      <c r="S7126" s="163">
        <v>0</v>
      </c>
      <c r="T7126" s="163">
        <v>0</v>
      </c>
      <c r="U7126" s="163">
        <v>0</v>
      </c>
      <c r="V7126" s="315">
        <f>HLOOKUP(Dashboard!$H$22,$F$7:V7126,ROWS($F$7:V7126))</f>
        <v>0</v>
      </c>
      <c r="Y7126" s="296">
        <f t="shared" si="1133"/>
        <v>7085</v>
      </c>
      <c r="Z7126" s="326">
        <f t="shared" si="1134"/>
        <v>5</v>
      </c>
      <c r="AA7126" s="326">
        <f t="shared" si="1135"/>
        <v>9</v>
      </c>
      <c r="AB7126" s="288">
        <f t="shared" si="1127"/>
        <v>43000.208333316157</v>
      </c>
      <c r="AC7126" s="321" t="str">
        <f t="shared" si="1136"/>
        <v>WEEKDAY</v>
      </c>
      <c r="AD7126" s="295">
        <v>18.293161999999999</v>
      </c>
      <c r="AE7126" s="295">
        <v>2.2999999999999998</v>
      </c>
      <c r="AF7126" s="283">
        <v>0</v>
      </c>
      <c r="AG7126" s="304">
        <v>0</v>
      </c>
      <c r="AH7126" s="305">
        <v>0</v>
      </c>
      <c r="AI7126" s="285">
        <f t="shared" si="1128"/>
        <v>0</v>
      </c>
      <c r="AJ7126" s="286">
        <v>2970.6847314432985</v>
      </c>
      <c r="AK7126" s="286">
        <v>0</v>
      </c>
      <c r="AL7126" s="286">
        <v>0</v>
      </c>
      <c r="AM7126" s="327" t="str">
        <f t="shared" si="1129"/>
        <v>NA</v>
      </c>
      <c r="AN7126" s="287">
        <f>AJ7126/'INPUTS Menu'!$I$21</f>
        <v>0.99022824381443286</v>
      </c>
    </row>
    <row r="7127" spans="3:40">
      <c r="C7127" s="82">
        <f t="shared" si="1130"/>
        <v>5</v>
      </c>
      <c r="D7127" s="82">
        <f t="shared" si="1131"/>
        <v>10</v>
      </c>
      <c r="E7127" s="139">
        <v>43031.208333333336</v>
      </c>
      <c r="F7127" s="163">
        <v>0</v>
      </c>
      <c r="G7127" s="163">
        <v>0</v>
      </c>
      <c r="H7127" s="163">
        <v>0</v>
      </c>
      <c r="I7127" s="163">
        <v>0</v>
      </c>
      <c r="J7127" s="163">
        <v>0</v>
      </c>
      <c r="K7127" s="163">
        <v>0</v>
      </c>
      <c r="L7127" s="163">
        <v>0</v>
      </c>
      <c r="M7127" s="163">
        <v>0</v>
      </c>
      <c r="N7127" s="314">
        <f t="shared" si="1132"/>
        <v>0</v>
      </c>
      <c r="O7127" s="163">
        <v>0</v>
      </c>
      <c r="P7127" s="163">
        <v>0</v>
      </c>
      <c r="Q7127" s="163">
        <v>0</v>
      </c>
      <c r="R7127" s="163">
        <v>0</v>
      </c>
      <c r="S7127" s="163">
        <v>0</v>
      </c>
      <c r="T7127" s="163">
        <v>0</v>
      </c>
      <c r="U7127" s="163">
        <v>0</v>
      </c>
      <c r="V7127" s="315">
        <f>HLOOKUP(Dashboard!$H$22,$F$7:V7127,ROWS($F$7:V7127))</f>
        <v>0</v>
      </c>
      <c r="Y7127" s="296">
        <f t="shared" si="1133"/>
        <v>7086</v>
      </c>
      <c r="Z7127" s="326">
        <f t="shared" si="1134"/>
        <v>6</v>
      </c>
      <c r="AA7127" s="326">
        <f t="shared" si="1135"/>
        <v>9</v>
      </c>
      <c r="AB7127" s="288">
        <f t="shared" si="1127"/>
        <v>43000.249999982821</v>
      </c>
      <c r="AC7127" s="321" t="str">
        <f t="shared" si="1136"/>
        <v>WEEKDAY</v>
      </c>
      <c r="AD7127" s="295">
        <v>19.111511</v>
      </c>
      <c r="AE7127" s="299">
        <v>2.0499999999999998</v>
      </c>
      <c r="AF7127" s="283">
        <v>0</v>
      </c>
      <c r="AG7127" s="304">
        <v>0</v>
      </c>
      <c r="AH7127" s="305">
        <v>0</v>
      </c>
      <c r="AI7127" s="285">
        <f t="shared" si="1128"/>
        <v>0</v>
      </c>
      <c r="AJ7127" s="286">
        <v>2970.6847314432985</v>
      </c>
      <c r="AK7127" s="286">
        <v>0</v>
      </c>
      <c r="AL7127" s="286">
        <v>0</v>
      </c>
      <c r="AM7127" s="327" t="str">
        <f t="shared" si="1129"/>
        <v>NA</v>
      </c>
      <c r="AN7127" s="287">
        <f>AJ7127/'INPUTS Menu'!$I$21</f>
        <v>0.99022824381443286</v>
      </c>
    </row>
    <row r="7128" spans="3:40">
      <c r="C7128" s="82">
        <f t="shared" si="1130"/>
        <v>6</v>
      </c>
      <c r="D7128" s="82">
        <f t="shared" si="1131"/>
        <v>10</v>
      </c>
      <c r="E7128" s="139">
        <v>43031.25</v>
      </c>
      <c r="F7128" s="163">
        <v>0</v>
      </c>
      <c r="G7128" s="163">
        <v>0</v>
      </c>
      <c r="H7128" s="163">
        <v>0</v>
      </c>
      <c r="I7128" s="163">
        <v>0</v>
      </c>
      <c r="J7128" s="163">
        <v>3.8926403999999999</v>
      </c>
      <c r="K7128" s="163">
        <v>0</v>
      </c>
      <c r="L7128" s="163">
        <v>0</v>
      </c>
      <c r="M7128" s="163">
        <v>0</v>
      </c>
      <c r="N7128" s="314">
        <f t="shared" si="1132"/>
        <v>0</v>
      </c>
      <c r="O7128" s="163">
        <v>0</v>
      </c>
      <c r="P7128" s="163">
        <v>0</v>
      </c>
      <c r="Q7128" s="163">
        <v>0</v>
      </c>
      <c r="R7128" s="163">
        <v>0</v>
      </c>
      <c r="S7128" s="163">
        <v>0</v>
      </c>
      <c r="T7128" s="163">
        <v>0</v>
      </c>
      <c r="U7128" s="163">
        <v>3.8926403999999999</v>
      </c>
      <c r="V7128" s="315">
        <f>HLOOKUP(Dashboard!$H$22,$F$7:V7128,ROWS($F$7:V7128))</f>
        <v>0</v>
      </c>
      <c r="Y7128" s="296">
        <f t="shared" si="1133"/>
        <v>7087</v>
      </c>
      <c r="Z7128" s="326">
        <f t="shared" si="1134"/>
        <v>7</v>
      </c>
      <c r="AA7128" s="326">
        <f t="shared" si="1135"/>
        <v>9</v>
      </c>
      <c r="AB7128" s="288">
        <f t="shared" si="1127"/>
        <v>43000.291666649486</v>
      </c>
      <c r="AC7128" s="321" t="str">
        <f t="shared" si="1136"/>
        <v>WEEKDAY</v>
      </c>
      <c r="AD7128" s="295">
        <v>20.795528500000003</v>
      </c>
      <c r="AE7128" s="299">
        <v>2.0499999999999998</v>
      </c>
      <c r="AF7128" s="283">
        <v>0</v>
      </c>
      <c r="AG7128" s="304">
        <v>0</v>
      </c>
      <c r="AH7128" s="305">
        <v>0</v>
      </c>
      <c r="AI7128" s="285">
        <f t="shared" si="1128"/>
        <v>0</v>
      </c>
      <c r="AJ7128" s="286">
        <v>2970.6847314432985</v>
      </c>
      <c r="AK7128" s="286">
        <v>0</v>
      </c>
      <c r="AL7128" s="286">
        <v>0</v>
      </c>
      <c r="AM7128" s="327" t="str">
        <f t="shared" si="1129"/>
        <v>NA</v>
      </c>
      <c r="AN7128" s="287">
        <f>AJ7128/'INPUTS Menu'!$I$21</f>
        <v>0.99022824381443286</v>
      </c>
    </row>
    <row r="7129" spans="3:40">
      <c r="C7129" s="82">
        <f t="shared" si="1130"/>
        <v>7</v>
      </c>
      <c r="D7129" s="82">
        <f t="shared" si="1131"/>
        <v>10</v>
      </c>
      <c r="E7129" s="139">
        <v>43031.291666666664</v>
      </c>
      <c r="F7129" s="163">
        <v>71.393795550000007</v>
      </c>
      <c r="G7129" s="163">
        <v>488.71671750000002</v>
      </c>
      <c r="H7129" s="163">
        <v>93.192621389999999</v>
      </c>
      <c r="I7129" s="163">
        <v>221.94918306000002</v>
      </c>
      <c r="J7129" s="163">
        <v>325.73224332000001</v>
      </c>
      <c r="K7129" s="163">
        <v>246.82662500000001</v>
      </c>
      <c r="L7129" s="163">
        <v>162.40700000000001</v>
      </c>
      <c r="M7129" s="163">
        <v>601.32024611999998</v>
      </c>
      <c r="N7129" s="314">
        <f t="shared" si="1132"/>
        <v>0</v>
      </c>
      <c r="O7129" s="163">
        <v>123.4133125</v>
      </c>
      <c r="P7129" s="163">
        <v>212.12678916000002</v>
      </c>
      <c r="Q7129" s="163">
        <v>11.2983555</v>
      </c>
      <c r="R7129" s="163">
        <v>53.567371000000001</v>
      </c>
      <c r="S7129" s="163">
        <v>18.176065380000001</v>
      </c>
      <c r="T7129" s="163">
        <v>71.393795550000007</v>
      </c>
      <c r="U7129" s="163">
        <v>325.73224332000001</v>
      </c>
      <c r="V7129" s="315">
        <f>HLOOKUP(Dashboard!$H$22,$F$7:V7129,ROWS($F$7:V7129))</f>
        <v>71.393795550000007</v>
      </c>
      <c r="Y7129" s="296">
        <f t="shared" si="1133"/>
        <v>7088</v>
      </c>
      <c r="Z7129" s="326">
        <f t="shared" si="1134"/>
        <v>8</v>
      </c>
      <c r="AA7129" s="326">
        <f t="shared" si="1135"/>
        <v>9</v>
      </c>
      <c r="AB7129" s="288">
        <f t="shared" si="1127"/>
        <v>43000.33333331615</v>
      </c>
      <c r="AC7129" s="321" t="str">
        <f t="shared" si="1136"/>
        <v>WEEKDAY</v>
      </c>
      <c r="AD7129" s="295">
        <v>20.589549499999997</v>
      </c>
      <c r="AE7129" s="299">
        <v>2.0499999999999998</v>
      </c>
      <c r="AF7129" s="283">
        <v>171.09</v>
      </c>
      <c r="AG7129" s="304">
        <v>165.9573</v>
      </c>
      <c r="AH7129" s="305">
        <v>0</v>
      </c>
      <c r="AI7129" s="285">
        <f t="shared" si="1128"/>
        <v>165.9573</v>
      </c>
      <c r="AJ7129" s="286">
        <v>2970.6847314432985</v>
      </c>
      <c r="AK7129" s="286">
        <v>0</v>
      </c>
      <c r="AL7129" s="286">
        <v>0</v>
      </c>
      <c r="AM7129" s="327" t="str">
        <f t="shared" si="1129"/>
        <v>NA</v>
      </c>
      <c r="AN7129" s="287">
        <f>AJ7129/'INPUTS Menu'!$I$21</f>
        <v>0.99022824381443286</v>
      </c>
    </row>
    <row r="7130" spans="3:40">
      <c r="C7130" s="82">
        <f t="shared" si="1130"/>
        <v>8</v>
      </c>
      <c r="D7130" s="82">
        <f t="shared" si="1131"/>
        <v>10</v>
      </c>
      <c r="E7130" s="139">
        <v>43031.333333333336</v>
      </c>
      <c r="F7130" s="163">
        <v>89.588457090000006</v>
      </c>
      <c r="G7130" s="163">
        <v>225.96663473999999</v>
      </c>
      <c r="H7130" s="163">
        <v>430.23392180999997</v>
      </c>
      <c r="I7130" s="163">
        <v>293.87330180999993</v>
      </c>
      <c r="J7130" s="163">
        <v>1301.57094474</v>
      </c>
      <c r="K7130" s="163">
        <v>114.12456299999999</v>
      </c>
      <c r="L7130" s="163">
        <v>739.23099999999999</v>
      </c>
      <c r="M7130" s="163">
        <v>652.11380388000009</v>
      </c>
      <c r="N7130" s="314">
        <f t="shared" si="1132"/>
        <v>543.50846000000001</v>
      </c>
      <c r="O7130" s="163">
        <v>57.062281499999997</v>
      </c>
      <c r="P7130" s="163">
        <v>683.3650725</v>
      </c>
      <c r="Q7130" s="163">
        <v>34.951968749999999</v>
      </c>
      <c r="R7130" s="163">
        <v>172.56693749999999</v>
      </c>
      <c r="S7130" s="163">
        <v>62.927501669999998</v>
      </c>
      <c r="T7130" s="163">
        <v>89.588457090000006</v>
      </c>
      <c r="U7130" s="163">
        <v>1301.57094474</v>
      </c>
      <c r="V7130" s="315">
        <f>HLOOKUP(Dashboard!$H$22,$F$7:V7130,ROWS($F$7:V7130))</f>
        <v>89.588457090000006</v>
      </c>
      <c r="Y7130" s="296">
        <f t="shared" si="1133"/>
        <v>7089</v>
      </c>
      <c r="Z7130" s="326">
        <f t="shared" si="1134"/>
        <v>9</v>
      </c>
      <c r="AA7130" s="326">
        <f t="shared" si="1135"/>
        <v>9</v>
      </c>
      <c r="AB7130" s="288">
        <f t="shared" si="1127"/>
        <v>43000.374999982814</v>
      </c>
      <c r="AC7130" s="321" t="str">
        <f t="shared" si="1136"/>
        <v>WEEKDAY</v>
      </c>
      <c r="AD7130" s="295">
        <v>21.683465000000002</v>
      </c>
      <c r="AE7130" s="299">
        <v>1.95</v>
      </c>
      <c r="AF7130" s="283">
        <v>769.70899999999995</v>
      </c>
      <c r="AG7130" s="304">
        <v>746.61772999999994</v>
      </c>
      <c r="AH7130" s="305">
        <v>0</v>
      </c>
      <c r="AI7130" s="285">
        <f t="shared" si="1128"/>
        <v>746.61772999999994</v>
      </c>
      <c r="AJ7130" s="286">
        <v>2970.6847314432985</v>
      </c>
      <c r="AK7130" s="286">
        <v>0</v>
      </c>
      <c r="AL7130" s="286">
        <v>0</v>
      </c>
      <c r="AM7130" s="327" t="str">
        <f t="shared" si="1129"/>
        <v>NA</v>
      </c>
      <c r="AN7130" s="287">
        <f>AJ7130/'INPUTS Menu'!$I$21</f>
        <v>0.99022824381443286</v>
      </c>
    </row>
    <row r="7131" spans="3:40">
      <c r="C7131" s="82">
        <f t="shared" si="1130"/>
        <v>9</v>
      </c>
      <c r="D7131" s="82">
        <f t="shared" si="1131"/>
        <v>10</v>
      </c>
      <c r="E7131" s="139">
        <v>43031.375</v>
      </c>
      <c r="F7131" s="163">
        <v>146.22494931000003</v>
      </c>
      <c r="G7131" s="163">
        <v>1511.8997849999998</v>
      </c>
      <c r="H7131" s="163">
        <v>769.01362361999998</v>
      </c>
      <c r="I7131" s="163">
        <v>456.34659443999999</v>
      </c>
      <c r="J7131" s="163">
        <v>1113.9759674999998</v>
      </c>
      <c r="K7131" s="163">
        <v>763.58574999999996</v>
      </c>
      <c r="L7131" s="163">
        <v>48.558999999999997</v>
      </c>
      <c r="M7131" s="163">
        <v>302.41384668000001</v>
      </c>
      <c r="N7131" s="314">
        <f t="shared" si="1132"/>
        <v>758.08894999999995</v>
      </c>
      <c r="O7131" s="163">
        <v>381.79287499999998</v>
      </c>
      <c r="P7131" s="163">
        <v>755.77014611999994</v>
      </c>
      <c r="Q7131" s="163">
        <v>71.132203250000003</v>
      </c>
      <c r="R7131" s="163">
        <v>190.85104699999999</v>
      </c>
      <c r="S7131" s="163">
        <v>134.69749722</v>
      </c>
      <c r="T7131" s="163">
        <v>146.22494931000003</v>
      </c>
      <c r="U7131" s="163">
        <v>1113.9759674999998</v>
      </c>
      <c r="V7131" s="315">
        <f>HLOOKUP(Dashboard!$H$22,$F$7:V7131,ROWS($F$7:V7131))</f>
        <v>146.22494931000003</v>
      </c>
      <c r="Y7131" s="296">
        <f t="shared" si="1133"/>
        <v>7090</v>
      </c>
      <c r="Z7131" s="326">
        <f t="shared" si="1134"/>
        <v>10</v>
      </c>
      <c r="AA7131" s="326">
        <f t="shared" si="1135"/>
        <v>9</v>
      </c>
      <c r="AB7131" s="288">
        <f t="shared" si="1127"/>
        <v>43000.416666649478</v>
      </c>
      <c r="AC7131" s="321" t="str">
        <f t="shared" si="1136"/>
        <v>WEEKDAY</v>
      </c>
      <c r="AD7131" s="295">
        <v>22.930472999999999</v>
      </c>
      <c r="AE7131" s="299">
        <v>1.95</v>
      </c>
      <c r="AF7131" s="283">
        <v>54.7378</v>
      </c>
      <c r="AG7131" s="304">
        <v>53.095666000000001</v>
      </c>
      <c r="AH7131" s="305">
        <v>0</v>
      </c>
      <c r="AI7131" s="285">
        <f t="shared" si="1128"/>
        <v>53.095666000000001</v>
      </c>
      <c r="AJ7131" s="286">
        <v>2970.6847314432985</v>
      </c>
      <c r="AK7131" s="286">
        <v>0</v>
      </c>
      <c r="AL7131" s="286">
        <v>0</v>
      </c>
      <c r="AM7131" s="327" t="str">
        <f t="shared" si="1129"/>
        <v>NA</v>
      </c>
      <c r="AN7131" s="287">
        <f>AJ7131/'INPUTS Menu'!$I$21</f>
        <v>0.99022824381443286</v>
      </c>
    </row>
    <row r="7132" spans="3:40">
      <c r="C7132" s="82">
        <f t="shared" si="1130"/>
        <v>10</v>
      </c>
      <c r="D7132" s="82">
        <f t="shared" si="1131"/>
        <v>10</v>
      </c>
      <c r="E7132" s="139">
        <v>43031.416666666664</v>
      </c>
      <c r="F7132" s="163">
        <v>187.83854693999999</v>
      </c>
      <c r="G7132" s="163">
        <v>1366.2274725</v>
      </c>
      <c r="H7132" s="163">
        <v>710.06295986999999</v>
      </c>
      <c r="I7132" s="163">
        <v>608.76993374999995</v>
      </c>
      <c r="J7132" s="163">
        <v>1640.2047749999999</v>
      </c>
      <c r="K7132" s="163">
        <v>690.01387499999998</v>
      </c>
      <c r="L7132" s="163">
        <v>52.597200000000001</v>
      </c>
      <c r="M7132" s="163">
        <v>393.90311862000004</v>
      </c>
      <c r="N7132" s="314">
        <f t="shared" si="1132"/>
        <v>754.18954999999994</v>
      </c>
      <c r="O7132" s="163">
        <v>345.00693749999999</v>
      </c>
      <c r="P7132" s="163">
        <v>797.04491624999991</v>
      </c>
      <c r="Q7132" s="163">
        <v>58.506468750000003</v>
      </c>
      <c r="R7132" s="163">
        <v>201.27396874999999</v>
      </c>
      <c r="S7132" s="163">
        <v>185.06544903</v>
      </c>
      <c r="T7132" s="163">
        <v>187.83854693999999</v>
      </c>
      <c r="U7132" s="163">
        <v>1640.2047749999999</v>
      </c>
      <c r="V7132" s="315">
        <f>HLOOKUP(Dashboard!$H$22,$F$7:V7132,ROWS($F$7:V7132))</f>
        <v>187.83854693999999</v>
      </c>
      <c r="Y7132" s="296">
        <f t="shared" si="1133"/>
        <v>7091</v>
      </c>
      <c r="Z7132" s="326">
        <f t="shared" si="1134"/>
        <v>11</v>
      </c>
      <c r="AA7132" s="326">
        <f t="shared" si="1135"/>
        <v>9</v>
      </c>
      <c r="AB7132" s="288">
        <f t="shared" si="1127"/>
        <v>43000.458333316143</v>
      </c>
      <c r="AC7132" s="321" t="str">
        <f t="shared" si="1136"/>
        <v>WEEKDAY</v>
      </c>
      <c r="AD7132" s="295">
        <v>26.930362500000001</v>
      </c>
      <c r="AE7132" s="299">
        <v>1.95</v>
      </c>
      <c r="AF7132" s="283">
        <v>58.849299999999999</v>
      </c>
      <c r="AG7132" s="304">
        <v>57.083821</v>
      </c>
      <c r="AH7132" s="305">
        <v>0</v>
      </c>
      <c r="AI7132" s="285">
        <f t="shared" si="1128"/>
        <v>57.083821</v>
      </c>
      <c r="AJ7132" s="286">
        <v>2970.6847314432985</v>
      </c>
      <c r="AK7132" s="286">
        <v>0</v>
      </c>
      <c r="AL7132" s="286">
        <v>0</v>
      </c>
      <c r="AM7132" s="327" t="str">
        <f t="shared" si="1129"/>
        <v>NA</v>
      </c>
      <c r="AN7132" s="287">
        <f>AJ7132/'INPUTS Menu'!$I$21</f>
        <v>0.99022824381443286</v>
      </c>
    </row>
    <row r="7133" spans="3:40">
      <c r="C7133" s="82">
        <f t="shared" si="1130"/>
        <v>11</v>
      </c>
      <c r="D7133" s="82">
        <f t="shared" si="1131"/>
        <v>10</v>
      </c>
      <c r="E7133" s="139">
        <v>43031.458333333336</v>
      </c>
      <c r="F7133" s="163">
        <v>241.62428861999999</v>
      </c>
      <c r="G7133" s="163">
        <v>1589.7942224999999</v>
      </c>
      <c r="H7133" s="163">
        <v>543.71369249999998</v>
      </c>
      <c r="I7133" s="163">
        <v>768.80071124999995</v>
      </c>
      <c r="J7133" s="163">
        <v>1191.2097047399998</v>
      </c>
      <c r="K7133" s="163">
        <v>802.92637500000001</v>
      </c>
      <c r="L7133" s="163">
        <v>70.034199999999998</v>
      </c>
      <c r="M7133" s="163">
        <v>1542.45972474</v>
      </c>
      <c r="N7133" s="314">
        <f t="shared" si="1132"/>
        <v>697.63369999999998</v>
      </c>
      <c r="O7133" s="163">
        <v>401.4631875</v>
      </c>
      <c r="P7133" s="163">
        <v>749.80972737000002</v>
      </c>
      <c r="Q7133" s="163">
        <v>80.546757749999998</v>
      </c>
      <c r="R7133" s="163">
        <v>189.34589075</v>
      </c>
      <c r="S7133" s="163">
        <v>221.31126665999997</v>
      </c>
      <c r="T7133" s="163">
        <v>241.62428861999999</v>
      </c>
      <c r="U7133" s="163">
        <v>1191.2097047399998</v>
      </c>
      <c r="V7133" s="315">
        <f>HLOOKUP(Dashboard!$H$22,$F$7:V7133,ROWS($F$7:V7133))</f>
        <v>241.62428861999999</v>
      </c>
      <c r="Y7133" s="296">
        <f t="shared" si="1133"/>
        <v>7092</v>
      </c>
      <c r="Z7133" s="326">
        <f t="shared" si="1134"/>
        <v>12</v>
      </c>
      <c r="AA7133" s="326">
        <f t="shared" si="1135"/>
        <v>9</v>
      </c>
      <c r="AB7133" s="288">
        <f t="shared" si="1127"/>
        <v>43000.499999982807</v>
      </c>
      <c r="AC7133" s="321" t="str">
        <f t="shared" si="1136"/>
        <v>WEEKDAY</v>
      </c>
      <c r="AD7133" s="295">
        <v>24.533768999999999</v>
      </c>
      <c r="AE7133" s="299">
        <v>1.95</v>
      </c>
      <c r="AF7133" s="283">
        <v>76.632800000000003</v>
      </c>
      <c r="AG7133" s="304">
        <v>74.333815999999999</v>
      </c>
      <c r="AH7133" s="305">
        <v>0</v>
      </c>
      <c r="AI7133" s="285">
        <f t="shared" si="1128"/>
        <v>74.333815999999999</v>
      </c>
      <c r="AJ7133" s="286">
        <v>2970.6847314432985</v>
      </c>
      <c r="AK7133" s="286">
        <v>0</v>
      </c>
      <c r="AL7133" s="286">
        <v>0</v>
      </c>
      <c r="AM7133" s="327" t="str">
        <f t="shared" si="1129"/>
        <v>NA</v>
      </c>
      <c r="AN7133" s="287">
        <f>AJ7133/'INPUTS Menu'!$I$21</f>
        <v>0.99022824381443286</v>
      </c>
    </row>
    <row r="7134" spans="3:40">
      <c r="C7134" s="82">
        <f t="shared" si="1130"/>
        <v>12</v>
      </c>
      <c r="D7134" s="82">
        <f t="shared" si="1131"/>
        <v>10</v>
      </c>
      <c r="E7134" s="139">
        <v>43031.5</v>
      </c>
      <c r="F7134" s="163">
        <v>180.66189834000002</v>
      </c>
      <c r="G7134" s="163">
        <v>1541.2165322399999</v>
      </c>
      <c r="H7134" s="163">
        <v>734.40668861999995</v>
      </c>
      <c r="I7134" s="163">
        <v>791.24630111999988</v>
      </c>
      <c r="J7134" s="163">
        <v>1307.0132222399998</v>
      </c>
      <c r="K7134" s="163">
        <v>778.39218799999992</v>
      </c>
      <c r="L7134" s="163">
        <v>29.101199999999999</v>
      </c>
      <c r="M7134" s="163">
        <v>1513.6341422399998</v>
      </c>
      <c r="N7134" s="314">
        <f t="shared" si="1132"/>
        <v>654.48228000000006</v>
      </c>
      <c r="O7134" s="163">
        <v>389.19609399999996</v>
      </c>
      <c r="P7134" s="163">
        <v>734.131035</v>
      </c>
      <c r="Q7134" s="163">
        <v>83.306843749999999</v>
      </c>
      <c r="R7134" s="163">
        <v>185.38662500000001</v>
      </c>
      <c r="S7134" s="163">
        <v>404.47873124999995</v>
      </c>
      <c r="T7134" s="163">
        <v>180.66189834000002</v>
      </c>
      <c r="U7134" s="163">
        <v>1307.0132222399998</v>
      </c>
      <c r="V7134" s="315">
        <f>HLOOKUP(Dashboard!$H$22,$F$7:V7134,ROWS($F$7:V7134))</f>
        <v>180.66189834000002</v>
      </c>
      <c r="Y7134" s="296">
        <f t="shared" si="1133"/>
        <v>7093</v>
      </c>
      <c r="Z7134" s="326">
        <f t="shared" si="1134"/>
        <v>13</v>
      </c>
      <c r="AA7134" s="326">
        <f t="shared" si="1135"/>
        <v>9</v>
      </c>
      <c r="AB7134" s="288">
        <f t="shared" si="1127"/>
        <v>43000.541666649471</v>
      </c>
      <c r="AC7134" s="321" t="str">
        <f t="shared" si="1136"/>
        <v>WEEKDAY</v>
      </c>
      <c r="AD7134" s="295">
        <v>23.470471999999997</v>
      </c>
      <c r="AE7134" s="299">
        <v>1.95</v>
      </c>
      <c r="AF7134" s="283">
        <v>34.886400000000002</v>
      </c>
      <c r="AG7134" s="304">
        <v>33.839807999999998</v>
      </c>
      <c r="AH7134" s="305">
        <v>0</v>
      </c>
      <c r="AI7134" s="285">
        <f t="shared" si="1128"/>
        <v>33.839807999999998</v>
      </c>
      <c r="AJ7134" s="286">
        <v>2970.6847314432985</v>
      </c>
      <c r="AK7134" s="286">
        <v>0</v>
      </c>
      <c r="AL7134" s="286">
        <v>0</v>
      </c>
      <c r="AM7134" s="327" t="str">
        <f t="shared" si="1129"/>
        <v>NA</v>
      </c>
      <c r="AN7134" s="287">
        <f>AJ7134/'INPUTS Menu'!$I$21</f>
        <v>0.99022824381443286</v>
      </c>
    </row>
    <row r="7135" spans="3:40">
      <c r="C7135" s="82">
        <f t="shared" si="1130"/>
        <v>13</v>
      </c>
      <c r="D7135" s="82">
        <f t="shared" si="1131"/>
        <v>10</v>
      </c>
      <c r="E7135" s="139">
        <v>43031.541666666664</v>
      </c>
      <c r="F7135" s="163">
        <v>304.28401805999999</v>
      </c>
      <c r="G7135" s="163">
        <v>1571.8650750000002</v>
      </c>
      <c r="H7135" s="163">
        <v>710.06716736999999</v>
      </c>
      <c r="I7135" s="163">
        <v>809.03889000000004</v>
      </c>
      <c r="J7135" s="163">
        <v>1089.5569997399998</v>
      </c>
      <c r="K7135" s="163">
        <v>793.87125000000003</v>
      </c>
      <c r="L7135" s="163">
        <v>75.677000000000007</v>
      </c>
      <c r="M7135" s="163">
        <v>1594.7595675</v>
      </c>
      <c r="N7135" s="314">
        <f t="shared" si="1132"/>
        <v>665.03393999999992</v>
      </c>
      <c r="O7135" s="163">
        <v>396.93562500000002</v>
      </c>
      <c r="P7135" s="163">
        <v>521.27756999999997</v>
      </c>
      <c r="Q7135" s="163">
        <v>99.68892975</v>
      </c>
      <c r="R7135" s="163">
        <v>131.63575</v>
      </c>
      <c r="S7135" s="163">
        <v>483.86775986999999</v>
      </c>
      <c r="T7135" s="163">
        <v>304.28401805999999</v>
      </c>
      <c r="U7135" s="163">
        <v>1089.5569997399998</v>
      </c>
      <c r="V7135" s="315">
        <f>HLOOKUP(Dashboard!$H$22,$F$7:V7135,ROWS($F$7:V7135))</f>
        <v>304.28401805999999</v>
      </c>
      <c r="Y7135" s="296">
        <f t="shared" si="1133"/>
        <v>7094</v>
      </c>
      <c r="Z7135" s="326">
        <f t="shared" si="1134"/>
        <v>14</v>
      </c>
      <c r="AA7135" s="326">
        <f t="shared" si="1135"/>
        <v>9</v>
      </c>
      <c r="AB7135" s="288">
        <f t="shared" si="1127"/>
        <v>43000.583333316135</v>
      </c>
      <c r="AC7135" s="321" t="str">
        <f t="shared" si="1136"/>
        <v>WEEKDAY</v>
      </c>
      <c r="AD7135" s="295">
        <v>25.580365</v>
      </c>
      <c r="AE7135" s="299">
        <v>0</v>
      </c>
      <c r="AF7135" s="283">
        <v>82.393600000000006</v>
      </c>
      <c r="AG7135" s="304">
        <v>79.921792000000011</v>
      </c>
      <c r="AH7135" s="305">
        <v>0</v>
      </c>
      <c r="AI7135" s="285">
        <f t="shared" si="1128"/>
        <v>79.921792000000011</v>
      </c>
      <c r="AJ7135" s="286">
        <v>2970.6847314432985</v>
      </c>
      <c r="AK7135" s="286">
        <v>0</v>
      </c>
      <c r="AL7135" s="286">
        <v>0</v>
      </c>
      <c r="AM7135" s="327" t="str">
        <f t="shared" si="1129"/>
        <v>NA</v>
      </c>
      <c r="AN7135" s="287">
        <f>AJ7135/'INPUTS Menu'!$I$21</f>
        <v>0.99022824381443286</v>
      </c>
    </row>
    <row r="7136" spans="3:40">
      <c r="C7136" s="82">
        <f t="shared" si="1130"/>
        <v>14</v>
      </c>
      <c r="D7136" s="82">
        <f t="shared" si="1131"/>
        <v>10</v>
      </c>
      <c r="E7136" s="139">
        <v>43031.583333333336</v>
      </c>
      <c r="F7136" s="163">
        <v>175.98595806</v>
      </c>
      <c r="G7136" s="163">
        <v>1476.29592</v>
      </c>
      <c r="H7136" s="163">
        <v>640.66334111999993</v>
      </c>
      <c r="I7136" s="163">
        <v>827.60565986999995</v>
      </c>
      <c r="J7136" s="163">
        <v>574.02130499999998</v>
      </c>
      <c r="K7136" s="163">
        <v>745.60400000000004</v>
      </c>
      <c r="L7136" s="163">
        <v>225.64</v>
      </c>
      <c r="M7136" s="163">
        <v>1571.3001572399999</v>
      </c>
      <c r="N7136" s="314">
        <f t="shared" si="1132"/>
        <v>709.70922999999993</v>
      </c>
      <c r="O7136" s="163">
        <v>372.80200000000002</v>
      </c>
      <c r="P7136" s="163">
        <v>784.16192250000006</v>
      </c>
      <c r="Q7136" s="163">
        <v>72.4962345</v>
      </c>
      <c r="R7136" s="163">
        <v>198.02068750000001</v>
      </c>
      <c r="S7136" s="163">
        <v>125.69800319999999</v>
      </c>
      <c r="T7136" s="163">
        <v>175.98595806</v>
      </c>
      <c r="U7136" s="163">
        <v>574.02130499999998</v>
      </c>
      <c r="V7136" s="315">
        <f>HLOOKUP(Dashboard!$H$22,$F$7:V7136,ROWS($F$7:V7136))</f>
        <v>175.98595806</v>
      </c>
      <c r="Y7136" s="296">
        <f t="shared" si="1133"/>
        <v>7095</v>
      </c>
      <c r="Z7136" s="326">
        <f t="shared" si="1134"/>
        <v>15</v>
      </c>
      <c r="AA7136" s="326">
        <f t="shared" si="1135"/>
        <v>9</v>
      </c>
      <c r="AB7136" s="288">
        <f t="shared" si="1127"/>
        <v>43000.6249999828</v>
      </c>
      <c r="AC7136" s="321" t="str">
        <f t="shared" si="1136"/>
        <v>WEEKDAY</v>
      </c>
      <c r="AD7136" s="295">
        <v>31.740250500000002</v>
      </c>
      <c r="AE7136" s="299">
        <v>0</v>
      </c>
      <c r="AF7136" s="283">
        <v>235.923</v>
      </c>
      <c r="AG7136" s="304">
        <v>228.84530999999998</v>
      </c>
      <c r="AH7136" s="305">
        <v>521.15469000000007</v>
      </c>
      <c r="AI7136" s="285">
        <f t="shared" si="1128"/>
        <v>750</v>
      </c>
      <c r="AJ7136" s="286">
        <v>2970.6847314432985</v>
      </c>
      <c r="AK7136" s="286">
        <v>0</v>
      </c>
      <c r="AL7136" s="286">
        <v>0</v>
      </c>
      <c r="AM7136" s="327" t="str">
        <f t="shared" si="1129"/>
        <v>NA</v>
      </c>
      <c r="AN7136" s="287">
        <f>AJ7136/'INPUTS Menu'!$I$21</f>
        <v>0.99022824381443286</v>
      </c>
    </row>
    <row r="7137" spans="3:40">
      <c r="C7137" s="82">
        <f t="shared" si="1130"/>
        <v>15</v>
      </c>
      <c r="D7137" s="82">
        <f t="shared" si="1131"/>
        <v>10</v>
      </c>
      <c r="E7137" s="139">
        <v>43031.625</v>
      </c>
      <c r="F7137" s="163">
        <v>52.628941529999999</v>
      </c>
      <c r="G7137" s="163">
        <v>1489.2150497399998</v>
      </c>
      <c r="H7137" s="163">
        <v>722.62265624999998</v>
      </c>
      <c r="I7137" s="163">
        <v>797.60339999999997</v>
      </c>
      <c r="J7137" s="163">
        <v>879.58301111999992</v>
      </c>
      <c r="K7137" s="163">
        <v>752.12881299999992</v>
      </c>
      <c r="L7137" s="163">
        <v>187.666</v>
      </c>
      <c r="M7137" s="163">
        <v>1403.3420775000002</v>
      </c>
      <c r="N7137" s="314">
        <f t="shared" si="1132"/>
        <v>744.26644999999996</v>
      </c>
      <c r="O7137" s="163">
        <v>376.06440649999996</v>
      </c>
      <c r="P7137" s="163">
        <v>805.55155362000005</v>
      </c>
      <c r="Q7137" s="163">
        <v>81.239101500000004</v>
      </c>
      <c r="R7137" s="163">
        <v>203.4221095</v>
      </c>
      <c r="S7137" s="163">
        <v>131.36299209000001</v>
      </c>
      <c r="T7137" s="163">
        <v>52.628941529999999</v>
      </c>
      <c r="U7137" s="163">
        <v>879.58301111999992</v>
      </c>
      <c r="V7137" s="315">
        <f>HLOOKUP(Dashboard!$H$22,$F$7:V7137,ROWS($F$7:V7137))</f>
        <v>52.628941529999999</v>
      </c>
      <c r="Y7137" s="296">
        <f t="shared" si="1133"/>
        <v>7096</v>
      </c>
      <c r="Z7137" s="326">
        <f t="shared" si="1134"/>
        <v>16</v>
      </c>
      <c r="AA7137" s="326">
        <f t="shared" si="1135"/>
        <v>9</v>
      </c>
      <c r="AB7137" s="288">
        <f t="shared" si="1127"/>
        <v>43000.666666649464</v>
      </c>
      <c r="AC7137" s="321" t="str">
        <f t="shared" si="1136"/>
        <v>WEEKDAY</v>
      </c>
      <c r="AD7137" s="295">
        <v>37.443641999999997</v>
      </c>
      <c r="AE7137" s="299">
        <v>0</v>
      </c>
      <c r="AF7137" s="283">
        <v>196.95699999999999</v>
      </c>
      <c r="AG7137" s="304">
        <v>191.04828999999998</v>
      </c>
      <c r="AH7137" s="305">
        <v>558.95171000000005</v>
      </c>
      <c r="AI7137" s="285">
        <f t="shared" si="1128"/>
        <v>750</v>
      </c>
      <c r="AJ7137" s="286">
        <v>2433.4118551546385</v>
      </c>
      <c r="AK7137" s="286">
        <v>0</v>
      </c>
      <c r="AL7137" s="286">
        <v>0</v>
      </c>
      <c r="AM7137" s="327" t="str">
        <f t="shared" si="1129"/>
        <v>NA</v>
      </c>
      <c r="AN7137" s="287">
        <f>AJ7137/'INPUTS Menu'!$I$21</f>
        <v>0.81113728505154614</v>
      </c>
    </row>
    <row r="7138" spans="3:40">
      <c r="C7138" s="82">
        <f t="shared" si="1130"/>
        <v>16</v>
      </c>
      <c r="D7138" s="82">
        <f t="shared" si="1131"/>
        <v>10</v>
      </c>
      <c r="E7138" s="139">
        <v>43031.666666666664</v>
      </c>
      <c r="F7138" s="163">
        <v>25.15855122</v>
      </c>
      <c r="G7138" s="163">
        <v>429.15380112000003</v>
      </c>
      <c r="H7138" s="163">
        <v>630.30422862</v>
      </c>
      <c r="I7138" s="163">
        <v>633.7546261199999</v>
      </c>
      <c r="J7138" s="163">
        <v>500.75715887999996</v>
      </c>
      <c r="K7138" s="163">
        <v>216.74434400000001</v>
      </c>
      <c r="L7138" s="163">
        <v>7.0071599999999998</v>
      </c>
      <c r="M7138" s="163">
        <v>1139.6454299999998</v>
      </c>
      <c r="N7138" s="314">
        <f t="shared" si="1132"/>
        <v>695.33673999999996</v>
      </c>
      <c r="O7138" s="163">
        <v>108.37217200000001</v>
      </c>
      <c r="P7138" s="163">
        <v>700.595775</v>
      </c>
      <c r="Q7138" s="163">
        <v>22.328283250000002</v>
      </c>
      <c r="R7138" s="163">
        <v>176.918125</v>
      </c>
      <c r="S7138" s="163">
        <v>392.33328749999998</v>
      </c>
      <c r="T7138" s="163">
        <v>25.15855122</v>
      </c>
      <c r="U7138" s="163">
        <v>500.75715887999996</v>
      </c>
      <c r="V7138" s="315">
        <f>HLOOKUP(Dashboard!$H$22,$F$7:V7138,ROWS($F$7:V7138))</f>
        <v>25.15855122</v>
      </c>
      <c r="Y7138" s="296">
        <f t="shared" si="1133"/>
        <v>7097</v>
      </c>
      <c r="Z7138" s="326">
        <f t="shared" si="1134"/>
        <v>17</v>
      </c>
      <c r="AA7138" s="326">
        <f t="shared" si="1135"/>
        <v>9</v>
      </c>
      <c r="AB7138" s="288">
        <f t="shared" si="1127"/>
        <v>43000.708333316128</v>
      </c>
      <c r="AC7138" s="321" t="str">
        <f t="shared" si="1136"/>
        <v>WEEKDAY</v>
      </c>
      <c r="AD7138" s="295">
        <v>33.065196499999999</v>
      </c>
      <c r="AE7138" s="299">
        <v>0</v>
      </c>
      <c r="AF7138" s="283">
        <v>12.3652</v>
      </c>
      <c r="AG7138" s="304">
        <v>11.994244</v>
      </c>
      <c r="AH7138" s="305">
        <v>970</v>
      </c>
      <c r="AI7138" s="285">
        <f t="shared" si="1128"/>
        <v>981.99424399999998</v>
      </c>
      <c r="AJ7138" s="286">
        <v>1857.1729788659786</v>
      </c>
      <c r="AK7138" s="286">
        <v>0</v>
      </c>
      <c r="AL7138" s="286">
        <v>0</v>
      </c>
      <c r="AM7138" s="327" t="str">
        <f t="shared" si="1129"/>
        <v>NA</v>
      </c>
      <c r="AN7138" s="287">
        <f>AJ7138/'INPUTS Menu'!$I$21</f>
        <v>0.61905765962199288</v>
      </c>
    </row>
    <row r="7139" spans="3:40">
      <c r="C7139" s="82">
        <f t="shared" si="1130"/>
        <v>17</v>
      </c>
      <c r="D7139" s="82">
        <f t="shared" si="1131"/>
        <v>10</v>
      </c>
      <c r="E7139" s="139">
        <v>43031.708333333336</v>
      </c>
      <c r="F7139" s="163">
        <v>0</v>
      </c>
      <c r="G7139" s="163">
        <v>136.88125110000001</v>
      </c>
      <c r="H7139" s="163">
        <v>98.936717219999991</v>
      </c>
      <c r="I7139" s="163">
        <v>84.768317369999991</v>
      </c>
      <c r="J7139" s="163">
        <v>43.844470559999998</v>
      </c>
      <c r="K7139" s="163">
        <v>69.131945000000002</v>
      </c>
      <c r="L7139" s="163">
        <v>29.7531</v>
      </c>
      <c r="M7139" s="163">
        <v>144.52921889999999</v>
      </c>
      <c r="N7139" s="314">
        <f t="shared" si="1132"/>
        <v>0</v>
      </c>
      <c r="O7139" s="163">
        <v>34.565972500000001</v>
      </c>
      <c r="P7139" s="163">
        <v>149.86189944</v>
      </c>
      <c r="Q7139" s="163">
        <v>7.3266660000000003</v>
      </c>
      <c r="R7139" s="163">
        <v>37.843913999999998</v>
      </c>
      <c r="S7139" s="163">
        <v>4.0909047299999992</v>
      </c>
      <c r="T7139" s="163">
        <v>0</v>
      </c>
      <c r="U7139" s="163">
        <v>43.844470559999998</v>
      </c>
      <c r="V7139" s="315">
        <f>HLOOKUP(Dashboard!$H$22,$F$7:V7139,ROWS($F$7:V7139))</f>
        <v>0</v>
      </c>
      <c r="Y7139" s="296">
        <f t="shared" si="1133"/>
        <v>7098</v>
      </c>
      <c r="Z7139" s="326">
        <f t="shared" si="1134"/>
        <v>18</v>
      </c>
      <c r="AA7139" s="326">
        <f t="shared" si="1135"/>
        <v>9</v>
      </c>
      <c r="AB7139" s="288">
        <f t="shared" si="1127"/>
        <v>43000.749999982792</v>
      </c>
      <c r="AC7139" s="321" t="str">
        <f t="shared" si="1136"/>
        <v>WEEKDAY</v>
      </c>
      <c r="AD7139" s="295">
        <v>24.7815005</v>
      </c>
      <c r="AE7139" s="299">
        <v>0</v>
      </c>
      <c r="AF7139" s="283">
        <v>35.581600000000002</v>
      </c>
      <c r="AG7139" s="304">
        <v>34.514152000000003</v>
      </c>
      <c r="AH7139" s="305">
        <v>715.48584800000003</v>
      </c>
      <c r="AI7139" s="285">
        <f t="shared" si="1128"/>
        <v>750</v>
      </c>
      <c r="AJ7139" s="286">
        <v>857.17297886597862</v>
      </c>
      <c r="AK7139" s="286">
        <v>0</v>
      </c>
      <c r="AL7139" s="286">
        <v>0</v>
      </c>
      <c r="AM7139" s="327" t="str">
        <f t="shared" si="1129"/>
        <v>NA</v>
      </c>
      <c r="AN7139" s="287">
        <f>AJ7139/'INPUTS Menu'!$I$21</f>
        <v>0.28572432628865951</v>
      </c>
    </row>
    <row r="7140" spans="3:40">
      <c r="C7140" s="82">
        <f t="shared" si="1130"/>
        <v>18</v>
      </c>
      <c r="D7140" s="82">
        <f t="shared" si="1131"/>
        <v>10</v>
      </c>
      <c r="E7140" s="139">
        <v>43031.75</v>
      </c>
      <c r="F7140" s="163">
        <v>0</v>
      </c>
      <c r="G7140" s="163">
        <v>0</v>
      </c>
      <c r="H7140" s="163">
        <v>0</v>
      </c>
      <c r="I7140" s="163">
        <v>0</v>
      </c>
      <c r="J7140" s="163">
        <v>0</v>
      </c>
      <c r="K7140" s="163">
        <v>0</v>
      </c>
      <c r="L7140" s="163">
        <v>0</v>
      </c>
      <c r="M7140" s="163">
        <v>0</v>
      </c>
      <c r="N7140" s="314">
        <f t="shared" si="1132"/>
        <v>0</v>
      </c>
      <c r="O7140" s="163">
        <v>0</v>
      </c>
      <c r="P7140" s="163">
        <v>0</v>
      </c>
      <c r="Q7140" s="163">
        <v>0</v>
      </c>
      <c r="R7140" s="163">
        <v>0</v>
      </c>
      <c r="S7140" s="163">
        <v>0</v>
      </c>
      <c r="T7140" s="163">
        <v>0</v>
      </c>
      <c r="U7140" s="163">
        <v>0</v>
      </c>
      <c r="V7140" s="315">
        <f>HLOOKUP(Dashboard!$H$22,$F$7:V7140,ROWS($F$7:V7140))</f>
        <v>0</v>
      </c>
      <c r="Y7140" s="296">
        <f t="shared" si="1133"/>
        <v>7099</v>
      </c>
      <c r="Z7140" s="326">
        <f t="shared" si="1134"/>
        <v>19</v>
      </c>
      <c r="AA7140" s="326">
        <f t="shared" si="1135"/>
        <v>9</v>
      </c>
      <c r="AB7140" s="288">
        <f t="shared" si="1127"/>
        <v>43000.791666649457</v>
      </c>
      <c r="AC7140" s="321" t="str">
        <f t="shared" si="1136"/>
        <v>WEEKDAY</v>
      </c>
      <c r="AD7140" s="295">
        <v>23.136451999999995</v>
      </c>
      <c r="AE7140" s="299">
        <v>0</v>
      </c>
      <c r="AF7140" s="283">
        <v>0</v>
      </c>
      <c r="AG7140" s="304">
        <v>0</v>
      </c>
      <c r="AH7140" s="305">
        <v>0</v>
      </c>
      <c r="AI7140" s="285">
        <f t="shared" si="1128"/>
        <v>0</v>
      </c>
      <c r="AJ7140" s="286">
        <v>119.55870257731874</v>
      </c>
      <c r="AK7140" s="286">
        <v>0</v>
      </c>
      <c r="AL7140" s="286">
        <v>0</v>
      </c>
      <c r="AM7140" s="327" t="str">
        <f t="shared" si="1129"/>
        <v>NA</v>
      </c>
      <c r="AN7140" s="287">
        <f>AJ7140/'INPUTS Menu'!$I$21</f>
        <v>3.9852900859106248E-2</v>
      </c>
    </row>
    <row r="7141" spans="3:40">
      <c r="C7141" s="82">
        <f t="shared" si="1130"/>
        <v>19</v>
      </c>
      <c r="D7141" s="82">
        <f t="shared" si="1131"/>
        <v>10</v>
      </c>
      <c r="E7141" s="139">
        <v>43031.791666666664</v>
      </c>
      <c r="F7141" s="163">
        <v>0</v>
      </c>
      <c r="G7141" s="163">
        <v>0</v>
      </c>
      <c r="H7141" s="163">
        <v>0</v>
      </c>
      <c r="I7141" s="163">
        <v>0</v>
      </c>
      <c r="J7141" s="163">
        <v>0</v>
      </c>
      <c r="K7141" s="163">
        <v>0</v>
      </c>
      <c r="L7141" s="163">
        <v>0</v>
      </c>
      <c r="M7141" s="163">
        <v>0</v>
      </c>
      <c r="N7141" s="314">
        <f t="shared" si="1132"/>
        <v>0</v>
      </c>
      <c r="O7141" s="163">
        <v>0</v>
      </c>
      <c r="P7141" s="163">
        <v>0</v>
      </c>
      <c r="Q7141" s="163">
        <v>0</v>
      </c>
      <c r="R7141" s="163">
        <v>0</v>
      </c>
      <c r="S7141" s="163">
        <v>0</v>
      </c>
      <c r="T7141" s="163">
        <v>0</v>
      </c>
      <c r="U7141" s="163">
        <v>0</v>
      </c>
      <c r="V7141" s="315">
        <f>HLOOKUP(Dashboard!$H$22,$F$7:V7141,ROWS($F$7:V7141))</f>
        <v>0</v>
      </c>
      <c r="Y7141" s="296">
        <f t="shared" si="1133"/>
        <v>7100</v>
      </c>
      <c r="Z7141" s="326">
        <f t="shared" si="1134"/>
        <v>20</v>
      </c>
      <c r="AA7141" s="326">
        <f t="shared" si="1135"/>
        <v>9</v>
      </c>
      <c r="AB7141" s="288">
        <f t="shared" ref="AB7141:AB7204" si="1137">AB7140+(1/24)</f>
        <v>43000.833333316121</v>
      </c>
      <c r="AC7141" s="321" t="str">
        <f t="shared" si="1136"/>
        <v>WEEKDAY</v>
      </c>
      <c r="AD7141" s="295">
        <v>22.838617499999998</v>
      </c>
      <c r="AE7141" s="299">
        <v>2.06</v>
      </c>
      <c r="AF7141" s="283">
        <v>0</v>
      </c>
      <c r="AG7141" s="304">
        <v>0</v>
      </c>
      <c r="AH7141" s="305">
        <v>0</v>
      </c>
      <c r="AI7141" s="285">
        <f t="shared" si="1128"/>
        <v>0</v>
      </c>
      <c r="AJ7141" s="286">
        <v>119.55870257731874</v>
      </c>
      <c r="AK7141" s="286">
        <v>0</v>
      </c>
      <c r="AL7141" s="286">
        <v>0</v>
      </c>
      <c r="AM7141" s="327" t="str">
        <f t="shared" si="1129"/>
        <v>NA</v>
      </c>
      <c r="AN7141" s="287">
        <f>AJ7141/'INPUTS Menu'!$I$21</f>
        <v>3.9852900859106248E-2</v>
      </c>
    </row>
    <row r="7142" spans="3:40">
      <c r="C7142" s="82">
        <f t="shared" si="1130"/>
        <v>20</v>
      </c>
      <c r="D7142" s="82">
        <f t="shared" si="1131"/>
        <v>10</v>
      </c>
      <c r="E7142" s="139">
        <v>43031.833333333336</v>
      </c>
      <c r="F7142" s="163">
        <v>0</v>
      </c>
      <c r="G7142" s="163">
        <v>0</v>
      </c>
      <c r="H7142" s="163">
        <v>0</v>
      </c>
      <c r="I7142" s="163">
        <v>0</v>
      </c>
      <c r="J7142" s="163">
        <v>0</v>
      </c>
      <c r="K7142" s="163">
        <v>0</v>
      </c>
      <c r="L7142" s="163">
        <v>0</v>
      </c>
      <c r="M7142" s="163">
        <v>0</v>
      </c>
      <c r="N7142" s="314">
        <f t="shared" si="1132"/>
        <v>0</v>
      </c>
      <c r="O7142" s="163">
        <v>0</v>
      </c>
      <c r="P7142" s="163">
        <v>0</v>
      </c>
      <c r="Q7142" s="163">
        <v>0</v>
      </c>
      <c r="R7142" s="163">
        <v>0</v>
      </c>
      <c r="S7142" s="163">
        <v>0</v>
      </c>
      <c r="T7142" s="163">
        <v>0</v>
      </c>
      <c r="U7142" s="163">
        <v>0</v>
      </c>
      <c r="V7142" s="315">
        <f>HLOOKUP(Dashboard!$H$22,$F$7:V7142,ROWS($F$7:V7142))</f>
        <v>0</v>
      </c>
      <c r="Y7142" s="296">
        <f t="shared" si="1133"/>
        <v>7101</v>
      </c>
      <c r="Z7142" s="326">
        <f t="shared" si="1134"/>
        <v>21</v>
      </c>
      <c r="AA7142" s="326">
        <f t="shared" si="1135"/>
        <v>9</v>
      </c>
      <c r="AB7142" s="288">
        <f t="shared" si="1137"/>
        <v>43000.874999982785</v>
      </c>
      <c r="AC7142" s="321" t="str">
        <f t="shared" si="1136"/>
        <v>WEEKDAY</v>
      </c>
      <c r="AD7142" s="295">
        <v>22.716143500000001</v>
      </c>
      <c r="AE7142" s="299">
        <v>2.06</v>
      </c>
      <c r="AF7142" s="283">
        <v>0</v>
      </c>
      <c r="AG7142" s="304">
        <v>0</v>
      </c>
      <c r="AH7142" s="305">
        <v>0</v>
      </c>
      <c r="AI7142" s="285">
        <f t="shared" si="1128"/>
        <v>0</v>
      </c>
      <c r="AJ7142" s="286">
        <v>119.55870257731874</v>
      </c>
      <c r="AK7142" s="286">
        <v>0</v>
      </c>
      <c r="AL7142" s="286">
        <v>0</v>
      </c>
      <c r="AM7142" s="327" t="str">
        <f t="shared" si="1129"/>
        <v>NA</v>
      </c>
      <c r="AN7142" s="287">
        <f>AJ7142/'INPUTS Menu'!$I$21</f>
        <v>3.9852900859106248E-2</v>
      </c>
    </row>
    <row r="7143" spans="3:40">
      <c r="C7143" s="82">
        <f t="shared" si="1130"/>
        <v>21</v>
      </c>
      <c r="D7143" s="82">
        <f t="shared" si="1131"/>
        <v>10</v>
      </c>
      <c r="E7143" s="139">
        <v>43031.875</v>
      </c>
      <c r="F7143" s="163">
        <v>0</v>
      </c>
      <c r="G7143" s="163">
        <v>0</v>
      </c>
      <c r="H7143" s="163">
        <v>0</v>
      </c>
      <c r="I7143" s="163">
        <v>0</v>
      </c>
      <c r="J7143" s="163">
        <v>0</v>
      </c>
      <c r="K7143" s="163">
        <v>0</v>
      </c>
      <c r="L7143" s="163">
        <v>0</v>
      </c>
      <c r="M7143" s="163">
        <v>0</v>
      </c>
      <c r="N7143" s="314">
        <f t="shared" si="1132"/>
        <v>0</v>
      </c>
      <c r="O7143" s="163">
        <v>0</v>
      </c>
      <c r="P7143" s="163">
        <v>0</v>
      </c>
      <c r="Q7143" s="163">
        <v>0</v>
      </c>
      <c r="R7143" s="163">
        <v>0</v>
      </c>
      <c r="S7143" s="163">
        <v>0</v>
      </c>
      <c r="T7143" s="163">
        <v>0</v>
      </c>
      <c r="U7143" s="163">
        <v>0</v>
      </c>
      <c r="V7143" s="315">
        <f>HLOOKUP(Dashboard!$H$22,$F$7:V7143,ROWS($F$7:V7143))</f>
        <v>0</v>
      </c>
      <c r="Y7143" s="296">
        <f t="shared" si="1133"/>
        <v>7102</v>
      </c>
      <c r="Z7143" s="326">
        <f t="shared" si="1134"/>
        <v>22</v>
      </c>
      <c r="AA7143" s="326">
        <f t="shared" si="1135"/>
        <v>9</v>
      </c>
      <c r="AB7143" s="288">
        <f t="shared" si="1137"/>
        <v>43000.916666649449</v>
      </c>
      <c r="AC7143" s="321" t="str">
        <f t="shared" si="1136"/>
        <v>WEEKDAY</v>
      </c>
      <c r="AD7143" s="295">
        <v>22.237381500000005</v>
      </c>
      <c r="AE7143" s="299">
        <v>2.06</v>
      </c>
      <c r="AF7143" s="283">
        <v>0</v>
      </c>
      <c r="AG7143" s="304">
        <v>0</v>
      </c>
      <c r="AH7143" s="305">
        <v>0</v>
      </c>
      <c r="AI7143" s="285">
        <f t="shared" si="1128"/>
        <v>0</v>
      </c>
      <c r="AJ7143" s="286">
        <v>119.55870257731874</v>
      </c>
      <c r="AK7143" s="286">
        <v>0</v>
      </c>
      <c r="AL7143" s="286">
        <v>0</v>
      </c>
      <c r="AM7143" s="327" t="str">
        <f t="shared" si="1129"/>
        <v>NA</v>
      </c>
      <c r="AN7143" s="287">
        <f>AJ7143/'INPUTS Menu'!$I$21</f>
        <v>3.9852900859106248E-2</v>
      </c>
    </row>
    <row r="7144" spans="3:40">
      <c r="C7144" s="82">
        <f t="shared" si="1130"/>
        <v>22</v>
      </c>
      <c r="D7144" s="82">
        <f t="shared" si="1131"/>
        <v>10</v>
      </c>
      <c r="E7144" s="139">
        <v>43031.916666666664</v>
      </c>
      <c r="F7144" s="163">
        <v>0</v>
      </c>
      <c r="G7144" s="163">
        <v>0</v>
      </c>
      <c r="H7144" s="163">
        <v>0</v>
      </c>
      <c r="I7144" s="163">
        <v>0</v>
      </c>
      <c r="J7144" s="163">
        <v>0</v>
      </c>
      <c r="K7144" s="163">
        <v>0</v>
      </c>
      <c r="L7144" s="163">
        <v>0</v>
      </c>
      <c r="M7144" s="163">
        <v>0</v>
      </c>
      <c r="N7144" s="314">
        <f t="shared" si="1132"/>
        <v>0</v>
      </c>
      <c r="O7144" s="163">
        <v>0</v>
      </c>
      <c r="P7144" s="163">
        <v>0</v>
      </c>
      <c r="Q7144" s="163">
        <v>0</v>
      </c>
      <c r="R7144" s="163">
        <v>0</v>
      </c>
      <c r="S7144" s="163">
        <v>0</v>
      </c>
      <c r="T7144" s="163">
        <v>0</v>
      </c>
      <c r="U7144" s="163">
        <v>0</v>
      </c>
      <c r="V7144" s="315">
        <f>HLOOKUP(Dashboard!$H$22,$F$7:V7144,ROWS($F$7:V7144))</f>
        <v>0</v>
      </c>
      <c r="Y7144" s="296">
        <f t="shared" si="1133"/>
        <v>7103</v>
      </c>
      <c r="Z7144" s="326">
        <f t="shared" si="1134"/>
        <v>23</v>
      </c>
      <c r="AA7144" s="326">
        <f t="shared" si="1135"/>
        <v>9</v>
      </c>
      <c r="AB7144" s="288">
        <f t="shared" si="1137"/>
        <v>43000.958333316114</v>
      </c>
      <c r="AC7144" s="321" t="str">
        <f t="shared" si="1136"/>
        <v>WEEKDAY</v>
      </c>
      <c r="AD7144" s="295">
        <v>20.993157</v>
      </c>
      <c r="AE7144" s="295">
        <v>2.2999999999999998</v>
      </c>
      <c r="AF7144" s="283">
        <v>0</v>
      </c>
      <c r="AG7144" s="304">
        <v>0</v>
      </c>
      <c r="AH7144" s="305">
        <v>0</v>
      </c>
      <c r="AI7144" s="285">
        <f t="shared" si="1128"/>
        <v>0</v>
      </c>
      <c r="AJ7144" s="286">
        <v>119.55870257731874</v>
      </c>
      <c r="AK7144" s="286">
        <v>0</v>
      </c>
      <c r="AL7144" s="286">
        <v>0</v>
      </c>
      <c r="AM7144" s="327" t="str">
        <f t="shared" si="1129"/>
        <v>NA</v>
      </c>
      <c r="AN7144" s="287">
        <f>AJ7144/'INPUTS Menu'!$I$21</f>
        <v>3.9852900859106248E-2</v>
      </c>
    </row>
    <row r="7145" spans="3:40">
      <c r="C7145" s="82">
        <f t="shared" si="1130"/>
        <v>23</v>
      </c>
      <c r="D7145" s="82">
        <f t="shared" si="1131"/>
        <v>10</v>
      </c>
      <c r="E7145" s="139">
        <v>43031.958333333336</v>
      </c>
      <c r="F7145" s="163">
        <v>0</v>
      </c>
      <c r="G7145" s="163">
        <v>0</v>
      </c>
      <c r="H7145" s="163">
        <v>0</v>
      </c>
      <c r="I7145" s="163">
        <v>0</v>
      </c>
      <c r="J7145" s="163">
        <v>0</v>
      </c>
      <c r="K7145" s="163">
        <v>0</v>
      </c>
      <c r="L7145" s="163">
        <v>0</v>
      </c>
      <c r="M7145" s="163">
        <v>0</v>
      </c>
      <c r="N7145" s="314">
        <f t="shared" si="1132"/>
        <v>0</v>
      </c>
      <c r="O7145" s="163">
        <v>0</v>
      </c>
      <c r="P7145" s="163">
        <v>0</v>
      </c>
      <c r="Q7145" s="163">
        <v>0</v>
      </c>
      <c r="R7145" s="163">
        <v>0</v>
      </c>
      <c r="S7145" s="163">
        <v>0</v>
      </c>
      <c r="T7145" s="163">
        <v>0</v>
      </c>
      <c r="U7145" s="163">
        <v>0</v>
      </c>
      <c r="V7145" s="315">
        <f>HLOOKUP(Dashboard!$H$22,$F$7:V7145,ROWS($F$7:V7145))</f>
        <v>0</v>
      </c>
      <c r="Y7145" s="296">
        <f t="shared" si="1133"/>
        <v>7104</v>
      </c>
      <c r="Z7145" s="326">
        <f t="shared" si="1134"/>
        <v>0</v>
      </c>
      <c r="AA7145" s="326">
        <f t="shared" si="1135"/>
        <v>9</v>
      </c>
      <c r="AB7145" s="288">
        <f t="shared" si="1137"/>
        <v>43000.999999982778</v>
      </c>
      <c r="AC7145" s="321" t="str">
        <f t="shared" si="1136"/>
        <v>WEEKEND</v>
      </c>
      <c r="AD7145" s="295">
        <v>19.899241499999999</v>
      </c>
      <c r="AE7145" s="295">
        <v>2.2999999999999998</v>
      </c>
      <c r="AF7145" s="283">
        <v>0</v>
      </c>
      <c r="AG7145" s="304">
        <v>0</v>
      </c>
      <c r="AH7145" s="305">
        <v>0</v>
      </c>
      <c r="AI7145" s="285">
        <f t="shared" si="1128"/>
        <v>0</v>
      </c>
      <c r="AJ7145" s="286">
        <v>119.55870257731874</v>
      </c>
      <c r="AK7145" s="286">
        <v>0</v>
      </c>
      <c r="AL7145" s="286">
        <v>0</v>
      </c>
      <c r="AM7145" s="327" t="str">
        <f t="shared" si="1129"/>
        <v>NA</v>
      </c>
      <c r="AN7145" s="287">
        <f>AJ7145/'INPUTS Menu'!$I$21</f>
        <v>3.9852900859106248E-2</v>
      </c>
    </row>
    <row r="7146" spans="3:40">
      <c r="C7146" s="82">
        <f t="shared" si="1130"/>
        <v>0</v>
      </c>
      <c r="D7146" s="82">
        <f t="shared" si="1131"/>
        <v>10</v>
      </c>
      <c r="E7146" s="139">
        <v>43032</v>
      </c>
      <c r="F7146" s="163">
        <v>0</v>
      </c>
      <c r="G7146" s="163">
        <v>0</v>
      </c>
      <c r="H7146" s="163">
        <v>0</v>
      </c>
      <c r="I7146" s="163">
        <v>0</v>
      </c>
      <c r="J7146" s="163">
        <v>0</v>
      </c>
      <c r="K7146" s="163">
        <v>0</v>
      </c>
      <c r="L7146" s="163">
        <v>0</v>
      </c>
      <c r="M7146" s="163">
        <v>0</v>
      </c>
      <c r="N7146" s="314">
        <f t="shared" si="1132"/>
        <v>0</v>
      </c>
      <c r="O7146" s="163">
        <v>0</v>
      </c>
      <c r="P7146" s="163">
        <v>0</v>
      </c>
      <c r="Q7146" s="163">
        <v>0</v>
      </c>
      <c r="R7146" s="163">
        <v>0</v>
      </c>
      <c r="S7146" s="163">
        <v>0</v>
      </c>
      <c r="T7146" s="163">
        <v>0</v>
      </c>
      <c r="U7146" s="163">
        <v>0</v>
      </c>
      <c r="V7146" s="315">
        <f>HLOOKUP(Dashboard!$H$22,$F$7:V7146,ROWS($F$7:V7146))</f>
        <v>0</v>
      </c>
      <c r="Y7146" s="296">
        <f t="shared" si="1133"/>
        <v>7105</v>
      </c>
      <c r="Z7146" s="326">
        <f t="shared" si="1134"/>
        <v>1</v>
      </c>
      <c r="AA7146" s="326">
        <f t="shared" si="1135"/>
        <v>9</v>
      </c>
      <c r="AB7146" s="288">
        <f t="shared" si="1137"/>
        <v>43001.041666649442</v>
      </c>
      <c r="AC7146" s="321" t="str">
        <f t="shared" si="1136"/>
        <v>WEEKEND</v>
      </c>
      <c r="AD7146" s="295">
        <v>19.139346</v>
      </c>
      <c r="AE7146" s="295">
        <v>2.2999999999999998</v>
      </c>
      <c r="AF7146" s="283">
        <v>0</v>
      </c>
      <c r="AG7146" s="304">
        <v>0</v>
      </c>
      <c r="AH7146" s="305">
        <v>0</v>
      </c>
      <c r="AI7146" s="285">
        <f t="shared" ref="AI7146:AI7209" si="1138">AH7146+AG7146</f>
        <v>0</v>
      </c>
      <c r="AJ7146" s="286">
        <v>119.55870257731874</v>
      </c>
      <c r="AK7146" s="286">
        <v>0</v>
      </c>
      <c r="AL7146" s="286">
        <v>0</v>
      </c>
      <c r="AM7146" s="327" t="str">
        <f t="shared" ref="AM7146:AM7209" si="1139">IF(AL7146=0,"NA",IF(AL7146*AL$8&gt;AJ7146,"NO","YES"))</f>
        <v>NA</v>
      </c>
      <c r="AN7146" s="287">
        <f>AJ7146/'INPUTS Menu'!$I$21</f>
        <v>3.9852900859106248E-2</v>
      </c>
    </row>
    <row r="7147" spans="3:40">
      <c r="C7147" s="82">
        <f t="shared" ref="C7147:C7210" si="1140">HOUR(E7147)</f>
        <v>1</v>
      </c>
      <c r="D7147" s="82">
        <f t="shared" ref="D7147:D7210" si="1141">MONTH(E7147)</f>
        <v>10</v>
      </c>
      <c r="E7147" s="139">
        <v>43032.041666666664</v>
      </c>
      <c r="F7147" s="163">
        <v>0</v>
      </c>
      <c r="G7147" s="163">
        <v>0</v>
      </c>
      <c r="H7147" s="163">
        <v>0</v>
      </c>
      <c r="I7147" s="163">
        <v>0</v>
      </c>
      <c r="J7147" s="163">
        <v>0</v>
      </c>
      <c r="K7147" s="163">
        <v>0</v>
      </c>
      <c r="L7147" s="163">
        <v>0</v>
      </c>
      <c r="M7147" s="163">
        <v>0</v>
      </c>
      <c r="N7147" s="314">
        <f t="shared" ref="N7147:N7210" si="1142">AI7891</f>
        <v>0</v>
      </c>
      <c r="O7147" s="163">
        <v>0</v>
      </c>
      <c r="P7147" s="163">
        <v>0</v>
      </c>
      <c r="Q7147" s="163">
        <v>0</v>
      </c>
      <c r="R7147" s="163">
        <v>0</v>
      </c>
      <c r="S7147" s="163">
        <v>0</v>
      </c>
      <c r="T7147" s="163">
        <v>0</v>
      </c>
      <c r="U7147" s="163">
        <v>0</v>
      </c>
      <c r="V7147" s="315">
        <f>HLOOKUP(Dashboard!$H$22,$F$7:V7147,ROWS($F$7:V7147))</f>
        <v>0</v>
      </c>
      <c r="Y7147" s="296">
        <f t="shared" ref="Y7147:Y7210" si="1143">Y7146+1</f>
        <v>7106</v>
      </c>
      <c r="Z7147" s="326">
        <f t="shared" ref="Z7147:Z7210" si="1144">HOUR(AB7147)</f>
        <v>2</v>
      </c>
      <c r="AA7147" s="326">
        <f t="shared" ref="AA7147:AA7210" si="1145">MONTH(AB7147)</f>
        <v>9</v>
      </c>
      <c r="AB7147" s="288">
        <f t="shared" si="1137"/>
        <v>43001.083333316106</v>
      </c>
      <c r="AC7147" s="321" t="str">
        <f t="shared" ref="AC7147:AC7210" si="1146">IF(OR(WEEKDAY(AB7147)=1,WEEKDAY(AB7147)=7),"WEEKEND","WEEKDAY")</f>
        <v>WEEKEND</v>
      </c>
      <c r="AD7147" s="295">
        <v>18.744088999999999</v>
      </c>
      <c r="AE7147" s="295">
        <v>2.2999999999999998</v>
      </c>
      <c r="AF7147" s="283">
        <v>0</v>
      </c>
      <c r="AG7147" s="304">
        <v>0</v>
      </c>
      <c r="AH7147" s="305">
        <v>0</v>
      </c>
      <c r="AI7147" s="285">
        <f t="shared" si="1138"/>
        <v>0</v>
      </c>
      <c r="AJ7147" s="286">
        <v>119.55870257731874</v>
      </c>
      <c r="AK7147" s="286">
        <v>0</v>
      </c>
      <c r="AL7147" s="286">
        <v>0</v>
      </c>
      <c r="AM7147" s="327" t="str">
        <f t="shared" si="1139"/>
        <v>NA</v>
      </c>
      <c r="AN7147" s="287">
        <f>AJ7147/'INPUTS Menu'!$I$21</f>
        <v>3.9852900859106248E-2</v>
      </c>
    </row>
    <row r="7148" spans="3:40">
      <c r="C7148" s="82">
        <f t="shared" si="1140"/>
        <v>2</v>
      </c>
      <c r="D7148" s="82">
        <f t="shared" si="1141"/>
        <v>10</v>
      </c>
      <c r="E7148" s="139">
        <v>43032.083333333336</v>
      </c>
      <c r="F7148" s="163">
        <v>0</v>
      </c>
      <c r="G7148" s="163">
        <v>0</v>
      </c>
      <c r="H7148" s="163">
        <v>0</v>
      </c>
      <c r="I7148" s="163">
        <v>0</v>
      </c>
      <c r="J7148" s="163">
        <v>0</v>
      </c>
      <c r="K7148" s="163">
        <v>0</v>
      </c>
      <c r="L7148" s="163">
        <v>0</v>
      </c>
      <c r="M7148" s="163">
        <v>0</v>
      </c>
      <c r="N7148" s="314">
        <f t="shared" si="1142"/>
        <v>0</v>
      </c>
      <c r="O7148" s="163">
        <v>0</v>
      </c>
      <c r="P7148" s="163">
        <v>0</v>
      </c>
      <c r="Q7148" s="163">
        <v>0</v>
      </c>
      <c r="R7148" s="163">
        <v>0</v>
      </c>
      <c r="S7148" s="163">
        <v>0</v>
      </c>
      <c r="T7148" s="163">
        <v>0</v>
      </c>
      <c r="U7148" s="163">
        <v>0</v>
      </c>
      <c r="V7148" s="315">
        <f>HLOOKUP(Dashboard!$H$22,$F$7:V7148,ROWS($F$7:V7148))</f>
        <v>0</v>
      </c>
      <c r="Y7148" s="296">
        <f t="shared" si="1143"/>
        <v>7107</v>
      </c>
      <c r="Z7148" s="326">
        <f t="shared" si="1144"/>
        <v>3</v>
      </c>
      <c r="AA7148" s="326">
        <f t="shared" si="1145"/>
        <v>9</v>
      </c>
      <c r="AB7148" s="288">
        <f t="shared" si="1137"/>
        <v>43001.124999982771</v>
      </c>
      <c r="AC7148" s="321" t="str">
        <f t="shared" si="1146"/>
        <v>WEEKEND</v>
      </c>
      <c r="AD7148" s="295">
        <v>18.320996999999998</v>
      </c>
      <c r="AE7148" s="295">
        <v>2.2999999999999998</v>
      </c>
      <c r="AF7148" s="283">
        <v>0</v>
      </c>
      <c r="AG7148" s="304">
        <v>0</v>
      </c>
      <c r="AH7148" s="305">
        <v>0</v>
      </c>
      <c r="AI7148" s="285">
        <f t="shared" si="1138"/>
        <v>0</v>
      </c>
      <c r="AJ7148" s="286">
        <v>119.55870257731874</v>
      </c>
      <c r="AK7148" s="286">
        <v>0</v>
      </c>
      <c r="AL7148" s="286">
        <v>0</v>
      </c>
      <c r="AM7148" s="327" t="str">
        <f t="shared" si="1139"/>
        <v>NA</v>
      </c>
      <c r="AN7148" s="287">
        <f>AJ7148/'INPUTS Menu'!$I$21</f>
        <v>3.9852900859106248E-2</v>
      </c>
    </row>
    <row r="7149" spans="3:40">
      <c r="C7149" s="82">
        <f t="shared" si="1140"/>
        <v>3</v>
      </c>
      <c r="D7149" s="82">
        <f t="shared" si="1141"/>
        <v>10</v>
      </c>
      <c r="E7149" s="139">
        <v>43032.125</v>
      </c>
      <c r="F7149" s="163">
        <v>0</v>
      </c>
      <c r="G7149" s="163">
        <v>0</v>
      </c>
      <c r="H7149" s="163">
        <v>0</v>
      </c>
      <c r="I7149" s="163">
        <v>0</v>
      </c>
      <c r="J7149" s="163">
        <v>0</v>
      </c>
      <c r="K7149" s="163">
        <v>0</v>
      </c>
      <c r="L7149" s="163">
        <v>0</v>
      </c>
      <c r="M7149" s="163">
        <v>0</v>
      </c>
      <c r="N7149" s="314">
        <f t="shared" si="1142"/>
        <v>0</v>
      </c>
      <c r="O7149" s="163">
        <v>0</v>
      </c>
      <c r="P7149" s="163">
        <v>0</v>
      </c>
      <c r="Q7149" s="163">
        <v>0</v>
      </c>
      <c r="R7149" s="163">
        <v>0</v>
      </c>
      <c r="S7149" s="163">
        <v>0</v>
      </c>
      <c r="T7149" s="163">
        <v>0</v>
      </c>
      <c r="U7149" s="163">
        <v>0</v>
      </c>
      <c r="V7149" s="315">
        <f>HLOOKUP(Dashboard!$H$22,$F$7:V7149,ROWS($F$7:V7149))</f>
        <v>0</v>
      </c>
      <c r="Y7149" s="296">
        <f t="shared" si="1143"/>
        <v>7108</v>
      </c>
      <c r="Z7149" s="326">
        <f t="shared" si="1144"/>
        <v>4</v>
      </c>
      <c r="AA7149" s="326">
        <f t="shared" si="1145"/>
        <v>9</v>
      </c>
      <c r="AB7149" s="288">
        <f t="shared" si="1137"/>
        <v>43001.166666649435</v>
      </c>
      <c r="AC7149" s="321" t="str">
        <f t="shared" si="1146"/>
        <v>WEEKEND</v>
      </c>
      <c r="AD7149" s="295">
        <v>18.2625435</v>
      </c>
      <c r="AE7149" s="295">
        <v>2.2999999999999998</v>
      </c>
      <c r="AF7149" s="283">
        <v>0</v>
      </c>
      <c r="AG7149" s="304">
        <v>0</v>
      </c>
      <c r="AH7149" s="305">
        <v>0</v>
      </c>
      <c r="AI7149" s="285">
        <f t="shared" si="1138"/>
        <v>0</v>
      </c>
      <c r="AJ7149" s="286">
        <v>119.55870257731874</v>
      </c>
      <c r="AK7149" s="286">
        <v>0</v>
      </c>
      <c r="AL7149" s="286">
        <v>0</v>
      </c>
      <c r="AM7149" s="327" t="str">
        <f t="shared" si="1139"/>
        <v>NA</v>
      </c>
      <c r="AN7149" s="287">
        <f>AJ7149/'INPUTS Menu'!$I$21</f>
        <v>3.9852900859106248E-2</v>
      </c>
    </row>
    <row r="7150" spans="3:40">
      <c r="C7150" s="82">
        <f t="shared" si="1140"/>
        <v>4</v>
      </c>
      <c r="D7150" s="82">
        <f t="shared" si="1141"/>
        <v>10</v>
      </c>
      <c r="E7150" s="139">
        <v>43032.166666666664</v>
      </c>
      <c r="F7150" s="163">
        <v>0</v>
      </c>
      <c r="G7150" s="163">
        <v>0</v>
      </c>
      <c r="H7150" s="163">
        <v>0</v>
      </c>
      <c r="I7150" s="163">
        <v>0</v>
      </c>
      <c r="J7150" s="163">
        <v>0</v>
      </c>
      <c r="K7150" s="163">
        <v>0</v>
      </c>
      <c r="L7150" s="163">
        <v>0</v>
      </c>
      <c r="M7150" s="163">
        <v>0</v>
      </c>
      <c r="N7150" s="314">
        <f t="shared" si="1142"/>
        <v>0</v>
      </c>
      <c r="O7150" s="163">
        <v>0</v>
      </c>
      <c r="P7150" s="163">
        <v>0</v>
      </c>
      <c r="Q7150" s="163">
        <v>0</v>
      </c>
      <c r="R7150" s="163">
        <v>0</v>
      </c>
      <c r="S7150" s="163">
        <v>0</v>
      </c>
      <c r="T7150" s="163">
        <v>0</v>
      </c>
      <c r="U7150" s="163">
        <v>0</v>
      </c>
      <c r="V7150" s="315">
        <f>HLOOKUP(Dashboard!$H$22,$F$7:V7150,ROWS($F$7:V7150))</f>
        <v>0</v>
      </c>
      <c r="Y7150" s="296">
        <f t="shared" si="1143"/>
        <v>7109</v>
      </c>
      <c r="Z7150" s="326">
        <f t="shared" si="1144"/>
        <v>5</v>
      </c>
      <c r="AA7150" s="326">
        <f t="shared" si="1145"/>
        <v>9</v>
      </c>
      <c r="AB7150" s="288">
        <f t="shared" si="1137"/>
        <v>43001.208333316099</v>
      </c>
      <c r="AC7150" s="321" t="str">
        <f t="shared" si="1146"/>
        <v>WEEKEND</v>
      </c>
      <c r="AD7150" s="295">
        <v>18.802542500000001</v>
      </c>
      <c r="AE7150" s="295">
        <v>2.2999999999999998</v>
      </c>
      <c r="AF7150" s="283">
        <v>0</v>
      </c>
      <c r="AG7150" s="304">
        <v>0</v>
      </c>
      <c r="AH7150" s="305">
        <v>0</v>
      </c>
      <c r="AI7150" s="285">
        <f t="shared" si="1138"/>
        <v>0</v>
      </c>
      <c r="AJ7150" s="286">
        <v>119.55870257731874</v>
      </c>
      <c r="AK7150" s="286">
        <v>0</v>
      </c>
      <c r="AL7150" s="286">
        <v>0</v>
      </c>
      <c r="AM7150" s="327" t="str">
        <f t="shared" si="1139"/>
        <v>NA</v>
      </c>
      <c r="AN7150" s="287">
        <f>AJ7150/'INPUTS Menu'!$I$21</f>
        <v>3.9852900859106248E-2</v>
      </c>
    </row>
    <row r="7151" spans="3:40">
      <c r="C7151" s="82">
        <f t="shared" si="1140"/>
        <v>5</v>
      </c>
      <c r="D7151" s="82">
        <f t="shared" si="1141"/>
        <v>10</v>
      </c>
      <c r="E7151" s="139">
        <v>43032.208333333336</v>
      </c>
      <c r="F7151" s="163">
        <v>0</v>
      </c>
      <c r="G7151" s="163">
        <v>0</v>
      </c>
      <c r="H7151" s="163">
        <v>0</v>
      </c>
      <c r="I7151" s="163">
        <v>0</v>
      </c>
      <c r="J7151" s="163">
        <v>0</v>
      </c>
      <c r="K7151" s="163">
        <v>0</v>
      </c>
      <c r="L7151" s="163">
        <v>0</v>
      </c>
      <c r="M7151" s="163">
        <v>0</v>
      </c>
      <c r="N7151" s="314">
        <f t="shared" si="1142"/>
        <v>0</v>
      </c>
      <c r="O7151" s="163">
        <v>0</v>
      </c>
      <c r="P7151" s="163">
        <v>0</v>
      </c>
      <c r="Q7151" s="163">
        <v>0</v>
      </c>
      <c r="R7151" s="163">
        <v>0</v>
      </c>
      <c r="S7151" s="163">
        <v>0</v>
      </c>
      <c r="T7151" s="163">
        <v>0</v>
      </c>
      <c r="U7151" s="163">
        <v>0</v>
      </c>
      <c r="V7151" s="315">
        <f>HLOOKUP(Dashboard!$H$22,$F$7:V7151,ROWS($F$7:V7151))</f>
        <v>0</v>
      </c>
      <c r="Y7151" s="296">
        <f t="shared" si="1143"/>
        <v>7110</v>
      </c>
      <c r="Z7151" s="326">
        <f t="shared" si="1144"/>
        <v>6</v>
      </c>
      <c r="AA7151" s="326">
        <f t="shared" si="1145"/>
        <v>9</v>
      </c>
      <c r="AB7151" s="288">
        <f t="shared" si="1137"/>
        <v>43001.249999982763</v>
      </c>
      <c r="AC7151" s="321" t="str">
        <f t="shared" si="1146"/>
        <v>WEEKEND</v>
      </c>
      <c r="AD7151" s="295">
        <v>18.526976000000001</v>
      </c>
      <c r="AE7151" s="295">
        <v>2.2999999999999998</v>
      </c>
      <c r="AF7151" s="283">
        <v>0</v>
      </c>
      <c r="AG7151" s="304">
        <v>0</v>
      </c>
      <c r="AH7151" s="305">
        <v>0</v>
      </c>
      <c r="AI7151" s="285">
        <f t="shared" si="1138"/>
        <v>0</v>
      </c>
      <c r="AJ7151" s="286">
        <v>119.55870257731874</v>
      </c>
      <c r="AK7151" s="286">
        <v>0</v>
      </c>
      <c r="AL7151" s="286">
        <v>0</v>
      </c>
      <c r="AM7151" s="327" t="str">
        <f t="shared" si="1139"/>
        <v>NA</v>
      </c>
      <c r="AN7151" s="287">
        <f>AJ7151/'INPUTS Menu'!$I$21</f>
        <v>3.9852900859106248E-2</v>
      </c>
    </row>
    <row r="7152" spans="3:40">
      <c r="C7152" s="82">
        <f t="shared" si="1140"/>
        <v>6</v>
      </c>
      <c r="D7152" s="82">
        <f t="shared" si="1141"/>
        <v>10</v>
      </c>
      <c r="E7152" s="139">
        <v>43032.25</v>
      </c>
      <c r="F7152" s="163">
        <v>0</v>
      </c>
      <c r="G7152" s="163">
        <v>0</v>
      </c>
      <c r="H7152" s="163">
        <v>0</v>
      </c>
      <c r="I7152" s="163">
        <v>0</v>
      </c>
      <c r="J7152" s="163">
        <v>0</v>
      </c>
      <c r="K7152" s="163">
        <v>0</v>
      </c>
      <c r="L7152" s="163">
        <v>0</v>
      </c>
      <c r="M7152" s="163">
        <v>0</v>
      </c>
      <c r="N7152" s="314">
        <f t="shared" si="1142"/>
        <v>0</v>
      </c>
      <c r="O7152" s="163">
        <v>0</v>
      </c>
      <c r="P7152" s="163">
        <v>0</v>
      </c>
      <c r="Q7152" s="163">
        <v>0</v>
      </c>
      <c r="R7152" s="163">
        <v>0</v>
      </c>
      <c r="S7152" s="163">
        <v>0</v>
      </c>
      <c r="T7152" s="163">
        <v>0</v>
      </c>
      <c r="U7152" s="163">
        <v>0</v>
      </c>
      <c r="V7152" s="315">
        <f>HLOOKUP(Dashboard!$H$22,$F$7:V7152,ROWS($F$7:V7152))</f>
        <v>0</v>
      </c>
      <c r="Y7152" s="296">
        <f t="shared" si="1143"/>
        <v>7111</v>
      </c>
      <c r="Z7152" s="326">
        <f t="shared" si="1144"/>
        <v>7</v>
      </c>
      <c r="AA7152" s="326">
        <f t="shared" si="1145"/>
        <v>9</v>
      </c>
      <c r="AB7152" s="288">
        <f t="shared" si="1137"/>
        <v>43001.291666649427</v>
      </c>
      <c r="AC7152" s="321" t="str">
        <f t="shared" si="1146"/>
        <v>WEEKEND</v>
      </c>
      <c r="AD7152" s="295">
        <v>18.774707499999998</v>
      </c>
      <c r="AE7152" s="295">
        <v>2.2999999999999998</v>
      </c>
      <c r="AF7152" s="283">
        <v>0</v>
      </c>
      <c r="AG7152" s="304">
        <v>0</v>
      </c>
      <c r="AH7152" s="305">
        <v>0</v>
      </c>
      <c r="AI7152" s="285">
        <f t="shared" si="1138"/>
        <v>0</v>
      </c>
      <c r="AJ7152" s="286">
        <v>119.55870257731874</v>
      </c>
      <c r="AK7152" s="286">
        <v>0</v>
      </c>
      <c r="AL7152" s="286">
        <v>0</v>
      </c>
      <c r="AM7152" s="327" t="str">
        <f t="shared" si="1139"/>
        <v>NA</v>
      </c>
      <c r="AN7152" s="287">
        <f>AJ7152/'INPUTS Menu'!$I$21</f>
        <v>3.9852900859106248E-2</v>
      </c>
    </row>
    <row r="7153" spans="3:40">
      <c r="C7153" s="82">
        <f t="shared" si="1140"/>
        <v>7</v>
      </c>
      <c r="D7153" s="82">
        <f t="shared" si="1141"/>
        <v>10</v>
      </c>
      <c r="E7153" s="139">
        <v>43032.291666666664</v>
      </c>
      <c r="F7153" s="163">
        <v>51.429335760000001</v>
      </c>
      <c r="G7153" s="163">
        <v>39.885177419999998</v>
      </c>
      <c r="H7153" s="163">
        <v>8.5410804599999981</v>
      </c>
      <c r="I7153" s="163">
        <v>382.89215250000001</v>
      </c>
      <c r="J7153" s="163">
        <v>178.94700054</v>
      </c>
      <c r="K7153" s="163">
        <v>20.144029</v>
      </c>
      <c r="L7153" s="163">
        <v>173.33799999999999</v>
      </c>
      <c r="M7153" s="163">
        <v>495.41722362000002</v>
      </c>
      <c r="N7153" s="314">
        <f t="shared" si="1142"/>
        <v>0</v>
      </c>
      <c r="O7153" s="163">
        <v>10.0720145</v>
      </c>
      <c r="P7153" s="163">
        <v>215.87011874999999</v>
      </c>
      <c r="Q7153" s="163">
        <v>42.744964750000001</v>
      </c>
      <c r="R7153" s="163">
        <v>54.512656249999999</v>
      </c>
      <c r="S7153" s="163">
        <v>18.212115239999999</v>
      </c>
      <c r="T7153" s="163">
        <v>51.429335760000001</v>
      </c>
      <c r="U7153" s="163">
        <v>178.94700054</v>
      </c>
      <c r="V7153" s="315">
        <f>HLOOKUP(Dashboard!$H$22,$F$7:V7153,ROWS($F$7:V7153))</f>
        <v>51.429335760000001</v>
      </c>
      <c r="Y7153" s="296">
        <f t="shared" si="1143"/>
        <v>7112</v>
      </c>
      <c r="Z7153" s="326">
        <f t="shared" si="1144"/>
        <v>8</v>
      </c>
      <c r="AA7153" s="326">
        <f t="shared" si="1145"/>
        <v>9</v>
      </c>
      <c r="AB7153" s="288">
        <f t="shared" si="1137"/>
        <v>43001.333333316092</v>
      </c>
      <c r="AC7153" s="321" t="str">
        <f t="shared" si="1146"/>
        <v>WEEKEND</v>
      </c>
      <c r="AD7153" s="295">
        <v>19.256253000000001</v>
      </c>
      <c r="AE7153" s="295">
        <v>2.2999999999999998</v>
      </c>
      <c r="AF7153" s="283">
        <v>182.33699999999999</v>
      </c>
      <c r="AG7153" s="304">
        <v>0</v>
      </c>
      <c r="AH7153" s="305">
        <v>0</v>
      </c>
      <c r="AI7153" s="285">
        <f t="shared" si="1138"/>
        <v>0</v>
      </c>
      <c r="AJ7153" s="286">
        <v>119.55870257731874</v>
      </c>
      <c r="AK7153" s="286">
        <v>0</v>
      </c>
      <c r="AL7153" s="286">
        <v>0</v>
      </c>
      <c r="AM7153" s="327" t="str">
        <f t="shared" si="1139"/>
        <v>NA</v>
      </c>
      <c r="AN7153" s="287">
        <f>AJ7153/'INPUTS Menu'!$I$21</f>
        <v>3.9852900859106248E-2</v>
      </c>
    </row>
    <row r="7154" spans="3:40">
      <c r="C7154" s="82">
        <f t="shared" si="1140"/>
        <v>8</v>
      </c>
      <c r="D7154" s="82">
        <f t="shared" si="1141"/>
        <v>10</v>
      </c>
      <c r="E7154" s="139">
        <v>43032.333333333336</v>
      </c>
      <c r="F7154" s="163">
        <v>68.116532219999996</v>
      </c>
      <c r="G7154" s="163">
        <v>82.692371519999995</v>
      </c>
      <c r="H7154" s="163">
        <v>405.01617750000003</v>
      </c>
      <c r="I7154" s="163">
        <v>787.87528874999998</v>
      </c>
      <c r="J7154" s="163">
        <v>565.80535638000003</v>
      </c>
      <c r="K7154" s="163">
        <v>41.763824</v>
      </c>
      <c r="L7154" s="163">
        <v>770.64300000000003</v>
      </c>
      <c r="M7154" s="163">
        <v>1430.8586325000001</v>
      </c>
      <c r="N7154" s="314">
        <f t="shared" si="1142"/>
        <v>564.73594000000003</v>
      </c>
      <c r="O7154" s="163">
        <v>20.881912</v>
      </c>
      <c r="P7154" s="163">
        <v>790.32436361999987</v>
      </c>
      <c r="Q7154" s="163">
        <v>177.05771874999999</v>
      </c>
      <c r="R7154" s="163">
        <v>199.57685949999998</v>
      </c>
      <c r="S7154" s="163">
        <v>671.53748112000005</v>
      </c>
      <c r="T7154" s="163">
        <v>68.116532219999996</v>
      </c>
      <c r="U7154" s="163">
        <v>565.80535638000003</v>
      </c>
      <c r="V7154" s="315">
        <f>HLOOKUP(Dashboard!$H$22,$F$7:V7154,ROWS($F$7:V7154))</f>
        <v>68.116532219999996</v>
      </c>
      <c r="Y7154" s="296">
        <f t="shared" si="1143"/>
        <v>7113</v>
      </c>
      <c r="Z7154" s="326">
        <f t="shared" si="1144"/>
        <v>9</v>
      </c>
      <c r="AA7154" s="326">
        <f t="shared" si="1145"/>
        <v>9</v>
      </c>
      <c r="AB7154" s="288">
        <f t="shared" si="1137"/>
        <v>43001.374999982756</v>
      </c>
      <c r="AC7154" s="321" t="str">
        <f t="shared" si="1146"/>
        <v>WEEKEND</v>
      </c>
      <c r="AD7154" s="295">
        <v>20.046766999999999</v>
      </c>
      <c r="AE7154" s="295">
        <v>2.2999999999999998</v>
      </c>
      <c r="AF7154" s="283">
        <v>802.72500000000002</v>
      </c>
      <c r="AG7154" s="304">
        <v>0</v>
      </c>
      <c r="AH7154" s="305">
        <v>0</v>
      </c>
      <c r="AI7154" s="285">
        <f t="shared" si="1138"/>
        <v>0</v>
      </c>
      <c r="AJ7154" s="286">
        <v>301.89570257731873</v>
      </c>
      <c r="AK7154" s="286">
        <v>0</v>
      </c>
      <c r="AL7154" s="286">
        <v>0</v>
      </c>
      <c r="AM7154" s="327" t="str">
        <f t="shared" si="1139"/>
        <v>NA</v>
      </c>
      <c r="AN7154" s="287">
        <f>AJ7154/'INPUTS Menu'!$I$21</f>
        <v>0.10063190085910624</v>
      </c>
    </row>
    <row r="7155" spans="3:40">
      <c r="C7155" s="82">
        <f t="shared" si="1140"/>
        <v>9</v>
      </c>
      <c r="D7155" s="82">
        <f t="shared" si="1141"/>
        <v>10</v>
      </c>
      <c r="E7155" s="139">
        <v>43032.375</v>
      </c>
      <c r="F7155" s="163">
        <v>418.01936318999998</v>
      </c>
      <c r="G7155" s="163">
        <v>136.92159359999999</v>
      </c>
      <c r="H7155" s="163">
        <v>420.37460486999998</v>
      </c>
      <c r="I7155" s="163">
        <v>831.76582500000006</v>
      </c>
      <c r="J7155" s="163">
        <v>831.82887612000002</v>
      </c>
      <c r="K7155" s="163">
        <v>69.152320000000003</v>
      </c>
      <c r="L7155" s="163">
        <v>904.33799999999997</v>
      </c>
      <c r="M7155" s="163">
        <v>1599.6668747399999</v>
      </c>
      <c r="N7155" s="314">
        <f t="shared" si="1142"/>
        <v>452.14609999999999</v>
      </c>
      <c r="O7155" s="163">
        <v>34.576160000000002</v>
      </c>
      <c r="P7155" s="163">
        <v>890.87847750000003</v>
      </c>
      <c r="Q7155" s="163">
        <v>72.709070250000011</v>
      </c>
      <c r="R7155" s="163">
        <v>224.9693125</v>
      </c>
      <c r="S7155" s="163">
        <v>792.27540611999996</v>
      </c>
      <c r="T7155" s="163">
        <v>418.01936318999998</v>
      </c>
      <c r="U7155" s="163">
        <v>831.82887612000002</v>
      </c>
      <c r="V7155" s="315">
        <f>HLOOKUP(Dashboard!$H$22,$F$7:V7155,ROWS($F$7:V7155))</f>
        <v>418.01936318999998</v>
      </c>
      <c r="Y7155" s="296">
        <f t="shared" si="1143"/>
        <v>7114</v>
      </c>
      <c r="Z7155" s="326">
        <f t="shared" si="1144"/>
        <v>10</v>
      </c>
      <c r="AA7155" s="326">
        <f t="shared" si="1145"/>
        <v>9</v>
      </c>
      <c r="AB7155" s="288">
        <f t="shared" si="1137"/>
        <v>43001.41666664942</v>
      </c>
      <c r="AC7155" s="321" t="str">
        <f t="shared" si="1146"/>
        <v>WEEKEND</v>
      </c>
      <c r="AD7155" s="295">
        <v>19.643159500000003</v>
      </c>
      <c r="AE7155" s="295">
        <v>2.2999999999999998</v>
      </c>
      <c r="AF7155" s="283">
        <v>943.87</v>
      </c>
      <c r="AG7155" s="304">
        <v>0</v>
      </c>
      <c r="AH7155" s="305">
        <v>0</v>
      </c>
      <c r="AI7155" s="285">
        <f t="shared" si="1138"/>
        <v>0</v>
      </c>
      <c r="AJ7155" s="286">
        <v>1104.6207025773188</v>
      </c>
      <c r="AK7155" s="286">
        <v>0</v>
      </c>
      <c r="AL7155" s="286">
        <v>0</v>
      </c>
      <c r="AM7155" s="327" t="str">
        <f t="shared" si="1139"/>
        <v>NA</v>
      </c>
      <c r="AN7155" s="287">
        <f>AJ7155/'INPUTS Menu'!$I$21</f>
        <v>0.36820690085910623</v>
      </c>
    </row>
    <row r="7156" spans="3:40">
      <c r="C7156" s="82">
        <f t="shared" si="1140"/>
        <v>10</v>
      </c>
      <c r="D7156" s="82">
        <f t="shared" si="1141"/>
        <v>10</v>
      </c>
      <c r="E7156" s="139">
        <v>43032.416666666664</v>
      </c>
      <c r="F7156" s="163">
        <v>449.24594319000005</v>
      </c>
      <c r="G7156" s="163">
        <v>541.58581224</v>
      </c>
      <c r="H7156" s="163">
        <v>549.77379236999991</v>
      </c>
      <c r="I7156" s="163">
        <v>487.12625180999999</v>
      </c>
      <c r="J7156" s="163">
        <v>821.20431888000007</v>
      </c>
      <c r="K7156" s="163">
        <v>273.528188</v>
      </c>
      <c r="L7156" s="163">
        <v>891.97900000000004</v>
      </c>
      <c r="M7156" s="163">
        <v>1548.6480899999999</v>
      </c>
      <c r="N7156" s="314">
        <f t="shared" si="1142"/>
        <v>806.51134999999999</v>
      </c>
      <c r="O7156" s="163">
        <v>136.764094</v>
      </c>
      <c r="P7156" s="163">
        <v>895.41391499999997</v>
      </c>
      <c r="Q7156" s="163">
        <v>46.232586000000005</v>
      </c>
      <c r="R7156" s="163">
        <v>226.11462499999999</v>
      </c>
      <c r="S7156" s="163">
        <v>787.95739736999997</v>
      </c>
      <c r="T7156" s="163">
        <v>449.24594319000005</v>
      </c>
      <c r="U7156" s="163">
        <v>821.20431888000007</v>
      </c>
      <c r="V7156" s="315">
        <f>HLOOKUP(Dashboard!$H$22,$F$7:V7156,ROWS($F$7:V7156))</f>
        <v>449.24594319000005</v>
      </c>
      <c r="Y7156" s="296">
        <f t="shared" si="1143"/>
        <v>7115</v>
      </c>
      <c r="Z7156" s="326">
        <f t="shared" si="1144"/>
        <v>11</v>
      </c>
      <c r="AA7156" s="326">
        <f t="shared" si="1145"/>
        <v>9</v>
      </c>
      <c r="AB7156" s="288">
        <f t="shared" si="1137"/>
        <v>43001.458333316084</v>
      </c>
      <c r="AC7156" s="321" t="str">
        <f t="shared" si="1146"/>
        <v>WEEKEND</v>
      </c>
      <c r="AD7156" s="295">
        <v>20.252745999999998</v>
      </c>
      <c r="AE7156" s="295">
        <v>2.2999999999999998</v>
      </c>
      <c r="AF7156" s="283">
        <v>930.71299999999997</v>
      </c>
      <c r="AG7156" s="304">
        <v>0</v>
      </c>
      <c r="AH7156" s="305">
        <v>0</v>
      </c>
      <c r="AI7156" s="285">
        <f t="shared" si="1138"/>
        <v>0</v>
      </c>
      <c r="AJ7156" s="286">
        <v>2048.4907025773186</v>
      </c>
      <c r="AK7156" s="286">
        <v>0</v>
      </c>
      <c r="AL7156" s="286">
        <v>0</v>
      </c>
      <c r="AM7156" s="327" t="str">
        <f t="shared" si="1139"/>
        <v>NA</v>
      </c>
      <c r="AN7156" s="287">
        <f>AJ7156/'INPUTS Menu'!$I$21</f>
        <v>0.6828302341924396</v>
      </c>
    </row>
    <row r="7157" spans="3:40">
      <c r="C7157" s="82">
        <f t="shared" si="1140"/>
        <v>11</v>
      </c>
      <c r="D7157" s="82">
        <f t="shared" si="1141"/>
        <v>10</v>
      </c>
      <c r="E7157" s="139">
        <v>43032.458333333336</v>
      </c>
      <c r="F7157" s="163">
        <v>456.36036237000002</v>
      </c>
      <c r="G7157" s="163">
        <v>629.47776474</v>
      </c>
      <c r="H7157" s="163">
        <v>606.1927786199999</v>
      </c>
      <c r="I7157" s="163">
        <v>781.54733249999992</v>
      </c>
      <c r="J7157" s="163">
        <v>1161.1776825000002</v>
      </c>
      <c r="K7157" s="163">
        <v>317.91806300000002</v>
      </c>
      <c r="L7157" s="163">
        <v>847.35900000000004</v>
      </c>
      <c r="M7157" s="163">
        <v>1497.2474147400001</v>
      </c>
      <c r="N7157" s="314">
        <f t="shared" si="1142"/>
        <v>745.61377999999991</v>
      </c>
      <c r="O7157" s="163">
        <v>158.95903150000001</v>
      </c>
      <c r="P7157" s="163">
        <v>862.87966875000006</v>
      </c>
      <c r="Q7157" s="163">
        <v>113.12661725</v>
      </c>
      <c r="R7157" s="163">
        <v>217.89890625000001</v>
      </c>
      <c r="S7157" s="163">
        <v>764.00954487000001</v>
      </c>
      <c r="T7157" s="163">
        <v>456.36036237000002</v>
      </c>
      <c r="U7157" s="163">
        <v>1161.1776825000002</v>
      </c>
      <c r="V7157" s="315">
        <f>HLOOKUP(Dashboard!$H$22,$F$7:V7157,ROWS($F$7:V7157))</f>
        <v>456.36036237000002</v>
      </c>
      <c r="Y7157" s="296">
        <f t="shared" si="1143"/>
        <v>7116</v>
      </c>
      <c r="Z7157" s="326">
        <f t="shared" si="1144"/>
        <v>12</v>
      </c>
      <c r="AA7157" s="326">
        <f t="shared" si="1145"/>
        <v>9</v>
      </c>
      <c r="AB7157" s="288">
        <f t="shared" si="1137"/>
        <v>43001.499999982749</v>
      </c>
      <c r="AC7157" s="321" t="str">
        <f t="shared" si="1146"/>
        <v>WEEKEND</v>
      </c>
      <c r="AD7157" s="295">
        <v>24.611706999999999</v>
      </c>
      <c r="AE7157" s="295">
        <v>2.2999999999999998</v>
      </c>
      <c r="AF7157" s="283">
        <v>883.46100000000001</v>
      </c>
      <c r="AG7157" s="304">
        <v>856.95717000000002</v>
      </c>
      <c r="AH7157" s="305">
        <v>0</v>
      </c>
      <c r="AI7157" s="285">
        <f t="shared" si="1138"/>
        <v>856.95717000000002</v>
      </c>
      <c r="AJ7157" s="286">
        <v>2979.2037025773188</v>
      </c>
      <c r="AK7157" s="286">
        <v>0</v>
      </c>
      <c r="AL7157" s="286">
        <v>0</v>
      </c>
      <c r="AM7157" s="327" t="str">
        <f t="shared" si="1139"/>
        <v>NA</v>
      </c>
      <c r="AN7157" s="287">
        <f>AJ7157/'INPUTS Menu'!$I$21</f>
        <v>0.99306790085910623</v>
      </c>
    </row>
    <row r="7158" spans="3:40">
      <c r="C7158" s="82">
        <f t="shared" si="1140"/>
        <v>12</v>
      </c>
      <c r="D7158" s="82">
        <f t="shared" si="1141"/>
        <v>10</v>
      </c>
      <c r="E7158" s="139">
        <v>43032.5</v>
      </c>
      <c r="F7158" s="163">
        <v>420.17214987</v>
      </c>
      <c r="G7158" s="163">
        <v>657.04109724000011</v>
      </c>
      <c r="H7158" s="163">
        <v>499.08743181</v>
      </c>
      <c r="I7158" s="163">
        <v>774.84942611999986</v>
      </c>
      <c r="J7158" s="163">
        <v>1421.56191474</v>
      </c>
      <c r="K7158" s="163">
        <v>331.83893800000004</v>
      </c>
      <c r="L7158" s="163">
        <v>814.05399999999997</v>
      </c>
      <c r="M7158" s="163">
        <v>1593.4991747399999</v>
      </c>
      <c r="N7158" s="314">
        <f t="shared" si="1142"/>
        <v>694.57819999999992</v>
      </c>
      <c r="O7158" s="163">
        <v>165.91946900000002</v>
      </c>
      <c r="P7158" s="163">
        <v>833.48582624999995</v>
      </c>
      <c r="Q7158" s="163">
        <v>120.71226575</v>
      </c>
      <c r="R7158" s="163">
        <v>210.47621874999999</v>
      </c>
      <c r="S7158" s="163">
        <v>741.82543874999999</v>
      </c>
      <c r="T7158" s="163">
        <v>420.17214987</v>
      </c>
      <c r="U7158" s="163">
        <v>1421.56191474</v>
      </c>
      <c r="V7158" s="315">
        <f>HLOOKUP(Dashboard!$H$22,$F$7:V7158,ROWS($F$7:V7158))</f>
        <v>420.17214987</v>
      </c>
      <c r="Y7158" s="296">
        <f t="shared" si="1143"/>
        <v>7117</v>
      </c>
      <c r="Z7158" s="326">
        <f t="shared" si="1144"/>
        <v>13</v>
      </c>
      <c r="AA7158" s="326">
        <f t="shared" si="1145"/>
        <v>9</v>
      </c>
      <c r="AB7158" s="288">
        <f t="shared" si="1137"/>
        <v>43001.541666649413</v>
      </c>
      <c r="AC7158" s="321" t="str">
        <f t="shared" si="1146"/>
        <v>WEEKEND</v>
      </c>
      <c r="AD7158" s="295">
        <v>25.065417499999999</v>
      </c>
      <c r="AE7158" s="295">
        <v>2.2999999999999998</v>
      </c>
      <c r="AF7158" s="283">
        <v>848.26</v>
      </c>
      <c r="AG7158" s="304">
        <v>822.81219999999996</v>
      </c>
      <c r="AH7158" s="305">
        <v>0</v>
      </c>
      <c r="AI7158" s="285">
        <f t="shared" si="1138"/>
        <v>822.81219999999996</v>
      </c>
      <c r="AJ7158" s="286">
        <v>2979.2037025773188</v>
      </c>
      <c r="AK7158" s="286">
        <v>0</v>
      </c>
      <c r="AL7158" s="286">
        <v>0</v>
      </c>
      <c r="AM7158" s="327" t="str">
        <f t="shared" si="1139"/>
        <v>NA</v>
      </c>
      <c r="AN7158" s="287">
        <f>AJ7158/'INPUTS Menu'!$I$21</f>
        <v>0.99306790085910623</v>
      </c>
    </row>
    <row r="7159" spans="3:40">
      <c r="C7159" s="82">
        <f t="shared" si="1140"/>
        <v>13</v>
      </c>
      <c r="D7159" s="82">
        <f t="shared" si="1141"/>
        <v>10</v>
      </c>
      <c r="E7159" s="139">
        <v>43032.541666666664</v>
      </c>
      <c r="F7159" s="163">
        <v>374.73817194000003</v>
      </c>
      <c r="G7159" s="163">
        <v>608.73330474000011</v>
      </c>
      <c r="H7159" s="163">
        <v>666.90050625000003</v>
      </c>
      <c r="I7159" s="163">
        <v>779.07765374999997</v>
      </c>
      <c r="J7159" s="163">
        <v>1257.9655275</v>
      </c>
      <c r="K7159" s="163">
        <v>307.44106300000004</v>
      </c>
      <c r="L7159" s="163">
        <v>825.92</v>
      </c>
      <c r="M7159" s="163">
        <v>1635.6986672399998</v>
      </c>
      <c r="N7159" s="314">
        <f t="shared" si="1142"/>
        <v>706.68864999999994</v>
      </c>
      <c r="O7159" s="163">
        <v>153.72053150000002</v>
      </c>
      <c r="P7159" s="163">
        <v>850.83013125000002</v>
      </c>
      <c r="Q7159" s="163">
        <v>124.43180475</v>
      </c>
      <c r="R7159" s="163">
        <v>214.85609375000001</v>
      </c>
      <c r="S7159" s="163">
        <v>757.77935112</v>
      </c>
      <c r="T7159" s="163">
        <v>374.73817194000003</v>
      </c>
      <c r="U7159" s="163">
        <v>1257.9655275</v>
      </c>
      <c r="V7159" s="315">
        <f>HLOOKUP(Dashboard!$H$22,$F$7:V7159,ROWS($F$7:V7159))</f>
        <v>374.73817194000003</v>
      </c>
      <c r="Y7159" s="296">
        <f t="shared" si="1143"/>
        <v>7118</v>
      </c>
      <c r="Z7159" s="326">
        <f t="shared" si="1144"/>
        <v>14</v>
      </c>
      <c r="AA7159" s="326">
        <f t="shared" si="1145"/>
        <v>9</v>
      </c>
      <c r="AB7159" s="288">
        <f t="shared" si="1137"/>
        <v>43001.583333316077</v>
      </c>
      <c r="AC7159" s="321" t="str">
        <f t="shared" si="1146"/>
        <v>WEEKEND</v>
      </c>
      <c r="AD7159" s="295">
        <v>24.567170999999998</v>
      </c>
      <c r="AE7159" s="295">
        <v>2.2999999999999998</v>
      </c>
      <c r="AF7159" s="283">
        <v>860.76599999999996</v>
      </c>
      <c r="AG7159" s="304">
        <v>834.94301999999993</v>
      </c>
      <c r="AH7159" s="305">
        <v>0</v>
      </c>
      <c r="AI7159" s="285">
        <f t="shared" si="1138"/>
        <v>834.94301999999993</v>
      </c>
      <c r="AJ7159" s="286">
        <v>2979.2037025773188</v>
      </c>
      <c r="AK7159" s="286">
        <v>0</v>
      </c>
      <c r="AL7159" s="286">
        <v>0</v>
      </c>
      <c r="AM7159" s="327" t="str">
        <f t="shared" si="1139"/>
        <v>NA</v>
      </c>
      <c r="AN7159" s="287">
        <f>AJ7159/'INPUTS Menu'!$I$21</f>
        <v>0.99306790085910623</v>
      </c>
    </row>
    <row r="7160" spans="3:40">
      <c r="C7160" s="82">
        <f t="shared" si="1140"/>
        <v>14</v>
      </c>
      <c r="D7160" s="82">
        <f t="shared" si="1141"/>
        <v>10</v>
      </c>
      <c r="E7160" s="139">
        <v>43032.583333333336</v>
      </c>
      <c r="F7160" s="163">
        <v>429.95130749999998</v>
      </c>
      <c r="G7160" s="163">
        <v>1130.2703775</v>
      </c>
      <c r="H7160" s="163">
        <v>505.46853819000006</v>
      </c>
      <c r="I7160" s="163">
        <v>812.84265612000002</v>
      </c>
      <c r="J7160" s="163">
        <v>1531.2254522399999</v>
      </c>
      <c r="K7160" s="163">
        <v>570.84362499999997</v>
      </c>
      <c r="L7160" s="163">
        <v>863.245</v>
      </c>
      <c r="M7160" s="163">
        <v>1524.6518522399999</v>
      </c>
      <c r="N7160" s="314">
        <f t="shared" si="1142"/>
        <v>767.92572000000007</v>
      </c>
      <c r="O7160" s="163">
        <v>285.42181249999999</v>
      </c>
      <c r="P7160" s="163">
        <v>876.93061499999999</v>
      </c>
      <c r="Q7160" s="163">
        <v>165.92487499999999</v>
      </c>
      <c r="R7160" s="163">
        <v>221.447125</v>
      </c>
      <c r="S7160" s="163">
        <v>787.1569199999999</v>
      </c>
      <c r="T7160" s="163">
        <v>429.95130749999998</v>
      </c>
      <c r="U7160" s="163">
        <v>1531.2254522399999</v>
      </c>
      <c r="V7160" s="315">
        <f>HLOOKUP(Dashboard!$H$22,$F$7:V7160,ROWS($F$7:V7160))</f>
        <v>429.95130749999998</v>
      </c>
      <c r="Y7160" s="296">
        <f t="shared" si="1143"/>
        <v>7119</v>
      </c>
      <c r="Z7160" s="326">
        <f t="shared" si="1144"/>
        <v>15</v>
      </c>
      <c r="AA7160" s="326">
        <f t="shared" si="1145"/>
        <v>9</v>
      </c>
      <c r="AB7160" s="288">
        <f t="shared" si="1137"/>
        <v>43001.624999982741</v>
      </c>
      <c r="AC7160" s="321" t="str">
        <f t="shared" si="1146"/>
        <v>WEEKEND</v>
      </c>
      <c r="AD7160" s="295">
        <v>25.680570999999997</v>
      </c>
      <c r="AE7160" s="295">
        <v>2.2999999999999998</v>
      </c>
      <c r="AF7160" s="283">
        <v>900.20100000000002</v>
      </c>
      <c r="AG7160" s="304">
        <v>873.19497000000001</v>
      </c>
      <c r="AH7160" s="305">
        <v>0</v>
      </c>
      <c r="AI7160" s="285">
        <f t="shared" si="1138"/>
        <v>873.19497000000001</v>
      </c>
      <c r="AJ7160" s="286">
        <v>2979.2037025773188</v>
      </c>
      <c r="AK7160" s="286">
        <v>0</v>
      </c>
      <c r="AL7160" s="286">
        <v>0</v>
      </c>
      <c r="AM7160" s="327" t="str">
        <f t="shared" si="1139"/>
        <v>NA</v>
      </c>
      <c r="AN7160" s="287">
        <f>AJ7160/'INPUTS Menu'!$I$21</f>
        <v>0.99306790085910623</v>
      </c>
    </row>
    <row r="7161" spans="3:40">
      <c r="C7161" s="82">
        <f t="shared" si="1140"/>
        <v>15</v>
      </c>
      <c r="D7161" s="82">
        <f t="shared" si="1141"/>
        <v>10</v>
      </c>
      <c r="E7161" s="139">
        <v>43032.625</v>
      </c>
      <c r="F7161" s="163">
        <v>100.71224361</v>
      </c>
      <c r="G7161" s="163">
        <v>636.71113637999997</v>
      </c>
      <c r="H7161" s="163">
        <v>105.89570540999999</v>
      </c>
      <c r="I7161" s="163">
        <v>791.45754236999994</v>
      </c>
      <c r="J7161" s="163">
        <v>1286.8918424999999</v>
      </c>
      <c r="K7161" s="163">
        <v>321.571281</v>
      </c>
      <c r="L7161" s="163">
        <v>887.23800000000006</v>
      </c>
      <c r="M7161" s="163">
        <v>1591.5377372399998</v>
      </c>
      <c r="N7161" s="314">
        <f t="shared" si="1142"/>
        <v>807.22721000000001</v>
      </c>
      <c r="O7161" s="163">
        <v>160.7856405</v>
      </c>
      <c r="P7161" s="163">
        <v>859.69384874999992</v>
      </c>
      <c r="Q7161" s="163">
        <v>148.69059375000001</v>
      </c>
      <c r="R7161" s="163">
        <v>217.09440624999999</v>
      </c>
      <c r="S7161" s="163">
        <v>726.58649249999996</v>
      </c>
      <c r="T7161" s="163">
        <v>100.71224361</v>
      </c>
      <c r="U7161" s="163">
        <v>1286.8918424999999</v>
      </c>
      <c r="V7161" s="315">
        <f>HLOOKUP(Dashboard!$H$22,$F$7:V7161,ROWS($F$7:V7161))</f>
        <v>100.71224361</v>
      </c>
      <c r="Y7161" s="296">
        <f t="shared" si="1143"/>
        <v>7120</v>
      </c>
      <c r="Z7161" s="326">
        <f t="shared" si="1144"/>
        <v>16</v>
      </c>
      <c r="AA7161" s="326">
        <f t="shared" si="1145"/>
        <v>9</v>
      </c>
      <c r="AB7161" s="288">
        <f t="shared" si="1137"/>
        <v>43001.666666649406</v>
      </c>
      <c r="AC7161" s="321" t="str">
        <f t="shared" si="1146"/>
        <v>WEEKEND</v>
      </c>
      <c r="AD7161" s="295">
        <v>26.262322499999996</v>
      </c>
      <c r="AE7161" s="295">
        <v>2.2999999999999998</v>
      </c>
      <c r="AF7161" s="283">
        <v>925.60500000000002</v>
      </c>
      <c r="AG7161" s="304">
        <v>897.83685000000003</v>
      </c>
      <c r="AH7161" s="305">
        <v>0</v>
      </c>
      <c r="AI7161" s="285">
        <f t="shared" si="1138"/>
        <v>897.83685000000003</v>
      </c>
      <c r="AJ7161" s="286">
        <v>2979.2037025773188</v>
      </c>
      <c r="AK7161" s="286">
        <v>0</v>
      </c>
      <c r="AL7161" s="286">
        <v>0</v>
      </c>
      <c r="AM7161" s="327" t="str">
        <f t="shared" si="1139"/>
        <v>NA</v>
      </c>
      <c r="AN7161" s="287">
        <f>AJ7161/'INPUTS Menu'!$I$21</f>
        <v>0.99306790085910623</v>
      </c>
    </row>
    <row r="7162" spans="3:40">
      <c r="C7162" s="82">
        <f t="shared" si="1140"/>
        <v>16</v>
      </c>
      <c r="D7162" s="82">
        <f t="shared" si="1141"/>
        <v>10</v>
      </c>
      <c r="E7162" s="139">
        <v>43032.666666666664</v>
      </c>
      <c r="F7162" s="163">
        <v>43.110671670000002</v>
      </c>
      <c r="G7162" s="163">
        <v>188.03879027999997</v>
      </c>
      <c r="H7162" s="163">
        <v>46.97388729</v>
      </c>
      <c r="I7162" s="163">
        <v>619.24512375000006</v>
      </c>
      <c r="J7162" s="163">
        <v>949.31130887999996</v>
      </c>
      <c r="K7162" s="163">
        <v>94.96908599999999</v>
      </c>
      <c r="L7162" s="163">
        <v>839.90300000000002</v>
      </c>
      <c r="M7162" s="163">
        <v>1097.57736</v>
      </c>
      <c r="N7162" s="314">
        <f t="shared" si="1142"/>
        <v>743.80957999999998</v>
      </c>
      <c r="O7162" s="163">
        <v>47.484542999999995</v>
      </c>
      <c r="P7162" s="163">
        <v>727.10908874999996</v>
      </c>
      <c r="Q7162" s="163">
        <v>75.091015750000011</v>
      </c>
      <c r="R7162" s="163">
        <v>183.61340625</v>
      </c>
      <c r="S7162" s="163">
        <v>465.61772861999998</v>
      </c>
      <c r="T7162" s="163">
        <v>43.110671670000002</v>
      </c>
      <c r="U7162" s="163">
        <v>949.31130887999996</v>
      </c>
      <c r="V7162" s="315">
        <f>HLOOKUP(Dashboard!$H$22,$F$7:V7162,ROWS($F$7:V7162))</f>
        <v>43.110671670000002</v>
      </c>
      <c r="Y7162" s="296">
        <f t="shared" si="1143"/>
        <v>7121</v>
      </c>
      <c r="Z7162" s="326">
        <f t="shared" si="1144"/>
        <v>17</v>
      </c>
      <c r="AA7162" s="326">
        <f t="shared" si="1145"/>
        <v>9</v>
      </c>
      <c r="AB7162" s="288">
        <f t="shared" si="1137"/>
        <v>43001.70833331607</v>
      </c>
      <c r="AC7162" s="321" t="str">
        <f t="shared" si="1146"/>
        <v>WEEKEND</v>
      </c>
      <c r="AD7162" s="295">
        <v>32.193961000000002</v>
      </c>
      <c r="AE7162" s="295">
        <v>2.2999999999999998</v>
      </c>
      <c r="AF7162" s="283">
        <v>875.577</v>
      </c>
      <c r="AG7162" s="304">
        <v>849.30968999999993</v>
      </c>
      <c r="AH7162" s="305">
        <v>0</v>
      </c>
      <c r="AI7162" s="285">
        <f t="shared" si="1138"/>
        <v>849.30968999999993</v>
      </c>
      <c r="AJ7162" s="286">
        <v>2979.2037025773188</v>
      </c>
      <c r="AK7162" s="286">
        <v>0</v>
      </c>
      <c r="AL7162" s="286">
        <v>0</v>
      </c>
      <c r="AM7162" s="327" t="str">
        <f t="shared" si="1139"/>
        <v>NA</v>
      </c>
      <c r="AN7162" s="287">
        <f>AJ7162/'INPUTS Menu'!$I$21</f>
        <v>0.99306790085910623</v>
      </c>
    </row>
    <row r="7163" spans="3:40">
      <c r="C7163" s="82">
        <f t="shared" si="1140"/>
        <v>17</v>
      </c>
      <c r="D7163" s="82">
        <f t="shared" si="1141"/>
        <v>10</v>
      </c>
      <c r="E7163" s="139">
        <v>43032.708333333336</v>
      </c>
      <c r="F7163" s="163">
        <v>0</v>
      </c>
      <c r="G7163" s="163">
        <v>51.505248959999996</v>
      </c>
      <c r="H7163" s="163">
        <v>14.110371989999999</v>
      </c>
      <c r="I7163" s="163">
        <v>75.894745409999985</v>
      </c>
      <c r="J7163" s="163">
        <v>116.3271879</v>
      </c>
      <c r="K7163" s="163">
        <v>26.012751999999999</v>
      </c>
      <c r="L7163" s="163">
        <v>610.423</v>
      </c>
      <c r="M7163" s="163">
        <v>117.95906429999999</v>
      </c>
      <c r="N7163" s="314">
        <f t="shared" si="1142"/>
        <v>0</v>
      </c>
      <c r="O7163" s="163">
        <v>13.006375999999999</v>
      </c>
      <c r="P7163" s="163">
        <v>142.28425431000002</v>
      </c>
      <c r="Q7163" s="163">
        <v>13.5105255</v>
      </c>
      <c r="R7163" s="163">
        <v>35.930367250000003</v>
      </c>
      <c r="S7163" s="163">
        <v>36.101123190000003</v>
      </c>
      <c r="T7163" s="163">
        <v>0</v>
      </c>
      <c r="U7163" s="163">
        <v>116.3271879</v>
      </c>
      <c r="V7163" s="315">
        <f>HLOOKUP(Dashboard!$H$22,$F$7:V7163,ROWS($F$7:V7163))</f>
        <v>0</v>
      </c>
      <c r="Y7163" s="296">
        <f t="shared" si="1143"/>
        <v>7122</v>
      </c>
      <c r="Z7163" s="326">
        <f t="shared" si="1144"/>
        <v>18</v>
      </c>
      <c r="AA7163" s="326">
        <f t="shared" si="1145"/>
        <v>9</v>
      </c>
      <c r="AB7163" s="288">
        <f t="shared" si="1137"/>
        <v>43001.749999982734</v>
      </c>
      <c r="AC7163" s="321" t="str">
        <f t="shared" si="1146"/>
        <v>WEEKEND</v>
      </c>
      <c r="AD7163" s="295">
        <v>29.123760499999999</v>
      </c>
      <c r="AE7163" s="295">
        <v>2.2999999999999998</v>
      </c>
      <c r="AF7163" s="283">
        <v>634.49900000000002</v>
      </c>
      <c r="AG7163" s="304">
        <v>615.46402999999998</v>
      </c>
      <c r="AH7163" s="305">
        <v>0</v>
      </c>
      <c r="AI7163" s="285">
        <f t="shared" si="1138"/>
        <v>615.46402999999998</v>
      </c>
      <c r="AJ7163" s="286">
        <v>2979.2037025773188</v>
      </c>
      <c r="AK7163" s="286">
        <v>0</v>
      </c>
      <c r="AL7163" s="286">
        <v>0</v>
      </c>
      <c r="AM7163" s="327" t="str">
        <f t="shared" si="1139"/>
        <v>NA</v>
      </c>
      <c r="AN7163" s="287">
        <f>AJ7163/'INPUTS Menu'!$I$21</f>
        <v>0.99306790085910623</v>
      </c>
    </row>
    <row r="7164" spans="3:40">
      <c r="C7164" s="82">
        <f t="shared" si="1140"/>
        <v>18</v>
      </c>
      <c r="D7164" s="82">
        <f t="shared" si="1141"/>
        <v>10</v>
      </c>
      <c r="E7164" s="139">
        <v>43032.75</v>
      </c>
      <c r="F7164" s="163">
        <v>0</v>
      </c>
      <c r="G7164" s="163">
        <v>0</v>
      </c>
      <c r="H7164" s="163">
        <v>0</v>
      </c>
      <c r="I7164" s="163">
        <v>0</v>
      </c>
      <c r="J7164" s="163">
        <v>0</v>
      </c>
      <c r="K7164" s="163">
        <v>0</v>
      </c>
      <c r="L7164" s="163">
        <v>0</v>
      </c>
      <c r="M7164" s="163">
        <v>0</v>
      </c>
      <c r="N7164" s="314">
        <f t="shared" si="1142"/>
        <v>0</v>
      </c>
      <c r="O7164" s="163">
        <v>0</v>
      </c>
      <c r="P7164" s="163">
        <v>0</v>
      </c>
      <c r="Q7164" s="163">
        <v>0</v>
      </c>
      <c r="R7164" s="163">
        <v>0</v>
      </c>
      <c r="S7164" s="163">
        <v>0</v>
      </c>
      <c r="T7164" s="163">
        <v>0</v>
      </c>
      <c r="U7164" s="163">
        <v>0</v>
      </c>
      <c r="V7164" s="315">
        <f>HLOOKUP(Dashboard!$H$22,$F$7:V7164,ROWS($F$7:V7164))</f>
        <v>0</v>
      </c>
      <c r="Y7164" s="296">
        <f t="shared" si="1143"/>
        <v>7123</v>
      </c>
      <c r="Z7164" s="326">
        <f t="shared" si="1144"/>
        <v>19</v>
      </c>
      <c r="AA7164" s="326">
        <f t="shared" si="1145"/>
        <v>9</v>
      </c>
      <c r="AB7164" s="288">
        <f t="shared" si="1137"/>
        <v>43001.791666649398</v>
      </c>
      <c r="AC7164" s="321" t="str">
        <f t="shared" si="1146"/>
        <v>WEEKEND</v>
      </c>
      <c r="AD7164" s="295">
        <v>24.405728000000003</v>
      </c>
      <c r="AE7164" s="295">
        <v>2.2999999999999998</v>
      </c>
      <c r="AF7164" s="283">
        <v>0</v>
      </c>
      <c r="AG7164" s="304">
        <v>0</v>
      </c>
      <c r="AH7164" s="305">
        <v>0</v>
      </c>
      <c r="AI7164" s="285">
        <f t="shared" si="1138"/>
        <v>0</v>
      </c>
      <c r="AJ7164" s="286">
        <v>2979.2037025773188</v>
      </c>
      <c r="AK7164" s="286">
        <v>0</v>
      </c>
      <c r="AL7164" s="286">
        <v>0</v>
      </c>
      <c r="AM7164" s="327" t="str">
        <f t="shared" si="1139"/>
        <v>NA</v>
      </c>
      <c r="AN7164" s="287">
        <f>AJ7164/'INPUTS Menu'!$I$21</f>
        <v>0.99306790085910623</v>
      </c>
    </row>
    <row r="7165" spans="3:40">
      <c r="C7165" s="82">
        <f t="shared" si="1140"/>
        <v>19</v>
      </c>
      <c r="D7165" s="82">
        <f t="shared" si="1141"/>
        <v>10</v>
      </c>
      <c r="E7165" s="139">
        <v>43032.791666666664</v>
      </c>
      <c r="F7165" s="163">
        <v>0</v>
      </c>
      <c r="G7165" s="163">
        <v>0</v>
      </c>
      <c r="H7165" s="163">
        <v>0</v>
      </c>
      <c r="I7165" s="163">
        <v>0</v>
      </c>
      <c r="J7165" s="163">
        <v>0</v>
      </c>
      <c r="K7165" s="163">
        <v>0</v>
      </c>
      <c r="L7165" s="163">
        <v>0</v>
      </c>
      <c r="M7165" s="163">
        <v>0</v>
      </c>
      <c r="N7165" s="314">
        <f t="shared" si="1142"/>
        <v>0</v>
      </c>
      <c r="O7165" s="163">
        <v>0</v>
      </c>
      <c r="P7165" s="163">
        <v>0</v>
      </c>
      <c r="Q7165" s="163">
        <v>0</v>
      </c>
      <c r="R7165" s="163">
        <v>0</v>
      </c>
      <c r="S7165" s="163">
        <v>0</v>
      </c>
      <c r="T7165" s="163">
        <v>0</v>
      </c>
      <c r="U7165" s="163">
        <v>0</v>
      </c>
      <c r="V7165" s="315">
        <f>HLOOKUP(Dashboard!$H$22,$F$7:V7165,ROWS($F$7:V7165))</f>
        <v>0</v>
      </c>
      <c r="Y7165" s="296">
        <f t="shared" si="1143"/>
        <v>7124</v>
      </c>
      <c r="Z7165" s="326">
        <f t="shared" si="1144"/>
        <v>20</v>
      </c>
      <c r="AA7165" s="326">
        <f t="shared" si="1145"/>
        <v>9</v>
      </c>
      <c r="AB7165" s="288">
        <f t="shared" si="1137"/>
        <v>43001.833333316063</v>
      </c>
      <c r="AC7165" s="321" t="str">
        <f t="shared" si="1146"/>
        <v>WEEKEND</v>
      </c>
      <c r="AD7165" s="295">
        <v>22.354288500000003</v>
      </c>
      <c r="AE7165" s="295">
        <v>2.2999999999999998</v>
      </c>
      <c r="AF7165" s="283">
        <v>0</v>
      </c>
      <c r="AG7165" s="304">
        <v>0</v>
      </c>
      <c r="AH7165" s="305">
        <v>0</v>
      </c>
      <c r="AI7165" s="285">
        <f t="shared" si="1138"/>
        <v>0</v>
      </c>
      <c r="AJ7165" s="286">
        <v>2979.2037025773188</v>
      </c>
      <c r="AK7165" s="286">
        <v>0</v>
      </c>
      <c r="AL7165" s="286">
        <v>0</v>
      </c>
      <c r="AM7165" s="327" t="str">
        <f t="shared" si="1139"/>
        <v>NA</v>
      </c>
      <c r="AN7165" s="287">
        <f>AJ7165/'INPUTS Menu'!$I$21</f>
        <v>0.99306790085910623</v>
      </c>
    </row>
    <row r="7166" spans="3:40">
      <c r="C7166" s="82">
        <f t="shared" si="1140"/>
        <v>20</v>
      </c>
      <c r="D7166" s="82">
        <f t="shared" si="1141"/>
        <v>10</v>
      </c>
      <c r="E7166" s="139">
        <v>43032.833333333336</v>
      </c>
      <c r="F7166" s="163">
        <v>0</v>
      </c>
      <c r="G7166" s="163">
        <v>0</v>
      </c>
      <c r="H7166" s="163">
        <v>0</v>
      </c>
      <c r="I7166" s="163">
        <v>0</v>
      </c>
      <c r="J7166" s="163">
        <v>0</v>
      </c>
      <c r="K7166" s="163">
        <v>0</v>
      </c>
      <c r="L7166" s="163">
        <v>0</v>
      </c>
      <c r="M7166" s="163">
        <v>0</v>
      </c>
      <c r="N7166" s="314">
        <f t="shared" si="1142"/>
        <v>0</v>
      </c>
      <c r="O7166" s="163">
        <v>0</v>
      </c>
      <c r="P7166" s="163">
        <v>0</v>
      </c>
      <c r="Q7166" s="163">
        <v>0</v>
      </c>
      <c r="R7166" s="163">
        <v>0</v>
      </c>
      <c r="S7166" s="163">
        <v>0</v>
      </c>
      <c r="T7166" s="163">
        <v>0</v>
      </c>
      <c r="U7166" s="163">
        <v>0</v>
      </c>
      <c r="V7166" s="315">
        <f>HLOOKUP(Dashboard!$H$22,$F$7:V7166,ROWS($F$7:V7166))</f>
        <v>0</v>
      </c>
      <c r="Y7166" s="296">
        <f t="shared" si="1143"/>
        <v>7125</v>
      </c>
      <c r="Z7166" s="326">
        <f t="shared" si="1144"/>
        <v>21</v>
      </c>
      <c r="AA7166" s="326">
        <f t="shared" si="1145"/>
        <v>9</v>
      </c>
      <c r="AB7166" s="288">
        <f t="shared" si="1137"/>
        <v>43001.874999982727</v>
      </c>
      <c r="AC7166" s="321" t="str">
        <f t="shared" si="1146"/>
        <v>WEEKEND</v>
      </c>
      <c r="AD7166" s="295">
        <v>22.131608500000002</v>
      </c>
      <c r="AE7166" s="295">
        <v>2.2999999999999998</v>
      </c>
      <c r="AF7166" s="283">
        <v>0</v>
      </c>
      <c r="AG7166" s="304">
        <v>0</v>
      </c>
      <c r="AH7166" s="305">
        <v>0</v>
      </c>
      <c r="AI7166" s="285">
        <f t="shared" si="1138"/>
        <v>0</v>
      </c>
      <c r="AJ7166" s="286">
        <v>2979.2037025773188</v>
      </c>
      <c r="AK7166" s="286">
        <v>0</v>
      </c>
      <c r="AL7166" s="286">
        <v>0</v>
      </c>
      <c r="AM7166" s="327" t="str">
        <f t="shared" si="1139"/>
        <v>NA</v>
      </c>
      <c r="AN7166" s="287">
        <f>AJ7166/'INPUTS Menu'!$I$21</f>
        <v>0.99306790085910623</v>
      </c>
    </row>
    <row r="7167" spans="3:40">
      <c r="C7167" s="82">
        <f t="shared" si="1140"/>
        <v>21</v>
      </c>
      <c r="D7167" s="82">
        <f t="shared" si="1141"/>
        <v>10</v>
      </c>
      <c r="E7167" s="139">
        <v>43032.875</v>
      </c>
      <c r="F7167" s="163">
        <v>0</v>
      </c>
      <c r="G7167" s="163">
        <v>0</v>
      </c>
      <c r="H7167" s="163">
        <v>0</v>
      </c>
      <c r="I7167" s="163">
        <v>0</v>
      </c>
      <c r="J7167" s="163">
        <v>0</v>
      </c>
      <c r="K7167" s="163">
        <v>0</v>
      </c>
      <c r="L7167" s="163">
        <v>0</v>
      </c>
      <c r="M7167" s="163">
        <v>0</v>
      </c>
      <c r="N7167" s="314">
        <f t="shared" si="1142"/>
        <v>0</v>
      </c>
      <c r="O7167" s="163">
        <v>0</v>
      </c>
      <c r="P7167" s="163">
        <v>0</v>
      </c>
      <c r="Q7167" s="163">
        <v>0</v>
      </c>
      <c r="R7167" s="163">
        <v>0</v>
      </c>
      <c r="S7167" s="163">
        <v>0</v>
      </c>
      <c r="T7167" s="163">
        <v>0</v>
      </c>
      <c r="U7167" s="163">
        <v>0</v>
      </c>
      <c r="V7167" s="315">
        <f>HLOOKUP(Dashboard!$H$22,$F$7:V7167,ROWS($F$7:V7167))</f>
        <v>0</v>
      </c>
      <c r="Y7167" s="296">
        <f t="shared" si="1143"/>
        <v>7126</v>
      </c>
      <c r="Z7167" s="326">
        <f t="shared" si="1144"/>
        <v>22</v>
      </c>
      <c r="AA7167" s="326">
        <f t="shared" si="1145"/>
        <v>9</v>
      </c>
      <c r="AB7167" s="288">
        <f t="shared" si="1137"/>
        <v>43001.916666649391</v>
      </c>
      <c r="AC7167" s="321" t="str">
        <f t="shared" si="1146"/>
        <v>WEEKEND</v>
      </c>
      <c r="AD7167" s="295">
        <v>21.149032999999996</v>
      </c>
      <c r="AE7167" s="295">
        <v>2.2999999999999998</v>
      </c>
      <c r="AF7167" s="283">
        <v>0</v>
      </c>
      <c r="AG7167" s="304">
        <v>0</v>
      </c>
      <c r="AH7167" s="305">
        <v>0</v>
      </c>
      <c r="AI7167" s="285">
        <f t="shared" si="1138"/>
        <v>0</v>
      </c>
      <c r="AJ7167" s="286">
        <v>2979.2037025773188</v>
      </c>
      <c r="AK7167" s="286">
        <v>0</v>
      </c>
      <c r="AL7167" s="286">
        <v>0</v>
      </c>
      <c r="AM7167" s="327" t="str">
        <f t="shared" si="1139"/>
        <v>NA</v>
      </c>
      <c r="AN7167" s="287">
        <f>AJ7167/'INPUTS Menu'!$I$21</f>
        <v>0.99306790085910623</v>
      </c>
    </row>
    <row r="7168" spans="3:40">
      <c r="C7168" s="82">
        <f t="shared" si="1140"/>
        <v>22</v>
      </c>
      <c r="D7168" s="82">
        <f t="shared" si="1141"/>
        <v>10</v>
      </c>
      <c r="E7168" s="139">
        <v>43032.916666666664</v>
      </c>
      <c r="F7168" s="163">
        <v>0</v>
      </c>
      <c r="G7168" s="163">
        <v>0</v>
      </c>
      <c r="H7168" s="163">
        <v>0</v>
      </c>
      <c r="I7168" s="163">
        <v>0</v>
      </c>
      <c r="J7168" s="163">
        <v>0</v>
      </c>
      <c r="K7168" s="163">
        <v>0</v>
      </c>
      <c r="L7168" s="163">
        <v>0</v>
      </c>
      <c r="M7168" s="163">
        <v>0</v>
      </c>
      <c r="N7168" s="314">
        <f t="shared" si="1142"/>
        <v>0</v>
      </c>
      <c r="O7168" s="163">
        <v>0</v>
      </c>
      <c r="P7168" s="163">
        <v>0</v>
      </c>
      <c r="Q7168" s="163">
        <v>0</v>
      </c>
      <c r="R7168" s="163">
        <v>0</v>
      </c>
      <c r="S7168" s="163">
        <v>0</v>
      </c>
      <c r="T7168" s="163">
        <v>0</v>
      </c>
      <c r="U7168" s="163">
        <v>0</v>
      </c>
      <c r="V7168" s="315">
        <f>HLOOKUP(Dashboard!$H$22,$F$7:V7168,ROWS($F$7:V7168))</f>
        <v>0</v>
      </c>
      <c r="Y7168" s="296">
        <f t="shared" si="1143"/>
        <v>7127</v>
      </c>
      <c r="Z7168" s="326">
        <f t="shared" si="1144"/>
        <v>23</v>
      </c>
      <c r="AA7168" s="326">
        <f t="shared" si="1145"/>
        <v>9</v>
      </c>
      <c r="AB7168" s="288">
        <f t="shared" si="1137"/>
        <v>43001.958333316055</v>
      </c>
      <c r="AC7168" s="321" t="str">
        <f t="shared" si="1146"/>
        <v>WEEKEND</v>
      </c>
      <c r="AD7168" s="295">
        <v>20.433673500000001</v>
      </c>
      <c r="AE7168" s="295">
        <v>2.2999999999999998</v>
      </c>
      <c r="AF7168" s="283">
        <v>0</v>
      </c>
      <c r="AG7168" s="304">
        <v>0</v>
      </c>
      <c r="AH7168" s="305">
        <v>0</v>
      </c>
      <c r="AI7168" s="285">
        <f t="shared" si="1138"/>
        <v>0</v>
      </c>
      <c r="AJ7168" s="286">
        <v>2979.2037025773188</v>
      </c>
      <c r="AK7168" s="286">
        <v>0</v>
      </c>
      <c r="AL7168" s="286">
        <v>0</v>
      </c>
      <c r="AM7168" s="327" t="str">
        <f t="shared" si="1139"/>
        <v>NA</v>
      </c>
      <c r="AN7168" s="287">
        <f>AJ7168/'INPUTS Menu'!$I$21</f>
        <v>0.99306790085910623</v>
      </c>
    </row>
    <row r="7169" spans="3:40">
      <c r="C7169" s="82">
        <f t="shared" si="1140"/>
        <v>23</v>
      </c>
      <c r="D7169" s="82">
        <f t="shared" si="1141"/>
        <v>10</v>
      </c>
      <c r="E7169" s="139">
        <v>43032.958333333336</v>
      </c>
      <c r="F7169" s="163">
        <v>0</v>
      </c>
      <c r="G7169" s="163">
        <v>0</v>
      </c>
      <c r="H7169" s="163">
        <v>0</v>
      </c>
      <c r="I7169" s="163">
        <v>0</v>
      </c>
      <c r="J7169" s="163">
        <v>0</v>
      </c>
      <c r="K7169" s="163">
        <v>0</v>
      </c>
      <c r="L7169" s="163">
        <v>0</v>
      </c>
      <c r="M7169" s="163">
        <v>0</v>
      </c>
      <c r="N7169" s="314">
        <f t="shared" si="1142"/>
        <v>0</v>
      </c>
      <c r="O7169" s="163">
        <v>0</v>
      </c>
      <c r="P7169" s="163">
        <v>0</v>
      </c>
      <c r="Q7169" s="163">
        <v>0</v>
      </c>
      <c r="R7169" s="163">
        <v>0</v>
      </c>
      <c r="S7169" s="163">
        <v>0</v>
      </c>
      <c r="T7169" s="163">
        <v>0</v>
      </c>
      <c r="U7169" s="163">
        <v>0</v>
      </c>
      <c r="V7169" s="315">
        <f>HLOOKUP(Dashboard!$H$22,$F$7:V7169,ROWS($F$7:V7169))</f>
        <v>0</v>
      </c>
      <c r="Y7169" s="296">
        <f t="shared" si="1143"/>
        <v>7128</v>
      </c>
      <c r="Z7169" s="326">
        <f t="shared" si="1144"/>
        <v>0</v>
      </c>
      <c r="AA7169" s="326">
        <f t="shared" si="1145"/>
        <v>9</v>
      </c>
      <c r="AB7169" s="288">
        <f t="shared" si="1137"/>
        <v>43001.99999998272</v>
      </c>
      <c r="AC7169" s="321" t="str">
        <f t="shared" si="1146"/>
        <v>WEEKEND</v>
      </c>
      <c r="AD7169" s="295">
        <v>19.826870500000002</v>
      </c>
      <c r="AE7169" s="295">
        <v>2.2999999999999998</v>
      </c>
      <c r="AF7169" s="283">
        <v>0</v>
      </c>
      <c r="AG7169" s="304">
        <v>0</v>
      </c>
      <c r="AH7169" s="305">
        <v>0</v>
      </c>
      <c r="AI7169" s="285">
        <f t="shared" si="1138"/>
        <v>0</v>
      </c>
      <c r="AJ7169" s="286">
        <v>2979.2037025773188</v>
      </c>
      <c r="AK7169" s="286">
        <v>0</v>
      </c>
      <c r="AL7169" s="286">
        <v>0</v>
      </c>
      <c r="AM7169" s="327" t="str">
        <f t="shared" si="1139"/>
        <v>NA</v>
      </c>
      <c r="AN7169" s="287">
        <f>AJ7169/'INPUTS Menu'!$I$21</f>
        <v>0.99306790085910623</v>
      </c>
    </row>
    <row r="7170" spans="3:40">
      <c r="C7170" s="82">
        <f t="shared" si="1140"/>
        <v>0</v>
      </c>
      <c r="D7170" s="82">
        <f t="shared" si="1141"/>
        <v>10</v>
      </c>
      <c r="E7170" s="139">
        <v>43033</v>
      </c>
      <c r="F7170" s="163">
        <v>0</v>
      </c>
      <c r="G7170" s="163">
        <v>0</v>
      </c>
      <c r="H7170" s="163">
        <v>0</v>
      </c>
      <c r="I7170" s="163">
        <v>0</v>
      </c>
      <c r="J7170" s="163">
        <v>0</v>
      </c>
      <c r="K7170" s="163">
        <v>0</v>
      </c>
      <c r="L7170" s="163">
        <v>0</v>
      </c>
      <c r="M7170" s="163">
        <v>0</v>
      </c>
      <c r="N7170" s="314">
        <f t="shared" si="1142"/>
        <v>0</v>
      </c>
      <c r="O7170" s="163">
        <v>0</v>
      </c>
      <c r="P7170" s="163">
        <v>0</v>
      </c>
      <c r="Q7170" s="163">
        <v>0</v>
      </c>
      <c r="R7170" s="163">
        <v>0</v>
      </c>
      <c r="S7170" s="163">
        <v>0</v>
      </c>
      <c r="T7170" s="163">
        <v>0</v>
      </c>
      <c r="U7170" s="163">
        <v>0</v>
      </c>
      <c r="V7170" s="315">
        <f>HLOOKUP(Dashboard!$H$22,$F$7:V7170,ROWS($F$7:V7170))</f>
        <v>0</v>
      </c>
      <c r="Y7170" s="296">
        <f t="shared" si="1143"/>
        <v>7129</v>
      </c>
      <c r="Z7170" s="326">
        <f t="shared" si="1144"/>
        <v>1</v>
      </c>
      <c r="AA7170" s="326">
        <f t="shared" si="1145"/>
        <v>9</v>
      </c>
      <c r="AB7170" s="288">
        <f t="shared" si="1137"/>
        <v>43002.041666649384</v>
      </c>
      <c r="AC7170" s="321" t="str">
        <f t="shared" si="1146"/>
        <v>WEEKEND</v>
      </c>
      <c r="AD7170" s="295">
        <v>18.905532000000004</v>
      </c>
      <c r="AE7170" s="295">
        <v>2.2999999999999998</v>
      </c>
      <c r="AF7170" s="283">
        <v>0</v>
      </c>
      <c r="AG7170" s="304">
        <v>0</v>
      </c>
      <c r="AH7170" s="305">
        <v>0</v>
      </c>
      <c r="AI7170" s="285">
        <f t="shared" si="1138"/>
        <v>0</v>
      </c>
      <c r="AJ7170" s="286">
        <v>2979.2037025773188</v>
      </c>
      <c r="AK7170" s="286">
        <v>0</v>
      </c>
      <c r="AL7170" s="286">
        <v>0</v>
      </c>
      <c r="AM7170" s="327" t="str">
        <f t="shared" si="1139"/>
        <v>NA</v>
      </c>
      <c r="AN7170" s="287">
        <f>AJ7170/'INPUTS Menu'!$I$21</f>
        <v>0.99306790085910623</v>
      </c>
    </row>
    <row r="7171" spans="3:40">
      <c r="C7171" s="82">
        <f t="shared" si="1140"/>
        <v>1</v>
      </c>
      <c r="D7171" s="82">
        <f t="shared" si="1141"/>
        <v>10</v>
      </c>
      <c r="E7171" s="139">
        <v>43033.041666666664</v>
      </c>
      <c r="F7171" s="163">
        <v>0</v>
      </c>
      <c r="G7171" s="163">
        <v>0</v>
      </c>
      <c r="H7171" s="163">
        <v>0</v>
      </c>
      <c r="I7171" s="163">
        <v>0</v>
      </c>
      <c r="J7171" s="163">
        <v>0</v>
      </c>
      <c r="K7171" s="163">
        <v>0</v>
      </c>
      <c r="L7171" s="163">
        <v>0</v>
      </c>
      <c r="M7171" s="163">
        <v>0</v>
      </c>
      <c r="N7171" s="314">
        <f t="shared" si="1142"/>
        <v>0</v>
      </c>
      <c r="O7171" s="163">
        <v>0</v>
      </c>
      <c r="P7171" s="163">
        <v>0</v>
      </c>
      <c r="Q7171" s="163">
        <v>0</v>
      </c>
      <c r="R7171" s="163">
        <v>0</v>
      </c>
      <c r="S7171" s="163">
        <v>0</v>
      </c>
      <c r="T7171" s="163">
        <v>0</v>
      </c>
      <c r="U7171" s="163">
        <v>0</v>
      </c>
      <c r="V7171" s="315">
        <f>HLOOKUP(Dashboard!$H$22,$F$7:V7171,ROWS($F$7:V7171))</f>
        <v>0</v>
      </c>
      <c r="Y7171" s="296">
        <f t="shared" si="1143"/>
        <v>7130</v>
      </c>
      <c r="Z7171" s="326">
        <f t="shared" si="1144"/>
        <v>2</v>
      </c>
      <c r="AA7171" s="326">
        <f t="shared" si="1145"/>
        <v>9</v>
      </c>
      <c r="AB7171" s="288">
        <f t="shared" si="1137"/>
        <v>43002.083333316048</v>
      </c>
      <c r="AC7171" s="321" t="str">
        <f t="shared" si="1146"/>
        <v>WEEKEND</v>
      </c>
      <c r="AD7171" s="295">
        <v>18.231925</v>
      </c>
      <c r="AE7171" s="295">
        <v>2.2999999999999998</v>
      </c>
      <c r="AF7171" s="283">
        <v>0</v>
      </c>
      <c r="AG7171" s="304">
        <v>0</v>
      </c>
      <c r="AH7171" s="305">
        <v>0</v>
      </c>
      <c r="AI7171" s="285">
        <f t="shared" si="1138"/>
        <v>0</v>
      </c>
      <c r="AJ7171" s="286">
        <v>2979.2037025773188</v>
      </c>
      <c r="AK7171" s="286">
        <v>0</v>
      </c>
      <c r="AL7171" s="286">
        <v>0</v>
      </c>
      <c r="AM7171" s="327" t="str">
        <f t="shared" si="1139"/>
        <v>NA</v>
      </c>
      <c r="AN7171" s="287">
        <f>AJ7171/'INPUTS Menu'!$I$21</f>
        <v>0.99306790085910623</v>
      </c>
    </row>
    <row r="7172" spans="3:40">
      <c r="C7172" s="82">
        <f t="shared" si="1140"/>
        <v>2</v>
      </c>
      <c r="D7172" s="82">
        <f t="shared" si="1141"/>
        <v>10</v>
      </c>
      <c r="E7172" s="139">
        <v>43033.083333333336</v>
      </c>
      <c r="F7172" s="163">
        <v>0</v>
      </c>
      <c r="G7172" s="163">
        <v>0</v>
      </c>
      <c r="H7172" s="163">
        <v>0</v>
      </c>
      <c r="I7172" s="163">
        <v>0</v>
      </c>
      <c r="J7172" s="163">
        <v>0</v>
      </c>
      <c r="K7172" s="163">
        <v>0</v>
      </c>
      <c r="L7172" s="163">
        <v>0</v>
      </c>
      <c r="M7172" s="163">
        <v>0</v>
      </c>
      <c r="N7172" s="314">
        <f t="shared" si="1142"/>
        <v>0</v>
      </c>
      <c r="O7172" s="163">
        <v>0</v>
      </c>
      <c r="P7172" s="163">
        <v>0</v>
      </c>
      <c r="Q7172" s="163">
        <v>0</v>
      </c>
      <c r="R7172" s="163">
        <v>0</v>
      </c>
      <c r="S7172" s="163">
        <v>0</v>
      </c>
      <c r="T7172" s="163">
        <v>0</v>
      </c>
      <c r="U7172" s="163">
        <v>0</v>
      </c>
      <c r="V7172" s="315">
        <f>HLOOKUP(Dashboard!$H$22,$F$7:V7172,ROWS($F$7:V7172))</f>
        <v>0</v>
      </c>
      <c r="Y7172" s="296">
        <f t="shared" si="1143"/>
        <v>7131</v>
      </c>
      <c r="Z7172" s="326">
        <f t="shared" si="1144"/>
        <v>3</v>
      </c>
      <c r="AA7172" s="326">
        <f t="shared" si="1145"/>
        <v>9</v>
      </c>
      <c r="AB7172" s="288">
        <f t="shared" si="1137"/>
        <v>43002.124999982712</v>
      </c>
      <c r="AC7172" s="321" t="str">
        <f t="shared" si="1146"/>
        <v>WEEKEND</v>
      </c>
      <c r="AD7172" s="295">
        <v>17.722544500000001</v>
      </c>
      <c r="AE7172" s="295">
        <v>2.2999999999999998</v>
      </c>
      <c r="AF7172" s="283">
        <v>0</v>
      </c>
      <c r="AG7172" s="304">
        <v>0</v>
      </c>
      <c r="AH7172" s="305">
        <v>0</v>
      </c>
      <c r="AI7172" s="285">
        <f t="shared" si="1138"/>
        <v>0</v>
      </c>
      <c r="AJ7172" s="286">
        <v>2979.2037025773188</v>
      </c>
      <c r="AK7172" s="286">
        <v>0</v>
      </c>
      <c r="AL7172" s="286">
        <v>0</v>
      </c>
      <c r="AM7172" s="327" t="str">
        <f t="shared" si="1139"/>
        <v>NA</v>
      </c>
      <c r="AN7172" s="287">
        <f>AJ7172/'INPUTS Menu'!$I$21</f>
        <v>0.99306790085910623</v>
      </c>
    </row>
    <row r="7173" spans="3:40">
      <c r="C7173" s="82">
        <f t="shared" si="1140"/>
        <v>3</v>
      </c>
      <c r="D7173" s="82">
        <f t="shared" si="1141"/>
        <v>10</v>
      </c>
      <c r="E7173" s="139">
        <v>43033.125</v>
      </c>
      <c r="F7173" s="163">
        <v>0</v>
      </c>
      <c r="G7173" s="163">
        <v>0</v>
      </c>
      <c r="H7173" s="163">
        <v>0</v>
      </c>
      <c r="I7173" s="163">
        <v>0</v>
      </c>
      <c r="J7173" s="163">
        <v>0</v>
      </c>
      <c r="K7173" s="163">
        <v>0</v>
      </c>
      <c r="L7173" s="163">
        <v>0</v>
      </c>
      <c r="M7173" s="163">
        <v>0</v>
      </c>
      <c r="N7173" s="314">
        <f t="shared" si="1142"/>
        <v>0</v>
      </c>
      <c r="O7173" s="163">
        <v>0</v>
      </c>
      <c r="P7173" s="163">
        <v>0</v>
      </c>
      <c r="Q7173" s="163">
        <v>0</v>
      </c>
      <c r="R7173" s="163">
        <v>0</v>
      </c>
      <c r="S7173" s="163">
        <v>0</v>
      </c>
      <c r="T7173" s="163">
        <v>0</v>
      </c>
      <c r="U7173" s="163">
        <v>0</v>
      </c>
      <c r="V7173" s="315">
        <f>HLOOKUP(Dashboard!$H$22,$F$7:V7173,ROWS($F$7:V7173))</f>
        <v>0</v>
      </c>
      <c r="Y7173" s="296">
        <f t="shared" si="1143"/>
        <v>7132</v>
      </c>
      <c r="Z7173" s="326">
        <f t="shared" si="1144"/>
        <v>4</v>
      </c>
      <c r="AA7173" s="326">
        <f t="shared" si="1145"/>
        <v>9</v>
      </c>
      <c r="AB7173" s="288">
        <f t="shared" si="1137"/>
        <v>43002.166666649377</v>
      </c>
      <c r="AC7173" s="321" t="str">
        <f t="shared" si="1146"/>
        <v>WEEKEND</v>
      </c>
      <c r="AD7173" s="295">
        <v>17.956358500000004</v>
      </c>
      <c r="AE7173" s="295">
        <v>2.2999999999999998</v>
      </c>
      <c r="AF7173" s="283">
        <v>0</v>
      </c>
      <c r="AG7173" s="304">
        <v>0</v>
      </c>
      <c r="AH7173" s="305">
        <v>0</v>
      </c>
      <c r="AI7173" s="285">
        <f t="shared" si="1138"/>
        <v>0</v>
      </c>
      <c r="AJ7173" s="286">
        <v>2979.2037025773188</v>
      </c>
      <c r="AK7173" s="286">
        <v>0</v>
      </c>
      <c r="AL7173" s="286">
        <v>0</v>
      </c>
      <c r="AM7173" s="327" t="str">
        <f t="shared" si="1139"/>
        <v>NA</v>
      </c>
      <c r="AN7173" s="287">
        <f>AJ7173/'INPUTS Menu'!$I$21</f>
        <v>0.99306790085910623</v>
      </c>
    </row>
    <row r="7174" spans="3:40">
      <c r="C7174" s="82">
        <f t="shared" si="1140"/>
        <v>4</v>
      </c>
      <c r="D7174" s="82">
        <f t="shared" si="1141"/>
        <v>10</v>
      </c>
      <c r="E7174" s="139">
        <v>43033.166666666664</v>
      </c>
      <c r="F7174" s="163">
        <v>0</v>
      </c>
      <c r="G7174" s="163">
        <v>0</v>
      </c>
      <c r="H7174" s="163">
        <v>0</v>
      </c>
      <c r="I7174" s="163">
        <v>0</v>
      </c>
      <c r="J7174" s="163">
        <v>0</v>
      </c>
      <c r="K7174" s="163">
        <v>0</v>
      </c>
      <c r="L7174" s="163">
        <v>0</v>
      </c>
      <c r="M7174" s="163">
        <v>0</v>
      </c>
      <c r="N7174" s="314">
        <f t="shared" si="1142"/>
        <v>0</v>
      </c>
      <c r="O7174" s="163">
        <v>0</v>
      </c>
      <c r="P7174" s="163">
        <v>0</v>
      </c>
      <c r="Q7174" s="163">
        <v>0</v>
      </c>
      <c r="R7174" s="163">
        <v>0</v>
      </c>
      <c r="S7174" s="163">
        <v>0</v>
      </c>
      <c r="T7174" s="163">
        <v>0</v>
      </c>
      <c r="U7174" s="163">
        <v>0</v>
      </c>
      <c r="V7174" s="315">
        <f>HLOOKUP(Dashboard!$H$22,$F$7:V7174,ROWS($F$7:V7174))</f>
        <v>0</v>
      </c>
      <c r="Y7174" s="296">
        <f t="shared" si="1143"/>
        <v>7133</v>
      </c>
      <c r="Z7174" s="326">
        <f t="shared" si="1144"/>
        <v>5</v>
      </c>
      <c r="AA7174" s="326">
        <f t="shared" si="1145"/>
        <v>9</v>
      </c>
      <c r="AB7174" s="288">
        <f t="shared" si="1137"/>
        <v>43002.208333316041</v>
      </c>
      <c r="AC7174" s="321" t="str">
        <f t="shared" si="1146"/>
        <v>WEEKEND</v>
      </c>
      <c r="AD7174" s="295">
        <v>18.3349145</v>
      </c>
      <c r="AE7174" s="295">
        <v>2.2999999999999998</v>
      </c>
      <c r="AF7174" s="283">
        <v>0</v>
      </c>
      <c r="AG7174" s="304">
        <v>0</v>
      </c>
      <c r="AH7174" s="305">
        <v>0</v>
      </c>
      <c r="AI7174" s="285">
        <f t="shared" si="1138"/>
        <v>0</v>
      </c>
      <c r="AJ7174" s="286">
        <v>2979.2037025773188</v>
      </c>
      <c r="AK7174" s="286">
        <v>0</v>
      </c>
      <c r="AL7174" s="286">
        <v>0</v>
      </c>
      <c r="AM7174" s="327" t="str">
        <f t="shared" si="1139"/>
        <v>NA</v>
      </c>
      <c r="AN7174" s="287">
        <f>AJ7174/'INPUTS Menu'!$I$21</f>
        <v>0.99306790085910623</v>
      </c>
    </row>
    <row r="7175" spans="3:40">
      <c r="C7175" s="82">
        <f t="shared" si="1140"/>
        <v>5</v>
      </c>
      <c r="D7175" s="82">
        <f t="shared" si="1141"/>
        <v>10</v>
      </c>
      <c r="E7175" s="139">
        <v>43033.208333333336</v>
      </c>
      <c r="F7175" s="163">
        <v>0</v>
      </c>
      <c r="G7175" s="163">
        <v>0</v>
      </c>
      <c r="H7175" s="163">
        <v>0</v>
      </c>
      <c r="I7175" s="163">
        <v>0</v>
      </c>
      <c r="J7175" s="163">
        <v>0</v>
      </c>
      <c r="K7175" s="163">
        <v>0</v>
      </c>
      <c r="L7175" s="163">
        <v>0</v>
      </c>
      <c r="M7175" s="163">
        <v>0</v>
      </c>
      <c r="N7175" s="314">
        <f t="shared" si="1142"/>
        <v>0</v>
      </c>
      <c r="O7175" s="163">
        <v>0</v>
      </c>
      <c r="P7175" s="163">
        <v>0</v>
      </c>
      <c r="Q7175" s="163">
        <v>0</v>
      </c>
      <c r="R7175" s="163">
        <v>0</v>
      </c>
      <c r="S7175" s="163">
        <v>0</v>
      </c>
      <c r="T7175" s="163">
        <v>0</v>
      </c>
      <c r="U7175" s="163">
        <v>0</v>
      </c>
      <c r="V7175" s="315">
        <f>HLOOKUP(Dashboard!$H$22,$F$7:V7175,ROWS($F$7:V7175))</f>
        <v>0</v>
      </c>
      <c r="Y7175" s="296">
        <f t="shared" si="1143"/>
        <v>7134</v>
      </c>
      <c r="Z7175" s="326">
        <f t="shared" si="1144"/>
        <v>6</v>
      </c>
      <c r="AA7175" s="326">
        <f t="shared" si="1145"/>
        <v>9</v>
      </c>
      <c r="AB7175" s="288">
        <f t="shared" si="1137"/>
        <v>43002.249999982705</v>
      </c>
      <c r="AC7175" s="321" t="str">
        <f t="shared" si="1146"/>
        <v>WEEKEND</v>
      </c>
      <c r="AD7175" s="295">
        <v>18.379450500000001</v>
      </c>
      <c r="AE7175" s="295">
        <v>2.2999999999999998</v>
      </c>
      <c r="AF7175" s="283">
        <v>0</v>
      </c>
      <c r="AG7175" s="304">
        <v>0</v>
      </c>
      <c r="AH7175" s="305">
        <v>0</v>
      </c>
      <c r="AI7175" s="285">
        <f t="shared" si="1138"/>
        <v>0</v>
      </c>
      <c r="AJ7175" s="286">
        <v>2979.2037025773188</v>
      </c>
      <c r="AK7175" s="286">
        <v>0</v>
      </c>
      <c r="AL7175" s="286">
        <v>0</v>
      </c>
      <c r="AM7175" s="327" t="str">
        <f t="shared" si="1139"/>
        <v>NA</v>
      </c>
      <c r="AN7175" s="287">
        <f>AJ7175/'INPUTS Menu'!$I$21</f>
        <v>0.99306790085910623</v>
      </c>
    </row>
    <row r="7176" spans="3:40">
      <c r="C7176" s="82">
        <f t="shared" si="1140"/>
        <v>6</v>
      </c>
      <c r="D7176" s="82">
        <f t="shared" si="1141"/>
        <v>10</v>
      </c>
      <c r="E7176" s="139">
        <v>43033.25</v>
      </c>
      <c r="F7176" s="163">
        <v>0</v>
      </c>
      <c r="G7176" s="163">
        <v>0</v>
      </c>
      <c r="H7176" s="163">
        <v>0</v>
      </c>
      <c r="I7176" s="163">
        <v>0</v>
      </c>
      <c r="J7176" s="163">
        <v>6.6963501000000001</v>
      </c>
      <c r="K7176" s="163">
        <v>0</v>
      </c>
      <c r="L7176" s="163">
        <v>0</v>
      </c>
      <c r="M7176" s="163">
        <v>0</v>
      </c>
      <c r="N7176" s="314">
        <f t="shared" si="1142"/>
        <v>0</v>
      </c>
      <c r="O7176" s="163">
        <v>0</v>
      </c>
      <c r="P7176" s="163">
        <v>0</v>
      </c>
      <c r="Q7176" s="163">
        <v>0</v>
      </c>
      <c r="R7176" s="163">
        <v>0</v>
      </c>
      <c r="S7176" s="163">
        <v>0</v>
      </c>
      <c r="T7176" s="163">
        <v>0</v>
      </c>
      <c r="U7176" s="163">
        <v>6.6963501000000001</v>
      </c>
      <c r="V7176" s="315">
        <f>HLOOKUP(Dashboard!$H$22,$F$7:V7176,ROWS($F$7:V7176))</f>
        <v>0</v>
      </c>
      <c r="Y7176" s="296">
        <f t="shared" si="1143"/>
        <v>7135</v>
      </c>
      <c r="Z7176" s="326">
        <f t="shared" si="1144"/>
        <v>7</v>
      </c>
      <c r="AA7176" s="326">
        <f t="shared" si="1145"/>
        <v>9</v>
      </c>
      <c r="AB7176" s="288">
        <f t="shared" si="1137"/>
        <v>43002.291666649369</v>
      </c>
      <c r="AC7176" s="321" t="str">
        <f t="shared" si="1146"/>
        <v>WEEKEND</v>
      </c>
      <c r="AD7176" s="295">
        <v>19.228418000000001</v>
      </c>
      <c r="AE7176" s="295">
        <v>2.2999999999999998</v>
      </c>
      <c r="AF7176" s="283">
        <v>0</v>
      </c>
      <c r="AG7176" s="304">
        <v>0</v>
      </c>
      <c r="AH7176" s="305">
        <v>0</v>
      </c>
      <c r="AI7176" s="285">
        <f t="shared" si="1138"/>
        <v>0</v>
      </c>
      <c r="AJ7176" s="286">
        <v>2979.2037025773188</v>
      </c>
      <c r="AK7176" s="286">
        <v>0</v>
      </c>
      <c r="AL7176" s="286">
        <v>0</v>
      </c>
      <c r="AM7176" s="327" t="str">
        <f t="shared" si="1139"/>
        <v>NA</v>
      </c>
      <c r="AN7176" s="287">
        <f>AJ7176/'INPUTS Menu'!$I$21</f>
        <v>0.99306790085910623</v>
      </c>
    </row>
    <row r="7177" spans="3:40">
      <c r="C7177" s="82">
        <f t="shared" si="1140"/>
        <v>7</v>
      </c>
      <c r="D7177" s="82">
        <f t="shared" si="1141"/>
        <v>10</v>
      </c>
      <c r="E7177" s="139">
        <v>43033.291666666664</v>
      </c>
      <c r="F7177" s="163">
        <v>81.440006670000002</v>
      </c>
      <c r="G7177" s="163">
        <v>204.69385331999999</v>
      </c>
      <c r="H7177" s="163">
        <v>19.270912319999997</v>
      </c>
      <c r="I7177" s="163">
        <v>337.02235875000002</v>
      </c>
      <c r="J7177" s="163">
        <v>615.97756637999998</v>
      </c>
      <c r="K7177" s="163">
        <v>103.38073399999999</v>
      </c>
      <c r="L7177" s="163">
        <v>159.67400000000001</v>
      </c>
      <c r="M7177" s="163">
        <v>110.38855805999999</v>
      </c>
      <c r="N7177" s="314">
        <f t="shared" si="1142"/>
        <v>0</v>
      </c>
      <c r="O7177" s="163">
        <v>51.690366999999995</v>
      </c>
      <c r="P7177" s="163">
        <v>162.59900777999999</v>
      </c>
      <c r="Q7177" s="163">
        <v>12.573013749999999</v>
      </c>
      <c r="R7177" s="163">
        <v>41.0603555</v>
      </c>
      <c r="S7177" s="163">
        <v>117.72653111999999</v>
      </c>
      <c r="T7177" s="163">
        <v>81.440006670000002</v>
      </c>
      <c r="U7177" s="163">
        <v>615.97756637999998</v>
      </c>
      <c r="V7177" s="315">
        <f>HLOOKUP(Dashboard!$H$22,$F$7:V7177,ROWS($F$7:V7177))</f>
        <v>81.440006670000002</v>
      </c>
      <c r="Y7177" s="296">
        <f t="shared" si="1143"/>
        <v>7136</v>
      </c>
      <c r="Z7177" s="326">
        <f t="shared" si="1144"/>
        <v>8</v>
      </c>
      <c r="AA7177" s="326">
        <f t="shared" si="1145"/>
        <v>9</v>
      </c>
      <c r="AB7177" s="288">
        <f t="shared" si="1137"/>
        <v>43002.333333316034</v>
      </c>
      <c r="AC7177" s="321" t="str">
        <f t="shared" si="1146"/>
        <v>WEEKEND</v>
      </c>
      <c r="AD7177" s="295">
        <v>19.670994499999995</v>
      </c>
      <c r="AE7177" s="295">
        <v>2.2999999999999998</v>
      </c>
      <c r="AF7177" s="283">
        <v>168.25899999999999</v>
      </c>
      <c r="AG7177" s="304">
        <v>163.21122999999997</v>
      </c>
      <c r="AH7177" s="305">
        <v>0</v>
      </c>
      <c r="AI7177" s="285">
        <f t="shared" si="1138"/>
        <v>163.21122999999997</v>
      </c>
      <c r="AJ7177" s="286">
        <v>2979.2037025773188</v>
      </c>
      <c r="AK7177" s="286">
        <v>0</v>
      </c>
      <c r="AL7177" s="286">
        <v>0</v>
      </c>
      <c r="AM7177" s="327" t="str">
        <f t="shared" si="1139"/>
        <v>NA</v>
      </c>
      <c r="AN7177" s="287">
        <f>AJ7177/'INPUTS Menu'!$I$21</f>
        <v>0.99306790085910623</v>
      </c>
    </row>
    <row r="7178" spans="3:40">
      <c r="C7178" s="82">
        <f t="shared" si="1140"/>
        <v>8</v>
      </c>
      <c r="D7178" s="82">
        <f t="shared" si="1141"/>
        <v>10</v>
      </c>
      <c r="E7178" s="139">
        <v>43033.333333333336</v>
      </c>
      <c r="F7178" s="163">
        <v>151.73428347000001</v>
      </c>
      <c r="G7178" s="163">
        <v>196.26946415999998</v>
      </c>
      <c r="H7178" s="163">
        <v>81.702573479999998</v>
      </c>
      <c r="I7178" s="163">
        <v>721.17905111999994</v>
      </c>
      <c r="J7178" s="163">
        <v>1511.6981972399999</v>
      </c>
      <c r="K7178" s="163">
        <v>99.125991999999997</v>
      </c>
      <c r="L7178" s="163">
        <v>724.14499999999998</v>
      </c>
      <c r="M7178" s="163">
        <v>458.87802444000005</v>
      </c>
      <c r="N7178" s="314">
        <f t="shared" si="1142"/>
        <v>0</v>
      </c>
      <c r="O7178" s="163">
        <v>49.562995999999998</v>
      </c>
      <c r="P7178" s="163">
        <v>683.81224362</v>
      </c>
      <c r="Q7178" s="163">
        <v>69.44836724999999</v>
      </c>
      <c r="R7178" s="163">
        <v>172.67985949999999</v>
      </c>
      <c r="S7178" s="163">
        <v>165.97489193999999</v>
      </c>
      <c r="T7178" s="163">
        <v>151.73428347000001</v>
      </c>
      <c r="U7178" s="163">
        <v>1511.6981972399999</v>
      </c>
      <c r="V7178" s="315">
        <f>HLOOKUP(Dashboard!$H$22,$F$7:V7178,ROWS($F$7:V7178))</f>
        <v>151.73428347000001</v>
      </c>
      <c r="Y7178" s="296">
        <f t="shared" si="1143"/>
        <v>7137</v>
      </c>
      <c r="Z7178" s="326">
        <f t="shared" si="1144"/>
        <v>9</v>
      </c>
      <c r="AA7178" s="326">
        <f t="shared" si="1145"/>
        <v>9</v>
      </c>
      <c r="AB7178" s="288">
        <f t="shared" si="1137"/>
        <v>43002.374999982698</v>
      </c>
      <c r="AC7178" s="321" t="str">
        <f t="shared" si="1146"/>
        <v>WEEKEND</v>
      </c>
      <c r="AD7178" s="295">
        <v>21.071095</v>
      </c>
      <c r="AE7178" s="295">
        <v>2.2999999999999998</v>
      </c>
      <c r="AF7178" s="283">
        <v>753.54700000000003</v>
      </c>
      <c r="AG7178" s="304">
        <v>730.94059000000004</v>
      </c>
      <c r="AH7178" s="305">
        <v>0</v>
      </c>
      <c r="AI7178" s="285">
        <f t="shared" si="1138"/>
        <v>730.94059000000004</v>
      </c>
      <c r="AJ7178" s="286">
        <v>2979.2037025773188</v>
      </c>
      <c r="AK7178" s="286">
        <v>0</v>
      </c>
      <c r="AL7178" s="286">
        <v>0</v>
      </c>
      <c r="AM7178" s="327" t="str">
        <f t="shared" si="1139"/>
        <v>NA</v>
      </c>
      <c r="AN7178" s="287">
        <f>AJ7178/'INPUTS Menu'!$I$21</f>
        <v>0.99306790085910623</v>
      </c>
    </row>
    <row r="7179" spans="3:40">
      <c r="C7179" s="82">
        <f t="shared" si="1140"/>
        <v>9</v>
      </c>
      <c r="D7179" s="82">
        <f t="shared" si="1141"/>
        <v>10</v>
      </c>
      <c r="E7179" s="139">
        <v>43033.375</v>
      </c>
      <c r="F7179" s="163">
        <v>391.05559944000004</v>
      </c>
      <c r="G7179" s="163">
        <v>430.62150582000004</v>
      </c>
      <c r="H7179" s="163">
        <v>137.72067902999999</v>
      </c>
      <c r="I7179" s="163">
        <v>833.17354361999992</v>
      </c>
      <c r="J7179" s="163">
        <v>1597.7445422399999</v>
      </c>
      <c r="K7179" s="163">
        <v>217.48560900000001</v>
      </c>
      <c r="L7179" s="163">
        <v>837.90300000000002</v>
      </c>
      <c r="M7179" s="163">
        <v>817.69130388000008</v>
      </c>
      <c r="N7179" s="314">
        <f t="shared" si="1142"/>
        <v>0</v>
      </c>
      <c r="O7179" s="163">
        <v>108.74280450000001</v>
      </c>
      <c r="P7179" s="163">
        <v>826.86346875000004</v>
      </c>
      <c r="Q7179" s="163">
        <v>186.19485949999998</v>
      </c>
      <c r="R7179" s="163">
        <v>208.80390625000001</v>
      </c>
      <c r="S7179" s="163">
        <v>731.35761236999997</v>
      </c>
      <c r="T7179" s="163">
        <v>391.05559944000004</v>
      </c>
      <c r="U7179" s="163">
        <v>1597.7445422399999</v>
      </c>
      <c r="V7179" s="315">
        <f>HLOOKUP(Dashboard!$H$22,$F$7:V7179,ROWS($F$7:V7179))</f>
        <v>391.05559944000004</v>
      </c>
      <c r="Y7179" s="296">
        <f t="shared" si="1143"/>
        <v>7138</v>
      </c>
      <c r="Z7179" s="326">
        <f t="shared" si="1144"/>
        <v>10</v>
      </c>
      <c r="AA7179" s="326">
        <f t="shared" si="1145"/>
        <v>9</v>
      </c>
      <c r="AB7179" s="288">
        <f t="shared" si="1137"/>
        <v>43002.416666649362</v>
      </c>
      <c r="AC7179" s="321" t="str">
        <f t="shared" si="1146"/>
        <v>WEEKEND</v>
      </c>
      <c r="AD7179" s="295">
        <v>21.0961465</v>
      </c>
      <c r="AE7179" s="295">
        <v>2.2999999999999998</v>
      </c>
      <c r="AF7179" s="283">
        <v>873.23400000000004</v>
      </c>
      <c r="AG7179" s="304">
        <v>847.03697999999997</v>
      </c>
      <c r="AH7179" s="305">
        <v>0</v>
      </c>
      <c r="AI7179" s="285">
        <f t="shared" si="1138"/>
        <v>847.03697999999997</v>
      </c>
      <c r="AJ7179" s="286">
        <v>2979.2037025773188</v>
      </c>
      <c r="AK7179" s="286">
        <v>0</v>
      </c>
      <c r="AL7179" s="286">
        <v>0</v>
      </c>
      <c r="AM7179" s="327" t="str">
        <f t="shared" si="1139"/>
        <v>NA</v>
      </c>
      <c r="AN7179" s="287">
        <f>AJ7179/'INPUTS Menu'!$I$21</f>
        <v>0.99306790085910623</v>
      </c>
    </row>
    <row r="7180" spans="3:40">
      <c r="C7180" s="82">
        <f t="shared" si="1140"/>
        <v>10</v>
      </c>
      <c r="D7180" s="82">
        <f t="shared" si="1141"/>
        <v>10</v>
      </c>
      <c r="E7180" s="139">
        <v>43033.416666666664</v>
      </c>
      <c r="F7180" s="163">
        <v>716.21327250000002</v>
      </c>
      <c r="G7180" s="163">
        <v>402.87796362</v>
      </c>
      <c r="H7180" s="163">
        <v>184.40600111999998</v>
      </c>
      <c r="I7180" s="163">
        <v>807.73666875000004</v>
      </c>
      <c r="J7180" s="163">
        <v>1538.42634</v>
      </c>
      <c r="K7180" s="163">
        <v>203.47371900000002</v>
      </c>
      <c r="L7180" s="163">
        <v>817.64800000000002</v>
      </c>
      <c r="M7180" s="163">
        <v>578.22954749999997</v>
      </c>
      <c r="N7180" s="314">
        <f t="shared" si="1142"/>
        <v>0</v>
      </c>
      <c r="O7180" s="163">
        <v>101.73685950000001</v>
      </c>
      <c r="P7180" s="163">
        <v>796.36651874999995</v>
      </c>
      <c r="Q7180" s="163">
        <v>185.0401095</v>
      </c>
      <c r="R7180" s="163">
        <v>201.10265625</v>
      </c>
      <c r="S7180" s="163">
        <v>648.99010737000003</v>
      </c>
      <c r="T7180" s="163">
        <v>716.21327250000002</v>
      </c>
      <c r="U7180" s="163">
        <v>1538.42634</v>
      </c>
      <c r="V7180" s="315">
        <f>HLOOKUP(Dashboard!$H$22,$F$7:V7180,ROWS($F$7:V7180))</f>
        <v>716.21327250000002</v>
      </c>
      <c r="Y7180" s="296">
        <f t="shared" si="1143"/>
        <v>7139</v>
      </c>
      <c r="Z7180" s="326">
        <f t="shared" si="1144"/>
        <v>11</v>
      </c>
      <c r="AA7180" s="326">
        <f t="shared" si="1145"/>
        <v>9</v>
      </c>
      <c r="AB7180" s="288">
        <f t="shared" si="1137"/>
        <v>43002.458333316026</v>
      </c>
      <c r="AC7180" s="321" t="str">
        <f t="shared" si="1146"/>
        <v>WEEKEND</v>
      </c>
      <c r="AD7180" s="295">
        <v>20.7676935</v>
      </c>
      <c r="AE7180" s="295">
        <v>2.2999999999999998</v>
      </c>
      <c r="AF7180" s="283">
        <v>851.76599999999996</v>
      </c>
      <c r="AG7180" s="304">
        <v>826.21301999999991</v>
      </c>
      <c r="AH7180" s="305">
        <v>0</v>
      </c>
      <c r="AI7180" s="285">
        <f t="shared" si="1138"/>
        <v>826.21301999999991</v>
      </c>
      <c r="AJ7180" s="286">
        <v>2979.2037025773188</v>
      </c>
      <c r="AK7180" s="286">
        <v>0</v>
      </c>
      <c r="AL7180" s="286">
        <v>0</v>
      </c>
      <c r="AM7180" s="327" t="str">
        <f t="shared" si="1139"/>
        <v>NA</v>
      </c>
      <c r="AN7180" s="287">
        <f>AJ7180/'INPUTS Menu'!$I$21</f>
        <v>0.99306790085910623</v>
      </c>
    </row>
    <row r="7181" spans="3:40">
      <c r="C7181" s="82">
        <f t="shared" si="1140"/>
        <v>11</v>
      </c>
      <c r="D7181" s="82">
        <f t="shared" si="1141"/>
        <v>10</v>
      </c>
      <c r="E7181" s="139">
        <v>43033.458333333336</v>
      </c>
      <c r="F7181" s="163">
        <v>784.91450861999999</v>
      </c>
      <c r="G7181" s="163">
        <v>615.72722111999997</v>
      </c>
      <c r="H7181" s="163">
        <v>227.53135943999999</v>
      </c>
      <c r="I7181" s="163">
        <v>756.71739000000002</v>
      </c>
      <c r="J7181" s="163">
        <v>1545.0932475000002</v>
      </c>
      <c r="K7181" s="163">
        <v>310.973344</v>
      </c>
      <c r="L7181" s="163">
        <v>776.00300000000004</v>
      </c>
      <c r="M7181" s="163">
        <v>1318.74298974</v>
      </c>
      <c r="N7181" s="314">
        <f t="shared" si="1142"/>
        <v>162.25190000000001</v>
      </c>
      <c r="O7181" s="163">
        <v>155.486672</v>
      </c>
      <c r="P7181" s="163">
        <v>766.34693486999993</v>
      </c>
      <c r="Q7181" s="163">
        <v>147.25434375</v>
      </c>
      <c r="R7181" s="163">
        <v>193.52195325</v>
      </c>
      <c r="S7181" s="163">
        <v>789.90188111999998</v>
      </c>
      <c r="T7181" s="163">
        <v>784.91450861999999</v>
      </c>
      <c r="U7181" s="163">
        <v>1545.0932475000002</v>
      </c>
      <c r="V7181" s="315">
        <f>HLOOKUP(Dashboard!$H$22,$F$7:V7181,ROWS($F$7:V7181))</f>
        <v>784.91450861999999</v>
      </c>
      <c r="Y7181" s="296">
        <f t="shared" si="1143"/>
        <v>7140</v>
      </c>
      <c r="Z7181" s="326">
        <f t="shared" si="1144"/>
        <v>12</v>
      </c>
      <c r="AA7181" s="326">
        <f t="shared" si="1145"/>
        <v>9</v>
      </c>
      <c r="AB7181" s="288">
        <f t="shared" si="1137"/>
        <v>43002.49999998269</v>
      </c>
      <c r="AC7181" s="321" t="str">
        <f t="shared" si="1146"/>
        <v>WEEKEND</v>
      </c>
      <c r="AD7181" s="295">
        <v>22.067588000000001</v>
      </c>
      <c r="AE7181" s="295">
        <v>2.2999999999999998</v>
      </c>
      <c r="AF7181" s="283">
        <v>807.83500000000004</v>
      </c>
      <c r="AG7181" s="304">
        <v>783.59995000000004</v>
      </c>
      <c r="AH7181" s="305">
        <v>0</v>
      </c>
      <c r="AI7181" s="285">
        <f t="shared" si="1138"/>
        <v>783.59995000000004</v>
      </c>
      <c r="AJ7181" s="286">
        <v>2979.2037025773188</v>
      </c>
      <c r="AK7181" s="286">
        <v>0</v>
      </c>
      <c r="AL7181" s="286">
        <v>0</v>
      </c>
      <c r="AM7181" s="327" t="str">
        <f t="shared" si="1139"/>
        <v>NA</v>
      </c>
      <c r="AN7181" s="287">
        <f>AJ7181/'INPUTS Menu'!$I$21</f>
        <v>0.99306790085910623</v>
      </c>
    </row>
    <row r="7182" spans="3:40">
      <c r="C7182" s="82">
        <f t="shared" si="1140"/>
        <v>12</v>
      </c>
      <c r="D7182" s="82">
        <f t="shared" si="1141"/>
        <v>10</v>
      </c>
      <c r="E7182" s="139">
        <v>43033.5</v>
      </c>
      <c r="F7182" s="163">
        <v>787.53534749999994</v>
      </c>
      <c r="G7182" s="163">
        <v>426.70225224000001</v>
      </c>
      <c r="H7182" s="163">
        <v>247.12086069</v>
      </c>
      <c r="I7182" s="163">
        <v>701.56380987</v>
      </c>
      <c r="J7182" s="163">
        <v>1335.9400322399999</v>
      </c>
      <c r="K7182" s="163">
        <v>215.50618800000001</v>
      </c>
      <c r="L7182" s="163">
        <v>744.35199999999998</v>
      </c>
      <c r="M7182" s="163">
        <v>1046.41255224</v>
      </c>
      <c r="N7182" s="314">
        <f t="shared" si="1142"/>
        <v>204.89600999999999</v>
      </c>
      <c r="O7182" s="163">
        <v>107.753094</v>
      </c>
      <c r="P7182" s="163">
        <v>748.45843875000003</v>
      </c>
      <c r="Q7182" s="163">
        <v>139.67846875000001</v>
      </c>
      <c r="R7182" s="163">
        <v>189.00465625000001</v>
      </c>
      <c r="S7182" s="163">
        <v>778.47511499999996</v>
      </c>
      <c r="T7182" s="163">
        <v>787.53534749999994</v>
      </c>
      <c r="U7182" s="163">
        <v>1335.9400322399999</v>
      </c>
      <c r="V7182" s="315">
        <f>HLOOKUP(Dashboard!$H$22,$F$7:V7182,ROWS($F$7:V7182))</f>
        <v>787.53534749999994</v>
      </c>
      <c r="Y7182" s="296">
        <f t="shared" si="1143"/>
        <v>7141</v>
      </c>
      <c r="Z7182" s="326">
        <f t="shared" si="1144"/>
        <v>13</v>
      </c>
      <c r="AA7182" s="326">
        <f t="shared" si="1145"/>
        <v>9</v>
      </c>
      <c r="AB7182" s="288">
        <f t="shared" si="1137"/>
        <v>43002.541666649355</v>
      </c>
      <c r="AC7182" s="321" t="str">
        <f t="shared" si="1146"/>
        <v>WEEKEND</v>
      </c>
      <c r="AD7182" s="295">
        <v>22.540783000000001</v>
      </c>
      <c r="AE7182" s="295">
        <v>2.2999999999999998</v>
      </c>
      <c r="AF7182" s="283">
        <v>774.51400000000001</v>
      </c>
      <c r="AG7182" s="304">
        <v>751.27858000000003</v>
      </c>
      <c r="AH7182" s="305">
        <v>0</v>
      </c>
      <c r="AI7182" s="285">
        <f t="shared" si="1138"/>
        <v>751.27858000000003</v>
      </c>
      <c r="AJ7182" s="286">
        <v>2979.2037025773188</v>
      </c>
      <c r="AK7182" s="286">
        <v>0</v>
      </c>
      <c r="AL7182" s="286">
        <v>0</v>
      </c>
      <c r="AM7182" s="327" t="str">
        <f t="shared" si="1139"/>
        <v>NA</v>
      </c>
      <c r="AN7182" s="287">
        <f>AJ7182/'INPUTS Menu'!$I$21</f>
        <v>0.99306790085910623</v>
      </c>
    </row>
    <row r="7183" spans="3:40">
      <c r="C7183" s="82">
        <f t="shared" si="1140"/>
        <v>13</v>
      </c>
      <c r="D7183" s="82">
        <f t="shared" si="1141"/>
        <v>10</v>
      </c>
      <c r="E7183" s="139">
        <v>43033.541666666664</v>
      </c>
      <c r="F7183" s="163">
        <v>820.27285361999986</v>
      </c>
      <c r="G7183" s="163">
        <v>486.34603973999998</v>
      </c>
      <c r="H7183" s="163">
        <v>227.21774625</v>
      </c>
      <c r="I7183" s="163">
        <v>414.01014237000004</v>
      </c>
      <c r="J7183" s="163">
        <v>887.3374950000001</v>
      </c>
      <c r="K7183" s="163">
        <v>245.629313</v>
      </c>
      <c r="L7183" s="163">
        <v>753.18899999999996</v>
      </c>
      <c r="M7183" s="163">
        <v>666.97345638000002</v>
      </c>
      <c r="N7183" s="314">
        <f t="shared" si="1142"/>
        <v>221.58582999999999</v>
      </c>
      <c r="O7183" s="163">
        <v>122.8146565</v>
      </c>
      <c r="P7183" s="163">
        <v>724.08859874999996</v>
      </c>
      <c r="Q7183" s="163">
        <v>171.94746875000001</v>
      </c>
      <c r="R7183" s="163">
        <v>182.85065624999999</v>
      </c>
      <c r="S7183" s="163">
        <v>640.08035486999995</v>
      </c>
      <c r="T7183" s="163">
        <v>820.27285361999986</v>
      </c>
      <c r="U7183" s="163">
        <v>887.3374950000001</v>
      </c>
      <c r="V7183" s="315">
        <f>HLOOKUP(Dashboard!$H$22,$F$7:V7183,ROWS($F$7:V7183))</f>
        <v>820.27285361999986</v>
      </c>
      <c r="Y7183" s="296">
        <f t="shared" si="1143"/>
        <v>7142</v>
      </c>
      <c r="Z7183" s="326">
        <f t="shared" si="1144"/>
        <v>14</v>
      </c>
      <c r="AA7183" s="326">
        <f t="shared" si="1145"/>
        <v>9</v>
      </c>
      <c r="AB7183" s="288">
        <f t="shared" si="1137"/>
        <v>43002.583333316019</v>
      </c>
      <c r="AC7183" s="321" t="str">
        <f t="shared" si="1146"/>
        <v>WEEKEND</v>
      </c>
      <c r="AD7183" s="295">
        <v>22.4489275</v>
      </c>
      <c r="AE7183" s="295">
        <v>2.2999999999999998</v>
      </c>
      <c r="AF7183" s="283">
        <v>783.78399999999999</v>
      </c>
      <c r="AG7183" s="304">
        <v>760.27048000000002</v>
      </c>
      <c r="AH7183" s="305">
        <v>0</v>
      </c>
      <c r="AI7183" s="285">
        <f t="shared" si="1138"/>
        <v>760.27048000000002</v>
      </c>
      <c r="AJ7183" s="286">
        <v>2979.2037025773188</v>
      </c>
      <c r="AK7183" s="286">
        <v>0</v>
      </c>
      <c r="AL7183" s="286">
        <v>0</v>
      </c>
      <c r="AM7183" s="327" t="str">
        <f t="shared" si="1139"/>
        <v>NA</v>
      </c>
      <c r="AN7183" s="287">
        <f>AJ7183/'INPUTS Menu'!$I$21</f>
        <v>0.99306790085910623</v>
      </c>
    </row>
    <row r="7184" spans="3:40">
      <c r="C7184" s="82">
        <f t="shared" si="1140"/>
        <v>14</v>
      </c>
      <c r="D7184" s="82">
        <f t="shared" si="1141"/>
        <v>10</v>
      </c>
      <c r="E7184" s="139">
        <v>43033.583333333336</v>
      </c>
      <c r="F7184" s="163">
        <v>804.27779486999998</v>
      </c>
      <c r="G7184" s="163">
        <v>275.55876612000003</v>
      </c>
      <c r="H7184" s="163">
        <v>185.39957402999997</v>
      </c>
      <c r="I7184" s="163">
        <v>420.18508125</v>
      </c>
      <c r="J7184" s="163">
        <v>1008.7102575</v>
      </c>
      <c r="K7184" s="163">
        <v>139.17109400000001</v>
      </c>
      <c r="L7184" s="163">
        <v>784.46799999999996</v>
      </c>
      <c r="M7184" s="163">
        <v>1537.1334000000002</v>
      </c>
      <c r="N7184" s="314">
        <f t="shared" si="1142"/>
        <v>483.71474999999998</v>
      </c>
      <c r="O7184" s="163">
        <v>69.585547000000005</v>
      </c>
      <c r="P7184" s="163">
        <v>693.79373249999992</v>
      </c>
      <c r="Q7184" s="163">
        <v>152.91214074999999</v>
      </c>
      <c r="R7184" s="163">
        <v>175.20043749999999</v>
      </c>
      <c r="S7184" s="163">
        <v>563.02976861999991</v>
      </c>
      <c r="T7184" s="163">
        <v>804.27779486999998</v>
      </c>
      <c r="U7184" s="163">
        <v>1008.7102575</v>
      </c>
      <c r="V7184" s="315">
        <f>HLOOKUP(Dashboard!$H$22,$F$7:V7184,ROWS($F$7:V7184))</f>
        <v>804.27779486999998</v>
      </c>
      <c r="Y7184" s="296">
        <f t="shared" si="1143"/>
        <v>7143</v>
      </c>
      <c r="Z7184" s="326">
        <f t="shared" si="1144"/>
        <v>15</v>
      </c>
      <c r="AA7184" s="326">
        <f t="shared" si="1145"/>
        <v>9</v>
      </c>
      <c r="AB7184" s="288">
        <f t="shared" si="1137"/>
        <v>43002.624999982683</v>
      </c>
      <c r="AC7184" s="321" t="str">
        <f t="shared" si="1146"/>
        <v>WEEKEND</v>
      </c>
      <c r="AD7184" s="295">
        <v>22.910988500000002</v>
      </c>
      <c r="AE7184" s="295">
        <v>2.2999999999999998</v>
      </c>
      <c r="AF7184" s="283">
        <v>816.69200000000001</v>
      </c>
      <c r="AG7184" s="304">
        <v>792.19123999999999</v>
      </c>
      <c r="AH7184" s="305">
        <v>0</v>
      </c>
      <c r="AI7184" s="285">
        <f t="shared" si="1138"/>
        <v>792.19123999999999</v>
      </c>
      <c r="AJ7184" s="286">
        <v>2979.2037025773188</v>
      </c>
      <c r="AK7184" s="286">
        <v>0</v>
      </c>
      <c r="AL7184" s="286">
        <v>0</v>
      </c>
      <c r="AM7184" s="327" t="str">
        <f t="shared" si="1139"/>
        <v>NA</v>
      </c>
      <c r="AN7184" s="287">
        <f>AJ7184/'INPUTS Menu'!$I$21</f>
        <v>0.99306790085910623</v>
      </c>
    </row>
    <row r="7185" spans="3:40">
      <c r="C7185" s="82">
        <f t="shared" si="1140"/>
        <v>15</v>
      </c>
      <c r="D7185" s="82">
        <f t="shared" si="1141"/>
        <v>10</v>
      </c>
      <c r="E7185" s="139">
        <v>43033.625</v>
      </c>
      <c r="F7185" s="163">
        <v>713.68301861999998</v>
      </c>
      <c r="G7185" s="163">
        <v>183.48805331999998</v>
      </c>
      <c r="H7185" s="163">
        <v>138.31359596999999</v>
      </c>
      <c r="I7185" s="163">
        <v>401.84526986999998</v>
      </c>
      <c r="J7185" s="163">
        <v>1060.9500825</v>
      </c>
      <c r="K7185" s="163">
        <v>92.670733999999996</v>
      </c>
      <c r="L7185" s="163">
        <v>804.99300000000005</v>
      </c>
      <c r="M7185" s="163">
        <v>1337.8498649999999</v>
      </c>
      <c r="N7185" s="314">
        <f t="shared" si="1142"/>
        <v>450.46508999999998</v>
      </c>
      <c r="O7185" s="163">
        <v>46.335366999999998</v>
      </c>
      <c r="P7185" s="163">
        <v>658.20218111999998</v>
      </c>
      <c r="Q7185" s="163">
        <v>102.26519525</v>
      </c>
      <c r="R7185" s="163">
        <v>166.212672</v>
      </c>
      <c r="S7185" s="163">
        <v>804.81072374999997</v>
      </c>
      <c r="T7185" s="163">
        <v>713.68301861999998</v>
      </c>
      <c r="U7185" s="163">
        <v>1060.9500825</v>
      </c>
      <c r="V7185" s="315">
        <f>HLOOKUP(Dashboard!$H$22,$F$7:V7185,ROWS($F$7:V7185))</f>
        <v>713.68301861999998</v>
      </c>
      <c r="Y7185" s="296">
        <f t="shared" si="1143"/>
        <v>7144</v>
      </c>
      <c r="Z7185" s="326">
        <f t="shared" si="1144"/>
        <v>16</v>
      </c>
      <c r="AA7185" s="326">
        <f t="shared" si="1145"/>
        <v>9</v>
      </c>
      <c r="AB7185" s="288">
        <f t="shared" si="1137"/>
        <v>43002.666666649347</v>
      </c>
      <c r="AC7185" s="321" t="str">
        <f t="shared" si="1146"/>
        <v>WEEKEND</v>
      </c>
      <c r="AD7185" s="295">
        <v>23.523358499999997</v>
      </c>
      <c r="AE7185" s="295">
        <v>2.2999999999999998</v>
      </c>
      <c r="AF7185" s="283">
        <v>838.33500000000004</v>
      </c>
      <c r="AG7185" s="304">
        <v>813.18494999999996</v>
      </c>
      <c r="AH7185" s="305">
        <v>0</v>
      </c>
      <c r="AI7185" s="285">
        <f t="shared" si="1138"/>
        <v>813.18494999999996</v>
      </c>
      <c r="AJ7185" s="286">
        <v>2979.2037025773188</v>
      </c>
      <c r="AK7185" s="286">
        <v>0</v>
      </c>
      <c r="AL7185" s="286">
        <v>0</v>
      </c>
      <c r="AM7185" s="327" t="str">
        <f t="shared" si="1139"/>
        <v>NA</v>
      </c>
      <c r="AN7185" s="287">
        <f>AJ7185/'INPUTS Menu'!$I$21</f>
        <v>0.99306790085910623</v>
      </c>
    </row>
    <row r="7186" spans="3:40">
      <c r="C7186" s="82">
        <f t="shared" si="1140"/>
        <v>16</v>
      </c>
      <c r="D7186" s="82">
        <f t="shared" si="1141"/>
        <v>10</v>
      </c>
      <c r="E7186" s="139">
        <v>43033.666666666664</v>
      </c>
      <c r="F7186" s="163">
        <v>172.08235736999998</v>
      </c>
      <c r="G7186" s="163">
        <v>60.481949219999997</v>
      </c>
      <c r="H7186" s="163">
        <v>82.77004097999999</v>
      </c>
      <c r="I7186" s="163">
        <v>92.477601809999996</v>
      </c>
      <c r="J7186" s="163">
        <v>725.83316388000003</v>
      </c>
      <c r="K7186" s="163">
        <v>30.546438999999999</v>
      </c>
      <c r="L7186" s="163">
        <v>763.39300000000003</v>
      </c>
      <c r="M7186" s="163">
        <v>948.13005473999999</v>
      </c>
      <c r="N7186" s="314">
        <f t="shared" si="1142"/>
        <v>0</v>
      </c>
      <c r="O7186" s="163">
        <v>15.2732195</v>
      </c>
      <c r="P7186" s="163">
        <v>538.16888861999996</v>
      </c>
      <c r="Q7186" s="163">
        <v>43.680117250000002</v>
      </c>
      <c r="R7186" s="163">
        <v>135.90123449999999</v>
      </c>
      <c r="S7186" s="163">
        <v>565.86215862000006</v>
      </c>
      <c r="T7186" s="163">
        <v>172.08235736999998</v>
      </c>
      <c r="U7186" s="163">
        <v>725.83316388000003</v>
      </c>
      <c r="V7186" s="315">
        <f>HLOOKUP(Dashboard!$H$22,$F$7:V7186,ROWS($F$7:V7186))</f>
        <v>172.08235736999998</v>
      </c>
      <c r="Y7186" s="296">
        <f t="shared" si="1143"/>
        <v>7145</v>
      </c>
      <c r="Z7186" s="326">
        <f t="shared" si="1144"/>
        <v>17</v>
      </c>
      <c r="AA7186" s="326">
        <f t="shared" si="1145"/>
        <v>9</v>
      </c>
      <c r="AB7186" s="288">
        <f t="shared" si="1137"/>
        <v>43002.708333316012</v>
      </c>
      <c r="AC7186" s="321" t="str">
        <f t="shared" si="1146"/>
        <v>WEEKEND</v>
      </c>
      <c r="AD7186" s="295">
        <v>25.357685</v>
      </c>
      <c r="AE7186" s="295">
        <v>2.2999999999999998</v>
      </c>
      <c r="AF7186" s="283">
        <v>794.577</v>
      </c>
      <c r="AG7186" s="304">
        <v>770.73969</v>
      </c>
      <c r="AH7186" s="305">
        <v>0</v>
      </c>
      <c r="AI7186" s="285">
        <f t="shared" si="1138"/>
        <v>770.73969</v>
      </c>
      <c r="AJ7186" s="286">
        <v>2979.2037025773188</v>
      </c>
      <c r="AK7186" s="286">
        <v>0</v>
      </c>
      <c r="AL7186" s="286">
        <v>0</v>
      </c>
      <c r="AM7186" s="327" t="str">
        <f t="shared" si="1139"/>
        <v>NA</v>
      </c>
      <c r="AN7186" s="287">
        <f>AJ7186/'INPUTS Menu'!$I$21</f>
        <v>0.99306790085910623</v>
      </c>
    </row>
    <row r="7187" spans="3:40">
      <c r="C7187" s="82">
        <f t="shared" si="1140"/>
        <v>17</v>
      </c>
      <c r="D7187" s="82">
        <f t="shared" si="1141"/>
        <v>10</v>
      </c>
      <c r="E7187" s="139">
        <v>43033.708333333336</v>
      </c>
      <c r="F7187" s="163">
        <v>0</v>
      </c>
      <c r="G7187" s="163">
        <v>19.05167088</v>
      </c>
      <c r="H7187" s="163">
        <v>21.449295450000001</v>
      </c>
      <c r="I7187" s="163">
        <v>45.98987778</v>
      </c>
      <c r="J7187" s="163">
        <v>107.57750652</v>
      </c>
      <c r="K7187" s="163">
        <v>9.6220560000000006</v>
      </c>
      <c r="L7187" s="163">
        <v>484.86099999999999</v>
      </c>
      <c r="M7187" s="163">
        <v>106.04757042</v>
      </c>
      <c r="N7187" s="314">
        <f t="shared" si="1142"/>
        <v>0</v>
      </c>
      <c r="O7187" s="163">
        <v>4.8110280000000003</v>
      </c>
      <c r="P7187" s="163">
        <v>83.711058749999992</v>
      </c>
      <c r="Q7187" s="163">
        <v>9.2365682499999995</v>
      </c>
      <c r="R7187" s="163">
        <v>21.139156249999999</v>
      </c>
      <c r="S7187" s="163">
        <v>57.638763269999998</v>
      </c>
      <c r="T7187" s="163">
        <v>0</v>
      </c>
      <c r="U7187" s="163">
        <v>107.57750652</v>
      </c>
      <c r="V7187" s="315">
        <f>HLOOKUP(Dashboard!$H$22,$F$7:V7187,ROWS($F$7:V7187))</f>
        <v>0</v>
      </c>
      <c r="Y7187" s="296">
        <f t="shared" si="1143"/>
        <v>7146</v>
      </c>
      <c r="Z7187" s="326">
        <f t="shared" si="1144"/>
        <v>18</v>
      </c>
      <c r="AA7187" s="326">
        <f t="shared" si="1145"/>
        <v>9</v>
      </c>
      <c r="AB7187" s="288">
        <f t="shared" si="1137"/>
        <v>43002.749999982676</v>
      </c>
      <c r="AC7187" s="321" t="str">
        <f t="shared" si="1146"/>
        <v>WEEKEND</v>
      </c>
      <c r="AD7187" s="295">
        <v>25.572014500000002</v>
      </c>
      <c r="AE7187" s="295">
        <v>2.2999999999999998</v>
      </c>
      <c r="AF7187" s="283">
        <v>503.49299999999999</v>
      </c>
      <c r="AG7187" s="304">
        <v>488.38820999999996</v>
      </c>
      <c r="AH7187" s="305">
        <v>0</v>
      </c>
      <c r="AI7187" s="285">
        <f t="shared" si="1138"/>
        <v>488.38820999999996</v>
      </c>
      <c r="AJ7187" s="286">
        <v>2979.2037025773188</v>
      </c>
      <c r="AK7187" s="286">
        <v>0</v>
      </c>
      <c r="AL7187" s="286">
        <v>0</v>
      </c>
      <c r="AM7187" s="327" t="str">
        <f t="shared" si="1139"/>
        <v>NA</v>
      </c>
      <c r="AN7187" s="287">
        <f>AJ7187/'INPUTS Menu'!$I$21</f>
        <v>0.99306790085910623</v>
      </c>
    </row>
    <row r="7188" spans="3:40">
      <c r="C7188" s="82">
        <f t="shared" si="1140"/>
        <v>18</v>
      </c>
      <c r="D7188" s="82">
        <f t="shared" si="1141"/>
        <v>10</v>
      </c>
      <c r="E7188" s="139">
        <v>43033.75</v>
      </c>
      <c r="F7188" s="163">
        <v>0</v>
      </c>
      <c r="G7188" s="163">
        <v>0</v>
      </c>
      <c r="H7188" s="163">
        <v>0</v>
      </c>
      <c r="I7188" s="163">
        <v>0</v>
      </c>
      <c r="J7188" s="163">
        <v>0</v>
      </c>
      <c r="K7188" s="163">
        <v>0</v>
      </c>
      <c r="L7188" s="163">
        <v>0</v>
      </c>
      <c r="M7188" s="163">
        <v>0</v>
      </c>
      <c r="N7188" s="314">
        <f t="shared" si="1142"/>
        <v>0</v>
      </c>
      <c r="O7188" s="163">
        <v>0</v>
      </c>
      <c r="P7188" s="163">
        <v>0</v>
      </c>
      <c r="Q7188" s="163">
        <v>0</v>
      </c>
      <c r="R7188" s="163">
        <v>0</v>
      </c>
      <c r="S7188" s="163">
        <v>0</v>
      </c>
      <c r="T7188" s="163">
        <v>0</v>
      </c>
      <c r="U7188" s="163">
        <v>0</v>
      </c>
      <c r="V7188" s="315">
        <f>HLOOKUP(Dashboard!$H$22,$F$7:V7188,ROWS($F$7:V7188))</f>
        <v>0</v>
      </c>
      <c r="Y7188" s="296">
        <f t="shared" si="1143"/>
        <v>7147</v>
      </c>
      <c r="Z7188" s="326">
        <f t="shared" si="1144"/>
        <v>19</v>
      </c>
      <c r="AA7188" s="326">
        <f t="shared" si="1145"/>
        <v>9</v>
      </c>
      <c r="AB7188" s="288">
        <f t="shared" si="1137"/>
        <v>43002.79166664934</v>
      </c>
      <c r="AC7188" s="321" t="str">
        <f t="shared" si="1146"/>
        <v>WEEKEND</v>
      </c>
      <c r="AD7188" s="295">
        <v>24.514284499999999</v>
      </c>
      <c r="AE7188" s="295">
        <v>2.2999999999999998</v>
      </c>
      <c r="AF7188" s="283">
        <v>0</v>
      </c>
      <c r="AG7188" s="304">
        <v>0</v>
      </c>
      <c r="AH7188" s="305">
        <v>0</v>
      </c>
      <c r="AI7188" s="285">
        <f t="shared" si="1138"/>
        <v>0</v>
      </c>
      <c r="AJ7188" s="286">
        <v>2979.2037025773188</v>
      </c>
      <c r="AK7188" s="286">
        <v>0</v>
      </c>
      <c r="AL7188" s="286">
        <v>0</v>
      </c>
      <c r="AM7188" s="327" t="str">
        <f t="shared" si="1139"/>
        <v>NA</v>
      </c>
      <c r="AN7188" s="287">
        <f>AJ7188/'INPUTS Menu'!$I$21</f>
        <v>0.99306790085910623</v>
      </c>
    </row>
    <row r="7189" spans="3:40">
      <c r="C7189" s="82">
        <f t="shared" si="1140"/>
        <v>19</v>
      </c>
      <c r="D7189" s="82">
        <f t="shared" si="1141"/>
        <v>10</v>
      </c>
      <c r="E7189" s="139">
        <v>43033.791666666664</v>
      </c>
      <c r="F7189" s="163">
        <v>0</v>
      </c>
      <c r="G7189" s="163">
        <v>0</v>
      </c>
      <c r="H7189" s="163">
        <v>0</v>
      </c>
      <c r="I7189" s="163">
        <v>0</v>
      </c>
      <c r="J7189" s="163">
        <v>0</v>
      </c>
      <c r="K7189" s="163">
        <v>0</v>
      </c>
      <c r="L7189" s="163">
        <v>0</v>
      </c>
      <c r="M7189" s="163">
        <v>0</v>
      </c>
      <c r="N7189" s="314">
        <f t="shared" si="1142"/>
        <v>0</v>
      </c>
      <c r="O7189" s="163">
        <v>0</v>
      </c>
      <c r="P7189" s="163">
        <v>0</v>
      </c>
      <c r="Q7189" s="163">
        <v>0</v>
      </c>
      <c r="R7189" s="163">
        <v>0</v>
      </c>
      <c r="S7189" s="163">
        <v>0</v>
      </c>
      <c r="T7189" s="163">
        <v>0</v>
      </c>
      <c r="U7189" s="163">
        <v>0</v>
      </c>
      <c r="V7189" s="315">
        <f>HLOOKUP(Dashboard!$H$22,$F$7:V7189,ROWS($F$7:V7189))</f>
        <v>0</v>
      </c>
      <c r="Y7189" s="296">
        <f t="shared" si="1143"/>
        <v>7148</v>
      </c>
      <c r="Z7189" s="326">
        <f t="shared" si="1144"/>
        <v>20</v>
      </c>
      <c r="AA7189" s="326">
        <f t="shared" si="1145"/>
        <v>9</v>
      </c>
      <c r="AB7189" s="288">
        <f t="shared" si="1137"/>
        <v>43002.833333316004</v>
      </c>
      <c r="AC7189" s="321" t="str">
        <f t="shared" si="1146"/>
        <v>WEEKEND</v>
      </c>
      <c r="AD7189" s="295">
        <v>23.662533500000002</v>
      </c>
      <c r="AE7189" s="295">
        <v>2.2999999999999998</v>
      </c>
      <c r="AF7189" s="283">
        <v>0</v>
      </c>
      <c r="AG7189" s="304">
        <v>0</v>
      </c>
      <c r="AH7189" s="305">
        <v>0</v>
      </c>
      <c r="AI7189" s="285">
        <f t="shared" si="1138"/>
        <v>0</v>
      </c>
      <c r="AJ7189" s="286">
        <v>2979.2037025773188</v>
      </c>
      <c r="AK7189" s="286">
        <v>0</v>
      </c>
      <c r="AL7189" s="286">
        <v>0</v>
      </c>
      <c r="AM7189" s="327" t="str">
        <f t="shared" si="1139"/>
        <v>NA</v>
      </c>
      <c r="AN7189" s="287">
        <f>AJ7189/'INPUTS Menu'!$I$21</f>
        <v>0.99306790085910623</v>
      </c>
    </row>
    <row r="7190" spans="3:40">
      <c r="C7190" s="82">
        <f t="shared" si="1140"/>
        <v>20</v>
      </c>
      <c r="D7190" s="82">
        <f t="shared" si="1141"/>
        <v>10</v>
      </c>
      <c r="E7190" s="139">
        <v>43033.833333333336</v>
      </c>
      <c r="F7190" s="163">
        <v>0</v>
      </c>
      <c r="G7190" s="163">
        <v>0</v>
      </c>
      <c r="H7190" s="163">
        <v>0</v>
      </c>
      <c r="I7190" s="163">
        <v>0</v>
      </c>
      <c r="J7190" s="163">
        <v>0</v>
      </c>
      <c r="K7190" s="163">
        <v>0</v>
      </c>
      <c r="L7190" s="163">
        <v>0</v>
      </c>
      <c r="M7190" s="163">
        <v>0</v>
      </c>
      <c r="N7190" s="314">
        <f t="shared" si="1142"/>
        <v>0</v>
      </c>
      <c r="O7190" s="163">
        <v>0</v>
      </c>
      <c r="P7190" s="163">
        <v>0</v>
      </c>
      <c r="Q7190" s="163">
        <v>0</v>
      </c>
      <c r="R7190" s="163">
        <v>0</v>
      </c>
      <c r="S7190" s="163">
        <v>0</v>
      </c>
      <c r="T7190" s="163">
        <v>0</v>
      </c>
      <c r="U7190" s="163">
        <v>0</v>
      </c>
      <c r="V7190" s="315">
        <f>HLOOKUP(Dashboard!$H$22,$F$7:V7190,ROWS($F$7:V7190))</f>
        <v>0</v>
      </c>
      <c r="Y7190" s="296">
        <f t="shared" si="1143"/>
        <v>7149</v>
      </c>
      <c r="Z7190" s="326">
        <f t="shared" si="1144"/>
        <v>21</v>
      </c>
      <c r="AA7190" s="326">
        <f t="shared" si="1145"/>
        <v>9</v>
      </c>
      <c r="AB7190" s="288">
        <f t="shared" si="1137"/>
        <v>43002.874999982669</v>
      </c>
      <c r="AC7190" s="321" t="str">
        <f t="shared" si="1146"/>
        <v>WEEKEND</v>
      </c>
      <c r="AD7190" s="295">
        <v>23.412018500000002</v>
      </c>
      <c r="AE7190" s="295">
        <v>2.2999999999999998</v>
      </c>
      <c r="AF7190" s="283">
        <v>0</v>
      </c>
      <c r="AG7190" s="304">
        <v>0</v>
      </c>
      <c r="AH7190" s="305">
        <v>0</v>
      </c>
      <c r="AI7190" s="285">
        <f t="shared" si="1138"/>
        <v>0</v>
      </c>
      <c r="AJ7190" s="286">
        <v>2979.2037025773188</v>
      </c>
      <c r="AK7190" s="286">
        <v>0</v>
      </c>
      <c r="AL7190" s="286">
        <v>0</v>
      </c>
      <c r="AM7190" s="327" t="str">
        <f t="shared" si="1139"/>
        <v>NA</v>
      </c>
      <c r="AN7190" s="287">
        <f>AJ7190/'INPUTS Menu'!$I$21</f>
        <v>0.99306790085910623</v>
      </c>
    </row>
    <row r="7191" spans="3:40">
      <c r="C7191" s="82">
        <f t="shared" si="1140"/>
        <v>21</v>
      </c>
      <c r="D7191" s="82">
        <f t="shared" si="1141"/>
        <v>10</v>
      </c>
      <c r="E7191" s="139">
        <v>43033.875</v>
      </c>
      <c r="F7191" s="163">
        <v>0</v>
      </c>
      <c r="G7191" s="163">
        <v>0</v>
      </c>
      <c r="H7191" s="163">
        <v>0</v>
      </c>
      <c r="I7191" s="163">
        <v>0</v>
      </c>
      <c r="J7191" s="163">
        <v>0</v>
      </c>
      <c r="K7191" s="163">
        <v>0</v>
      </c>
      <c r="L7191" s="163">
        <v>0</v>
      </c>
      <c r="M7191" s="163">
        <v>0</v>
      </c>
      <c r="N7191" s="314">
        <f t="shared" si="1142"/>
        <v>0</v>
      </c>
      <c r="O7191" s="163">
        <v>0</v>
      </c>
      <c r="P7191" s="163">
        <v>0</v>
      </c>
      <c r="Q7191" s="163">
        <v>0</v>
      </c>
      <c r="R7191" s="163">
        <v>0</v>
      </c>
      <c r="S7191" s="163">
        <v>0</v>
      </c>
      <c r="T7191" s="163">
        <v>0</v>
      </c>
      <c r="U7191" s="163">
        <v>0</v>
      </c>
      <c r="V7191" s="315">
        <f>HLOOKUP(Dashboard!$H$22,$F$7:V7191,ROWS($F$7:V7191))</f>
        <v>0</v>
      </c>
      <c r="Y7191" s="296">
        <f t="shared" si="1143"/>
        <v>7150</v>
      </c>
      <c r="Z7191" s="326">
        <f t="shared" si="1144"/>
        <v>22</v>
      </c>
      <c r="AA7191" s="326">
        <f t="shared" si="1145"/>
        <v>9</v>
      </c>
      <c r="AB7191" s="288">
        <f t="shared" si="1137"/>
        <v>43002.916666649333</v>
      </c>
      <c r="AC7191" s="321" t="str">
        <f t="shared" si="1146"/>
        <v>WEEKEND</v>
      </c>
      <c r="AD7191" s="295">
        <v>22.6716075</v>
      </c>
      <c r="AE7191" s="295">
        <v>2.2999999999999998</v>
      </c>
      <c r="AF7191" s="283">
        <v>0</v>
      </c>
      <c r="AG7191" s="304">
        <v>0</v>
      </c>
      <c r="AH7191" s="305">
        <v>0</v>
      </c>
      <c r="AI7191" s="285">
        <f t="shared" si="1138"/>
        <v>0</v>
      </c>
      <c r="AJ7191" s="286">
        <v>2979.2037025773188</v>
      </c>
      <c r="AK7191" s="286">
        <v>0</v>
      </c>
      <c r="AL7191" s="286">
        <v>0</v>
      </c>
      <c r="AM7191" s="327" t="str">
        <f t="shared" si="1139"/>
        <v>NA</v>
      </c>
      <c r="AN7191" s="287">
        <f>AJ7191/'INPUTS Menu'!$I$21</f>
        <v>0.99306790085910623</v>
      </c>
    </row>
    <row r="7192" spans="3:40">
      <c r="C7192" s="82">
        <f t="shared" si="1140"/>
        <v>22</v>
      </c>
      <c r="D7192" s="82">
        <f t="shared" si="1141"/>
        <v>10</v>
      </c>
      <c r="E7192" s="139">
        <v>43033.916666666664</v>
      </c>
      <c r="F7192" s="163">
        <v>0</v>
      </c>
      <c r="G7192" s="163">
        <v>0</v>
      </c>
      <c r="H7192" s="163">
        <v>0</v>
      </c>
      <c r="I7192" s="163">
        <v>0</v>
      </c>
      <c r="J7192" s="163">
        <v>0</v>
      </c>
      <c r="K7192" s="163">
        <v>0</v>
      </c>
      <c r="L7192" s="163">
        <v>0</v>
      </c>
      <c r="M7192" s="163">
        <v>0</v>
      </c>
      <c r="N7192" s="314">
        <f t="shared" si="1142"/>
        <v>0</v>
      </c>
      <c r="O7192" s="163">
        <v>0</v>
      </c>
      <c r="P7192" s="163">
        <v>0</v>
      </c>
      <c r="Q7192" s="163">
        <v>0</v>
      </c>
      <c r="R7192" s="163">
        <v>0</v>
      </c>
      <c r="S7192" s="163">
        <v>0</v>
      </c>
      <c r="T7192" s="163">
        <v>0</v>
      </c>
      <c r="U7192" s="163">
        <v>0</v>
      </c>
      <c r="V7192" s="315">
        <f>HLOOKUP(Dashboard!$H$22,$F$7:V7192,ROWS($F$7:V7192))</f>
        <v>0</v>
      </c>
      <c r="Y7192" s="296">
        <f t="shared" si="1143"/>
        <v>7151</v>
      </c>
      <c r="Z7192" s="326">
        <f t="shared" si="1144"/>
        <v>23</v>
      </c>
      <c r="AA7192" s="326">
        <f t="shared" si="1145"/>
        <v>9</v>
      </c>
      <c r="AB7192" s="288">
        <f t="shared" si="1137"/>
        <v>43002.958333315997</v>
      </c>
      <c r="AC7192" s="321" t="str">
        <f t="shared" si="1146"/>
        <v>WEEKEND</v>
      </c>
      <c r="AD7192" s="295">
        <v>22.8247</v>
      </c>
      <c r="AE7192" s="295">
        <v>2.2999999999999998</v>
      </c>
      <c r="AF7192" s="283">
        <v>0</v>
      </c>
      <c r="AG7192" s="304">
        <v>0</v>
      </c>
      <c r="AH7192" s="305">
        <v>0</v>
      </c>
      <c r="AI7192" s="285">
        <f t="shared" si="1138"/>
        <v>0</v>
      </c>
      <c r="AJ7192" s="286">
        <v>2979.2037025773188</v>
      </c>
      <c r="AK7192" s="286">
        <v>0</v>
      </c>
      <c r="AL7192" s="286">
        <v>0</v>
      </c>
      <c r="AM7192" s="327" t="str">
        <f t="shared" si="1139"/>
        <v>NA</v>
      </c>
      <c r="AN7192" s="287">
        <f>AJ7192/'INPUTS Menu'!$I$21</f>
        <v>0.99306790085910623</v>
      </c>
    </row>
    <row r="7193" spans="3:40">
      <c r="C7193" s="82">
        <f t="shared" si="1140"/>
        <v>23</v>
      </c>
      <c r="D7193" s="82">
        <f t="shared" si="1141"/>
        <v>10</v>
      </c>
      <c r="E7193" s="139">
        <v>43033.958333333336</v>
      </c>
      <c r="F7193" s="163">
        <v>0</v>
      </c>
      <c r="G7193" s="163">
        <v>0</v>
      </c>
      <c r="H7193" s="163">
        <v>0</v>
      </c>
      <c r="I7193" s="163">
        <v>0</v>
      </c>
      <c r="J7193" s="163">
        <v>0</v>
      </c>
      <c r="K7193" s="163">
        <v>0</v>
      </c>
      <c r="L7193" s="163">
        <v>0</v>
      </c>
      <c r="M7193" s="163">
        <v>0</v>
      </c>
      <c r="N7193" s="314">
        <f t="shared" si="1142"/>
        <v>0</v>
      </c>
      <c r="O7193" s="163">
        <v>0</v>
      </c>
      <c r="P7193" s="163">
        <v>0</v>
      </c>
      <c r="Q7193" s="163">
        <v>0</v>
      </c>
      <c r="R7193" s="163">
        <v>0</v>
      </c>
      <c r="S7193" s="163">
        <v>0</v>
      </c>
      <c r="T7193" s="163">
        <v>0</v>
      </c>
      <c r="U7193" s="163">
        <v>0</v>
      </c>
      <c r="V7193" s="315">
        <f>HLOOKUP(Dashboard!$H$22,$F$7:V7193,ROWS($F$7:V7193))</f>
        <v>0</v>
      </c>
      <c r="Y7193" s="296">
        <f t="shared" si="1143"/>
        <v>7152</v>
      </c>
      <c r="Z7193" s="326">
        <f t="shared" si="1144"/>
        <v>0</v>
      </c>
      <c r="AA7193" s="326">
        <f t="shared" si="1145"/>
        <v>9</v>
      </c>
      <c r="AB7193" s="288">
        <f t="shared" si="1137"/>
        <v>43002.999999982661</v>
      </c>
      <c r="AC7193" s="321" t="str">
        <f t="shared" si="1146"/>
        <v>WEEKDAY</v>
      </c>
      <c r="AD7193" s="295">
        <v>21.327177000000002</v>
      </c>
      <c r="AE7193" s="295">
        <v>2.2999999999999998</v>
      </c>
      <c r="AF7193" s="283">
        <v>0</v>
      </c>
      <c r="AG7193" s="304">
        <v>0</v>
      </c>
      <c r="AH7193" s="305">
        <v>0</v>
      </c>
      <c r="AI7193" s="285">
        <f t="shared" si="1138"/>
        <v>0</v>
      </c>
      <c r="AJ7193" s="286">
        <v>2979.2037025773188</v>
      </c>
      <c r="AK7193" s="286">
        <v>0</v>
      </c>
      <c r="AL7193" s="286">
        <v>0</v>
      </c>
      <c r="AM7193" s="327" t="str">
        <f t="shared" si="1139"/>
        <v>NA</v>
      </c>
      <c r="AN7193" s="287">
        <f>AJ7193/'INPUTS Menu'!$I$21</f>
        <v>0.99306790085910623</v>
      </c>
    </row>
    <row r="7194" spans="3:40">
      <c r="C7194" s="82">
        <f t="shared" si="1140"/>
        <v>0</v>
      </c>
      <c r="D7194" s="82">
        <f t="shared" si="1141"/>
        <v>10</v>
      </c>
      <c r="E7194" s="139">
        <v>43034</v>
      </c>
      <c r="F7194" s="163">
        <v>0</v>
      </c>
      <c r="G7194" s="163">
        <v>0</v>
      </c>
      <c r="H7194" s="163">
        <v>0</v>
      </c>
      <c r="I7194" s="163">
        <v>0</v>
      </c>
      <c r="J7194" s="163">
        <v>0</v>
      </c>
      <c r="K7194" s="163">
        <v>0</v>
      </c>
      <c r="L7194" s="163">
        <v>0</v>
      </c>
      <c r="M7194" s="163">
        <v>0</v>
      </c>
      <c r="N7194" s="314">
        <f t="shared" si="1142"/>
        <v>0</v>
      </c>
      <c r="O7194" s="163">
        <v>0</v>
      </c>
      <c r="P7194" s="163">
        <v>0</v>
      </c>
      <c r="Q7194" s="163">
        <v>0</v>
      </c>
      <c r="R7194" s="163">
        <v>0</v>
      </c>
      <c r="S7194" s="163">
        <v>0</v>
      </c>
      <c r="T7194" s="163">
        <v>0</v>
      </c>
      <c r="U7194" s="163">
        <v>0</v>
      </c>
      <c r="V7194" s="315">
        <f>HLOOKUP(Dashboard!$H$22,$F$7:V7194,ROWS($F$7:V7194))</f>
        <v>0</v>
      </c>
      <c r="Y7194" s="296">
        <f t="shared" si="1143"/>
        <v>7153</v>
      </c>
      <c r="Z7194" s="326">
        <f t="shared" si="1144"/>
        <v>1</v>
      </c>
      <c r="AA7194" s="326">
        <f t="shared" si="1145"/>
        <v>9</v>
      </c>
      <c r="AB7194" s="288">
        <f t="shared" si="1137"/>
        <v>43003.041666649326</v>
      </c>
      <c r="AC7194" s="321" t="str">
        <f t="shared" si="1146"/>
        <v>WEEKDAY</v>
      </c>
      <c r="AD7194" s="295">
        <v>21.085012499999998</v>
      </c>
      <c r="AE7194" s="295">
        <v>2.2999999999999998</v>
      </c>
      <c r="AF7194" s="283">
        <v>0</v>
      </c>
      <c r="AG7194" s="304">
        <v>0</v>
      </c>
      <c r="AH7194" s="305">
        <v>0</v>
      </c>
      <c r="AI7194" s="285">
        <f t="shared" si="1138"/>
        <v>0</v>
      </c>
      <c r="AJ7194" s="286">
        <v>2979.2037025773188</v>
      </c>
      <c r="AK7194" s="286">
        <v>0</v>
      </c>
      <c r="AL7194" s="286">
        <v>0</v>
      </c>
      <c r="AM7194" s="327" t="str">
        <f t="shared" si="1139"/>
        <v>NA</v>
      </c>
      <c r="AN7194" s="287">
        <f>AJ7194/'INPUTS Menu'!$I$21</f>
        <v>0.99306790085910623</v>
      </c>
    </row>
    <row r="7195" spans="3:40">
      <c r="C7195" s="82">
        <f t="shared" si="1140"/>
        <v>1</v>
      </c>
      <c r="D7195" s="82">
        <f t="shared" si="1141"/>
        <v>10</v>
      </c>
      <c r="E7195" s="139">
        <v>43034.041666666664</v>
      </c>
      <c r="F7195" s="163">
        <v>0</v>
      </c>
      <c r="G7195" s="163">
        <v>0</v>
      </c>
      <c r="H7195" s="163">
        <v>0</v>
      </c>
      <c r="I7195" s="163">
        <v>0</v>
      </c>
      <c r="J7195" s="163">
        <v>0</v>
      </c>
      <c r="K7195" s="163">
        <v>0</v>
      </c>
      <c r="L7195" s="163">
        <v>0</v>
      </c>
      <c r="M7195" s="163">
        <v>0</v>
      </c>
      <c r="N7195" s="314">
        <f t="shared" si="1142"/>
        <v>0</v>
      </c>
      <c r="O7195" s="163">
        <v>0</v>
      </c>
      <c r="P7195" s="163">
        <v>0</v>
      </c>
      <c r="Q7195" s="163">
        <v>0</v>
      </c>
      <c r="R7195" s="163">
        <v>0</v>
      </c>
      <c r="S7195" s="163">
        <v>0</v>
      </c>
      <c r="T7195" s="163">
        <v>0</v>
      </c>
      <c r="U7195" s="163">
        <v>0</v>
      </c>
      <c r="V7195" s="315">
        <f>HLOOKUP(Dashboard!$H$22,$F$7:V7195,ROWS($F$7:V7195))</f>
        <v>0</v>
      </c>
      <c r="Y7195" s="296">
        <f t="shared" si="1143"/>
        <v>7154</v>
      </c>
      <c r="Z7195" s="326">
        <f t="shared" si="1144"/>
        <v>2</v>
      </c>
      <c r="AA7195" s="326">
        <f t="shared" si="1145"/>
        <v>9</v>
      </c>
      <c r="AB7195" s="288">
        <f t="shared" si="1137"/>
        <v>43003.08333331599</v>
      </c>
      <c r="AC7195" s="321" t="str">
        <f t="shared" si="1146"/>
        <v>WEEKDAY</v>
      </c>
      <c r="AD7195" s="295">
        <v>20.536663000000001</v>
      </c>
      <c r="AE7195" s="295">
        <v>2.2999999999999998</v>
      </c>
      <c r="AF7195" s="283">
        <v>0</v>
      </c>
      <c r="AG7195" s="304">
        <v>0</v>
      </c>
      <c r="AH7195" s="305">
        <v>0</v>
      </c>
      <c r="AI7195" s="285">
        <f t="shared" si="1138"/>
        <v>0</v>
      </c>
      <c r="AJ7195" s="286">
        <v>2979.2037025773188</v>
      </c>
      <c r="AK7195" s="286">
        <v>0</v>
      </c>
      <c r="AL7195" s="286">
        <v>0</v>
      </c>
      <c r="AM7195" s="327" t="str">
        <f t="shared" si="1139"/>
        <v>NA</v>
      </c>
      <c r="AN7195" s="287">
        <f>AJ7195/'INPUTS Menu'!$I$21</f>
        <v>0.99306790085910623</v>
      </c>
    </row>
    <row r="7196" spans="3:40">
      <c r="C7196" s="82">
        <f t="shared" si="1140"/>
        <v>2</v>
      </c>
      <c r="D7196" s="82">
        <f t="shared" si="1141"/>
        <v>10</v>
      </c>
      <c r="E7196" s="139">
        <v>43034.083333333336</v>
      </c>
      <c r="F7196" s="163">
        <v>0</v>
      </c>
      <c r="G7196" s="163">
        <v>0</v>
      </c>
      <c r="H7196" s="163">
        <v>0</v>
      </c>
      <c r="I7196" s="163">
        <v>0</v>
      </c>
      <c r="J7196" s="163">
        <v>0</v>
      </c>
      <c r="K7196" s="163">
        <v>0</v>
      </c>
      <c r="L7196" s="163">
        <v>0</v>
      </c>
      <c r="M7196" s="163">
        <v>0</v>
      </c>
      <c r="N7196" s="314">
        <f t="shared" si="1142"/>
        <v>0</v>
      </c>
      <c r="O7196" s="163">
        <v>0</v>
      </c>
      <c r="P7196" s="163">
        <v>0</v>
      </c>
      <c r="Q7196" s="163">
        <v>0</v>
      </c>
      <c r="R7196" s="163">
        <v>0</v>
      </c>
      <c r="S7196" s="163">
        <v>0</v>
      </c>
      <c r="T7196" s="163">
        <v>0</v>
      </c>
      <c r="U7196" s="163">
        <v>0</v>
      </c>
      <c r="V7196" s="315">
        <f>HLOOKUP(Dashboard!$H$22,$F$7:V7196,ROWS($F$7:V7196))</f>
        <v>0</v>
      </c>
      <c r="Y7196" s="296">
        <f t="shared" si="1143"/>
        <v>7155</v>
      </c>
      <c r="Z7196" s="326">
        <f t="shared" si="1144"/>
        <v>3</v>
      </c>
      <c r="AA7196" s="326">
        <f t="shared" si="1145"/>
        <v>9</v>
      </c>
      <c r="AB7196" s="288">
        <f t="shared" si="1137"/>
        <v>43003.124999982654</v>
      </c>
      <c r="AC7196" s="321" t="str">
        <f t="shared" si="1146"/>
        <v>WEEKDAY</v>
      </c>
      <c r="AD7196" s="295">
        <v>19.448314500000002</v>
      </c>
      <c r="AE7196" s="295">
        <v>2.2999999999999998</v>
      </c>
      <c r="AF7196" s="283">
        <v>0</v>
      </c>
      <c r="AG7196" s="304">
        <v>0</v>
      </c>
      <c r="AH7196" s="305">
        <v>0</v>
      </c>
      <c r="AI7196" s="285">
        <f t="shared" si="1138"/>
        <v>0</v>
      </c>
      <c r="AJ7196" s="286">
        <v>2979.2037025773188</v>
      </c>
      <c r="AK7196" s="286">
        <v>0</v>
      </c>
      <c r="AL7196" s="286">
        <v>0</v>
      </c>
      <c r="AM7196" s="327" t="str">
        <f t="shared" si="1139"/>
        <v>NA</v>
      </c>
      <c r="AN7196" s="287">
        <f>AJ7196/'INPUTS Menu'!$I$21</f>
        <v>0.99306790085910623</v>
      </c>
    </row>
    <row r="7197" spans="3:40">
      <c r="C7197" s="82">
        <f t="shared" si="1140"/>
        <v>3</v>
      </c>
      <c r="D7197" s="82">
        <f t="shared" si="1141"/>
        <v>10</v>
      </c>
      <c r="E7197" s="139">
        <v>43034.125</v>
      </c>
      <c r="F7197" s="163">
        <v>0</v>
      </c>
      <c r="G7197" s="163">
        <v>0</v>
      </c>
      <c r="H7197" s="163">
        <v>0</v>
      </c>
      <c r="I7197" s="163">
        <v>0</v>
      </c>
      <c r="J7197" s="163">
        <v>0</v>
      </c>
      <c r="K7197" s="163">
        <v>0</v>
      </c>
      <c r="L7197" s="163">
        <v>0</v>
      </c>
      <c r="M7197" s="163">
        <v>0</v>
      </c>
      <c r="N7197" s="314">
        <f t="shared" si="1142"/>
        <v>0</v>
      </c>
      <c r="O7197" s="163">
        <v>0</v>
      </c>
      <c r="P7197" s="163">
        <v>0</v>
      </c>
      <c r="Q7197" s="163">
        <v>0</v>
      </c>
      <c r="R7197" s="163">
        <v>0</v>
      </c>
      <c r="S7197" s="163">
        <v>0</v>
      </c>
      <c r="T7197" s="163">
        <v>0</v>
      </c>
      <c r="U7197" s="163">
        <v>0</v>
      </c>
      <c r="V7197" s="315">
        <f>HLOOKUP(Dashboard!$H$22,$F$7:V7197,ROWS($F$7:V7197))</f>
        <v>0</v>
      </c>
      <c r="Y7197" s="296">
        <f t="shared" si="1143"/>
        <v>7156</v>
      </c>
      <c r="Z7197" s="326">
        <f t="shared" si="1144"/>
        <v>4</v>
      </c>
      <c r="AA7197" s="326">
        <f t="shared" si="1145"/>
        <v>9</v>
      </c>
      <c r="AB7197" s="288">
        <f t="shared" si="1137"/>
        <v>43003.166666649318</v>
      </c>
      <c r="AC7197" s="321" t="str">
        <f t="shared" si="1146"/>
        <v>WEEKDAY</v>
      </c>
      <c r="AD7197" s="295">
        <v>19.400994999999998</v>
      </c>
      <c r="AE7197" s="295">
        <v>2.2999999999999998</v>
      </c>
      <c r="AF7197" s="283">
        <v>0</v>
      </c>
      <c r="AG7197" s="304">
        <v>0</v>
      </c>
      <c r="AH7197" s="305">
        <v>0</v>
      </c>
      <c r="AI7197" s="285">
        <f t="shared" si="1138"/>
        <v>0</v>
      </c>
      <c r="AJ7197" s="286">
        <v>2979.2037025773188</v>
      </c>
      <c r="AK7197" s="286">
        <v>0</v>
      </c>
      <c r="AL7197" s="286">
        <v>0</v>
      </c>
      <c r="AM7197" s="327" t="str">
        <f t="shared" si="1139"/>
        <v>NA</v>
      </c>
      <c r="AN7197" s="287">
        <f>AJ7197/'INPUTS Menu'!$I$21</f>
        <v>0.99306790085910623</v>
      </c>
    </row>
    <row r="7198" spans="3:40">
      <c r="C7198" s="82">
        <f t="shared" si="1140"/>
        <v>4</v>
      </c>
      <c r="D7198" s="82">
        <f t="shared" si="1141"/>
        <v>10</v>
      </c>
      <c r="E7198" s="139">
        <v>43034.166666666664</v>
      </c>
      <c r="F7198" s="163">
        <v>0</v>
      </c>
      <c r="G7198" s="163">
        <v>0</v>
      </c>
      <c r="H7198" s="163">
        <v>0</v>
      </c>
      <c r="I7198" s="163">
        <v>0</v>
      </c>
      <c r="J7198" s="163">
        <v>0</v>
      </c>
      <c r="K7198" s="163">
        <v>0</v>
      </c>
      <c r="L7198" s="163">
        <v>0</v>
      </c>
      <c r="M7198" s="163">
        <v>0</v>
      </c>
      <c r="N7198" s="314">
        <f t="shared" si="1142"/>
        <v>0</v>
      </c>
      <c r="O7198" s="163">
        <v>0</v>
      </c>
      <c r="P7198" s="163">
        <v>0</v>
      </c>
      <c r="Q7198" s="163">
        <v>0</v>
      </c>
      <c r="R7198" s="163">
        <v>0</v>
      </c>
      <c r="S7198" s="163">
        <v>0</v>
      </c>
      <c r="T7198" s="163">
        <v>0</v>
      </c>
      <c r="U7198" s="163">
        <v>0</v>
      </c>
      <c r="V7198" s="315">
        <f>HLOOKUP(Dashboard!$H$22,$F$7:V7198,ROWS($F$7:V7198))</f>
        <v>0</v>
      </c>
      <c r="Y7198" s="296">
        <f t="shared" si="1143"/>
        <v>7157</v>
      </c>
      <c r="Z7198" s="326">
        <f t="shared" si="1144"/>
        <v>5</v>
      </c>
      <c r="AA7198" s="326">
        <f t="shared" si="1145"/>
        <v>9</v>
      </c>
      <c r="AB7198" s="288">
        <f t="shared" si="1137"/>
        <v>43003.208333315983</v>
      </c>
      <c r="AC7198" s="321" t="str">
        <f t="shared" si="1146"/>
        <v>WEEKDAY</v>
      </c>
      <c r="AD7198" s="295">
        <v>20.247179000000003</v>
      </c>
      <c r="AE7198" s="295">
        <v>2.2999999999999998</v>
      </c>
      <c r="AF7198" s="283">
        <v>0</v>
      </c>
      <c r="AG7198" s="304">
        <v>0</v>
      </c>
      <c r="AH7198" s="305">
        <v>0</v>
      </c>
      <c r="AI7198" s="285">
        <f t="shared" si="1138"/>
        <v>0</v>
      </c>
      <c r="AJ7198" s="286">
        <v>2979.2037025773188</v>
      </c>
      <c r="AK7198" s="286">
        <v>0</v>
      </c>
      <c r="AL7198" s="286">
        <v>0</v>
      </c>
      <c r="AM7198" s="327" t="str">
        <f t="shared" si="1139"/>
        <v>NA</v>
      </c>
      <c r="AN7198" s="287">
        <f>AJ7198/'INPUTS Menu'!$I$21</f>
        <v>0.99306790085910623</v>
      </c>
    </row>
    <row r="7199" spans="3:40">
      <c r="C7199" s="82">
        <f t="shared" si="1140"/>
        <v>5</v>
      </c>
      <c r="D7199" s="82">
        <f t="shared" si="1141"/>
        <v>10</v>
      </c>
      <c r="E7199" s="139">
        <v>43034.208333333336</v>
      </c>
      <c r="F7199" s="163">
        <v>0</v>
      </c>
      <c r="G7199" s="163">
        <v>0</v>
      </c>
      <c r="H7199" s="163">
        <v>0</v>
      </c>
      <c r="I7199" s="163">
        <v>0</v>
      </c>
      <c r="J7199" s="163">
        <v>0</v>
      </c>
      <c r="K7199" s="163">
        <v>0</v>
      </c>
      <c r="L7199" s="163">
        <v>0</v>
      </c>
      <c r="M7199" s="163">
        <v>0</v>
      </c>
      <c r="N7199" s="314">
        <f t="shared" si="1142"/>
        <v>0</v>
      </c>
      <c r="O7199" s="163">
        <v>0</v>
      </c>
      <c r="P7199" s="163">
        <v>0</v>
      </c>
      <c r="Q7199" s="163">
        <v>0</v>
      </c>
      <c r="R7199" s="163">
        <v>0</v>
      </c>
      <c r="S7199" s="163">
        <v>0</v>
      </c>
      <c r="T7199" s="163">
        <v>0</v>
      </c>
      <c r="U7199" s="163">
        <v>0</v>
      </c>
      <c r="V7199" s="315">
        <f>HLOOKUP(Dashboard!$H$22,$F$7:V7199,ROWS($F$7:V7199))</f>
        <v>0</v>
      </c>
      <c r="Y7199" s="296">
        <f t="shared" si="1143"/>
        <v>7158</v>
      </c>
      <c r="Z7199" s="326">
        <f t="shared" si="1144"/>
        <v>6</v>
      </c>
      <c r="AA7199" s="326">
        <f t="shared" si="1145"/>
        <v>9</v>
      </c>
      <c r="AB7199" s="288">
        <f t="shared" si="1137"/>
        <v>43003.249999982647</v>
      </c>
      <c r="AC7199" s="321" t="str">
        <f t="shared" si="1146"/>
        <v>WEEKDAY</v>
      </c>
      <c r="AD7199" s="295">
        <v>21.343878</v>
      </c>
      <c r="AE7199" s="299">
        <v>2.0499999999999998</v>
      </c>
      <c r="AF7199" s="283">
        <v>0</v>
      </c>
      <c r="AG7199" s="304">
        <v>0</v>
      </c>
      <c r="AH7199" s="305">
        <v>0</v>
      </c>
      <c r="AI7199" s="285">
        <f t="shared" si="1138"/>
        <v>0</v>
      </c>
      <c r="AJ7199" s="286">
        <v>2979.2037025773188</v>
      </c>
      <c r="AK7199" s="286">
        <v>0</v>
      </c>
      <c r="AL7199" s="286">
        <v>0</v>
      </c>
      <c r="AM7199" s="327" t="str">
        <f t="shared" si="1139"/>
        <v>NA</v>
      </c>
      <c r="AN7199" s="287">
        <f>AJ7199/'INPUTS Menu'!$I$21</f>
        <v>0.99306790085910623</v>
      </c>
    </row>
    <row r="7200" spans="3:40">
      <c r="C7200" s="82">
        <f t="shared" si="1140"/>
        <v>6</v>
      </c>
      <c r="D7200" s="82">
        <f t="shared" si="1141"/>
        <v>10</v>
      </c>
      <c r="E7200" s="139">
        <v>43034.25</v>
      </c>
      <c r="F7200" s="163">
        <v>0</v>
      </c>
      <c r="G7200" s="163">
        <v>0</v>
      </c>
      <c r="H7200" s="163">
        <v>0</v>
      </c>
      <c r="I7200" s="163">
        <v>0</v>
      </c>
      <c r="J7200" s="163">
        <v>0.55548306000000014</v>
      </c>
      <c r="K7200" s="163">
        <v>0</v>
      </c>
      <c r="L7200" s="163">
        <v>0</v>
      </c>
      <c r="M7200" s="163">
        <v>0</v>
      </c>
      <c r="N7200" s="314">
        <f t="shared" si="1142"/>
        <v>0</v>
      </c>
      <c r="O7200" s="163">
        <v>0</v>
      </c>
      <c r="P7200" s="163">
        <v>0</v>
      </c>
      <c r="Q7200" s="163">
        <v>0</v>
      </c>
      <c r="R7200" s="163">
        <v>0</v>
      </c>
      <c r="S7200" s="163">
        <v>0</v>
      </c>
      <c r="T7200" s="163">
        <v>0</v>
      </c>
      <c r="U7200" s="163">
        <v>0.55548306000000014</v>
      </c>
      <c r="V7200" s="315">
        <f>HLOOKUP(Dashboard!$H$22,$F$7:V7200,ROWS($F$7:V7200))</f>
        <v>0</v>
      </c>
      <c r="Y7200" s="296">
        <f t="shared" si="1143"/>
        <v>7159</v>
      </c>
      <c r="Z7200" s="326">
        <f t="shared" si="1144"/>
        <v>7</v>
      </c>
      <c r="AA7200" s="326">
        <f t="shared" si="1145"/>
        <v>9</v>
      </c>
      <c r="AB7200" s="288">
        <f t="shared" si="1137"/>
        <v>43003.291666649311</v>
      </c>
      <c r="AC7200" s="321" t="str">
        <f t="shared" si="1146"/>
        <v>WEEKDAY</v>
      </c>
      <c r="AD7200" s="295">
        <v>21.864392500000001</v>
      </c>
      <c r="AE7200" s="299">
        <v>2.0499999999999998</v>
      </c>
      <c r="AF7200" s="283">
        <v>0</v>
      </c>
      <c r="AG7200" s="304">
        <v>0</v>
      </c>
      <c r="AH7200" s="305">
        <v>0</v>
      </c>
      <c r="AI7200" s="285">
        <f t="shared" si="1138"/>
        <v>0</v>
      </c>
      <c r="AJ7200" s="286">
        <v>2979.2037025773188</v>
      </c>
      <c r="AK7200" s="286">
        <v>0</v>
      </c>
      <c r="AL7200" s="286">
        <v>0</v>
      </c>
      <c r="AM7200" s="327" t="str">
        <f t="shared" si="1139"/>
        <v>NA</v>
      </c>
      <c r="AN7200" s="287">
        <f>AJ7200/'INPUTS Menu'!$I$21</f>
        <v>0.99306790085910623</v>
      </c>
    </row>
    <row r="7201" spans="3:40">
      <c r="C7201" s="82">
        <f t="shared" si="1140"/>
        <v>7</v>
      </c>
      <c r="D7201" s="82">
        <f t="shared" si="1141"/>
        <v>10</v>
      </c>
      <c r="E7201" s="139">
        <v>43034.291666666664</v>
      </c>
      <c r="F7201" s="163">
        <v>34.384568129999998</v>
      </c>
      <c r="G7201" s="163">
        <v>422.34838667999998</v>
      </c>
      <c r="H7201" s="163">
        <v>90.262754999999999</v>
      </c>
      <c r="I7201" s="163">
        <v>44.194810769999997</v>
      </c>
      <c r="J7201" s="163">
        <v>481.30489638</v>
      </c>
      <c r="K7201" s="163">
        <v>213.307266</v>
      </c>
      <c r="L7201" s="163">
        <v>148.988</v>
      </c>
      <c r="M7201" s="163">
        <v>442.01773637999997</v>
      </c>
      <c r="N7201" s="314">
        <f t="shared" si="1142"/>
        <v>0</v>
      </c>
      <c r="O7201" s="163">
        <v>106.653633</v>
      </c>
      <c r="P7201" s="163">
        <v>102.68475722999999</v>
      </c>
      <c r="Q7201" s="163">
        <v>20.16730475</v>
      </c>
      <c r="R7201" s="163">
        <v>25.930494249999999</v>
      </c>
      <c r="S7201" s="163">
        <v>234.27372375000002</v>
      </c>
      <c r="T7201" s="163">
        <v>34.384568129999998</v>
      </c>
      <c r="U7201" s="163">
        <v>481.30489638</v>
      </c>
      <c r="V7201" s="315">
        <f>HLOOKUP(Dashboard!$H$22,$F$7:V7201,ROWS($F$7:V7201))</f>
        <v>34.384568129999998</v>
      </c>
      <c r="Y7201" s="296">
        <f t="shared" si="1143"/>
        <v>7160</v>
      </c>
      <c r="Z7201" s="326">
        <f t="shared" si="1144"/>
        <v>8</v>
      </c>
      <c r="AA7201" s="326">
        <f t="shared" si="1145"/>
        <v>9</v>
      </c>
      <c r="AB7201" s="288">
        <f t="shared" si="1137"/>
        <v>43003.333333315975</v>
      </c>
      <c r="AC7201" s="321" t="str">
        <f t="shared" si="1146"/>
        <v>WEEKDAY</v>
      </c>
      <c r="AD7201" s="295">
        <v>21.833773999999998</v>
      </c>
      <c r="AE7201" s="299">
        <v>2.0499999999999998</v>
      </c>
      <c r="AF7201" s="283">
        <v>157.36500000000001</v>
      </c>
      <c r="AG7201" s="304">
        <v>152.64404999999999</v>
      </c>
      <c r="AH7201" s="305">
        <v>0</v>
      </c>
      <c r="AI7201" s="285">
        <f t="shared" si="1138"/>
        <v>152.64404999999999</v>
      </c>
      <c r="AJ7201" s="286">
        <v>2979.2037025773188</v>
      </c>
      <c r="AK7201" s="286">
        <v>0</v>
      </c>
      <c r="AL7201" s="286">
        <v>0</v>
      </c>
      <c r="AM7201" s="327" t="str">
        <f t="shared" si="1139"/>
        <v>NA</v>
      </c>
      <c r="AN7201" s="287">
        <f>AJ7201/'INPUTS Menu'!$I$21</f>
        <v>0.99306790085910623</v>
      </c>
    </row>
    <row r="7202" spans="3:40">
      <c r="C7202" s="82">
        <f t="shared" si="1140"/>
        <v>8</v>
      </c>
      <c r="D7202" s="82">
        <f t="shared" si="1141"/>
        <v>10</v>
      </c>
      <c r="E7202" s="139">
        <v>43034.333333333336</v>
      </c>
      <c r="F7202" s="163">
        <v>89.175828060000001</v>
      </c>
      <c r="G7202" s="163">
        <v>252.81840473999998</v>
      </c>
      <c r="H7202" s="163">
        <v>258.17473737</v>
      </c>
      <c r="I7202" s="163">
        <v>465.01429194000002</v>
      </c>
      <c r="J7202" s="163">
        <v>1367.32303224</v>
      </c>
      <c r="K7202" s="163">
        <v>127.68606299999999</v>
      </c>
      <c r="L7202" s="163">
        <v>736.96600000000001</v>
      </c>
      <c r="M7202" s="163">
        <v>952.30277999999998</v>
      </c>
      <c r="N7202" s="314">
        <f t="shared" si="1142"/>
        <v>99.433729999999997</v>
      </c>
      <c r="O7202" s="163">
        <v>63.843031499999995</v>
      </c>
      <c r="P7202" s="163">
        <v>59.800629239999999</v>
      </c>
      <c r="Q7202" s="163">
        <v>42.260648500000002</v>
      </c>
      <c r="R7202" s="163">
        <v>15.101169000000001</v>
      </c>
      <c r="S7202" s="163">
        <v>384.92595305999993</v>
      </c>
      <c r="T7202" s="163">
        <v>89.175828060000001</v>
      </c>
      <c r="U7202" s="163">
        <v>1367.32303224</v>
      </c>
      <c r="V7202" s="315">
        <f>HLOOKUP(Dashboard!$H$22,$F$7:V7202,ROWS($F$7:V7202))</f>
        <v>89.175828060000001</v>
      </c>
      <c r="Y7202" s="296">
        <f t="shared" si="1143"/>
        <v>7161</v>
      </c>
      <c r="Z7202" s="326">
        <f t="shared" si="1144"/>
        <v>9</v>
      </c>
      <c r="AA7202" s="326">
        <f t="shared" si="1145"/>
        <v>9</v>
      </c>
      <c r="AB7202" s="288">
        <f t="shared" si="1137"/>
        <v>43003.37499998264</v>
      </c>
      <c r="AC7202" s="321" t="str">
        <f t="shared" si="1146"/>
        <v>WEEKDAY</v>
      </c>
      <c r="AD7202" s="295">
        <v>22.112123999999998</v>
      </c>
      <c r="AE7202" s="299">
        <v>1.95</v>
      </c>
      <c r="AF7202" s="283">
        <v>767.20899999999995</v>
      </c>
      <c r="AG7202" s="304">
        <v>744.19272999999998</v>
      </c>
      <c r="AH7202" s="305">
        <v>0</v>
      </c>
      <c r="AI7202" s="285">
        <f t="shared" si="1138"/>
        <v>744.19272999999998</v>
      </c>
      <c r="AJ7202" s="286">
        <v>2979.2037025773188</v>
      </c>
      <c r="AK7202" s="286">
        <v>0</v>
      </c>
      <c r="AL7202" s="286">
        <v>0</v>
      </c>
      <c r="AM7202" s="327" t="str">
        <f t="shared" si="1139"/>
        <v>NA</v>
      </c>
      <c r="AN7202" s="287">
        <f>AJ7202/'INPUTS Menu'!$I$21</f>
        <v>0.99306790085910623</v>
      </c>
    </row>
    <row r="7203" spans="3:40">
      <c r="C7203" s="82">
        <f t="shared" si="1140"/>
        <v>9</v>
      </c>
      <c r="D7203" s="82">
        <f t="shared" si="1141"/>
        <v>10</v>
      </c>
      <c r="E7203" s="139">
        <v>43034.375</v>
      </c>
      <c r="F7203" s="163">
        <v>96.400948049999997</v>
      </c>
      <c r="G7203" s="163">
        <v>149.25634416</v>
      </c>
      <c r="H7203" s="163">
        <v>132.97279347</v>
      </c>
      <c r="I7203" s="163">
        <v>567.56607236999992</v>
      </c>
      <c r="J7203" s="163">
        <v>1598.14722474</v>
      </c>
      <c r="K7203" s="163">
        <v>75.381991999999997</v>
      </c>
      <c r="L7203" s="163">
        <v>883.56200000000001</v>
      </c>
      <c r="M7203" s="163">
        <v>1390.2041597399998</v>
      </c>
      <c r="N7203" s="314">
        <f t="shared" si="1142"/>
        <v>63.342260999999993</v>
      </c>
      <c r="O7203" s="163">
        <v>37.690995999999998</v>
      </c>
      <c r="P7203" s="163">
        <v>291.55623750000001</v>
      </c>
      <c r="Q7203" s="163">
        <v>205.22415624999999</v>
      </c>
      <c r="R7203" s="163">
        <v>73.625312500000007</v>
      </c>
      <c r="S7203" s="163">
        <v>832.37535611999999</v>
      </c>
      <c r="T7203" s="163">
        <v>96.400948049999997</v>
      </c>
      <c r="U7203" s="163">
        <v>1598.14722474</v>
      </c>
      <c r="V7203" s="315">
        <f>HLOOKUP(Dashboard!$H$22,$F$7:V7203,ROWS($F$7:V7203))</f>
        <v>96.400948049999997</v>
      </c>
      <c r="Y7203" s="296">
        <f t="shared" si="1143"/>
        <v>7162</v>
      </c>
      <c r="Z7203" s="326">
        <f t="shared" si="1144"/>
        <v>10</v>
      </c>
      <c r="AA7203" s="326">
        <f t="shared" si="1145"/>
        <v>9</v>
      </c>
      <c r="AB7203" s="288">
        <f t="shared" si="1137"/>
        <v>43003.416666649304</v>
      </c>
      <c r="AC7203" s="321" t="str">
        <f t="shared" si="1146"/>
        <v>WEEKDAY</v>
      </c>
      <c r="AD7203" s="295">
        <v>22.025835500000003</v>
      </c>
      <c r="AE7203" s="299">
        <v>1.95</v>
      </c>
      <c r="AF7203" s="283">
        <v>921.84799999999996</v>
      </c>
      <c r="AG7203" s="304">
        <v>894.19255999999996</v>
      </c>
      <c r="AH7203" s="305">
        <v>0</v>
      </c>
      <c r="AI7203" s="285">
        <f t="shared" si="1138"/>
        <v>894.19255999999996</v>
      </c>
      <c r="AJ7203" s="286">
        <v>2979.2037025773188</v>
      </c>
      <c r="AK7203" s="286">
        <v>0</v>
      </c>
      <c r="AL7203" s="286">
        <v>0</v>
      </c>
      <c r="AM7203" s="327" t="str">
        <f t="shared" si="1139"/>
        <v>NA</v>
      </c>
      <c r="AN7203" s="287">
        <f>AJ7203/'INPUTS Menu'!$I$21</f>
        <v>0.99306790085910623</v>
      </c>
    </row>
    <row r="7204" spans="3:40">
      <c r="C7204" s="82">
        <f t="shared" si="1140"/>
        <v>10</v>
      </c>
      <c r="D7204" s="82">
        <f t="shared" si="1141"/>
        <v>10</v>
      </c>
      <c r="E7204" s="139">
        <v>43034.416666666664</v>
      </c>
      <c r="F7204" s="163">
        <v>116.54211986999999</v>
      </c>
      <c r="G7204" s="163">
        <v>406.29117473999997</v>
      </c>
      <c r="H7204" s="163">
        <v>286.21698237000004</v>
      </c>
      <c r="I7204" s="163">
        <v>609.19346861999986</v>
      </c>
      <c r="J7204" s="163">
        <v>1549.0856699999999</v>
      </c>
      <c r="K7204" s="163">
        <v>205.197563</v>
      </c>
      <c r="L7204" s="163">
        <v>865.40200000000004</v>
      </c>
      <c r="M7204" s="163">
        <v>1370.97167724</v>
      </c>
      <c r="N7204" s="314">
        <f t="shared" si="1142"/>
        <v>345.89035999999999</v>
      </c>
      <c r="O7204" s="163">
        <v>102.5987815</v>
      </c>
      <c r="P7204" s="163">
        <v>220.55516999999998</v>
      </c>
      <c r="Q7204" s="163">
        <v>201.48676574999999</v>
      </c>
      <c r="R7204" s="163">
        <v>55.695749999999997</v>
      </c>
      <c r="S7204" s="163">
        <v>612.50409000000002</v>
      </c>
      <c r="T7204" s="163">
        <v>116.54211986999999</v>
      </c>
      <c r="U7204" s="163">
        <v>1549.0856699999999</v>
      </c>
      <c r="V7204" s="315">
        <f>HLOOKUP(Dashboard!$H$22,$F$7:V7204,ROWS($F$7:V7204))</f>
        <v>116.54211986999999</v>
      </c>
      <c r="Y7204" s="296">
        <f t="shared" si="1143"/>
        <v>7163</v>
      </c>
      <c r="Z7204" s="326">
        <f t="shared" si="1144"/>
        <v>11</v>
      </c>
      <c r="AA7204" s="326">
        <f t="shared" si="1145"/>
        <v>9</v>
      </c>
      <c r="AB7204" s="288">
        <f t="shared" si="1137"/>
        <v>43003.458333315968</v>
      </c>
      <c r="AC7204" s="321" t="str">
        <f t="shared" si="1146"/>
        <v>WEEKDAY</v>
      </c>
      <c r="AD7204" s="295">
        <v>22.173361</v>
      </c>
      <c r="AE7204" s="299">
        <v>1.95</v>
      </c>
      <c r="AF7204" s="283">
        <v>902.54</v>
      </c>
      <c r="AG7204" s="304">
        <v>875.46379999999999</v>
      </c>
      <c r="AH7204" s="305">
        <v>0</v>
      </c>
      <c r="AI7204" s="285">
        <f t="shared" si="1138"/>
        <v>875.46379999999999</v>
      </c>
      <c r="AJ7204" s="286">
        <v>2979.2037025773188</v>
      </c>
      <c r="AK7204" s="286">
        <v>0</v>
      </c>
      <c r="AL7204" s="286">
        <v>0</v>
      </c>
      <c r="AM7204" s="327" t="str">
        <f t="shared" si="1139"/>
        <v>NA</v>
      </c>
      <c r="AN7204" s="287">
        <f>AJ7204/'INPUTS Menu'!$I$21</f>
        <v>0.99306790085910623</v>
      </c>
    </row>
    <row r="7205" spans="3:40">
      <c r="C7205" s="82">
        <f t="shared" si="1140"/>
        <v>11</v>
      </c>
      <c r="D7205" s="82">
        <f t="shared" si="1141"/>
        <v>10</v>
      </c>
      <c r="E7205" s="139">
        <v>43034.458333333336</v>
      </c>
      <c r="F7205" s="163">
        <v>127.12799582999999</v>
      </c>
      <c r="G7205" s="163">
        <v>294.60187944</v>
      </c>
      <c r="H7205" s="163">
        <v>221.68975652999998</v>
      </c>
      <c r="I7205" s="163">
        <v>664.40304612</v>
      </c>
      <c r="J7205" s="163">
        <v>1525.6885050000001</v>
      </c>
      <c r="K7205" s="163">
        <v>148.788828</v>
      </c>
      <c r="L7205" s="163">
        <v>818.46699999999998</v>
      </c>
      <c r="M7205" s="163">
        <v>1337.1392924999998</v>
      </c>
      <c r="N7205" s="314">
        <f t="shared" si="1142"/>
        <v>0</v>
      </c>
      <c r="O7205" s="163">
        <v>74.394413999999998</v>
      </c>
      <c r="P7205" s="163">
        <v>289.15626069000001</v>
      </c>
      <c r="Q7205" s="163">
        <v>194.9801095</v>
      </c>
      <c r="R7205" s="163">
        <v>73.019257750000008</v>
      </c>
      <c r="S7205" s="163">
        <v>770.36627249999992</v>
      </c>
      <c r="T7205" s="163">
        <v>127.12799582999999</v>
      </c>
      <c r="U7205" s="163">
        <v>1525.6885050000001</v>
      </c>
      <c r="V7205" s="315">
        <f>HLOOKUP(Dashboard!$H$22,$F$7:V7205,ROWS($F$7:V7205))</f>
        <v>127.12799582999999</v>
      </c>
      <c r="Y7205" s="296">
        <f t="shared" si="1143"/>
        <v>7164</v>
      </c>
      <c r="Z7205" s="326">
        <f t="shared" si="1144"/>
        <v>12</v>
      </c>
      <c r="AA7205" s="326">
        <f t="shared" si="1145"/>
        <v>9</v>
      </c>
      <c r="AB7205" s="288">
        <f t="shared" ref="AB7205:AB7268" si="1147">AB7204+(1/24)</f>
        <v>43003.499999982632</v>
      </c>
      <c r="AC7205" s="321" t="str">
        <f t="shared" si="1146"/>
        <v>WEEKDAY</v>
      </c>
      <c r="AD7205" s="295">
        <v>22.348721499999996</v>
      </c>
      <c r="AE7205" s="299">
        <v>1.95</v>
      </c>
      <c r="AF7205" s="283">
        <v>852.88900000000001</v>
      </c>
      <c r="AG7205" s="304">
        <v>827.30232999999998</v>
      </c>
      <c r="AH7205" s="305">
        <v>0</v>
      </c>
      <c r="AI7205" s="285">
        <f t="shared" si="1138"/>
        <v>827.30232999999998</v>
      </c>
      <c r="AJ7205" s="286">
        <v>2979.2037025773188</v>
      </c>
      <c r="AK7205" s="286">
        <v>0</v>
      </c>
      <c r="AL7205" s="286">
        <v>0</v>
      </c>
      <c r="AM7205" s="327" t="str">
        <f t="shared" si="1139"/>
        <v>NA</v>
      </c>
      <c r="AN7205" s="287">
        <f>AJ7205/'INPUTS Menu'!$I$21</f>
        <v>0.99306790085910623</v>
      </c>
    </row>
    <row r="7206" spans="3:40">
      <c r="C7206" s="82">
        <f t="shared" si="1140"/>
        <v>12</v>
      </c>
      <c r="D7206" s="82">
        <f t="shared" si="1141"/>
        <v>10</v>
      </c>
      <c r="E7206" s="139">
        <v>43034.5</v>
      </c>
      <c r="F7206" s="163">
        <v>118.50582347999999</v>
      </c>
      <c r="G7206" s="163">
        <v>518.85299861999999</v>
      </c>
      <c r="H7206" s="163">
        <v>240.95642472</v>
      </c>
      <c r="I7206" s="163">
        <v>658.65213611999991</v>
      </c>
      <c r="J7206" s="163">
        <v>1489.1587425</v>
      </c>
      <c r="K7206" s="163">
        <v>262.04696899999999</v>
      </c>
      <c r="L7206" s="163">
        <v>781.77599999999995</v>
      </c>
      <c r="M7206" s="163">
        <v>1072.2086099999999</v>
      </c>
      <c r="N7206" s="314">
        <f t="shared" si="1142"/>
        <v>72.042287999999999</v>
      </c>
      <c r="O7206" s="163">
        <v>131.0234845</v>
      </c>
      <c r="P7206" s="163">
        <v>517.44927068999993</v>
      </c>
      <c r="Q7206" s="163">
        <v>194.07404699999998</v>
      </c>
      <c r="R7206" s="163">
        <v>130.66900774999999</v>
      </c>
      <c r="S7206" s="163">
        <v>809.75911499999995</v>
      </c>
      <c r="T7206" s="163">
        <v>118.50582347999999</v>
      </c>
      <c r="U7206" s="163">
        <v>1489.1587425</v>
      </c>
      <c r="V7206" s="315">
        <f>HLOOKUP(Dashboard!$H$22,$F$7:V7206,ROWS($F$7:V7206))</f>
        <v>118.50582347999999</v>
      </c>
      <c r="Y7206" s="296">
        <f t="shared" si="1143"/>
        <v>7165</v>
      </c>
      <c r="Z7206" s="326">
        <f t="shared" si="1144"/>
        <v>13</v>
      </c>
      <c r="AA7206" s="326">
        <f t="shared" si="1145"/>
        <v>9</v>
      </c>
      <c r="AB7206" s="288">
        <f t="shared" si="1147"/>
        <v>43003.541666649297</v>
      </c>
      <c r="AC7206" s="321" t="str">
        <f t="shared" si="1146"/>
        <v>WEEKDAY</v>
      </c>
      <c r="AD7206" s="295">
        <v>24.439129999999999</v>
      </c>
      <c r="AE7206" s="299">
        <v>1.95</v>
      </c>
      <c r="AF7206" s="283">
        <v>814.16399999999999</v>
      </c>
      <c r="AG7206" s="304">
        <v>789.73907999999994</v>
      </c>
      <c r="AH7206" s="305">
        <v>0</v>
      </c>
      <c r="AI7206" s="285">
        <f t="shared" si="1138"/>
        <v>789.73907999999994</v>
      </c>
      <c r="AJ7206" s="286">
        <v>2979.2037025773188</v>
      </c>
      <c r="AK7206" s="286">
        <v>0</v>
      </c>
      <c r="AL7206" s="286">
        <v>0</v>
      </c>
      <c r="AM7206" s="327" t="str">
        <f t="shared" si="1139"/>
        <v>NA</v>
      </c>
      <c r="AN7206" s="287">
        <f>AJ7206/'INPUTS Menu'!$I$21</f>
        <v>0.99306790085910623</v>
      </c>
    </row>
    <row r="7207" spans="3:40">
      <c r="C7207" s="82">
        <f t="shared" si="1140"/>
        <v>13</v>
      </c>
      <c r="D7207" s="82">
        <f t="shared" si="1141"/>
        <v>10</v>
      </c>
      <c r="E7207" s="139">
        <v>43034.541666666664</v>
      </c>
      <c r="F7207" s="163">
        <v>257.32055250000002</v>
      </c>
      <c r="G7207" s="163">
        <v>562.23937638000007</v>
      </c>
      <c r="H7207" s="163">
        <v>220.27124097000001</v>
      </c>
      <c r="I7207" s="163">
        <v>519.50775986999997</v>
      </c>
      <c r="J7207" s="163">
        <v>1591.5831525000001</v>
      </c>
      <c r="K7207" s="163">
        <v>283.95928100000003</v>
      </c>
      <c r="L7207" s="163">
        <v>791.88</v>
      </c>
      <c r="M7207" s="163">
        <v>1472.6414597399998</v>
      </c>
      <c r="N7207" s="314">
        <f t="shared" si="1142"/>
        <v>129.99940000000001</v>
      </c>
      <c r="O7207" s="163">
        <v>141.97964050000002</v>
      </c>
      <c r="P7207" s="163">
        <v>382.44235193999998</v>
      </c>
      <c r="Q7207" s="163">
        <v>201.25251574999999</v>
      </c>
      <c r="R7207" s="163">
        <v>96.576351500000001</v>
      </c>
      <c r="S7207" s="163">
        <v>839.55297987000006</v>
      </c>
      <c r="T7207" s="163">
        <v>257.32055250000002</v>
      </c>
      <c r="U7207" s="163">
        <v>1591.5831525000001</v>
      </c>
      <c r="V7207" s="315">
        <f>HLOOKUP(Dashboard!$H$22,$F$7:V7207,ROWS($F$7:V7207))</f>
        <v>257.32055250000002</v>
      </c>
      <c r="Y7207" s="296">
        <f t="shared" si="1143"/>
        <v>7166</v>
      </c>
      <c r="Z7207" s="326">
        <f t="shared" si="1144"/>
        <v>14</v>
      </c>
      <c r="AA7207" s="326">
        <f t="shared" si="1145"/>
        <v>9</v>
      </c>
      <c r="AB7207" s="288">
        <f t="shared" si="1147"/>
        <v>43003.583333315961</v>
      </c>
      <c r="AC7207" s="321" t="str">
        <f t="shared" si="1146"/>
        <v>WEEKDAY</v>
      </c>
      <c r="AD7207" s="295">
        <v>24.901191000000001</v>
      </c>
      <c r="AE7207" s="299">
        <v>0</v>
      </c>
      <c r="AF7207" s="283">
        <v>824.79300000000001</v>
      </c>
      <c r="AG7207" s="304">
        <v>800.04921000000002</v>
      </c>
      <c r="AH7207" s="305">
        <v>0</v>
      </c>
      <c r="AI7207" s="285">
        <f t="shared" si="1138"/>
        <v>800.04921000000002</v>
      </c>
      <c r="AJ7207" s="286">
        <v>2979.2037025773188</v>
      </c>
      <c r="AK7207" s="286">
        <v>0</v>
      </c>
      <c r="AL7207" s="286">
        <v>0</v>
      </c>
      <c r="AM7207" s="327" t="str">
        <f t="shared" si="1139"/>
        <v>NA</v>
      </c>
      <c r="AN7207" s="287">
        <f>AJ7207/'INPUTS Menu'!$I$21</f>
        <v>0.99306790085910623</v>
      </c>
    </row>
    <row r="7208" spans="3:40">
      <c r="C7208" s="82">
        <f t="shared" si="1140"/>
        <v>14</v>
      </c>
      <c r="D7208" s="82">
        <f t="shared" si="1141"/>
        <v>10</v>
      </c>
      <c r="E7208" s="139">
        <v>43034.583333333336</v>
      </c>
      <c r="F7208" s="163">
        <v>196.61902722000002</v>
      </c>
      <c r="G7208" s="163">
        <v>588.92074361999994</v>
      </c>
      <c r="H7208" s="163">
        <v>611.10763362</v>
      </c>
      <c r="I7208" s="163">
        <v>245.14260902999999</v>
      </c>
      <c r="J7208" s="163">
        <v>1629.6381347399999</v>
      </c>
      <c r="K7208" s="163">
        <v>297.43471899999997</v>
      </c>
      <c r="L7208" s="163">
        <v>828.48500000000001</v>
      </c>
      <c r="M7208" s="163">
        <v>1632.4868597399998</v>
      </c>
      <c r="N7208" s="314">
        <f t="shared" si="1142"/>
        <v>40.921389999999995</v>
      </c>
      <c r="O7208" s="163">
        <v>148.71735949999999</v>
      </c>
      <c r="P7208" s="163">
        <v>548.41464611999993</v>
      </c>
      <c r="Q7208" s="163">
        <v>204.70253124999999</v>
      </c>
      <c r="R7208" s="163">
        <v>138.48854699999998</v>
      </c>
      <c r="S7208" s="163">
        <v>872.76772736999988</v>
      </c>
      <c r="T7208" s="163">
        <v>196.61902722000002</v>
      </c>
      <c r="U7208" s="163">
        <v>1629.6381347399999</v>
      </c>
      <c r="V7208" s="315">
        <f>HLOOKUP(Dashboard!$H$22,$F$7:V7208,ROWS($F$7:V7208))</f>
        <v>196.61902722000002</v>
      </c>
      <c r="Y7208" s="296">
        <f t="shared" si="1143"/>
        <v>7167</v>
      </c>
      <c r="Z7208" s="326">
        <f t="shared" si="1144"/>
        <v>15</v>
      </c>
      <c r="AA7208" s="326">
        <f t="shared" si="1145"/>
        <v>9</v>
      </c>
      <c r="AB7208" s="288">
        <f t="shared" si="1147"/>
        <v>43003.624999982625</v>
      </c>
      <c r="AC7208" s="321" t="str">
        <f t="shared" si="1146"/>
        <v>WEEKDAY</v>
      </c>
      <c r="AD7208" s="295">
        <v>31.578807499999996</v>
      </c>
      <c r="AE7208" s="299">
        <v>0</v>
      </c>
      <c r="AF7208" s="283">
        <v>863.40599999999995</v>
      </c>
      <c r="AG7208" s="304">
        <v>837.50381999999991</v>
      </c>
      <c r="AH7208" s="305">
        <v>152.49618000000009</v>
      </c>
      <c r="AI7208" s="285">
        <f t="shared" si="1138"/>
        <v>990</v>
      </c>
      <c r="AJ7208" s="286">
        <v>2979.2037025773188</v>
      </c>
      <c r="AK7208" s="286">
        <v>0</v>
      </c>
      <c r="AL7208" s="286">
        <v>0</v>
      </c>
      <c r="AM7208" s="327" t="str">
        <f t="shared" si="1139"/>
        <v>NA</v>
      </c>
      <c r="AN7208" s="287">
        <f>AJ7208/'INPUTS Menu'!$I$21</f>
        <v>0.99306790085910623</v>
      </c>
    </row>
    <row r="7209" spans="3:40">
      <c r="C7209" s="82">
        <f t="shared" si="1140"/>
        <v>15</v>
      </c>
      <c r="D7209" s="82">
        <f t="shared" si="1141"/>
        <v>10</v>
      </c>
      <c r="E7209" s="139">
        <v>43034.625</v>
      </c>
      <c r="F7209" s="163">
        <v>125.62185834</v>
      </c>
      <c r="G7209" s="163">
        <v>289.22215806000003</v>
      </c>
      <c r="H7209" s="163">
        <v>132.46606790999999</v>
      </c>
      <c r="I7209" s="163">
        <v>700.07986125000002</v>
      </c>
      <c r="J7209" s="163">
        <v>1572.2194950000001</v>
      </c>
      <c r="K7209" s="163">
        <v>146.071797</v>
      </c>
      <c r="L7209" s="163">
        <v>852.17600000000004</v>
      </c>
      <c r="M7209" s="163">
        <v>1495.4704875</v>
      </c>
      <c r="N7209" s="314">
        <f t="shared" si="1142"/>
        <v>45.117609999999999</v>
      </c>
      <c r="O7209" s="163">
        <v>73.035898500000002</v>
      </c>
      <c r="P7209" s="163">
        <v>367.52766237000003</v>
      </c>
      <c r="Q7209" s="163">
        <v>199.70165625000001</v>
      </c>
      <c r="R7209" s="163">
        <v>92.810015750000005</v>
      </c>
      <c r="S7209" s="163">
        <v>779.02586486999996</v>
      </c>
      <c r="T7209" s="163">
        <v>125.62185834</v>
      </c>
      <c r="U7209" s="163">
        <v>1572.2194950000001</v>
      </c>
      <c r="V7209" s="315">
        <f>HLOOKUP(Dashboard!$H$22,$F$7:V7209,ROWS($F$7:V7209))</f>
        <v>125.62185834</v>
      </c>
      <c r="Y7209" s="296">
        <f t="shared" si="1143"/>
        <v>7168</v>
      </c>
      <c r="Z7209" s="326">
        <f t="shared" si="1144"/>
        <v>16</v>
      </c>
      <c r="AA7209" s="326">
        <f t="shared" si="1145"/>
        <v>9</v>
      </c>
      <c r="AB7209" s="288">
        <f t="shared" si="1147"/>
        <v>43003.666666649289</v>
      </c>
      <c r="AC7209" s="321" t="str">
        <f t="shared" si="1146"/>
        <v>WEEKDAY</v>
      </c>
      <c r="AD7209" s="295">
        <v>36.246737000000003</v>
      </c>
      <c r="AE7209" s="299">
        <v>0</v>
      </c>
      <c r="AF7209" s="283">
        <v>888.45299999999997</v>
      </c>
      <c r="AG7209" s="304">
        <v>861.79940999999997</v>
      </c>
      <c r="AH7209" s="305">
        <v>128.20059000000003</v>
      </c>
      <c r="AI7209" s="285">
        <f t="shared" si="1138"/>
        <v>990</v>
      </c>
      <c r="AJ7209" s="286">
        <v>2821.9911458762876</v>
      </c>
      <c r="AK7209" s="286">
        <v>0</v>
      </c>
      <c r="AL7209" s="286">
        <v>0</v>
      </c>
      <c r="AM7209" s="327" t="str">
        <f t="shared" si="1139"/>
        <v>NA</v>
      </c>
      <c r="AN7209" s="287">
        <f>AJ7209/'INPUTS Menu'!$I$21</f>
        <v>0.94066371529209591</v>
      </c>
    </row>
    <row r="7210" spans="3:40">
      <c r="C7210" s="82">
        <f t="shared" si="1140"/>
        <v>16</v>
      </c>
      <c r="D7210" s="82">
        <f t="shared" si="1141"/>
        <v>10</v>
      </c>
      <c r="E7210" s="139">
        <v>43034.666666666664</v>
      </c>
      <c r="F7210" s="163">
        <v>55.562960969999999</v>
      </c>
      <c r="G7210" s="163">
        <v>140.4403011</v>
      </c>
      <c r="H7210" s="163">
        <v>161.79778790999998</v>
      </c>
      <c r="I7210" s="163">
        <v>363.75740180999998</v>
      </c>
      <c r="J7210" s="163">
        <v>1213.9741349999999</v>
      </c>
      <c r="K7210" s="163">
        <v>70.929445000000001</v>
      </c>
      <c r="L7210" s="163">
        <v>801.47799999999995</v>
      </c>
      <c r="M7210" s="163">
        <v>1143.6358725</v>
      </c>
      <c r="N7210" s="314">
        <f t="shared" si="1142"/>
        <v>552.23129900000004</v>
      </c>
      <c r="O7210" s="163">
        <v>35.464722500000001</v>
      </c>
      <c r="P7210" s="163">
        <v>382.59802944000006</v>
      </c>
      <c r="Q7210" s="163">
        <v>161.98929699999999</v>
      </c>
      <c r="R7210" s="163">
        <v>96.61566400000001</v>
      </c>
      <c r="S7210" s="163">
        <v>244.33778556000001</v>
      </c>
      <c r="T7210" s="163">
        <v>55.562960969999999</v>
      </c>
      <c r="U7210" s="163">
        <v>1213.9741349999999</v>
      </c>
      <c r="V7210" s="315">
        <f>HLOOKUP(Dashboard!$H$22,$F$7:V7210,ROWS($F$7:V7210))</f>
        <v>55.562960969999999</v>
      </c>
      <c r="Y7210" s="296">
        <f t="shared" si="1143"/>
        <v>7169</v>
      </c>
      <c r="Z7210" s="326">
        <f t="shared" si="1144"/>
        <v>17</v>
      </c>
      <c r="AA7210" s="326">
        <f t="shared" si="1145"/>
        <v>9</v>
      </c>
      <c r="AB7210" s="288">
        <f t="shared" si="1147"/>
        <v>43003.708333315953</v>
      </c>
      <c r="AC7210" s="321" t="str">
        <f t="shared" si="1146"/>
        <v>WEEKDAY</v>
      </c>
      <c r="AD7210" s="295">
        <v>33.688700499999996</v>
      </c>
      <c r="AE7210" s="299">
        <v>0</v>
      </c>
      <c r="AF7210" s="283">
        <v>834.96100000000001</v>
      </c>
      <c r="AG7210" s="304">
        <v>809.91216999999995</v>
      </c>
      <c r="AH7210" s="305">
        <v>180.08783000000005</v>
      </c>
      <c r="AI7210" s="285">
        <f t="shared" ref="AI7210:AI7273" si="1148">AH7210+AG7210</f>
        <v>990</v>
      </c>
      <c r="AJ7210" s="286">
        <v>2689.8255891752565</v>
      </c>
      <c r="AK7210" s="286">
        <v>0</v>
      </c>
      <c r="AL7210" s="286">
        <v>0</v>
      </c>
      <c r="AM7210" s="327" t="str">
        <f t="shared" ref="AM7210:AM7273" si="1149">IF(AL7210=0,"NA",IF(AL7210*AL$8&gt;AJ7210,"NO","YES"))</f>
        <v>NA</v>
      </c>
      <c r="AN7210" s="287">
        <f>AJ7210/'INPUTS Menu'!$I$21</f>
        <v>0.89660852972508553</v>
      </c>
    </row>
    <row r="7211" spans="3:40">
      <c r="C7211" s="82">
        <f t="shared" ref="C7211:C7274" si="1150">HOUR(E7211)</f>
        <v>17</v>
      </c>
      <c r="D7211" s="82">
        <f t="shared" ref="D7211:D7274" si="1151">MONTH(E7211)</f>
        <v>10</v>
      </c>
      <c r="E7211" s="139">
        <v>43034.708333333336</v>
      </c>
      <c r="F7211" s="163">
        <v>0</v>
      </c>
      <c r="G7211" s="163">
        <v>57.608606880000004</v>
      </c>
      <c r="H7211" s="163">
        <v>18.766016279999999</v>
      </c>
      <c r="I7211" s="163">
        <v>4.8628740600000002</v>
      </c>
      <c r="J7211" s="163">
        <v>174.03429581999998</v>
      </c>
      <c r="K7211" s="163">
        <v>29.095256000000003</v>
      </c>
      <c r="L7211" s="163">
        <v>489.32600000000002</v>
      </c>
      <c r="M7211" s="163">
        <v>135.66893472000001</v>
      </c>
      <c r="N7211" s="314">
        <f t="shared" ref="N7211:N7274" si="1152">AI7955</f>
        <v>0</v>
      </c>
      <c r="O7211" s="163">
        <v>14.547628000000001</v>
      </c>
      <c r="P7211" s="163">
        <v>75.291000840000009</v>
      </c>
      <c r="Q7211" s="163">
        <v>26.005193250000001</v>
      </c>
      <c r="R7211" s="163">
        <v>19.012879000000002</v>
      </c>
      <c r="S7211" s="163">
        <v>53.366209380000001</v>
      </c>
      <c r="T7211" s="163">
        <v>0</v>
      </c>
      <c r="U7211" s="163">
        <v>174.03429581999998</v>
      </c>
      <c r="V7211" s="315">
        <f>HLOOKUP(Dashboard!$H$22,$F$7:V7211,ROWS($F$7:V7211))</f>
        <v>0</v>
      </c>
      <c r="Y7211" s="296">
        <f t="shared" ref="Y7211:Y7274" si="1153">Y7210+1</f>
        <v>7170</v>
      </c>
      <c r="Z7211" s="326">
        <f t="shared" ref="Z7211:Z7274" si="1154">HOUR(AB7211)</f>
        <v>18</v>
      </c>
      <c r="AA7211" s="326">
        <f t="shared" ref="AA7211:AA7274" si="1155">MONTH(AB7211)</f>
        <v>9</v>
      </c>
      <c r="AB7211" s="288">
        <f t="shared" si="1147"/>
        <v>43003.749999982618</v>
      </c>
      <c r="AC7211" s="321" t="str">
        <f t="shared" ref="AC7211:AC7274" si="1156">IF(OR(WEEKDAY(AB7211)=1,WEEKDAY(AB7211)=7),"WEEKEND","WEEKDAY")</f>
        <v>WEEKDAY</v>
      </c>
      <c r="AD7211" s="295">
        <v>31.993549000000002</v>
      </c>
      <c r="AE7211" s="299">
        <v>0</v>
      </c>
      <c r="AF7211" s="283">
        <v>508.23700000000002</v>
      </c>
      <c r="AG7211" s="304">
        <v>492.98989</v>
      </c>
      <c r="AH7211" s="305">
        <v>497.01011</v>
      </c>
      <c r="AI7211" s="285">
        <f t="shared" si="1148"/>
        <v>990</v>
      </c>
      <c r="AJ7211" s="286">
        <v>2504.1680324742256</v>
      </c>
      <c r="AK7211" s="286">
        <v>0</v>
      </c>
      <c r="AL7211" s="286">
        <v>0</v>
      </c>
      <c r="AM7211" s="327" t="str">
        <f t="shared" si="1149"/>
        <v>NA</v>
      </c>
      <c r="AN7211" s="287">
        <f>AJ7211/'INPUTS Menu'!$I$21</f>
        <v>0.83472267749140849</v>
      </c>
    </row>
    <row r="7212" spans="3:40">
      <c r="C7212" s="82">
        <f t="shared" si="1150"/>
        <v>18</v>
      </c>
      <c r="D7212" s="82">
        <f t="shared" si="1151"/>
        <v>10</v>
      </c>
      <c r="E7212" s="139">
        <v>43034.75</v>
      </c>
      <c r="F7212" s="163">
        <v>0</v>
      </c>
      <c r="G7212" s="163">
        <v>0</v>
      </c>
      <c r="H7212" s="163">
        <v>0</v>
      </c>
      <c r="I7212" s="163">
        <v>0</v>
      </c>
      <c r="J7212" s="163">
        <v>0</v>
      </c>
      <c r="K7212" s="163">
        <v>0</v>
      </c>
      <c r="L7212" s="163">
        <v>0</v>
      </c>
      <c r="M7212" s="163">
        <v>0</v>
      </c>
      <c r="N7212" s="314">
        <f t="shared" si="1152"/>
        <v>0</v>
      </c>
      <c r="O7212" s="163">
        <v>0</v>
      </c>
      <c r="P7212" s="163">
        <v>0</v>
      </c>
      <c r="Q7212" s="163">
        <v>0</v>
      </c>
      <c r="R7212" s="163">
        <v>0</v>
      </c>
      <c r="S7212" s="163">
        <v>0</v>
      </c>
      <c r="T7212" s="163">
        <v>0</v>
      </c>
      <c r="U7212" s="163">
        <v>0</v>
      </c>
      <c r="V7212" s="315">
        <f>HLOOKUP(Dashboard!$H$22,$F$7:V7212,ROWS($F$7:V7212))</f>
        <v>0</v>
      </c>
      <c r="Y7212" s="296">
        <f t="shared" si="1153"/>
        <v>7171</v>
      </c>
      <c r="Z7212" s="326">
        <f t="shared" si="1154"/>
        <v>19</v>
      </c>
      <c r="AA7212" s="326">
        <f t="shared" si="1155"/>
        <v>9</v>
      </c>
      <c r="AB7212" s="288">
        <f t="shared" si="1147"/>
        <v>43003.791666649282</v>
      </c>
      <c r="AC7212" s="321" t="str">
        <f t="shared" si="1156"/>
        <v>WEEKDAY</v>
      </c>
      <c r="AD7212" s="295">
        <v>30.267779000000001</v>
      </c>
      <c r="AE7212" s="299">
        <v>0</v>
      </c>
      <c r="AF7212" s="283">
        <v>0</v>
      </c>
      <c r="AG7212" s="304">
        <v>0</v>
      </c>
      <c r="AH7212" s="305">
        <v>0</v>
      </c>
      <c r="AI7212" s="285">
        <f t="shared" si="1148"/>
        <v>0</v>
      </c>
      <c r="AJ7212" s="286">
        <v>1991.7864757731945</v>
      </c>
      <c r="AK7212" s="286">
        <v>0</v>
      </c>
      <c r="AL7212" s="286">
        <v>0</v>
      </c>
      <c r="AM7212" s="327" t="str">
        <f t="shared" si="1149"/>
        <v>NA</v>
      </c>
      <c r="AN7212" s="287">
        <f>AJ7212/'INPUTS Menu'!$I$21</f>
        <v>0.66392882525773156</v>
      </c>
    </row>
    <row r="7213" spans="3:40">
      <c r="C7213" s="82">
        <f t="shared" si="1150"/>
        <v>19</v>
      </c>
      <c r="D7213" s="82">
        <f t="shared" si="1151"/>
        <v>10</v>
      </c>
      <c r="E7213" s="139">
        <v>43034.791666666664</v>
      </c>
      <c r="F7213" s="163">
        <v>0</v>
      </c>
      <c r="G7213" s="163">
        <v>0</v>
      </c>
      <c r="H7213" s="163">
        <v>0</v>
      </c>
      <c r="I7213" s="163">
        <v>0</v>
      </c>
      <c r="J7213" s="163">
        <v>0</v>
      </c>
      <c r="K7213" s="163">
        <v>0</v>
      </c>
      <c r="L7213" s="163">
        <v>0</v>
      </c>
      <c r="M7213" s="163">
        <v>0</v>
      </c>
      <c r="N7213" s="314">
        <f t="shared" si="1152"/>
        <v>0</v>
      </c>
      <c r="O7213" s="163">
        <v>0</v>
      </c>
      <c r="P7213" s="163">
        <v>0</v>
      </c>
      <c r="Q7213" s="163">
        <v>0</v>
      </c>
      <c r="R7213" s="163">
        <v>0</v>
      </c>
      <c r="S7213" s="163">
        <v>0</v>
      </c>
      <c r="T7213" s="163">
        <v>0</v>
      </c>
      <c r="U7213" s="163">
        <v>0</v>
      </c>
      <c r="V7213" s="315">
        <f>HLOOKUP(Dashboard!$H$22,$F$7:V7213,ROWS($F$7:V7213))</f>
        <v>0</v>
      </c>
      <c r="Y7213" s="296">
        <f t="shared" si="1153"/>
        <v>7172</v>
      </c>
      <c r="Z7213" s="326">
        <f t="shared" si="1154"/>
        <v>20</v>
      </c>
      <c r="AA7213" s="326">
        <f t="shared" si="1155"/>
        <v>9</v>
      </c>
      <c r="AB7213" s="288">
        <f t="shared" si="1147"/>
        <v>43003.833333315946</v>
      </c>
      <c r="AC7213" s="321" t="str">
        <f t="shared" si="1156"/>
        <v>WEEKDAY</v>
      </c>
      <c r="AD7213" s="295">
        <v>29.343657</v>
      </c>
      <c r="AE7213" s="299">
        <v>2.06</v>
      </c>
      <c r="AF7213" s="283">
        <v>0</v>
      </c>
      <c r="AG7213" s="304">
        <v>0</v>
      </c>
      <c r="AH7213" s="305">
        <v>0</v>
      </c>
      <c r="AI7213" s="285">
        <f t="shared" si="1148"/>
        <v>0</v>
      </c>
      <c r="AJ7213" s="286">
        <v>1991.7864757731945</v>
      </c>
      <c r="AK7213" s="286">
        <v>0</v>
      </c>
      <c r="AL7213" s="286">
        <v>0</v>
      </c>
      <c r="AM7213" s="327" t="str">
        <f t="shared" si="1149"/>
        <v>NA</v>
      </c>
      <c r="AN7213" s="287">
        <f>AJ7213/'INPUTS Menu'!$I$21</f>
        <v>0.66392882525773156</v>
      </c>
    </row>
    <row r="7214" spans="3:40">
      <c r="C7214" s="82">
        <f t="shared" si="1150"/>
        <v>20</v>
      </c>
      <c r="D7214" s="82">
        <f t="shared" si="1151"/>
        <v>10</v>
      </c>
      <c r="E7214" s="139">
        <v>43034.833333333336</v>
      </c>
      <c r="F7214" s="163">
        <v>0</v>
      </c>
      <c r="G7214" s="163">
        <v>0</v>
      </c>
      <c r="H7214" s="163">
        <v>0</v>
      </c>
      <c r="I7214" s="163">
        <v>0</v>
      </c>
      <c r="J7214" s="163">
        <v>0</v>
      </c>
      <c r="K7214" s="163">
        <v>0</v>
      </c>
      <c r="L7214" s="163">
        <v>0</v>
      </c>
      <c r="M7214" s="163">
        <v>0</v>
      </c>
      <c r="N7214" s="314">
        <f t="shared" si="1152"/>
        <v>0</v>
      </c>
      <c r="O7214" s="163">
        <v>0</v>
      </c>
      <c r="P7214" s="163">
        <v>0</v>
      </c>
      <c r="Q7214" s="163">
        <v>0</v>
      </c>
      <c r="R7214" s="163">
        <v>0</v>
      </c>
      <c r="S7214" s="163">
        <v>0</v>
      </c>
      <c r="T7214" s="163">
        <v>0</v>
      </c>
      <c r="U7214" s="163">
        <v>0</v>
      </c>
      <c r="V7214" s="315">
        <f>HLOOKUP(Dashboard!$H$22,$F$7:V7214,ROWS($F$7:V7214))</f>
        <v>0</v>
      </c>
      <c r="Y7214" s="296">
        <f t="shared" si="1153"/>
        <v>7173</v>
      </c>
      <c r="Z7214" s="326">
        <f t="shared" si="1154"/>
        <v>21</v>
      </c>
      <c r="AA7214" s="326">
        <f t="shared" si="1155"/>
        <v>9</v>
      </c>
      <c r="AB7214" s="288">
        <f t="shared" si="1147"/>
        <v>43003.87499998261</v>
      </c>
      <c r="AC7214" s="321" t="str">
        <f t="shared" si="1156"/>
        <v>WEEKDAY</v>
      </c>
      <c r="AD7214" s="295">
        <v>27.3144855</v>
      </c>
      <c r="AE7214" s="299">
        <v>2.06</v>
      </c>
      <c r="AF7214" s="283">
        <v>0</v>
      </c>
      <c r="AG7214" s="304">
        <v>0</v>
      </c>
      <c r="AH7214" s="305">
        <v>0</v>
      </c>
      <c r="AI7214" s="285">
        <f t="shared" si="1148"/>
        <v>0</v>
      </c>
      <c r="AJ7214" s="286">
        <v>1991.7864757731945</v>
      </c>
      <c r="AK7214" s="286">
        <v>0</v>
      </c>
      <c r="AL7214" s="286">
        <v>0</v>
      </c>
      <c r="AM7214" s="327" t="str">
        <f t="shared" si="1149"/>
        <v>NA</v>
      </c>
      <c r="AN7214" s="287">
        <f>AJ7214/'INPUTS Menu'!$I$21</f>
        <v>0.66392882525773156</v>
      </c>
    </row>
    <row r="7215" spans="3:40">
      <c r="C7215" s="82">
        <f t="shared" si="1150"/>
        <v>21</v>
      </c>
      <c r="D7215" s="82">
        <f t="shared" si="1151"/>
        <v>10</v>
      </c>
      <c r="E7215" s="139">
        <v>43034.875</v>
      </c>
      <c r="F7215" s="163">
        <v>0</v>
      </c>
      <c r="G7215" s="163">
        <v>0</v>
      </c>
      <c r="H7215" s="163">
        <v>0</v>
      </c>
      <c r="I7215" s="163">
        <v>0</v>
      </c>
      <c r="J7215" s="163">
        <v>0</v>
      </c>
      <c r="K7215" s="163">
        <v>0</v>
      </c>
      <c r="L7215" s="163">
        <v>0</v>
      </c>
      <c r="M7215" s="163">
        <v>0</v>
      </c>
      <c r="N7215" s="314">
        <f t="shared" si="1152"/>
        <v>0</v>
      </c>
      <c r="O7215" s="163">
        <v>0</v>
      </c>
      <c r="P7215" s="163">
        <v>0</v>
      </c>
      <c r="Q7215" s="163">
        <v>0</v>
      </c>
      <c r="R7215" s="163">
        <v>0</v>
      </c>
      <c r="S7215" s="163">
        <v>0</v>
      </c>
      <c r="T7215" s="163">
        <v>0</v>
      </c>
      <c r="U7215" s="163">
        <v>0</v>
      </c>
      <c r="V7215" s="315">
        <f>HLOOKUP(Dashboard!$H$22,$F$7:V7215,ROWS($F$7:V7215))</f>
        <v>0</v>
      </c>
      <c r="Y7215" s="296">
        <f t="shared" si="1153"/>
        <v>7174</v>
      </c>
      <c r="Z7215" s="326">
        <f t="shared" si="1154"/>
        <v>22</v>
      </c>
      <c r="AA7215" s="326">
        <f t="shared" si="1155"/>
        <v>9</v>
      </c>
      <c r="AB7215" s="288">
        <f t="shared" si="1147"/>
        <v>43003.916666649275</v>
      </c>
      <c r="AC7215" s="321" t="str">
        <f t="shared" si="1156"/>
        <v>WEEKDAY</v>
      </c>
      <c r="AD7215" s="295">
        <v>24.380676499999996</v>
      </c>
      <c r="AE7215" s="299">
        <v>2.06</v>
      </c>
      <c r="AF7215" s="283">
        <v>0</v>
      </c>
      <c r="AG7215" s="304">
        <v>0</v>
      </c>
      <c r="AH7215" s="305">
        <v>0</v>
      </c>
      <c r="AI7215" s="285">
        <f t="shared" si="1148"/>
        <v>0</v>
      </c>
      <c r="AJ7215" s="286">
        <v>1991.7864757731945</v>
      </c>
      <c r="AK7215" s="286">
        <v>0</v>
      </c>
      <c r="AL7215" s="286">
        <v>0</v>
      </c>
      <c r="AM7215" s="327" t="str">
        <f t="shared" si="1149"/>
        <v>NA</v>
      </c>
      <c r="AN7215" s="287">
        <f>AJ7215/'INPUTS Menu'!$I$21</f>
        <v>0.66392882525773156</v>
      </c>
    </row>
    <row r="7216" spans="3:40">
      <c r="C7216" s="82">
        <f t="shared" si="1150"/>
        <v>22</v>
      </c>
      <c r="D7216" s="82">
        <f t="shared" si="1151"/>
        <v>10</v>
      </c>
      <c r="E7216" s="139">
        <v>43034.916666666664</v>
      </c>
      <c r="F7216" s="163">
        <v>0</v>
      </c>
      <c r="G7216" s="163">
        <v>0</v>
      </c>
      <c r="H7216" s="163">
        <v>0</v>
      </c>
      <c r="I7216" s="163">
        <v>0</v>
      </c>
      <c r="J7216" s="163">
        <v>0</v>
      </c>
      <c r="K7216" s="163">
        <v>0</v>
      </c>
      <c r="L7216" s="163">
        <v>0</v>
      </c>
      <c r="M7216" s="163">
        <v>0</v>
      </c>
      <c r="N7216" s="314">
        <f t="shared" si="1152"/>
        <v>0</v>
      </c>
      <c r="O7216" s="163">
        <v>0</v>
      </c>
      <c r="P7216" s="163">
        <v>0</v>
      </c>
      <c r="Q7216" s="163">
        <v>0</v>
      </c>
      <c r="R7216" s="163">
        <v>0</v>
      </c>
      <c r="S7216" s="163">
        <v>0</v>
      </c>
      <c r="T7216" s="163">
        <v>0</v>
      </c>
      <c r="U7216" s="163">
        <v>0</v>
      </c>
      <c r="V7216" s="315">
        <f>HLOOKUP(Dashboard!$H$22,$F$7:V7216,ROWS($F$7:V7216))</f>
        <v>0</v>
      </c>
      <c r="Y7216" s="296">
        <f t="shared" si="1153"/>
        <v>7175</v>
      </c>
      <c r="Z7216" s="326">
        <f t="shared" si="1154"/>
        <v>23</v>
      </c>
      <c r="AA7216" s="326">
        <f t="shared" si="1155"/>
        <v>9</v>
      </c>
      <c r="AB7216" s="288">
        <f t="shared" si="1147"/>
        <v>43003.958333315939</v>
      </c>
      <c r="AC7216" s="321" t="str">
        <f t="shared" si="1156"/>
        <v>WEEKDAY</v>
      </c>
      <c r="AD7216" s="295">
        <v>25.263045999999999</v>
      </c>
      <c r="AE7216" s="295">
        <v>2.2999999999999998</v>
      </c>
      <c r="AF7216" s="283">
        <v>0</v>
      </c>
      <c r="AG7216" s="304">
        <v>0</v>
      </c>
      <c r="AH7216" s="305">
        <v>0</v>
      </c>
      <c r="AI7216" s="285">
        <f t="shared" si="1148"/>
        <v>0</v>
      </c>
      <c r="AJ7216" s="286">
        <v>1991.7864757731945</v>
      </c>
      <c r="AK7216" s="286">
        <v>0</v>
      </c>
      <c r="AL7216" s="286">
        <v>0</v>
      </c>
      <c r="AM7216" s="327" t="str">
        <f t="shared" si="1149"/>
        <v>NA</v>
      </c>
      <c r="AN7216" s="287">
        <f>AJ7216/'INPUTS Menu'!$I$21</f>
        <v>0.66392882525773156</v>
      </c>
    </row>
    <row r="7217" spans="3:40">
      <c r="C7217" s="82">
        <f t="shared" si="1150"/>
        <v>23</v>
      </c>
      <c r="D7217" s="82">
        <f t="shared" si="1151"/>
        <v>10</v>
      </c>
      <c r="E7217" s="139">
        <v>43034.958333333336</v>
      </c>
      <c r="F7217" s="163">
        <v>0</v>
      </c>
      <c r="G7217" s="163">
        <v>0</v>
      </c>
      <c r="H7217" s="163">
        <v>0</v>
      </c>
      <c r="I7217" s="163">
        <v>0</v>
      </c>
      <c r="J7217" s="163">
        <v>0</v>
      </c>
      <c r="K7217" s="163">
        <v>0</v>
      </c>
      <c r="L7217" s="163">
        <v>0</v>
      </c>
      <c r="M7217" s="163">
        <v>0</v>
      </c>
      <c r="N7217" s="314">
        <f t="shared" si="1152"/>
        <v>0</v>
      </c>
      <c r="O7217" s="163">
        <v>0</v>
      </c>
      <c r="P7217" s="163">
        <v>0</v>
      </c>
      <c r="Q7217" s="163">
        <v>0</v>
      </c>
      <c r="R7217" s="163">
        <v>0</v>
      </c>
      <c r="S7217" s="163">
        <v>0</v>
      </c>
      <c r="T7217" s="163">
        <v>0</v>
      </c>
      <c r="U7217" s="163">
        <v>0</v>
      </c>
      <c r="V7217" s="315">
        <f>HLOOKUP(Dashboard!$H$22,$F$7:V7217,ROWS($F$7:V7217))</f>
        <v>0</v>
      </c>
      <c r="Y7217" s="296">
        <f t="shared" si="1153"/>
        <v>7176</v>
      </c>
      <c r="Z7217" s="326">
        <f t="shared" si="1154"/>
        <v>0</v>
      </c>
      <c r="AA7217" s="326">
        <f t="shared" si="1155"/>
        <v>9</v>
      </c>
      <c r="AB7217" s="288">
        <f t="shared" si="1147"/>
        <v>43003.999999982603</v>
      </c>
      <c r="AC7217" s="321" t="str">
        <f t="shared" si="1156"/>
        <v>WEEKDAY</v>
      </c>
      <c r="AD7217" s="295">
        <v>22.8775865</v>
      </c>
      <c r="AE7217" s="295">
        <v>2.2999999999999998</v>
      </c>
      <c r="AF7217" s="283">
        <v>0</v>
      </c>
      <c r="AG7217" s="304">
        <v>0</v>
      </c>
      <c r="AH7217" s="305">
        <v>0</v>
      </c>
      <c r="AI7217" s="285">
        <f t="shared" si="1148"/>
        <v>0</v>
      </c>
      <c r="AJ7217" s="286">
        <v>1991.7864757731945</v>
      </c>
      <c r="AK7217" s="286">
        <v>0</v>
      </c>
      <c r="AL7217" s="286">
        <v>0</v>
      </c>
      <c r="AM7217" s="327" t="str">
        <f t="shared" si="1149"/>
        <v>NA</v>
      </c>
      <c r="AN7217" s="287">
        <f>AJ7217/'INPUTS Menu'!$I$21</f>
        <v>0.66392882525773156</v>
      </c>
    </row>
    <row r="7218" spans="3:40">
      <c r="C7218" s="82">
        <f t="shared" si="1150"/>
        <v>0</v>
      </c>
      <c r="D7218" s="82">
        <f t="shared" si="1151"/>
        <v>10</v>
      </c>
      <c r="E7218" s="139">
        <v>43035</v>
      </c>
      <c r="F7218" s="163">
        <v>0</v>
      </c>
      <c r="G7218" s="163">
        <v>0</v>
      </c>
      <c r="H7218" s="163">
        <v>0</v>
      </c>
      <c r="I7218" s="163">
        <v>0</v>
      </c>
      <c r="J7218" s="163">
        <v>0</v>
      </c>
      <c r="K7218" s="163">
        <v>0</v>
      </c>
      <c r="L7218" s="163">
        <v>0</v>
      </c>
      <c r="M7218" s="163">
        <v>0</v>
      </c>
      <c r="N7218" s="314">
        <f t="shared" si="1152"/>
        <v>0</v>
      </c>
      <c r="O7218" s="163">
        <v>0</v>
      </c>
      <c r="P7218" s="163">
        <v>0</v>
      </c>
      <c r="Q7218" s="163">
        <v>0</v>
      </c>
      <c r="R7218" s="163">
        <v>0</v>
      </c>
      <c r="S7218" s="163">
        <v>0</v>
      </c>
      <c r="T7218" s="163">
        <v>0</v>
      </c>
      <c r="U7218" s="163">
        <v>0</v>
      </c>
      <c r="V7218" s="315">
        <f>HLOOKUP(Dashboard!$H$22,$F$7:V7218,ROWS($F$7:V7218))</f>
        <v>0</v>
      </c>
      <c r="Y7218" s="296">
        <f t="shared" si="1153"/>
        <v>7177</v>
      </c>
      <c r="Z7218" s="326">
        <f t="shared" si="1154"/>
        <v>1</v>
      </c>
      <c r="AA7218" s="326">
        <f t="shared" si="1155"/>
        <v>9</v>
      </c>
      <c r="AB7218" s="288">
        <f t="shared" si="1147"/>
        <v>43004.041666649267</v>
      </c>
      <c r="AC7218" s="321" t="str">
        <f t="shared" si="1156"/>
        <v>WEEKDAY</v>
      </c>
      <c r="AD7218" s="295">
        <v>22.078721999999999</v>
      </c>
      <c r="AE7218" s="295">
        <v>2.2999999999999998</v>
      </c>
      <c r="AF7218" s="283">
        <v>0</v>
      </c>
      <c r="AG7218" s="304">
        <v>0</v>
      </c>
      <c r="AH7218" s="305">
        <v>0</v>
      </c>
      <c r="AI7218" s="285">
        <f t="shared" si="1148"/>
        <v>0</v>
      </c>
      <c r="AJ7218" s="286">
        <v>1991.7864757731945</v>
      </c>
      <c r="AK7218" s="286">
        <v>0</v>
      </c>
      <c r="AL7218" s="286">
        <v>0</v>
      </c>
      <c r="AM7218" s="327" t="str">
        <f t="shared" si="1149"/>
        <v>NA</v>
      </c>
      <c r="AN7218" s="287">
        <f>AJ7218/'INPUTS Menu'!$I$21</f>
        <v>0.66392882525773156</v>
      </c>
    </row>
    <row r="7219" spans="3:40">
      <c r="C7219" s="82">
        <f t="shared" si="1150"/>
        <v>1</v>
      </c>
      <c r="D7219" s="82">
        <f t="shared" si="1151"/>
        <v>10</v>
      </c>
      <c r="E7219" s="139">
        <v>43035.041666666664</v>
      </c>
      <c r="F7219" s="163">
        <v>0</v>
      </c>
      <c r="G7219" s="163">
        <v>0</v>
      </c>
      <c r="H7219" s="163">
        <v>0</v>
      </c>
      <c r="I7219" s="163">
        <v>0</v>
      </c>
      <c r="J7219" s="163">
        <v>0</v>
      </c>
      <c r="K7219" s="163">
        <v>0</v>
      </c>
      <c r="L7219" s="163">
        <v>0</v>
      </c>
      <c r="M7219" s="163">
        <v>0</v>
      </c>
      <c r="N7219" s="314">
        <f t="shared" si="1152"/>
        <v>0</v>
      </c>
      <c r="O7219" s="163">
        <v>0</v>
      </c>
      <c r="P7219" s="163">
        <v>0</v>
      </c>
      <c r="Q7219" s="163">
        <v>0</v>
      </c>
      <c r="R7219" s="163">
        <v>0</v>
      </c>
      <c r="S7219" s="163">
        <v>0</v>
      </c>
      <c r="T7219" s="163">
        <v>0</v>
      </c>
      <c r="U7219" s="163">
        <v>0</v>
      </c>
      <c r="V7219" s="315">
        <f>HLOOKUP(Dashboard!$H$22,$F$7:V7219,ROWS($F$7:V7219))</f>
        <v>0</v>
      </c>
      <c r="Y7219" s="296">
        <f t="shared" si="1153"/>
        <v>7178</v>
      </c>
      <c r="Z7219" s="326">
        <f t="shared" si="1154"/>
        <v>2</v>
      </c>
      <c r="AA7219" s="326">
        <f t="shared" si="1155"/>
        <v>9</v>
      </c>
      <c r="AB7219" s="288">
        <f t="shared" si="1147"/>
        <v>43004.083333315932</v>
      </c>
      <c r="AC7219" s="321" t="str">
        <f t="shared" si="1156"/>
        <v>WEEKDAY</v>
      </c>
      <c r="AD7219" s="295">
        <v>20.603467000000006</v>
      </c>
      <c r="AE7219" s="295">
        <v>2.2999999999999998</v>
      </c>
      <c r="AF7219" s="283">
        <v>0</v>
      </c>
      <c r="AG7219" s="304">
        <v>0</v>
      </c>
      <c r="AH7219" s="305">
        <v>0</v>
      </c>
      <c r="AI7219" s="285">
        <f t="shared" si="1148"/>
        <v>0</v>
      </c>
      <c r="AJ7219" s="286">
        <v>1991.7864757731945</v>
      </c>
      <c r="AK7219" s="286">
        <v>0</v>
      </c>
      <c r="AL7219" s="286">
        <v>0</v>
      </c>
      <c r="AM7219" s="327" t="str">
        <f t="shared" si="1149"/>
        <v>NA</v>
      </c>
      <c r="AN7219" s="287">
        <f>AJ7219/'INPUTS Menu'!$I$21</f>
        <v>0.66392882525773156</v>
      </c>
    </row>
    <row r="7220" spans="3:40">
      <c r="C7220" s="82">
        <f t="shared" si="1150"/>
        <v>2</v>
      </c>
      <c r="D7220" s="82">
        <f t="shared" si="1151"/>
        <v>10</v>
      </c>
      <c r="E7220" s="139">
        <v>43035.083333333336</v>
      </c>
      <c r="F7220" s="163">
        <v>0</v>
      </c>
      <c r="G7220" s="163">
        <v>0</v>
      </c>
      <c r="H7220" s="163">
        <v>0</v>
      </c>
      <c r="I7220" s="163">
        <v>0</v>
      </c>
      <c r="J7220" s="163">
        <v>0</v>
      </c>
      <c r="K7220" s="163">
        <v>0</v>
      </c>
      <c r="L7220" s="163">
        <v>0</v>
      </c>
      <c r="M7220" s="163">
        <v>0</v>
      </c>
      <c r="N7220" s="314">
        <f t="shared" si="1152"/>
        <v>0</v>
      </c>
      <c r="O7220" s="163">
        <v>0</v>
      </c>
      <c r="P7220" s="163">
        <v>0</v>
      </c>
      <c r="Q7220" s="163">
        <v>0</v>
      </c>
      <c r="R7220" s="163">
        <v>0</v>
      </c>
      <c r="S7220" s="163">
        <v>0</v>
      </c>
      <c r="T7220" s="163">
        <v>0</v>
      </c>
      <c r="U7220" s="163">
        <v>0</v>
      </c>
      <c r="V7220" s="315">
        <f>HLOOKUP(Dashboard!$H$22,$F$7:V7220,ROWS($F$7:V7220))</f>
        <v>0</v>
      </c>
      <c r="Y7220" s="296">
        <f t="shared" si="1153"/>
        <v>7179</v>
      </c>
      <c r="Z7220" s="326">
        <f t="shared" si="1154"/>
        <v>3</v>
      </c>
      <c r="AA7220" s="326">
        <f t="shared" si="1155"/>
        <v>9</v>
      </c>
      <c r="AB7220" s="288">
        <f t="shared" si="1147"/>
        <v>43004.124999982596</v>
      </c>
      <c r="AC7220" s="321" t="str">
        <f t="shared" si="1156"/>
        <v>WEEKDAY</v>
      </c>
      <c r="AD7220" s="295">
        <v>20.531096000000002</v>
      </c>
      <c r="AE7220" s="295">
        <v>2.2999999999999998</v>
      </c>
      <c r="AF7220" s="283">
        <v>0</v>
      </c>
      <c r="AG7220" s="304">
        <v>0</v>
      </c>
      <c r="AH7220" s="305">
        <v>0</v>
      </c>
      <c r="AI7220" s="285">
        <f t="shared" si="1148"/>
        <v>0</v>
      </c>
      <c r="AJ7220" s="286">
        <v>1991.7864757731945</v>
      </c>
      <c r="AK7220" s="286">
        <v>0</v>
      </c>
      <c r="AL7220" s="286">
        <v>0</v>
      </c>
      <c r="AM7220" s="327" t="str">
        <f t="shared" si="1149"/>
        <v>NA</v>
      </c>
      <c r="AN7220" s="287">
        <f>AJ7220/'INPUTS Menu'!$I$21</f>
        <v>0.66392882525773156</v>
      </c>
    </row>
    <row r="7221" spans="3:40">
      <c r="C7221" s="82">
        <f t="shared" si="1150"/>
        <v>3</v>
      </c>
      <c r="D7221" s="82">
        <f t="shared" si="1151"/>
        <v>10</v>
      </c>
      <c r="E7221" s="139">
        <v>43035.125</v>
      </c>
      <c r="F7221" s="163">
        <v>0</v>
      </c>
      <c r="G7221" s="163">
        <v>0</v>
      </c>
      <c r="H7221" s="163">
        <v>0</v>
      </c>
      <c r="I7221" s="163">
        <v>0</v>
      </c>
      <c r="J7221" s="163">
        <v>0</v>
      </c>
      <c r="K7221" s="163">
        <v>0</v>
      </c>
      <c r="L7221" s="163">
        <v>0</v>
      </c>
      <c r="M7221" s="163">
        <v>0</v>
      </c>
      <c r="N7221" s="314">
        <f t="shared" si="1152"/>
        <v>0</v>
      </c>
      <c r="O7221" s="163">
        <v>0</v>
      </c>
      <c r="P7221" s="163">
        <v>0</v>
      </c>
      <c r="Q7221" s="163">
        <v>0</v>
      </c>
      <c r="R7221" s="163">
        <v>0</v>
      </c>
      <c r="S7221" s="163">
        <v>0</v>
      </c>
      <c r="T7221" s="163">
        <v>0</v>
      </c>
      <c r="U7221" s="163">
        <v>0</v>
      </c>
      <c r="V7221" s="315">
        <f>HLOOKUP(Dashboard!$H$22,$F$7:V7221,ROWS($F$7:V7221))</f>
        <v>0</v>
      </c>
      <c r="Y7221" s="296">
        <f t="shared" si="1153"/>
        <v>7180</v>
      </c>
      <c r="Z7221" s="326">
        <f t="shared" si="1154"/>
        <v>4</v>
      </c>
      <c r="AA7221" s="326">
        <f t="shared" si="1155"/>
        <v>9</v>
      </c>
      <c r="AB7221" s="288">
        <f t="shared" si="1147"/>
        <v>43004.16666664926</v>
      </c>
      <c r="AC7221" s="321" t="str">
        <f t="shared" si="1156"/>
        <v>WEEKDAY</v>
      </c>
      <c r="AD7221" s="295">
        <v>20.375219999999995</v>
      </c>
      <c r="AE7221" s="295">
        <v>2.2999999999999998</v>
      </c>
      <c r="AF7221" s="283">
        <v>0</v>
      </c>
      <c r="AG7221" s="304">
        <v>0</v>
      </c>
      <c r="AH7221" s="305">
        <v>0</v>
      </c>
      <c r="AI7221" s="285">
        <f t="shared" si="1148"/>
        <v>0</v>
      </c>
      <c r="AJ7221" s="286">
        <v>1991.7864757731945</v>
      </c>
      <c r="AK7221" s="286">
        <v>0</v>
      </c>
      <c r="AL7221" s="286">
        <v>0</v>
      </c>
      <c r="AM7221" s="327" t="str">
        <f t="shared" si="1149"/>
        <v>NA</v>
      </c>
      <c r="AN7221" s="287">
        <f>AJ7221/'INPUTS Menu'!$I$21</f>
        <v>0.66392882525773156</v>
      </c>
    </row>
    <row r="7222" spans="3:40">
      <c r="C7222" s="82">
        <f t="shared" si="1150"/>
        <v>4</v>
      </c>
      <c r="D7222" s="82">
        <f t="shared" si="1151"/>
        <v>10</v>
      </c>
      <c r="E7222" s="139">
        <v>43035.166666666664</v>
      </c>
      <c r="F7222" s="163">
        <v>0</v>
      </c>
      <c r="G7222" s="163">
        <v>0</v>
      </c>
      <c r="H7222" s="163">
        <v>0</v>
      </c>
      <c r="I7222" s="163">
        <v>0</v>
      </c>
      <c r="J7222" s="163">
        <v>0</v>
      </c>
      <c r="K7222" s="163">
        <v>0</v>
      </c>
      <c r="L7222" s="163">
        <v>0</v>
      </c>
      <c r="M7222" s="163">
        <v>0</v>
      </c>
      <c r="N7222" s="314">
        <f t="shared" si="1152"/>
        <v>0</v>
      </c>
      <c r="O7222" s="163">
        <v>0</v>
      </c>
      <c r="P7222" s="163">
        <v>0</v>
      </c>
      <c r="Q7222" s="163">
        <v>0</v>
      </c>
      <c r="R7222" s="163">
        <v>0</v>
      </c>
      <c r="S7222" s="163">
        <v>0</v>
      </c>
      <c r="T7222" s="163">
        <v>0</v>
      </c>
      <c r="U7222" s="163">
        <v>0</v>
      </c>
      <c r="V7222" s="315">
        <f>HLOOKUP(Dashboard!$H$22,$F$7:V7222,ROWS($F$7:V7222))</f>
        <v>0</v>
      </c>
      <c r="Y7222" s="296">
        <f t="shared" si="1153"/>
        <v>7181</v>
      </c>
      <c r="Z7222" s="326">
        <f t="shared" si="1154"/>
        <v>5</v>
      </c>
      <c r="AA7222" s="326">
        <f t="shared" si="1155"/>
        <v>9</v>
      </c>
      <c r="AB7222" s="288">
        <f t="shared" si="1147"/>
        <v>43004.208333315924</v>
      </c>
      <c r="AC7222" s="321" t="str">
        <f t="shared" si="1156"/>
        <v>WEEKDAY</v>
      </c>
      <c r="AD7222" s="295">
        <v>20.787178000000004</v>
      </c>
      <c r="AE7222" s="295">
        <v>2.2999999999999998</v>
      </c>
      <c r="AF7222" s="283">
        <v>0</v>
      </c>
      <c r="AG7222" s="304">
        <v>0</v>
      </c>
      <c r="AH7222" s="305">
        <v>0</v>
      </c>
      <c r="AI7222" s="285">
        <f t="shared" si="1148"/>
        <v>0</v>
      </c>
      <c r="AJ7222" s="286">
        <v>1991.7864757731945</v>
      </c>
      <c r="AK7222" s="286">
        <v>0</v>
      </c>
      <c r="AL7222" s="286">
        <v>0</v>
      </c>
      <c r="AM7222" s="327" t="str">
        <f t="shared" si="1149"/>
        <v>NA</v>
      </c>
      <c r="AN7222" s="287">
        <f>AJ7222/'INPUTS Menu'!$I$21</f>
        <v>0.66392882525773156</v>
      </c>
    </row>
    <row r="7223" spans="3:40">
      <c r="C7223" s="82">
        <f t="shared" si="1150"/>
        <v>5</v>
      </c>
      <c r="D7223" s="82">
        <f t="shared" si="1151"/>
        <v>10</v>
      </c>
      <c r="E7223" s="139">
        <v>43035.208333333336</v>
      </c>
      <c r="F7223" s="163">
        <v>0</v>
      </c>
      <c r="G7223" s="163">
        <v>0</v>
      </c>
      <c r="H7223" s="163">
        <v>0</v>
      </c>
      <c r="I7223" s="163">
        <v>0</v>
      </c>
      <c r="J7223" s="163">
        <v>0</v>
      </c>
      <c r="K7223" s="163">
        <v>0</v>
      </c>
      <c r="L7223" s="163">
        <v>0</v>
      </c>
      <c r="M7223" s="163">
        <v>0</v>
      </c>
      <c r="N7223" s="314">
        <f t="shared" si="1152"/>
        <v>0</v>
      </c>
      <c r="O7223" s="163">
        <v>0</v>
      </c>
      <c r="P7223" s="163">
        <v>0</v>
      </c>
      <c r="Q7223" s="163">
        <v>0</v>
      </c>
      <c r="R7223" s="163">
        <v>0</v>
      </c>
      <c r="S7223" s="163">
        <v>0</v>
      </c>
      <c r="T7223" s="163">
        <v>0</v>
      </c>
      <c r="U7223" s="163">
        <v>0</v>
      </c>
      <c r="V7223" s="315">
        <f>HLOOKUP(Dashboard!$H$22,$F$7:V7223,ROWS($F$7:V7223))</f>
        <v>0</v>
      </c>
      <c r="Y7223" s="296">
        <f t="shared" si="1153"/>
        <v>7182</v>
      </c>
      <c r="Z7223" s="326">
        <f t="shared" si="1154"/>
        <v>6</v>
      </c>
      <c r="AA7223" s="326">
        <f t="shared" si="1155"/>
        <v>9</v>
      </c>
      <c r="AB7223" s="288">
        <f t="shared" si="1147"/>
        <v>43004.249999982589</v>
      </c>
      <c r="AC7223" s="321" t="str">
        <f t="shared" si="1156"/>
        <v>WEEKDAY</v>
      </c>
      <c r="AD7223" s="295">
        <v>22.423876</v>
      </c>
      <c r="AE7223" s="299">
        <v>2.0499999999999998</v>
      </c>
      <c r="AF7223" s="283">
        <v>0</v>
      </c>
      <c r="AG7223" s="304">
        <v>0</v>
      </c>
      <c r="AH7223" s="305">
        <v>0</v>
      </c>
      <c r="AI7223" s="285">
        <f t="shared" si="1148"/>
        <v>0</v>
      </c>
      <c r="AJ7223" s="286">
        <v>1991.7864757731945</v>
      </c>
      <c r="AK7223" s="286">
        <v>0</v>
      </c>
      <c r="AL7223" s="286">
        <v>0</v>
      </c>
      <c r="AM7223" s="327" t="str">
        <f t="shared" si="1149"/>
        <v>NA</v>
      </c>
      <c r="AN7223" s="287">
        <f>AJ7223/'INPUTS Menu'!$I$21</f>
        <v>0.66392882525773156</v>
      </c>
    </row>
    <row r="7224" spans="3:40">
      <c r="C7224" s="82">
        <f t="shared" si="1150"/>
        <v>6</v>
      </c>
      <c r="D7224" s="82">
        <f t="shared" si="1151"/>
        <v>10</v>
      </c>
      <c r="E7224" s="139">
        <v>43035.25</v>
      </c>
      <c r="F7224" s="163">
        <v>0</v>
      </c>
      <c r="G7224" s="163">
        <v>0</v>
      </c>
      <c r="H7224" s="163">
        <v>0</v>
      </c>
      <c r="I7224" s="163">
        <v>0</v>
      </c>
      <c r="J7224" s="163">
        <v>0</v>
      </c>
      <c r="K7224" s="163">
        <v>0</v>
      </c>
      <c r="L7224" s="163">
        <v>0</v>
      </c>
      <c r="M7224" s="163">
        <v>0</v>
      </c>
      <c r="N7224" s="314">
        <f t="shared" si="1152"/>
        <v>0</v>
      </c>
      <c r="O7224" s="163">
        <v>0</v>
      </c>
      <c r="P7224" s="163">
        <v>0</v>
      </c>
      <c r="Q7224" s="163">
        <v>0</v>
      </c>
      <c r="R7224" s="163">
        <v>0</v>
      </c>
      <c r="S7224" s="163">
        <v>0</v>
      </c>
      <c r="T7224" s="163">
        <v>0</v>
      </c>
      <c r="U7224" s="163">
        <v>0</v>
      </c>
      <c r="V7224" s="315">
        <f>HLOOKUP(Dashboard!$H$22,$F$7:V7224,ROWS($F$7:V7224))</f>
        <v>0</v>
      </c>
      <c r="Y7224" s="296">
        <f t="shared" si="1153"/>
        <v>7183</v>
      </c>
      <c r="Z7224" s="326">
        <f t="shared" si="1154"/>
        <v>7</v>
      </c>
      <c r="AA7224" s="326">
        <f t="shared" si="1155"/>
        <v>9</v>
      </c>
      <c r="AB7224" s="288">
        <f t="shared" si="1147"/>
        <v>43004.291666649253</v>
      </c>
      <c r="AC7224" s="321" t="str">
        <f t="shared" si="1156"/>
        <v>WEEKDAY</v>
      </c>
      <c r="AD7224" s="295">
        <v>25.616550499999999</v>
      </c>
      <c r="AE7224" s="299">
        <v>2.0499999999999998</v>
      </c>
      <c r="AF7224" s="283">
        <v>0</v>
      </c>
      <c r="AG7224" s="304">
        <v>0</v>
      </c>
      <c r="AH7224" s="305">
        <v>0</v>
      </c>
      <c r="AI7224" s="285">
        <f t="shared" si="1148"/>
        <v>0</v>
      </c>
      <c r="AJ7224" s="286">
        <v>1991.7864757731945</v>
      </c>
      <c r="AK7224" s="286">
        <v>0</v>
      </c>
      <c r="AL7224" s="286">
        <v>0</v>
      </c>
      <c r="AM7224" s="327" t="str">
        <f t="shared" si="1149"/>
        <v>NA</v>
      </c>
      <c r="AN7224" s="287">
        <f>AJ7224/'INPUTS Menu'!$I$21</f>
        <v>0.66392882525773156</v>
      </c>
    </row>
    <row r="7225" spans="3:40">
      <c r="C7225" s="82">
        <f t="shared" si="1150"/>
        <v>7</v>
      </c>
      <c r="D7225" s="82">
        <f t="shared" si="1151"/>
        <v>10</v>
      </c>
      <c r="E7225" s="139">
        <v>43035.291666666664</v>
      </c>
      <c r="F7225" s="163">
        <v>239.87723165999998</v>
      </c>
      <c r="G7225" s="163">
        <v>143.99531388</v>
      </c>
      <c r="H7225" s="163">
        <v>60.929720279999998</v>
      </c>
      <c r="I7225" s="163">
        <v>44.118874799999993</v>
      </c>
      <c r="J7225" s="163">
        <v>222.50220696</v>
      </c>
      <c r="K7225" s="163">
        <v>72.724906000000004</v>
      </c>
      <c r="L7225" s="163">
        <v>77.236500000000007</v>
      </c>
      <c r="M7225" s="163">
        <v>532.69653888000005</v>
      </c>
      <c r="N7225" s="314">
        <f t="shared" si="1152"/>
        <v>0</v>
      </c>
      <c r="O7225" s="163">
        <v>36.362453000000002</v>
      </c>
      <c r="P7225" s="163">
        <v>169.65467541000001</v>
      </c>
      <c r="Q7225" s="163">
        <v>33.00840625</v>
      </c>
      <c r="R7225" s="163">
        <v>42.84208975</v>
      </c>
      <c r="S7225" s="163">
        <v>30.460660560000001</v>
      </c>
      <c r="T7225" s="163">
        <v>239.87723165999998</v>
      </c>
      <c r="U7225" s="163">
        <v>222.50220696</v>
      </c>
      <c r="V7225" s="315">
        <f>HLOOKUP(Dashboard!$H$22,$F$7:V7225,ROWS($F$7:V7225))</f>
        <v>239.87723165999998</v>
      </c>
      <c r="Y7225" s="296">
        <f t="shared" si="1153"/>
        <v>7184</v>
      </c>
      <c r="Z7225" s="326">
        <f t="shared" si="1154"/>
        <v>8</v>
      </c>
      <c r="AA7225" s="326">
        <f t="shared" si="1155"/>
        <v>9</v>
      </c>
      <c r="AB7225" s="288">
        <f t="shared" si="1147"/>
        <v>43004.333333315917</v>
      </c>
      <c r="AC7225" s="321" t="str">
        <f t="shared" si="1156"/>
        <v>WEEKDAY</v>
      </c>
      <c r="AD7225" s="295">
        <v>22.938823499999998</v>
      </c>
      <c r="AE7225" s="299">
        <v>2.0499999999999998</v>
      </c>
      <c r="AF7225" s="283">
        <v>84.018699999999995</v>
      </c>
      <c r="AG7225" s="304">
        <v>0</v>
      </c>
      <c r="AH7225" s="305">
        <v>0</v>
      </c>
      <c r="AI7225" s="285">
        <f t="shared" si="1148"/>
        <v>0</v>
      </c>
      <c r="AJ7225" s="286">
        <v>1991.7864757731945</v>
      </c>
      <c r="AK7225" s="286">
        <v>0</v>
      </c>
      <c r="AL7225" s="286">
        <v>0</v>
      </c>
      <c r="AM7225" s="327" t="str">
        <f t="shared" si="1149"/>
        <v>NA</v>
      </c>
      <c r="AN7225" s="287">
        <f>AJ7225/'INPUTS Menu'!$I$21</f>
        <v>0.66392882525773156</v>
      </c>
    </row>
    <row r="7226" spans="3:40">
      <c r="C7226" s="82">
        <f t="shared" si="1150"/>
        <v>8</v>
      </c>
      <c r="D7226" s="82">
        <f t="shared" si="1151"/>
        <v>10</v>
      </c>
      <c r="E7226" s="139">
        <v>43035.333333333336</v>
      </c>
      <c r="F7226" s="163">
        <v>239.30877068999999</v>
      </c>
      <c r="G7226" s="163">
        <v>198.7666461</v>
      </c>
      <c r="H7226" s="163">
        <v>68.197774589999995</v>
      </c>
      <c r="I7226" s="163">
        <v>95.201725409999995</v>
      </c>
      <c r="J7226" s="163">
        <v>363.60899388000001</v>
      </c>
      <c r="K7226" s="163">
        <v>100.38719500000001</v>
      </c>
      <c r="L7226" s="163">
        <v>411.19099999999997</v>
      </c>
      <c r="M7226" s="163">
        <v>1416.7065825</v>
      </c>
      <c r="N7226" s="314">
        <f t="shared" si="1152"/>
        <v>583.56849</v>
      </c>
      <c r="O7226" s="163">
        <v>50.193597500000003</v>
      </c>
      <c r="P7226" s="163">
        <v>731.79314999999997</v>
      </c>
      <c r="Q7226" s="163">
        <v>171.77275</v>
      </c>
      <c r="R7226" s="163">
        <v>184.79624999999999</v>
      </c>
      <c r="S7226" s="163">
        <v>69.16699152000001</v>
      </c>
      <c r="T7226" s="163">
        <v>239.30877068999999</v>
      </c>
      <c r="U7226" s="163">
        <v>363.60899388000001</v>
      </c>
      <c r="V7226" s="315">
        <f>HLOOKUP(Dashboard!$H$22,$F$7:V7226,ROWS($F$7:V7226))</f>
        <v>239.30877068999999</v>
      </c>
      <c r="Y7226" s="296">
        <f t="shared" si="1153"/>
        <v>7185</v>
      </c>
      <c r="Z7226" s="326">
        <f t="shared" si="1154"/>
        <v>9</v>
      </c>
      <c r="AA7226" s="326">
        <f t="shared" si="1155"/>
        <v>9</v>
      </c>
      <c r="AB7226" s="288">
        <f t="shared" si="1147"/>
        <v>43004.374999982581</v>
      </c>
      <c r="AC7226" s="321" t="str">
        <f t="shared" si="1156"/>
        <v>WEEKDAY</v>
      </c>
      <c r="AD7226" s="295">
        <v>23.041813000000001</v>
      </c>
      <c r="AE7226" s="299">
        <v>1.95</v>
      </c>
      <c r="AF7226" s="283">
        <v>427.24200000000002</v>
      </c>
      <c r="AG7226" s="304">
        <v>0</v>
      </c>
      <c r="AH7226" s="305">
        <v>0</v>
      </c>
      <c r="AI7226" s="285">
        <f t="shared" si="1148"/>
        <v>0</v>
      </c>
      <c r="AJ7226" s="286">
        <v>2075.8051757731946</v>
      </c>
      <c r="AK7226" s="286">
        <v>0</v>
      </c>
      <c r="AL7226" s="286">
        <v>0</v>
      </c>
      <c r="AM7226" s="327" t="str">
        <f t="shared" si="1149"/>
        <v>NA</v>
      </c>
      <c r="AN7226" s="287">
        <f>AJ7226/'INPUTS Menu'!$I$21</f>
        <v>0.69193505859106486</v>
      </c>
    </row>
    <row r="7227" spans="3:40">
      <c r="C7227" s="82">
        <f t="shared" si="1150"/>
        <v>9</v>
      </c>
      <c r="D7227" s="82">
        <f t="shared" si="1151"/>
        <v>10</v>
      </c>
      <c r="E7227" s="139">
        <v>43035.375</v>
      </c>
      <c r="F7227" s="163">
        <v>307.28647124999998</v>
      </c>
      <c r="G7227" s="163">
        <v>955.70491500000003</v>
      </c>
      <c r="H7227" s="163">
        <v>747.64162736999992</v>
      </c>
      <c r="I7227" s="163">
        <v>148.65074333999999</v>
      </c>
      <c r="J7227" s="163">
        <v>556.92165474000001</v>
      </c>
      <c r="K7227" s="163">
        <v>482.67925000000002</v>
      </c>
      <c r="L7227" s="163">
        <v>810.59699999999998</v>
      </c>
      <c r="M7227" s="163">
        <v>1634.1967124999999</v>
      </c>
      <c r="N7227" s="314">
        <f t="shared" si="1152"/>
        <v>855.35375999999997</v>
      </c>
      <c r="O7227" s="163">
        <v>241.33962500000001</v>
      </c>
      <c r="P7227" s="163">
        <v>843.00758486999996</v>
      </c>
      <c r="Q7227" s="163">
        <v>203.68587500000001</v>
      </c>
      <c r="R7227" s="163">
        <v>212.88070324999998</v>
      </c>
      <c r="S7227" s="163">
        <v>855.31217112000002</v>
      </c>
      <c r="T7227" s="163">
        <v>307.28647124999998</v>
      </c>
      <c r="U7227" s="163">
        <v>556.92165474000001</v>
      </c>
      <c r="V7227" s="315">
        <f>HLOOKUP(Dashboard!$H$22,$F$7:V7227,ROWS($F$7:V7227))</f>
        <v>307.28647124999998</v>
      </c>
      <c r="Y7227" s="296">
        <f t="shared" si="1153"/>
        <v>7186</v>
      </c>
      <c r="Z7227" s="326">
        <f t="shared" si="1154"/>
        <v>10</v>
      </c>
      <c r="AA7227" s="326">
        <f t="shared" si="1155"/>
        <v>9</v>
      </c>
      <c r="AB7227" s="288">
        <f t="shared" si="1147"/>
        <v>43004.416666649246</v>
      </c>
      <c r="AC7227" s="321" t="str">
        <f t="shared" si="1156"/>
        <v>WEEKDAY</v>
      </c>
      <c r="AD7227" s="295">
        <v>23.2728435</v>
      </c>
      <c r="AE7227" s="299">
        <v>1.95</v>
      </c>
      <c r="AF7227" s="283">
        <v>844.55399999999997</v>
      </c>
      <c r="AG7227" s="304">
        <v>819.21737999999993</v>
      </c>
      <c r="AH7227" s="305">
        <v>0</v>
      </c>
      <c r="AI7227" s="285">
        <f t="shared" si="1148"/>
        <v>819.21737999999993</v>
      </c>
      <c r="AJ7227" s="286">
        <v>2503.0471757731948</v>
      </c>
      <c r="AK7227" s="286">
        <v>0</v>
      </c>
      <c r="AL7227" s="286">
        <v>0</v>
      </c>
      <c r="AM7227" s="327" t="str">
        <f t="shared" si="1149"/>
        <v>NA</v>
      </c>
      <c r="AN7227" s="287">
        <f>AJ7227/'INPUTS Menu'!$I$21</f>
        <v>0.8343490585910649</v>
      </c>
    </row>
    <row r="7228" spans="3:40">
      <c r="C7228" s="82">
        <f t="shared" si="1150"/>
        <v>10</v>
      </c>
      <c r="D7228" s="82">
        <f t="shared" si="1151"/>
        <v>10</v>
      </c>
      <c r="E7228" s="139">
        <v>43035.416666666664</v>
      </c>
      <c r="F7228" s="163">
        <v>407.81233944000002</v>
      </c>
      <c r="G7228" s="163">
        <v>822.22445249999998</v>
      </c>
      <c r="H7228" s="163">
        <v>780.45369236999989</v>
      </c>
      <c r="I7228" s="163">
        <v>199.24821972000001</v>
      </c>
      <c r="J7228" s="163">
        <v>575.93596500000001</v>
      </c>
      <c r="K7228" s="163">
        <v>415.26487500000002</v>
      </c>
      <c r="L7228" s="163">
        <v>816.01199999999994</v>
      </c>
      <c r="M7228" s="163">
        <v>1611.3727575</v>
      </c>
      <c r="N7228" s="314">
        <f t="shared" si="1152"/>
        <v>855.75243</v>
      </c>
      <c r="O7228" s="163">
        <v>207.63243750000001</v>
      </c>
      <c r="P7228" s="163">
        <v>855.25598861999993</v>
      </c>
      <c r="Q7228" s="163">
        <v>205.59042199999999</v>
      </c>
      <c r="R7228" s="163">
        <v>215.97373449999998</v>
      </c>
      <c r="S7228" s="163">
        <v>766.88332875000003</v>
      </c>
      <c r="T7228" s="163">
        <v>407.81233944000002</v>
      </c>
      <c r="U7228" s="163">
        <v>575.93596500000001</v>
      </c>
      <c r="V7228" s="315">
        <f>HLOOKUP(Dashboard!$H$22,$F$7:V7228,ROWS($F$7:V7228))</f>
        <v>407.81233944000002</v>
      </c>
      <c r="Y7228" s="296">
        <f t="shared" si="1153"/>
        <v>7187</v>
      </c>
      <c r="Z7228" s="326">
        <f t="shared" si="1154"/>
        <v>11</v>
      </c>
      <c r="AA7228" s="326">
        <f t="shared" si="1155"/>
        <v>9</v>
      </c>
      <c r="AB7228" s="288">
        <f t="shared" si="1147"/>
        <v>43004.45833331591</v>
      </c>
      <c r="AC7228" s="321" t="str">
        <f t="shared" si="1156"/>
        <v>WEEKDAY</v>
      </c>
      <c r="AD7228" s="295">
        <v>22.732844500000002</v>
      </c>
      <c r="AE7228" s="299">
        <v>1.95</v>
      </c>
      <c r="AF7228" s="283">
        <v>850.27700000000004</v>
      </c>
      <c r="AG7228" s="304">
        <v>824.76868999999999</v>
      </c>
      <c r="AH7228" s="305">
        <v>0</v>
      </c>
      <c r="AI7228" s="285">
        <f t="shared" si="1148"/>
        <v>824.76868999999999</v>
      </c>
      <c r="AJ7228" s="286">
        <v>2503.0471757731948</v>
      </c>
      <c r="AK7228" s="286">
        <v>0</v>
      </c>
      <c r="AL7228" s="286">
        <v>0</v>
      </c>
      <c r="AM7228" s="327" t="str">
        <f t="shared" si="1149"/>
        <v>NA</v>
      </c>
      <c r="AN7228" s="287">
        <f>AJ7228/'INPUTS Menu'!$I$21</f>
        <v>0.8343490585910649</v>
      </c>
    </row>
    <row r="7229" spans="3:40">
      <c r="C7229" s="82">
        <f t="shared" si="1150"/>
        <v>11</v>
      </c>
      <c r="D7229" s="82">
        <f t="shared" si="1151"/>
        <v>10</v>
      </c>
      <c r="E7229" s="139">
        <v>43035.458333333336</v>
      </c>
      <c r="F7229" s="163">
        <v>605.60459487000003</v>
      </c>
      <c r="G7229" s="163">
        <v>526.10907887999997</v>
      </c>
      <c r="H7229" s="163">
        <v>733.37653124999997</v>
      </c>
      <c r="I7229" s="163">
        <v>239.68122750000001</v>
      </c>
      <c r="J7229" s="163">
        <v>848.69550612</v>
      </c>
      <c r="K7229" s="163">
        <v>265.711656</v>
      </c>
      <c r="L7229" s="163">
        <v>760.44399999999996</v>
      </c>
      <c r="M7229" s="163">
        <v>1521.55278</v>
      </c>
      <c r="N7229" s="314">
        <f t="shared" si="1152"/>
        <v>792.44440999999995</v>
      </c>
      <c r="O7229" s="163">
        <v>132.855828</v>
      </c>
      <c r="P7229" s="163">
        <v>823.34259611999994</v>
      </c>
      <c r="Q7229" s="163">
        <v>195.65564075</v>
      </c>
      <c r="R7229" s="163">
        <v>207.91479699999999</v>
      </c>
      <c r="S7229" s="163">
        <v>765.02930624999999</v>
      </c>
      <c r="T7229" s="163">
        <v>605.60459487000003</v>
      </c>
      <c r="U7229" s="163">
        <v>848.69550612</v>
      </c>
      <c r="V7229" s="315">
        <f>HLOOKUP(Dashboard!$H$22,$F$7:V7229,ROWS($F$7:V7229))</f>
        <v>605.60459487000003</v>
      </c>
      <c r="Y7229" s="296">
        <f t="shared" si="1153"/>
        <v>7188</v>
      </c>
      <c r="Z7229" s="326">
        <f t="shared" si="1154"/>
        <v>12</v>
      </c>
      <c r="AA7229" s="326">
        <f t="shared" si="1155"/>
        <v>9</v>
      </c>
      <c r="AB7229" s="288">
        <f t="shared" si="1147"/>
        <v>43004.499999982574</v>
      </c>
      <c r="AC7229" s="321" t="str">
        <f t="shared" si="1156"/>
        <v>WEEKDAY</v>
      </c>
      <c r="AD7229" s="295">
        <v>22.763463000000002</v>
      </c>
      <c r="AE7229" s="299">
        <v>1.95</v>
      </c>
      <c r="AF7229" s="283">
        <v>791.577</v>
      </c>
      <c r="AG7229" s="304">
        <v>767.82969000000003</v>
      </c>
      <c r="AH7229" s="305">
        <v>0</v>
      </c>
      <c r="AI7229" s="285">
        <f t="shared" si="1148"/>
        <v>767.82969000000003</v>
      </c>
      <c r="AJ7229" s="286">
        <v>2503.0471757731948</v>
      </c>
      <c r="AK7229" s="286">
        <v>0</v>
      </c>
      <c r="AL7229" s="286">
        <v>0</v>
      </c>
      <c r="AM7229" s="327" t="str">
        <f t="shared" si="1149"/>
        <v>NA</v>
      </c>
      <c r="AN7229" s="287">
        <f>AJ7229/'INPUTS Menu'!$I$21</f>
        <v>0.8343490585910649</v>
      </c>
    </row>
    <row r="7230" spans="3:40">
      <c r="C7230" s="82">
        <f t="shared" si="1150"/>
        <v>12</v>
      </c>
      <c r="D7230" s="82">
        <f t="shared" si="1151"/>
        <v>10</v>
      </c>
      <c r="E7230" s="139">
        <v>43035.5</v>
      </c>
      <c r="F7230" s="163">
        <v>795.31600500000002</v>
      </c>
      <c r="G7230" s="163">
        <v>639.03472973999999</v>
      </c>
      <c r="H7230" s="163">
        <v>716.35069736999992</v>
      </c>
      <c r="I7230" s="163">
        <v>247.60135124999999</v>
      </c>
      <c r="J7230" s="163">
        <v>903.64502249999998</v>
      </c>
      <c r="K7230" s="163">
        <v>322.74481300000002</v>
      </c>
      <c r="L7230" s="163">
        <v>728.50400000000002</v>
      </c>
      <c r="M7230" s="163">
        <v>1487.6249849999999</v>
      </c>
      <c r="N7230" s="314">
        <f t="shared" si="1152"/>
        <v>741.31958999999995</v>
      </c>
      <c r="O7230" s="163">
        <v>161.37240650000001</v>
      </c>
      <c r="P7230" s="163">
        <v>804.30761861999997</v>
      </c>
      <c r="Q7230" s="163">
        <v>194.77148449999999</v>
      </c>
      <c r="R7230" s="163">
        <v>203.10798449999999</v>
      </c>
      <c r="S7230" s="163">
        <v>784.85009624999998</v>
      </c>
      <c r="T7230" s="163">
        <v>795.31600500000002</v>
      </c>
      <c r="U7230" s="163">
        <v>903.64502249999998</v>
      </c>
      <c r="V7230" s="315">
        <f>HLOOKUP(Dashboard!$H$22,$F$7:V7230,ROWS($F$7:V7230))</f>
        <v>795.31600500000002</v>
      </c>
      <c r="Y7230" s="296">
        <f t="shared" si="1153"/>
        <v>7189</v>
      </c>
      <c r="Z7230" s="326">
        <f t="shared" si="1154"/>
        <v>13</v>
      </c>
      <c r="AA7230" s="326">
        <f t="shared" si="1155"/>
        <v>9</v>
      </c>
      <c r="AB7230" s="288">
        <f t="shared" si="1147"/>
        <v>43004.541666649238</v>
      </c>
      <c r="AC7230" s="321" t="str">
        <f t="shared" si="1156"/>
        <v>WEEKDAY</v>
      </c>
      <c r="AD7230" s="295">
        <v>22.657689999999999</v>
      </c>
      <c r="AE7230" s="299">
        <v>1.95</v>
      </c>
      <c r="AF7230" s="283">
        <v>757.96500000000003</v>
      </c>
      <c r="AG7230" s="304">
        <v>735.22604999999999</v>
      </c>
      <c r="AH7230" s="305">
        <v>0</v>
      </c>
      <c r="AI7230" s="285">
        <f t="shared" si="1148"/>
        <v>735.22604999999999</v>
      </c>
      <c r="AJ7230" s="286">
        <v>2503.0471757731948</v>
      </c>
      <c r="AK7230" s="286">
        <v>0</v>
      </c>
      <c r="AL7230" s="286">
        <v>0</v>
      </c>
      <c r="AM7230" s="327" t="str">
        <f t="shared" si="1149"/>
        <v>NA</v>
      </c>
      <c r="AN7230" s="287">
        <f>AJ7230/'INPUTS Menu'!$I$21</f>
        <v>0.8343490585910649</v>
      </c>
    </row>
    <row r="7231" spans="3:40">
      <c r="C7231" s="82">
        <f t="shared" si="1150"/>
        <v>13</v>
      </c>
      <c r="D7231" s="82">
        <f t="shared" si="1151"/>
        <v>10</v>
      </c>
      <c r="E7231" s="139">
        <v>43035.541666666664</v>
      </c>
      <c r="F7231" s="163">
        <v>796.47845111999993</v>
      </c>
      <c r="G7231" s="163">
        <v>529.12833138000008</v>
      </c>
      <c r="H7231" s="163">
        <v>610.96426874999997</v>
      </c>
      <c r="I7231" s="163">
        <v>219.864645</v>
      </c>
      <c r="J7231" s="163">
        <v>556.36979111999995</v>
      </c>
      <c r="K7231" s="163">
        <v>267.23653100000001</v>
      </c>
      <c r="L7231" s="163">
        <v>740.20500000000004</v>
      </c>
      <c r="M7231" s="163">
        <v>1544.3201822399999</v>
      </c>
      <c r="N7231" s="314">
        <f t="shared" si="1152"/>
        <v>757.90658999999994</v>
      </c>
      <c r="O7231" s="163">
        <v>133.61826550000001</v>
      </c>
      <c r="P7231" s="163">
        <v>826.81533000000002</v>
      </c>
      <c r="Q7231" s="163">
        <v>198.83234375000001</v>
      </c>
      <c r="R7231" s="163">
        <v>208.79175000000001</v>
      </c>
      <c r="S7231" s="163">
        <v>793.52682749999997</v>
      </c>
      <c r="T7231" s="163">
        <v>796.47845111999993</v>
      </c>
      <c r="U7231" s="163">
        <v>556.36979111999995</v>
      </c>
      <c r="V7231" s="315">
        <f>HLOOKUP(Dashboard!$H$22,$F$7:V7231,ROWS($F$7:V7231))</f>
        <v>796.47845111999993</v>
      </c>
      <c r="Y7231" s="296">
        <f t="shared" si="1153"/>
        <v>7190</v>
      </c>
      <c r="Z7231" s="326">
        <f t="shared" si="1154"/>
        <v>14</v>
      </c>
      <c r="AA7231" s="326">
        <f t="shared" si="1155"/>
        <v>9</v>
      </c>
      <c r="AB7231" s="288">
        <f t="shared" si="1147"/>
        <v>43004.583333315903</v>
      </c>
      <c r="AC7231" s="321" t="str">
        <f t="shared" si="1156"/>
        <v>WEEKDAY</v>
      </c>
      <c r="AD7231" s="295">
        <v>22.638205499999998</v>
      </c>
      <c r="AE7231" s="299">
        <v>0</v>
      </c>
      <c r="AF7231" s="283">
        <v>770.24400000000003</v>
      </c>
      <c r="AG7231" s="304">
        <v>747.13667999999996</v>
      </c>
      <c r="AH7231" s="305">
        <v>0</v>
      </c>
      <c r="AI7231" s="285">
        <f t="shared" si="1148"/>
        <v>747.13667999999996</v>
      </c>
      <c r="AJ7231" s="286">
        <v>2503.0471757731948</v>
      </c>
      <c r="AK7231" s="286">
        <v>0</v>
      </c>
      <c r="AL7231" s="286">
        <v>0</v>
      </c>
      <c r="AM7231" s="327" t="str">
        <f t="shared" si="1149"/>
        <v>NA</v>
      </c>
      <c r="AN7231" s="287">
        <f>AJ7231/'INPUTS Menu'!$I$21</f>
        <v>0.8343490585910649</v>
      </c>
    </row>
    <row r="7232" spans="3:40">
      <c r="C7232" s="82">
        <f t="shared" si="1150"/>
        <v>14</v>
      </c>
      <c r="D7232" s="82">
        <f t="shared" si="1151"/>
        <v>10</v>
      </c>
      <c r="E7232" s="139">
        <v>43035.583333333336</v>
      </c>
      <c r="F7232" s="163">
        <v>76.154365980000009</v>
      </c>
      <c r="G7232" s="163">
        <v>1184.919615</v>
      </c>
      <c r="H7232" s="163">
        <v>773.95056749999992</v>
      </c>
      <c r="I7232" s="163">
        <v>169.80681068999999</v>
      </c>
      <c r="J7232" s="163">
        <v>217.83768137999999</v>
      </c>
      <c r="K7232" s="163">
        <v>598.44425000000001</v>
      </c>
      <c r="L7232" s="163">
        <v>772.49099999999999</v>
      </c>
      <c r="M7232" s="163">
        <v>1657.8156374999999</v>
      </c>
      <c r="N7232" s="314">
        <f t="shared" si="1152"/>
        <v>820.62484999999992</v>
      </c>
      <c r="O7232" s="163">
        <v>299.22212500000001</v>
      </c>
      <c r="P7232" s="163">
        <v>853.50393611999993</v>
      </c>
      <c r="Q7232" s="163">
        <v>203.834047</v>
      </c>
      <c r="R7232" s="163">
        <v>215.531297</v>
      </c>
      <c r="S7232" s="163">
        <v>823.11291612000002</v>
      </c>
      <c r="T7232" s="163">
        <v>76.154365980000009</v>
      </c>
      <c r="U7232" s="163">
        <v>217.83768137999999</v>
      </c>
      <c r="V7232" s="315">
        <f>HLOOKUP(Dashboard!$H$22,$F$7:V7232,ROWS($F$7:V7232))</f>
        <v>76.154365980000009</v>
      </c>
      <c r="Y7232" s="296">
        <f t="shared" si="1153"/>
        <v>7191</v>
      </c>
      <c r="Z7232" s="326">
        <f t="shared" si="1154"/>
        <v>15</v>
      </c>
      <c r="AA7232" s="326">
        <f t="shared" si="1155"/>
        <v>9</v>
      </c>
      <c r="AB7232" s="288">
        <f t="shared" si="1147"/>
        <v>43004.624999982567</v>
      </c>
      <c r="AC7232" s="321" t="str">
        <f t="shared" si="1156"/>
        <v>WEEKDAY</v>
      </c>
      <c r="AD7232" s="295">
        <v>23.456554499999999</v>
      </c>
      <c r="AE7232" s="299">
        <v>0</v>
      </c>
      <c r="AF7232" s="283">
        <v>804.20399999999995</v>
      </c>
      <c r="AG7232" s="304">
        <v>780.07787999999994</v>
      </c>
      <c r="AH7232" s="305">
        <v>209.92212000000006</v>
      </c>
      <c r="AI7232" s="285">
        <f t="shared" si="1148"/>
        <v>990</v>
      </c>
      <c r="AJ7232" s="286">
        <v>2503.0471757731948</v>
      </c>
      <c r="AK7232" s="286">
        <v>0</v>
      </c>
      <c r="AL7232" s="286">
        <v>0</v>
      </c>
      <c r="AM7232" s="327" t="str">
        <f t="shared" si="1149"/>
        <v>NA</v>
      </c>
      <c r="AN7232" s="287">
        <f>AJ7232/'INPUTS Menu'!$I$21</f>
        <v>0.8343490585910649</v>
      </c>
    </row>
    <row r="7233" spans="3:40">
      <c r="C7233" s="82">
        <f t="shared" si="1150"/>
        <v>15</v>
      </c>
      <c r="D7233" s="82">
        <f t="shared" si="1151"/>
        <v>10</v>
      </c>
      <c r="E7233" s="139">
        <v>43035.625</v>
      </c>
      <c r="F7233" s="163">
        <v>117.34828874999999</v>
      </c>
      <c r="G7233" s="163">
        <v>937.20398111999987</v>
      </c>
      <c r="H7233" s="163">
        <v>781.56168749999995</v>
      </c>
      <c r="I7233" s="163">
        <v>117.88447472999999</v>
      </c>
      <c r="J7233" s="163">
        <v>359.22388194000001</v>
      </c>
      <c r="K7233" s="163">
        <v>473.33534399999996</v>
      </c>
      <c r="L7233" s="163">
        <v>794.846</v>
      </c>
      <c r="M7233" s="163">
        <v>1601.1047249999999</v>
      </c>
      <c r="N7233" s="314">
        <f t="shared" si="1152"/>
        <v>869.80093999999997</v>
      </c>
      <c r="O7233" s="163">
        <v>236.66767199999998</v>
      </c>
      <c r="P7233" s="163">
        <v>835.75175111999999</v>
      </c>
      <c r="Q7233" s="163">
        <v>200.85265625</v>
      </c>
      <c r="R7233" s="163">
        <v>211.04842199999999</v>
      </c>
      <c r="S7233" s="163">
        <v>722.58076736999999</v>
      </c>
      <c r="T7233" s="163">
        <v>117.34828874999999</v>
      </c>
      <c r="U7233" s="163">
        <v>359.22388194000001</v>
      </c>
      <c r="V7233" s="315">
        <f>HLOOKUP(Dashboard!$H$22,$F$7:V7233,ROWS($F$7:V7233))</f>
        <v>117.34828874999999</v>
      </c>
      <c r="Y7233" s="296">
        <f t="shared" si="1153"/>
        <v>7192</v>
      </c>
      <c r="Z7233" s="326">
        <f t="shared" si="1154"/>
        <v>16</v>
      </c>
      <c r="AA7233" s="326">
        <f t="shared" si="1155"/>
        <v>9</v>
      </c>
      <c r="AB7233" s="288">
        <f t="shared" si="1147"/>
        <v>43004.666666649231</v>
      </c>
      <c r="AC7233" s="321" t="str">
        <f t="shared" si="1156"/>
        <v>WEEKDAY</v>
      </c>
      <c r="AD7233" s="295">
        <v>24.5810885</v>
      </c>
      <c r="AE7233" s="299">
        <v>0</v>
      </c>
      <c r="AF7233" s="283">
        <v>827.77</v>
      </c>
      <c r="AG7233" s="304">
        <v>802.93689999999992</v>
      </c>
      <c r="AH7233" s="305">
        <v>187.06310000000008</v>
      </c>
      <c r="AI7233" s="285">
        <f t="shared" si="1148"/>
        <v>990</v>
      </c>
      <c r="AJ7233" s="286">
        <v>2286.6326190721638</v>
      </c>
      <c r="AK7233" s="286">
        <v>0</v>
      </c>
      <c r="AL7233" s="286">
        <v>0</v>
      </c>
      <c r="AM7233" s="327" t="str">
        <f t="shared" si="1149"/>
        <v>NA</v>
      </c>
      <c r="AN7233" s="287">
        <f>AJ7233/'INPUTS Menu'!$I$21</f>
        <v>0.76221087302405466</v>
      </c>
    </row>
    <row r="7234" spans="3:40">
      <c r="C7234" s="82">
        <f t="shared" si="1150"/>
        <v>16</v>
      </c>
      <c r="D7234" s="82">
        <f t="shared" si="1151"/>
        <v>10</v>
      </c>
      <c r="E7234" s="139">
        <v>43035.666666666664</v>
      </c>
      <c r="F7234" s="163">
        <v>76.894104869999993</v>
      </c>
      <c r="G7234" s="163">
        <v>1025.5310386200001</v>
      </c>
      <c r="H7234" s="163">
        <v>674.89475625</v>
      </c>
      <c r="I7234" s="163">
        <v>60.787225620000001</v>
      </c>
      <c r="J7234" s="163">
        <v>208.48046472000001</v>
      </c>
      <c r="K7234" s="163">
        <v>517.94496900000001</v>
      </c>
      <c r="L7234" s="163">
        <v>733.69299999999998</v>
      </c>
      <c r="M7234" s="163">
        <v>1183.8172500000001</v>
      </c>
      <c r="N7234" s="314">
        <f t="shared" si="1152"/>
        <v>803.74103000000002</v>
      </c>
      <c r="O7234" s="163">
        <v>258.97248450000001</v>
      </c>
      <c r="P7234" s="163">
        <v>701.16830487000004</v>
      </c>
      <c r="Q7234" s="163">
        <v>161.50196875</v>
      </c>
      <c r="R7234" s="163">
        <v>177.06270325</v>
      </c>
      <c r="S7234" s="163">
        <v>508.92679430999993</v>
      </c>
      <c r="T7234" s="163">
        <v>76.894104869999993</v>
      </c>
      <c r="U7234" s="163">
        <v>208.48046472000001</v>
      </c>
      <c r="V7234" s="315">
        <f>HLOOKUP(Dashboard!$H$22,$F$7:V7234,ROWS($F$7:V7234))</f>
        <v>76.894104869999993</v>
      </c>
      <c r="Y7234" s="296">
        <f t="shared" si="1153"/>
        <v>7193</v>
      </c>
      <c r="Z7234" s="326">
        <f t="shared" si="1154"/>
        <v>17</v>
      </c>
      <c r="AA7234" s="326">
        <f t="shared" si="1155"/>
        <v>9</v>
      </c>
      <c r="AB7234" s="288">
        <f t="shared" si="1147"/>
        <v>43004.708333315895</v>
      </c>
      <c r="AC7234" s="321" t="str">
        <f t="shared" si="1156"/>
        <v>WEEKDAY</v>
      </c>
      <c r="AD7234" s="295">
        <v>25.995106500000006</v>
      </c>
      <c r="AE7234" s="299">
        <v>0</v>
      </c>
      <c r="AF7234" s="283">
        <v>763.45699999999999</v>
      </c>
      <c r="AG7234" s="304">
        <v>740.55328999999995</v>
      </c>
      <c r="AH7234" s="305">
        <v>249.44671000000005</v>
      </c>
      <c r="AI7234" s="285">
        <f t="shared" si="1148"/>
        <v>990</v>
      </c>
      <c r="AJ7234" s="286">
        <v>2093.7840623711327</v>
      </c>
      <c r="AK7234" s="286">
        <v>0</v>
      </c>
      <c r="AL7234" s="286">
        <v>0</v>
      </c>
      <c r="AM7234" s="327" t="str">
        <f t="shared" si="1149"/>
        <v>NA</v>
      </c>
      <c r="AN7234" s="287">
        <f>AJ7234/'INPUTS Menu'!$I$21</f>
        <v>0.69792802079037752</v>
      </c>
    </row>
    <row r="7235" spans="3:40">
      <c r="C7235" s="82">
        <f t="shared" si="1150"/>
        <v>17</v>
      </c>
      <c r="D7235" s="82">
        <f t="shared" si="1151"/>
        <v>10</v>
      </c>
      <c r="E7235" s="139">
        <v>43035.708333333336</v>
      </c>
      <c r="F7235" s="163">
        <v>0</v>
      </c>
      <c r="G7235" s="163">
        <v>165.75020946000001</v>
      </c>
      <c r="H7235" s="163">
        <v>122.03948096999999</v>
      </c>
      <c r="I7235" s="163">
        <v>2.7640423799999998</v>
      </c>
      <c r="J7235" s="163">
        <v>27.51681636</v>
      </c>
      <c r="K7235" s="163">
        <v>83.712226999999999</v>
      </c>
      <c r="L7235" s="163">
        <v>424.42899999999997</v>
      </c>
      <c r="M7235" s="163">
        <v>143.06652360000001</v>
      </c>
      <c r="N7235" s="314">
        <f t="shared" si="1152"/>
        <v>0</v>
      </c>
      <c r="O7235" s="163">
        <v>41.856113499999999</v>
      </c>
      <c r="P7235" s="163">
        <v>120.30449111999998</v>
      </c>
      <c r="Q7235" s="163">
        <v>25.734275499999999</v>
      </c>
      <c r="R7235" s="163">
        <v>30.379921999999997</v>
      </c>
      <c r="S7235" s="163">
        <v>37.719568260000003</v>
      </c>
      <c r="T7235" s="163">
        <v>0</v>
      </c>
      <c r="U7235" s="163">
        <v>27.51681636</v>
      </c>
      <c r="V7235" s="315">
        <f>HLOOKUP(Dashboard!$H$22,$F$7:V7235,ROWS($F$7:V7235))</f>
        <v>0</v>
      </c>
      <c r="Y7235" s="296">
        <f t="shared" si="1153"/>
        <v>7194</v>
      </c>
      <c r="Z7235" s="326">
        <f t="shared" si="1154"/>
        <v>18</v>
      </c>
      <c r="AA7235" s="326">
        <f t="shared" si="1155"/>
        <v>9</v>
      </c>
      <c r="AB7235" s="288">
        <f t="shared" si="1147"/>
        <v>43004.74999998256</v>
      </c>
      <c r="AC7235" s="321" t="str">
        <f t="shared" si="1156"/>
        <v>WEEKDAY</v>
      </c>
      <c r="AD7235" s="295">
        <v>22.922122499999997</v>
      </c>
      <c r="AE7235" s="299">
        <v>0</v>
      </c>
      <c r="AF7235" s="283">
        <v>440.86700000000002</v>
      </c>
      <c r="AG7235" s="304">
        <v>427.64098999999999</v>
      </c>
      <c r="AH7235" s="305">
        <v>562.35901000000001</v>
      </c>
      <c r="AI7235" s="285">
        <f t="shared" si="1148"/>
        <v>990</v>
      </c>
      <c r="AJ7235" s="286">
        <v>1836.6225056701016</v>
      </c>
      <c r="AK7235" s="286">
        <v>0</v>
      </c>
      <c r="AL7235" s="286">
        <v>0</v>
      </c>
      <c r="AM7235" s="327" t="str">
        <f t="shared" si="1149"/>
        <v>NA</v>
      </c>
      <c r="AN7235" s="287">
        <f>AJ7235/'INPUTS Menu'!$I$21</f>
        <v>0.61220750189003392</v>
      </c>
    </row>
    <row r="7236" spans="3:40">
      <c r="C7236" s="82">
        <f t="shared" si="1150"/>
        <v>18</v>
      </c>
      <c r="D7236" s="82">
        <f t="shared" si="1151"/>
        <v>10</v>
      </c>
      <c r="E7236" s="139">
        <v>43035.75</v>
      </c>
      <c r="F7236" s="163">
        <v>0</v>
      </c>
      <c r="G7236" s="163">
        <v>0</v>
      </c>
      <c r="H7236" s="163">
        <v>0</v>
      </c>
      <c r="I7236" s="163">
        <v>0</v>
      </c>
      <c r="J7236" s="163">
        <v>0</v>
      </c>
      <c r="K7236" s="163">
        <v>0</v>
      </c>
      <c r="L7236" s="163">
        <v>0</v>
      </c>
      <c r="M7236" s="163">
        <v>0</v>
      </c>
      <c r="N7236" s="314">
        <f t="shared" si="1152"/>
        <v>0</v>
      </c>
      <c r="O7236" s="163">
        <v>0</v>
      </c>
      <c r="P7236" s="163">
        <v>0</v>
      </c>
      <c r="Q7236" s="163">
        <v>0</v>
      </c>
      <c r="R7236" s="163">
        <v>0</v>
      </c>
      <c r="S7236" s="163">
        <v>0</v>
      </c>
      <c r="T7236" s="163">
        <v>0</v>
      </c>
      <c r="U7236" s="163">
        <v>0</v>
      </c>
      <c r="V7236" s="315">
        <f>HLOOKUP(Dashboard!$H$22,$F$7:V7236,ROWS($F$7:V7236))</f>
        <v>0</v>
      </c>
      <c r="Y7236" s="296">
        <f t="shared" si="1153"/>
        <v>7195</v>
      </c>
      <c r="Z7236" s="326">
        <f t="shared" si="1154"/>
        <v>19</v>
      </c>
      <c r="AA7236" s="326">
        <f t="shared" si="1155"/>
        <v>9</v>
      </c>
      <c r="AB7236" s="288">
        <f t="shared" si="1147"/>
        <v>43004.791666649224</v>
      </c>
      <c r="AC7236" s="321" t="str">
        <f t="shared" si="1156"/>
        <v>WEEKDAY</v>
      </c>
      <c r="AD7236" s="295">
        <v>22.702226000000003</v>
      </c>
      <c r="AE7236" s="299">
        <v>0</v>
      </c>
      <c r="AF7236" s="283">
        <v>0</v>
      </c>
      <c r="AG7236" s="304">
        <v>0</v>
      </c>
      <c r="AH7236" s="305">
        <v>0</v>
      </c>
      <c r="AI7236" s="285">
        <f t="shared" si="1148"/>
        <v>0</v>
      </c>
      <c r="AJ7236" s="286">
        <v>1256.8709489690707</v>
      </c>
      <c r="AK7236" s="286">
        <v>0</v>
      </c>
      <c r="AL7236" s="286">
        <v>0</v>
      </c>
      <c r="AM7236" s="327" t="str">
        <f t="shared" si="1149"/>
        <v>NA</v>
      </c>
      <c r="AN7236" s="287">
        <f>AJ7236/'INPUTS Menu'!$I$21</f>
        <v>0.41895698298969025</v>
      </c>
    </row>
    <row r="7237" spans="3:40">
      <c r="C7237" s="82">
        <f t="shared" si="1150"/>
        <v>19</v>
      </c>
      <c r="D7237" s="82">
        <f t="shared" si="1151"/>
        <v>10</v>
      </c>
      <c r="E7237" s="139">
        <v>43035.791666666664</v>
      </c>
      <c r="F7237" s="163">
        <v>0</v>
      </c>
      <c r="G7237" s="163">
        <v>0</v>
      </c>
      <c r="H7237" s="163">
        <v>0</v>
      </c>
      <c r="I7237" s="163">
        <v>0</v>
      </c>
      <c r="J7237" s="163">
        <v>0</v>
      </c>
      <c r="K7237" s="163">
        <v>0</v>
      </c>
      <c r="L7237" s="163">
        <v>0</v>
      </c>
      <c r="M7237" s="163">
        <v>0</v>
      </c>
      <c r="N7237" s="314">
        <f t="shared" si="1152"/>
        <v>0</v>
      </c>
      <c r="O7237" s="163">
        <v>0</v>
      </c>
      <c r="P7237" s="163">
        <v>0</v>
      </c>
      <c r="Q7237" s="163">
        <v>0</v>
      </c>
      <c r="R7237" s="163">
        <v>0</v>
      </c>
      <c r="S7237" s="163">
        <v>0</v>
      </c>
      <c r="T7237" s="163">
        <v>0</v>
      </c>
      <c r="U7237" s="163">
        <v>0</v>
      </c>
      <c r="V7237" s="315">
        <f>HLOOKUP(Dashboard!$H$22,$F$7:V7237,ROWS($F$7:V7237))</f>
        <v>0</v>
      </c>
      <c r="Y7237" s="296">
        <f t="shared" si="1153"/>
        <v>7196</v>
      </c>
      <c r="Z7237" s="326">
        <f t="shared" si="1154"/>
        <v>20</v>
      </c>
      <c r="AA7237" s="326">
        <f t="shared" si="1155"/>
        <v>9</v>
      </c>
      <c r="AB7237" s="288">
        <f t="shared" si="1147"/>
        <v>43004.833333315888</v>
      </c>
      <c r="AC7237" s="321" t="str">
        <f t="shared" si="1156"/>
        <v>WEEKDAY</v>
      </c>
      <c r="AD7237" s="295">
        <v>22.8775865</v>
      </c>
      <c r="AE7237" s="299">
        <v>2.06</v>
      </c>
      <c r="AF7237" s="283">
        <v>0</v>
      </c>
      <c r="AG7237" s="304">
        <v>0</v>
      </c>
      <c r="AH7237" s="305">
        <v>0</v>
      </c>
      <c r="AI7237" s="285">
        <f t="shared" si="1148"/>
        <v>0</v>
      </c>
      <c r="AJ7237" s="286">
        <v>1256.8709489690707</v>
      </c>
      <c r="AK7237" s="286">
        <v>0</v>
      </c>
      <c r="AL7237" s="286">
        <v>0</v>
      </c>
      <c r="AM7237" s="327" t="str">
        <f t="shared" si="1149"/>
        <v>NA</v>
      </c>
      <c r="AN7237" s="287">
        <f>AJ7237/'INPUTS Menu'!$I$21</f>
        <v>0.41895698298969025</v>
      </c>
    </row>
    <row r="7238" spans="3:40">
      <c r="C7238" s="82">
        <f t="shared" si="1150"/>
        <v>20</v>
      </c>
      <c r="D7238" s="82">
        <f t="shared" si="1151"/>
        <v>10</v>
      </c>
      <c r="E7238" s="139">
        <v>43035.833333333336</v>
      </c>
      <c r="F7238" s="163">
        <v>0</v>
      </c>
      <c r="G7238" s="163">
        <v>0</v>
      </c>
      <c r="H7238" s="163">
        <v>0</v>
      </c>
      <c r="I7238" s="163">
        <v>0</v>
      </c>
      <c r="J7238" s="163">
        <v>0</v>
      </c>
      <c r="K7238" s="163">
        <v>0</v>
      </c>
      <c r="L7238" s="163">
        <v>0</v>
      </c>
      <c r="M7238" s="163">
        <v>0</v>
      </c>
      <c r="N7238" s="314">
        <f t="shared" si="1152"/>
        <v>0</v>
      </c>
      <c r="O7238" s="163">
        <v>0</v>
      </c>
      <c r="P7238" s="163">
        <v>0</v>
      </c>
      <c r="Q7238" s="163">
        <v>0</v>
      </c>
      <c r="R7238" s="163">
        <v>0</v>
      </c>
      <c r="S7238" s="163">
        <v>0</v>
      </c>
      <c r="T7238" s="163">
        <v>0</v>
      </c>
      <c r="U7238" s="163">
        <v>0</v>
      </c>
      <c r="V7238" s="315">
        <f>HLOOKUP(Dashboard!$H$22,$F$7:V7238,ROWS($F$7:V7238))</f>
        <v>0</v>
      </c>
      <c r="Y7238" s="296">
        <f t="shared" si="1153"/>
        <v>7197</v>
      </c>
      <c r="Z7238" s="326">
        <f t="shared" si="1154"/>
        <v>21</v>
      </c>
      <c r="AA7238" s="326">
        <f t="shared" si="1155"/>
        <v>9</v>
      </c>
      <c r="AB7238" s="288">
        <f t="shared" si="1147"/>
        <v>43004.874999982552</v>
      </c>
      <c r="AC7238" s="321" t="str">
        <f t="shared" si="1156"/>
        <v>WEEKDAY</v>
      </c>
      <c r="AD7238" s="295">
        <v>22.9276895</v>
      </c>
      <c r="AE7238" s="299">
        <v>2.06</v>
      </c>
      <c r="AF7238" s="283">
        <v>0</v>
      </c>
      <c r="AG7238" s="304">
        <v>0</v>
      </c>
      <c r="AH7238" s="305">
        <v>0</v>
      </c>
      <c r="AI7238" s="285">
        <f t="shared" si="1148"/>
        <v>0</v>
      </c>
      <c r="AJ7238" s="286">
        <v>1256.8709489690707</v>
      </c>
      <c r="AK7238" s="286">
        <v>0</v>
      </c>
      <c r="AL7238" s="286">
        <v>0</v>
      </c>
      <c r="AM7238" s="327" t="str">
        <f t="shared" si="1149"/>
        <v>NA</v>
      </c>
      <c r="AN7238" s="287">
        <f>AJ7238/'INPUTS Menu'!$I$21</f>
        <v>0.41895698298969025</v>
      </c>
    </row>
    <row r="7239" spans="3:40">
      <c r="C7239" s="82">
        <f t="shared" si="1150"/>
        <v>21</v>
      </c>
      <c r="D7239" s="82">
        <f t="shared" si="1151"/>
        <v>10</v>
      </c>
      <c r="E7239" s="139">
        <v>43035.875</v>
      </c>
      <c r="F7239" s="163">
        <v>0</v>
      </c>
      <c r="G7239" s="163">
        <v>0</v>
      </c>
      <c r="H7239" s="163">
        <v>0</v>
      </c>
      <c r="I7239" s="163">
        <v>0</v>
      </c>
      <c r="J7239" s="163">
        <v>0</v>
      </c>
      <c r="K7239" s="163">
        <v>0</v>
      </c>
      <c r="L7239" s="163">
        <v>0</v>
      </c>
      <c r="M7239" s="163">
        <v>0</v>
      </c>
      <c r="N7239" s="314">
        <f t="shared" si="1152"/>
        <v>0</v>
      </c>
      <c r="O7239" s="163">
        <v>0</v>
      </c>
      <c r="P7239" s="163">
        <v>0</v>
      </c>
      <c r="Q7239" s="163">
        <v>0</v>
      </c>
      <c r="R7239" s="163">
        <v>0</v>
      </c>
      <c r="S7239" s="163">
        <v>0</v>
      </c>
      <c r="T7239" s="163">
        <v>0</v>
      </c>
      <c r="U7239" s="163">
        <v>0</v>
      </c>
      <c r="V7239" s="315">
        <f>HLOOKUP(Dashboard!$H$22,$F$7:V7239,ROWS($F$7:V7239))</f>
        <v>0</v>
      </c>
      <c r="Y7239" s="296">
        <f t="shared" si="1153"/>
        <v>7198</v>
      </c>
      <c r="Z7239" s="326">
        <f t="shared" si="1154"/>
        <v>22</v>
      </c>
      <c r="AA7239" s="326">
        <f t="shared" si="1155"/>
        <v>9</v>
      </c>
      <c r="AB7239" s="288">
        <f t="shared" si="1147"/>
        <v>43004.916666649216</v>
      </c>
      <c r="AC7239" s="321" t="str">
        <f t="shared" si="1156"/>
        <v>WEEKDAY</v>
      </c>
      <c r="AD7239" s="295">
        <v>22.769030000000004</v>
      </c>
      <c r="AE7239" s="299">
        <v>2.06</v>
      </c>
      <c r="AF7239" s="283">
        <v>0</v>
      </c>
      <c r="AG7239" s="304">
        <v>0</v>
      </c>
      <c r="AH7239" s="305">
        <v>0</v>
      </c>
      <c r="AI7239" s="285">
        <f t="shared" si="1148"/>
        <v>0</v>
      </c>
      <c r="AJ7239" s="286">
        <v>1256.8709489690707</v>
      </c>
      <c r="AK7239" s="286">
        <v>0</v>
      </c>
      <c r="AL7239" s="286">
        <v>0</v>
      </c>
      <c r="AM7239" s="327" t="str">
        <f t="shared" si="1149"/>
        <v>NA</v>
      </c>
      <c r="AN7239" s="287">
        <f>AJ7239/'INPUTS Menu'!$I$21</f>
        <v>0.41895698298969025</v>
      </c>
    </row>
    <row r="7240" spans="3:40">
      <c r="C7240" s="82">
        <f t="shared" si="1150"/>
        <v>22</v>
      </c>
      <c r="D7240" s="82">
        <f t="shared" si="1151"/>
        <v>10</v>
      </c>
      <c r="E7240" s="139">
        <v>43035.916666666664</v>
      </c>
      <c r="F7240" s="163">
        <v>0</v>
      </c>
      <c r="G7240" s="163">
        <v>0</v>
      </c>
      <c r="H7240" s="163">
        <v>0</v>
      </c>
      <c r="I7240" s="163">
        <v>0</v>
      </c>
      <c r="J7240" s="163">
        <v>0</v>
      </c>
      <c r="K7240" s="163">
        <v>0</v>
      </c>
      <c r="L7240" s="163">
        <v>0</v>
      </c>
      <c r="M7240" s="163">
        <v>0</v>
      </c>
      <c r="N7240" s="314">
        <f t="shared" si="1152"/>
        <v>0</v>
      </c>
      <c r="O7240" s="163">
        <v>0</v>
      </c>
      <c r="P7240" s="163">
        <v>0</v>
      </c>
      <c r="Q7240" s="163">
        <v>0</v>
      </c>
      <c r="R7240" s="163">
        <v>0</v>
      </c>
      <c r="S7240" s="163">
        <v>0</v>
      </c>
      <c r="T7240" s="163">
        <v>0</v>
      </c>
      <c r="U7240" s="163">
        <v>0</v>
      </c>
      <c r="V7240" s="315">
        <f>HLOOKUP(Dashboard!$H$22,$F$7:V7240,ROWS($F$7:V7240))</f>
        <v>0</v>
      </c>
      <c r="Y7240" s="296">
        <f t="shared" si="1153"/>
        <v>7199</v>
      </c>
      <c r="Z7240" s="326">
        <f t="shared" si="1154"/>
        <v>23</v>
      </c>
      <c r="AA7240" s="326">
        <f t="shared" si="1155"/>
        <v>9</v>
      </c>
      <c r="AB7240" s="288">
        <f t="shared" si="1147"/>
        <v>43004.958333315881</v>
      </c>
      <c r="AC7240" s="321" t="str">
        <f t="shared" si="1156"/>
        <v>WEEKDAY</v>
      </c>
      <c r="AD7240" s="295">
        <v>22.796865</v>
      </c>
      <c r="AE7240" s="295">
        <v>2.2999999999999998</v>
      </c>
      <c r="AF7240" s="283">
        <v>0</v>
      </c>
      <c r="AG7240" s="304">
        <v>0</v>
      </c>
      <c r="AH7240" s="305">
        <v>0</v>
      </c>
      <c r="AI7240" s="285">
        <f t="shared" si="1148"/>
        <v>0</v>
      </c>
      <c r="AJ7240" s="286">
        <v>1256.8709489690707</v>
      </c>
      <c r="AK7240" s="286">
        <v>0</v>
      </c>
      <c r="AL7240" s="286">
        <v>0</v>
      </c>
      <c r="AM7240" s="327" t="str">
        <f t="shared" si="1149"/>
        <v>NA</v>
      </c>
      <c r="AN7240" s="287">
        <f>AJ7240/'INPUTS Menu'!$I$21</f>
        <v>0.41895698298969025</v>
      </c>
    </row>
    <row r="7241" spans="3:40">
      <c r="C7241" s="82">
        <f t="shared" si="1150"/>
        <v>23</v>
      </c>
      <c r="D7241" s="82">
        <f t="shared" si="1151"/>
        <v>10</v>
      </c>
      <c r="E7241" s="139">
        <v>43035.958333333336</v>
      </c>
      <c r="F7241" s="163">
        <v>0</v>
      </c>
      <c r="G7241" s="163">
        <v>0</v>
      </c>
      <c r="H7241" s="163">
        <v>0</v>
      </c>
      <c r="I7241" s="163">
        <v>0</v>
      </c>
      <c r="J7241" s="163">
        <v>0</v>
      </c>
      <c r="K7241" s="163">
        <v>0</v>
      </c>
      <c r="L7241" s="163">
        <v>0</v>
      </c>
      <c r="M7241" s="163">
        <v>0</v>
      </c>
      <c r="N7241" s="314">
        <f t="shared" si="1152"/>
        <v>0</v>
      </c>
      <c r="O7241" s="163">
        <v>0</v>
      </c>
      <c r="P7241" s="163">
        <v>0</v>
      </c>
      <c r="Q7241" s="163">
        <v>0</v>
      </c>
      <c r="R7241" s="163">
        <v>0</v>
      </c>
      <c r="S7241" s="163">
        <v>0</v>
      </c>
      <c r="T7241" s="163">
        <v>0</v>
      </c>
      <c r="U7241" s="163">
        <v>0</v>
      </c>
      <c r="V7241" s="315">
        <f>HLOOKUP(Dashboard!$H$22,$F$7:V7241,ROWS($F$7:V7241))</f>
        <v>0</v>
      </c>
      <c r="Y7241" s="296">
        <f t="shared" si="1153"/>
        <v>7200</v>
      </c>
      <c r="Z7241" s="326">
        <f t="shared" si="1154"/>
        <v>0</v>
      </c>
      <c r="AA7241" s="326">
        <f t="shared" si="1155"/>
        <v>9</v>
      </c>
      <c r="AB7241" s="288">
        <f t="shared" si="1147"/>
        <v>43004.999999982545</v>
      </c>
      <c r="AC7241" s="321" t="str">
        <f t="shared" si="1156"/>
        <v>WEEKDAY</v>
      </c>
      <c r="AD7241" s="295">
        <v>22.212329999999998</v>
      </c>
      <c r="AE7241" s="295">
        <v>2.2999999999999998</v>
      </c>
      <c r="AF7241" s="283">
        <v>0</v>
      </c>
      <c r="AG7241" s="304">
        <v>0</v>
      </c>
      <c r="AH7241" s="305">
        <v>0</v>
      </c>
      <c r="AI7241" s="285">
        <f t="shared" si="1148"/>
        <v>0</v>
      </c>
      <c r="AJ7241" s="286">
        <v>1256.8709489690707</v>
      </c>
      <c r="AK7241" s="286">
        <v>0</v>
      </c>
      <c r="AL7241" s="286">
        <v>0</v>
      </c>
      <c r="AM7241" s="327" t="str">
        <f t="shared" si="1149"/>
        <v>NA</v>
      </c>
      <c r="AN7241" s="287">
        <f>AJ7241/'INPUTS Menu'!$I$21</f>
        <v>0.41895698298969025</v>
      </c>
    </row>
    <row r="7242" spans="3:40">
      <c r="C7242" s="82">
        <f t="shared" si="1150"/>
        <v>0</v>
      </c>
      <c r="D7242" s="82">
        <f t="shared" si="1151"/>
        <v>10</v>
      </c>
      <c r="E7242" s="139">
        <v>43036</v>
      </c>
      <c r="F7242" s="163">
        <v>0</v>
      </c>
      <c r="G7242" s="163">
        <v>0</v>
      </c>
      <c r="H7242" s="163">
        <v>0</v>
      </c>
      <c r="I7242" s="163">
        <v>0</v>
      </c>
      <c r="J7242" s="163">
        <v>0</v>
      </c>
      <c r="K7242" s="163">
        <v>0</v>
      </c>
      <c r="L7242" s="163">
        <v>0</v>
      </c>
      <c r="M7242" s="163">
        <v>0</v>
      </c>
      <c r="N7242" s="314">
        <f t="shared" si="1152"/>
        <v>0</v>
      </c>
      <c r="O7242" s="163">
        <v>0</v>
      </c>
      <c r="P7242" s="163">
        <v>0</v>
      </c>
      <c r="Q7242" s="163">
        <v>0</v>
      </c>
      <c r="R7242" s="163">
        <v>0</v>
      </c>
      <c r="S7242" s="163">
        <v>0</v>
      </c>
      <c r="T7242" s="163">
        <v>0</v>
      </c>
      <c r="U7242" s="163">
        <v>0</v>
      </c>
      <c r="V7242" s="315">
        <f>HLOOKUP(Dashboard!$H$22,$F$7:V7242,ROWS($F$7:V7242))</f>
        <v>0</v>
      </c>
      <c r="Y7242" s="296">
        <f t="shared" si="1153"/>
        <v>7201</v>
      </c>
      <c r="Z7242" s="326">
        <f t="shared" si="1154"/>
        <v>1</v>
      </c>
      <c r="AA7242" s="326">
        <f t="shared" si="1155"/>
        <v>9</v>
      </c>
      <c r="AB7242" s="288">
        <f t="shared" si="1147"/>
        <v>43005.041666649209</v>
      </c>
      <c r="AC7242" s="321" t="str">
        <f t="shared" si="1156"/>
        <v>WEEKDAY</v>
      </c>
      <c r="AD7242" s="295">
        <v>21.822640000000003</v>
      </c>
      <c r="AE7242" s="295">
        <v>2.2999999999999998</v>
      </c>
      <c r="AF7242" s="283">
        <v>0</v>
      </c>
      <c r="AG7242" s="304">
        <v>0</v>
      </c>
      <c r="AH7242" s="305">
        <v>0</v>
      </c>
      <c r="AI7242" s="285">
        <f t="shared" si="1148"/>
        <v>0</v>
      </c>
      <c r="AJ7242" s="286">
        <v>1256.8709489690707</v>
      </c>
      <c r="AK7242" s="286">
        <v>0</v>
      </c>
      <c r="AL7242" s="286">
        <v>0</v>
      </c>
      <c r="AM7242" s="327" t="str">
        <f t="shared" si="1149"/>
        <v>NA</v>
      </c>
      <c r="AN7242" s="287">
        <f>AJ7242/'INPUTS Menu'!$I$21</f>
        <v>0.41895698298969025</v>
      </c>
    </row>
    <row r="7243" spans="3:40">
      <c r="C7243" s="82">
        <f t="shared" si="1150"/>
        <v>1</v>
      </c>
      <c r="D7243" s="82">
        <f t="shared" si="1151"/>
        <v>10</v>
      </c>
      <c r="E7243" s="139">
        <v>43036.041666666664</v>
      </c>
      <c r="F7243" s="163">
        <v>0</v>
      </c>
      <c r="G7243" s="163">
        <v>0</v>
      </c>
      <c r="H7243" s="163">
        <v>0</v>
      </c>
      <c r="I7243" s="163">
        <v>0</v>
      </c>
      <c r="J7243" s="163">
        <v>0</v>
      </c>
      <c r="K7243" s="163">
        <v>0</v>
      </c>
      <c r="L7243" s="163">
        <v>0</v>
      </c>
      <c r="M7243" s="163">
        <v>0</v>
      </c>
      <c r="N7243" s="314">
        <f t="shared" si="1152"/>
        <v>0</v>
      </c>
      <c r="O7243" s="163">
        <v>0</v>
      </c>
      <c r="P7243" s="163">
        <v>0</v>
      </c>
      <c r="Q7243" s="163">
        <v>0</v>
      </c>
      <c r="R7243" s="163">
        <v>0</v>
      </c>
      <c r="S7243" s="163">
        <v>0</v>
      </c>
      <c r="T7243" s="163">
        <v>0</v>
      </c>
      <c r="U7243" s="163">
        <v>0</v>
      </c>
      <c r="V7243" s="315">
        <f>HLOOKUP(Dashboard!$H$22,$F$7:V7243,ROWS($F$7:V7243))</f>
        <v>0</v>
      </c>
      <c r="Y7243" s="296">
        <f t="shared" si="1153"/>
        <v>7202</v>
      </c>
      <c r="Z7243" s="326">
        <f t="shared" si="1154"/>
        <v>2</v>
      </c>
      <c r="AA7243" s="326">
        <f t="shared" si="1155"/>
        <v>9</v>
      </c>
      <c r="AB7243" s="288">
        <f t="shared" si="1147"/>
        <v>43005.083333315873</v>
      </c>
      <c r="AC7243" s="321" t="str">
        <f t="shared" si="1156"/>
        <v>WEEKDAY</v>
      </c>
      <c r="AD7243" s="295">
        <v>21.004290999999998</v>
      </c>
      <c r="AE7243" s="295">
        <v>2.2999999999999998</v>
      </c>
      <c r="AF7243" s="283">
        <v>0</v>
      </c>
      <c r="AG7243" s="304">
        <v>0</v>
      </c>
      <c r="AH7243" s="305">
        <v>0</v>
      </c>
      <c r="AI7243" s="285">
        <f t="shared" si="1148"/>
        <v>0</v>
      </c>
      <c r="AJ7243" s="286">
        <v>1256.8709489690707</v>
      </c>
      <c r="AK7243" s="286">
        <v>0</v>
      </c>
      <c r="AL7243" s="286">
        <v>0</v>
      </c>
      <c r="AM7243" s="327" t="str">
        <f t="shared" si="1149"/>
        <v>NA</v>
      </c>
      <c r="AN7243" s="287">
        <f>AJ7243/'INPUTS Menu'!$I$21</f>
        <v>0.41895698298969025</v>
      </c>
    </row>
    <row r="7244" spans="3:40">
      <c r="C7244" s="82">
        <f t="shared" si="1150"/>
        <v>2</v>
      </c>
      <c r="D7244" s="82">
        <f t="shared" si="1151"/>
        <v>10</v>
      </c>
      <c r="E7244" s="139">
        <v>43036.083333333336</v>
      </c>
      <c r="F7244" s="163">
        <v>0</v>
      </c>
      <c r="G7244" s="163">
        <v>0</v>
      </c>
      <c r="H7244" s="163">
        <v>0</v>
      </c>
      <c r="I7244" s="163">
        <v>0</v>
      </c>
      <c r="J7244" s="163">
        <v>0</v>
      </c>
      <c r="K7244" s="163">
        <v>0</v>
      </c>
      <c r="L7244" s="163">
        <v>0</v>
      </c>
      <c r="M7244" s="163">
        <v>0</v>
      </c>
      <c r="N7244" s="314">
        <f t="shared" si="1152"/>
        <v>0</v>
      </c>
      <c r="O7244" s="163">
        <v>0</v>
      </c>
      <c r="P7244" s="163">
        <v>0</v>
      </c>
      <c r="Q7244" s="163">
        <v>0</v>
      </c>
      <c r="R7244" s="163">
        <v>0</v>
      </c>
      <c r="S7244" s="163">
        <v>0</v>
      </c>
      <c r="T7244" s="163">
        <v>0</v>
      </c>
      <c r="U7244" s="163">
        <v>0</v>
      </c>
      <c r="V7244" s="315">
        <f>HLOOKUP(Dashboard!$H$22,$F$7:V7244,ROWS($F$7:V7244))</f>
        <v>0</v>
      </c>
      <c r="Y7244" s="296">
        <f t="shared" si="1153"/>
        <v>7203</v>
      </c>
      <c r="Z7244" s="326">
        <f t="shared" si="1154"/>
        <v>3</v>
      </c>
      <c r="AA7244" s="326">
        <f t="shared" si="1155"/>
        <v>9</v>
      </c>
      <c r="AB7244" s="288">
        <f t="shared" si="1147"/>
        <v>43005.124999982538</v>
      </c>
      <c r="AC7244" s="321" t="str">
        <f t="shared" si="1156"/>
        <v>WEEKDAY</v>
      </c>
      <c r="AD7244" s="295">
        <v>20.519962</v>
      </c>
      <c r="AE7244" s="295">
        <v>2.2999999999999998</v>
      </c>
      <c r="AF7244" s="283">
        <v>0</v>
      </c>
      <c r="AG7244" s="304">
        <v>0</v>
      </c>
      <c r="AH7244" s="305">
        <v>0</v>
      </c>
      <c r="AI7244" s="285">
        <f t="shared" si="1148"/>
        <v>0</v>
      </c>
      <c r="AJ7244" s="286">
        <v>1256.8709489690707</v>
      </c>
      <c r="AK7244" s="286">
        <v>0</v>
      </c>
      <c r="AL7244" s="286">
        <v>0</v>
      </c>
      <c r="AM7244" s="327" t="str">
        <f t="shared" si="1149"/>
        <v>NA</v>
      </c>
      <c r="AN7244" s="287">
        <f>AJ7244/'INPUTS Menu'!$I$21</f>
        <v>0.41895698298969025</v>
      </c>
    </row>
    <row r="7245" spans="3:40">
      <c r="C7245" s="82">
        <f t="shared" si="1150"/>
        <v>3</v>
      </c>
      <c r="D7245" s="82">
        <f t="shared" si="1151"/>
        <v>10</v>
      </c>
      <c r="E7245" s="139">
        <v>43036.125</v>
      </c>
      <c r="F7245" s="163">
        <v>0</v>
      </c>
      <c r="G7245" s="163">
        <v>0</v>
      </c>
      <c r="H7245" s="163">
        <v>0</v>
      </c>
      <c r="I7245" s="163">
        <v>0</v>
      </c>
      <c r="J7245" s="163">
        <v>0</v>
      </c>
      <c r="K7245" s="163">
        <v>0</v>
      </c>
      <c r="L7245" s="163">
        <v>0</v>
      </c>
      <c r="M7245" s="163">
        <v>0</v>
      </c>
      <c r="N7245" s="314">
        <f t="shared" si="1152"/>
        <v>0</v>
      </c>
      <c r="O7245" s="163">
        <v>0</v>
      </c>
      <c r="P7245" s="163">
        <v>0</v>
      </c>
      <c r="Q7245" s="163">
        <v>0</v>
      </c>
      <c r="R7245" s="163">
        <v>0</v>
      </c>
      <c r="S7245" s="163">
        <v>0</v>
      </c>
      <c r="T7245" s="163">
        <v>0</v>
      </c>
      <c r="U7245" s="163">
        <v>0</v>
      </c>
      <c r="V7245" s="315">
        <f>HLOOKUP(Dashboard!$H$22,$F$7:V7245,ROWS($F$7:V7245))</f>
        <v>0</v>
      </c>
      <c r="Y7245" s="296">
        <f t="shared" si="1153"/>
        <v>7204</v>
      </c>
      <c r="Z7245" s="326">
        <f t="shared" si="1154"/>
        <v>4</v>
      </c>
      <c r="AA7245" s="326">
        <f t="shared" si="1155"/>
        <v>9</v>
      </c>
      <c r="AB7245" s="288">
        <f t="shared" si="1147"/>
        <v>43005.166666649202</v>
      </c>
      <c r="AC7245" s="321" t="str">
        <f t="shared" si="1156"/>
        <v>WEEKDAY</v>
      </c>
      <c r="AD7245" s="295">
        <v>20.3446015</v>
      </c>
      <c r="AE7245" s="295">
        <v>2.2999999999999998</v>
      </c>
      <c r="AF7245" s="283">
        <v>0</v>
      </c>
      <c r="AG7245" s="304">
        <v>0</v>
      </c>
      <c r="AH7245" s="305">
        <v>0</v>
      </c>
      <c r="AI7245" s="285">
        <f t="shared" si="1148"/>
        <v>0</v>
      </c>
      <c r="AJ7245" s="286">
        <v>1256.8709489690707</v>
      </c>
      <c r="AK7245" s="286">
        <v>0</v>
      </c>
      <c r="AL7245" s="286">
        <v>0</v>
      </c>
      <c r="AM7245" s="327" t="str">
        <f t="shared" si="1149"/>
        <v>NA</v>
      </c>
      <c r="AN7245" s="287">
        <f>AJ7245/'INPUTS Menu'!$I$21</f>
        <v>0.41895698298969025</v>
      </c>
    </row>
    <row r="7246" spans="3:40">
      <c r="C7246" s="82">
        <f t="shared" si="1150"/>
        <v>4</v>
      </c>
      <c r="D7246" s="82">
        <f t="shared" si="1151"/>
        <v>10</v>
      </c>
      <c r="E7246" s="139">
        <v>43036.166666666664</v>
      </c>
      <c r="F7246" s="163">
        <v>0</v>
      </c>
      <c r="G7246" s="163">
        <v>0</v>
      </c>
      <c r="H7246" s="163">
        <v>0</v>
      </c>
      <c r="I7246" s="163">
        <v>0</v>
      </c>
      <c r="J7246" s="163">
        <v>0</v>
      </c>
      <c r="K7246" s="163">
        <v>0</v>
      </c>
      <c r="L7246" s="163">
        <v>0</v>
      </c>
      <c r="M7246" s="163">
        <v>0</v>
      </c>
      <c r="N7246" s="314">
        <f t="shared" si="1152"/>
        <v>0</v>
      </c>
      <c r="O7246" s="163">
        <v>0</v>
      </c>
      <c r="P7246" s="163">
        <v>0</v>
      </c>
      <c r="Q7246" s="163">
        <v>0</v>
      </c>
      <c r="R7246" s="163">
        <v>0</v>
      </c>
      <c r="S7246" s="163">
        <v>0</v>
      </c>
      <c r="T7246" s="163">
        <v>0</v>
      </c>
      <c r="U7246" s="163">
        <v>0</v>
      </c>
      <c r="V7246" s="315">
        <f>HLOOKUP(Dashboard!$H$22,$F$7:V7246,ROWS($F$7:V7246))</f>
        <v>0</v>
      </c>
      <c r="Y7246" s="296">
        <f t="shared" si="1153"/>
        <v>7205</v>
      </c>
      <c r="Z7246" s="326">
        <f t="shared" si="1154"/>
        <v>5</v>
      </c>
      <c r="AA7246" s="326">
        <f t="shared" si="1155"/>
        <v>9</v>
      </c>
      <c r="AB7246" s="288">
        <f t="shared" si="1147"/>
        <v>43005.208333315866</v>
      </c>
      <c r="AC7246" s="321" t="str">
        <f t="shared" si="1156"/>
        <v>WEEKDAY</v>
      </c>
      <c r="AD7246" s="295">
        <v>20.152539999999998</v>
      </c>
      <c r="AE7246" s="295">
        <v>2.2999999999999998</v>
      </c>
      <c r="AF7246" s="283">
        <v>0</v>
      </c>
      <c r="AG7246" s="304">
        <v>0</v>
      </c>
      <c r="AH7246" s="305">
        <v>0</v>
      </c>
      <c r="AI7246" s="285">
        <f t="shared" si="1148"/>
        <v>0</v>
      </c>
      <c r="AJ7246" s="286">
        <v>1256.8709489690707</v>
      </c>
      <c r="AK7246" s="286">
        <v>0</v>
      </c>
      <c r="AL7246" s="286">
        <v>0</v>
      </c>
      <c r="AM7246" s="327" t="str">
        <f t="shared" si="1149"/>
        <v>NA</v>
      </c>
      <c r="AN7246" s="287">
        <f>AJ7246/'INPUTS Menu'!$I$21</f>
        <v>0.41895698298969025</v>
      </c>
    </row>
    <row r="7247" spans="3:40">
      <c r="C7247" s="82">
        <f t="shared" si="1150"/>
        <v>5</v>
      </c>
      <c r="D7247" s="82">
        <f t="shared" si="1151"/>
        <v>10</v>
      </c>
      <c r="E7247" s="139">
        <v>43036.208333333336</v>
      </c>
      <c r="F7247" s="163">
        <v>0</v>
      </c>
      <c r="G7247" s="163">
        <v>0</v>
      </c>
      <c r="H7247" s="163">
        <v>0</v>
      </c>
      <c r="I7247" s="163">
        <v>0</v>
      </c>
      <c r="J7247" s="163">
        <v>0</v>
      </c>
      <c r="K7247" s="163">
        <v>0</v>
      </c>
      <c r="L7247" s="163">
        <v>0</v>
      </c>
      <c r="M7247" s="163">
        <v>0</v>
      </c>
      <c r="N7247" s="314">
        <f t="shared" si="1152"/>
        <v>0</v>
      </c>
      <c r="O7247" s="163">
        <v>0</v>
      </c>
      <c r="P7247" s="163">
        <v>0</v>
      </c>
      <c r="Q7247" s="163">
        <v>0</v>
      </c>
      <c r="R7247" s="163">
        <v>0</v>
      </c>
      <c r="S7247" s="163">
        <v>0</v>
      </c>
      <c r="T7247" s="163">
        <v>0</v>
      </c>
      <c r="U7247" s="163">
        <v>0</v>
      </c>
      <c r="V7247" s="315">
        <f>HLOOKUP(Dashboard!$H$22,$F$7:V7247,ROWS($F$7:V7247))</f>
        <v>0</v>
      </c>
      <c r="Y7247" s="296">
        <f t="shared" si="1153"/>
        <v>7206</v>
      </c>
      <c r="Z7247" s="326">
        <f t="shared" si="1154"/>
        <v>6</v>
      </c>
      <c r="AA7247" s="326">
        <f t="shared" si="1155"/>
        <v>9</v>
      </c>
      <c r="AB7247" s="288">
        <f t="shared" si="1147"/>
        <v>43005.24999998253</v>
      </c>
      <c r="AC7247" s="321" t="str">
        <f t="shared" si="1156"/>
        <v>WEEKDAY</v>
      </c>
      <c r="AD7247" s="295">
        <v>20.556147499999998</v>
      </c>
      <c r="AE7247" s="299">
        <v>2.0499999999999998</v>
      </c>
      <c r="AF7247" s="283">
        <v>0</v>
      </c>
      <c r="AG7247" s="304">
        <v>0</v>
      </c>
      <c r="AH7247" s="305">
        <v>0</v>
      </c>
      <c r="AI7247" s="285">
        <f t="shared" si="1148"/>
        <v>0</v>
      </c>
      <c r="AJ7247" s="286">
        <v>1256.8709489690707</v>
      </c>
      <c r="AK7247" s="286">
        <v>0</v>
      </c>
      <c r="AL7247" s="286">
        <v>0</v>
      </c>
      <c r="AM7247" s="327" t="str">
        <f t="shared" si="1149"/>
        <v>NA</v>
      </c>
      <c r="AN7247" s="287">
        <f>AJ7247/'INPUTS Menu'!$I$21</f>
        <v>0.41895698298969025</v>
      </c>
    </row>
    <row r="7248" spans="3:40">
      <c r="C7248" s="82">
        <f t="shared" si="1150"/>
        <v>6</v>
      </c>
      <c r="D7248" s="82">
        <f t="shared" si="1151"/>
        <v>10</v>
      </c>
      <c r="E7248" s="139">
        <v>43036.25</v>
      </c>
      <c r="F7248" s="163">
        <v>0</v>
      </c>
      <c r="G7248" s="163">
        <v>0</v>
      </c>
      <c r="H7248" s="163">
        <v>0</v>
      </c>
      <c r="I7248" s="163">
        <v>0</v>
      </c>
      <c r="J7248" s="163">
        <v>1.73126844</v>
      </c>
      <c r="K7248" s="163">
        <v>0</v>
      </c>
      <c r="L7248" s="163">
        <v>0</v>
      </c>
      <c r="M7248" s="163">
        <v>0</v>
      </c>
      <c r="N7248" s="314">
        <f t="shared" si="1152"/>
        <v>0</v>
      </c>
      <c r="O7248" s="163">
        <v>0</v>
      </c>
      <c r="P7248" s="163">
        <v>0</v>
      </c>
      <c r="Q7248" s="163">
        <v>0</v>
      </c>
      <c r="R7248" s="163">
        <v>0</v>
      </c>
      <c r="S7248" s="163">
        <v>0</v>
      </c>
      <c r="T7248" s="163">
        <v>0</v>
      </c>
      <c r="U7248" s="163">
        <v>1.73126844</v>
      </c>
      <c r="V7248" s="315">
        <f>HLOOKUP(Dashboard!$H$22,$F$7:V7248,ROWS($F$7:V7248))</f>
        <v>0</v>
      </c>
      <c r="Y7248" s="296">
        <f t="shared" si="1153"/>
        <v>7207</v>
      </c>
      <c r="Z7248" s="326">
        <f t="shared" si="1154"/>
        <v>7</v>
      </c>
      <c r="AA7248" s="326">
        <f t="shared" si="1155"/>
        <v>9</v>
      </c>
      <c r="AB7248" s="288">
        <f t="shared" si="1147"/>
        <v>43005.291666649195</v>
      </c>
      <c r="AC7248" s="321" t="str">
        <f t="shared" si="1156"/>
        <v>WEEKDAY</v>
      </c>
      <c r="AD7248" s="295">
        <v>22.393257500000001</v>
      </c>
      <c r="AE7248" s="299">
        <v>2.0499999999999998</v>
      </c>
      <c r="AF7248" s="283">
        <v>0</v>
      </c>
      <c r="AG7248" s="304">
        <v>0</v>
      </c>
      <c r="AH7248" s="305">
        <v>0</v>
      </c>
      <c r="AI7248" s="285">
        <f t="shared" si="1148"/>
        <v>0</v>
      </c>
      <c r="AJ7248" s="286">
        <v>1256.8709489690707</v>
      </c>
      <c r="AK7248" s="286">
        <v>0</v>
      </c>
      <c r="AL7248" s="286">
        <v>0</v>
      </c>
      <c r="AM7248" s="327" t="str">
        <f t="shared" si="1149"/>
        <v>NA</v>
      </c>
      <c r="AN7248" s="287">
        <f>AJ7248/'INPUTS Menu'!$I$21</f>
        <v>0.41895698298969025</v>
      </c>
    </row>
    <row r="7249" spans="3:40">
      <c r="C7249" s="82">
        <f t="shared" si="1150"/>
        <v>7</v>
      </c>
      <c r="D7249" s="82">
        <f t="shared" si="1151"/>
        <v>10</v>
      </c>
      <c r="E7249" s="139">
        <v>43036.291666666664</v>
      </c>
      <c r="F7249" s="163">
        <v>35.82352521</v>
      </c>
      <c r="G7249" s="163">
        <v>42.284834459999999</v>
      </c>
      <c r="H7249" s="163">
        <v>9.9563933699999989</v>
      </c>
      <c r="I7249" s="163">
        <v>46.186191809999997</v>
      </c>
      <c r="J7249" s="163">
        <v>185.41730195999997</v>
      </c>
      <c r="K7249" s="163">
        <v>21.355976999999999</v>
      </c>
      <c r="L7249" s="163">
        <v>111.761</v>
      </c>
      <c r="M7249" s="163">
        <v>490.19788223999996</v>
      </c>
      <c r="N7249" s="314">
        <f t="shared" si="1152"/>
        <v>0</v>
      </c>
      <c r="O7249" s="163">
        <v>10.6779885</v>
      </c>
      <c r="P7249" s="163">
        <v>36.285240420000001</v>
      </c>
      <c r="Q7249" s="163">
        <v>42.051855499999995</v>
      </c>
      <c r="R7249" s="163">
        <v>9.1629395000000002</v>
      </c>
      <c r="S7249" s="163">
        <v>67.979455830000006</v>
      </c>
      <c r="T7249" s="163">
        <v>35.82352521</v>
      </c>
      <c r="U7249" s="163">
        <v>185.41730195999997</v>
      </c>
      <c r="V7249" s="315">
        <f>HLOOKUP(Dashboard!$H$22,$F$7:V7249,ROWS($F$7:V7249))</f>
        <v>35.82352521</v>
      </c>
      <c r="Y7249" s="296">
        <f t="shared" si="1153"/>
        <v>7208</v>
      </c>
      <c r="Z7249" s="326">
        <f t="shared" si="1154"/>
        <v>8</v>
      </c>
      <c r="AA7249" s="326">
        <f t="shared" si="1155"/>
        <v>9</v>
      </c>
      <c r="AB7249" s="288">
        <f t="shared" si="1147"/>
        <v>43005.333333315859</v>
      </c>
      <c r="AC7249" s="321" t="str">
        <f t="shared" si="1156"/>
        <v>WEEKDAY</v>
      </c>
      <c r="AD7249" s="295">
        <v>21.616660999999997</v>
      </c>
      <c r="AE7249" s="299">
        <v>2.0499999999999998</v>
      </c>
      <c r="AF7249" s="283">
        <v>119.27200000000001</v>
      </c>
      <c r="AG7249" s="304">
        <v>0</v>
      </c>
      <c r="AH7249" s="305">
        <v>0</v>
      </c>
      <c r="AI7249" s="285">
        <f t="shared" si="1148"/>
        <v>0</v>
      </c>
      <c r="AJ7249" s="286">
        <v>1256.8709489690707</v>
      </c>
      <c r="AK7249" s="286">
        <v>0</v>
      </c>
      <c r="AL7249" s="286">
        <v>0</v>
      </c>
      <c r="AM7249" s="327" t="str">
        <f t="shared" si="1149"/>
        <v>NA</v>
      </c>
      <c r="AN7249" s="287">
        <f>AJ7249/'INPUTS Menu'!$I$21</f>
        <v>0.41895698298969025</v>
      </c>
    </row>
    <row r="7250" spans="3:40">
      <c r="C7250" s="82">
        <f t="shared" si="1150"/>
        <v>8</v>
      </c>
      <c r="D7250" s="82">
        <f t="shared" si="1151"/>
        <v>10</v>
      </c>
      <c r="E7250" s="139">
        <v>43036.333333333336</v>
      </c>
      <c r="F7250" s="163">
        <v>269.62912944000004</v>
      </c>
      <c r="G7250" s="163">
        <v>112.37633154</v>
      </c>
      <c r="H7250" s="163">
        <v>48.108585690000005</v>
      </c>
      <c r="I7250" s="163">
        <v>95.564785139999998</v>
      </c>
      <c r="J7250" s="163">
        <v>962.23439861999998</v>
      </c>
      <c r="K7250" s="163">
        <v>56.755722999999996</v>
      </c>
      <c r="L7250" s="163">
        <v>691.56399999999996</v>
      </c>
      <c r="M7250" s="163">
        <v>1433.0053247399999</v>
      </c>
      <c r="N7250" s="314">
        <f t="shared" si="1152"/>
        <v>543.29312000000004</v>
      </c>
      <c r="O7250" s="163">
        <v>28.377861499999998</v>
      </c>
      <c r="P7250" s="163">
        <v>134.81864847</v>
      </c>
      <c r="Q7250" s="163">
        <v>177.7175</v>
      </c>
      <c r="R7250" s="163">
        <v>34.04511325</v>
      </c>
      <c r="S7250" s="163">
        <v>287.88259499999998</v>
      </c>
      <c r="T7250" s="163">
        <v>269.62912944000004</v>
      </c>
      <c r="U7250" s="163">
        <v>962.23439861999998</v>
      </c>
      <c r="V7250" s="315">
        <f>HLOOKUP(Dashboard!$H$22,$F$7:V7250,ROWS($F$7:V7250))</f>
        <v>269.62912944000004</v>
      </c>
      <c r="Y7250" s="296">
        <f t="shared" si="1153"/>
        <v>7209</v>
      </c>
      <c r="Z7250" s="326">
        <f t="shared" si="1154"/>
        <v>9</v>
      </c>
      <c r="AA7250" s="326">
        <f t="shared" si="1155"/>
        <v>9</v>
      </c>
      <c r="AB7250" s="288">
        <f t="shared" si="1147"/>
        <v>43005.374999982523</v>
      </c>
      <c r="AC7250" s="321" t="str">
        <f t="shared" si="1156"/>
        <v>WEEKDAY</v>
      </c>
      <c r="AD7250" s="295">
        <v>21.224187499999999</v>
      </c>
      <c r="AE7250" s="299">
        <v>1.95</v>
      </c>
      <c r="AF7250" s="283">
        <v>719.50400000000002</v>
      </c>
      <c r="AG7250" s="304">
        <v>0</v>
      </c>
      <c r="AH7250" s="305">
        <v>0</v>
      </c>
      <c r="AI7250" s="285">
        <f t="shared" si="1148"/>
        <v>0</v>
      </c>
      <c r="AJ7250" s="286">
        <v>1376.1429489690706</v>
      </c>
      <c r="AK7250" s="286">
        <v>0</v>
      </c>
      <c r="AL7250" s="286">
        <v>0</v>
      </c>
      <c r="AM7250" s="327" t="str">
        <f t="shared" si="1149"/>
        <v>NA</v>
      </c>
      <c r="AN7250" s="287">
        <f>AJ7250/'INPUTS Menu'!$I$21</f>
        <v>0.45871431632302356</v>
      </c>
    </row>
    <row r="7251" spans="3:40">
      <c r="C7251" s="82">
        <f t="shared" si="1150"/>
        <v>9</v>
      </c>
      <c r="D7251" s="82">
        <f t="shared" si="1151"/>
        <v>10</v>
      </c>
      <c r="E7251" s="139">
        <v>43036.375</v>
      </c>
      <c r="F7251" s="163">
        <v>213.43928166000001</v>
      </c>
      <c r="G7251" s="163">
        <v>136.62999306</v>
      </c>
      <c r="H7251" s="163">
        <v>435.84982056000001</v>
      </c>
      <c r="I7251" s="163">
        <v>162.26560943999999</v>
      </c>
      <c r="J7251" s="163">
        <v>1247.1081975</v>
      </c>
      <c r="K7251" s="163">
        <v>69.005047000000005</v>
      </c>
      <c r="L7251" s="163">
        <v>837.73099999999999</v>
      </c>
      <c r="M7251" s="163">
        <v>1459.0842749999999</v>
      </c>
      <c r="N7251" s="314">
        <f t="shared" si="1152"/>
        <v>775.5217899999999</v>
      </c>
      <c r="O7251" s="163">
        <v>34.502523500000002</v>
      </c>
      <c r="P7251" s="163">
        <v>165.96332181000002</v>
      </c>
      <c r="Q7251" s="163">
        <v>206.90853125000001</v>
      </c>
      <c r="R7251" s="163">
        <v>41.909929750000003</v>
      </c>
      <c r="S7251" s="163">
        <v>738.62043749999998</v>
      </c>
      <c r="T7251" s="163">
        <v>213.43928166000001</v>
      </c>
      <c r="U7251" s="163">
        <v>1247.1081975</v>
      </c>
      <c r="V7251" s="315">
        <f>HLOOKUP(Dashboard!$H$22,$F$7:V7251,ROWS($F$7:V7251))</f>
        <v>213.43928166000001</v>
      </c>
      <c r="Y7251" s="296">
        <f t="shared" si="1153"/>
        <v>7210</v>
      </c>
      <c r="Z7251" s="326">
        <f t="shared" si="1154"/>
        <v>10</v>
      </c>
      <c r="AA7251" s="326">
        <f t="shared" si="1155"/>
        <v>9</v>
      </c>
      <c r="AB7251" s="288">
        <f t="shared" si="1147"/>
        <v>43005.416666649187</v>
      </c>
      <c r="AC7251" s="321" t="str">
        <f t="shared" si="1156"/>
        <v>WEEKDAY</v>
      </c>
      <c r="AD7251" s="295">
        <v>21.964598499999997</v>
      </c>
      <c r="AE7251" s="299">
        <v>1.95</v>
      </c>
      <c r="AF7251" s="283">
        <v>873.28300000000002</v>
      </c>
      <c r="AG7251" s="304">
        <v>0</v>
      </c>
      <c r="AH7251" s="305">
        <v>0</v>
      </c>
      <c r="AI7251" s="285">
        <f t="shared" si="1148"/>
        <v>0</v>
      </c>
      <c r="AJ7251" s="286">
        <v>2095.6469489690708</v>
      </c>
      <c r="AK7251" s="286">
        <v>0</v>
      </c>
      <c r="AL7251" s="286">
        <v>0</v>
      </c>
      <c r="AM7251" s="327" t="str">
        <f t="shared" si="1149"/>
        <v>NA</v>
      </c>
      <c r="AN7251" s="287">
        <f>AJ7251/'INPUTS Menu'!$I$21</f>
        <v>0.69854898298969026</v>
      </c>
    </row>
    <row r="7252" spans="3:40">
      <c r="C7252" s="82">
        <f t="shared" si="1150"/>
        <v>10</v>
      </c>
      <c r="D7252" s="82">
        <f t="shared" si="1151"/>
        <v>10</v>
      </c>
      <c r="E7252" s="139">
        <v>43036.416666666664</v>
      </c>
      <c r="F7252" s="163">
        <v>244.83943736999998</v>
      </c>
      <c r="G7252" s="163">
        <v>188.90684999999999</v>
      </c>
      <c r="H7252" s="163">
        <v>810.67622625000001</v>
      </c>
      <c r="I7252" s="163">
        <v>206.21764943999997</v>
      </c>
      <c r="J7252" s="163">
        <v>1390.5772649999999</v>
      </c>
      <c r="K7252" s="163">
        <v>95.407499999999999</v>
      </c>
      <c r="L7252" s="163">
        <v>827.89499999999998</v>
      </c>
      <c r="M7252" s="163">
        <v>1076.24966724</v>
      </c>
      <c r="N7252" s="314">
        <f t="shared" si="1152"/>
        <v>793.76457999999991</v>
      </c>
      <c r="O7252" s="163">
        <v>47.703749999999999</v>
      </c>
      <c r="P7252" s="163">
        <v>275.71023612000005</v>
      </c>
      <c r="Q7252" s="163">
        <v>205.59629699999999</v>
      </c>
      <c r="R7252" s="163">
        <v>69.62379700000001</v>
      </c>
      <c r="S7252" s="163">
        <v>648.51107112</v>
      </c>
      <c r="T7252" s="163">
        <v>244.83943736999998</v>
      </c>
      <c r="U7252" s="163">
        <v>1390.5772649999999</v>
      </c>
      <c r="V7252" s="315">
        <f>HLOOKUP(Dashboard!$H$22,$F$7:V7252,ROWS($F$7:V7252))</f>
        <v>244.83943736999998</v>
      </c>
      <c r="Y7252" s="296">
        <f t="shared" si="1153"/>
        <v>7211</v>
      </c>
      <c r="Z7252" s="326">
        <f t="shared" si="1154"/>
        <v>11</v>
      </c>
      <c r="AA7252" s="326">
        <f t="shared" si="1155"/>
        <v>9</v>
      </c>
      <c r="AB7252" s="288">
        <f t="shared" si="1147"/>
        <v>43005.458333315852</v>
      </c>
      <c r="AC7252" s="321" t="str">
        <f t="shared" si="1156"/>
        <v>WEEKDAY</v>
      </c>
      <c r="AD7252" s="295">
        <v>22.409958499999998</v>
      </c>
      <c r="AE7252" s="299">
        <v>1.95</v>
      </c>
      <c r="AF7252" s="283">
        <v>862.82600000000002</v>
      </c>
      <c r="AG7252" s="304">
        <v>836.94122000000004</v>
      </c>
      <c r="AH7252" s="305">
        <v>0</v>
      </c>
      <c r="AI7252" s="285">
        <f t="shared" si="1148"/>
        <v>836.94122000000004</v>
      </c>
      <c r="AJ7252" s="286">
        <v>2968.9299489690707</v>
      </c>
      <c r="AK7252" s="286">
        <v>0</v>
      </c>
      <c r="AL7252" s="286">
        <v>0</v>
      </c>
      <c r="AM7252" s="327" t="str">
        <f t="shared" si="1149"/>
        <v>NA</v>
      </c>
      <c r="AN7252" s="287">
        <f>AJ7252/'INPUTS Menu'!$I$21</f>
        <v>0.9896433163230236</v>
      </c>
    </row>
    <row r="7253" spans="3:40">
      <c r="C7253" s="82">
        <f t="shared" si="1150"/>
        <v>11</v>
      </c>
      <c r="D7253" s="82">
        <f t="shared" si="1151"/>
        <v>10</v>
      </c>
      <c r="E7253" s="139">
        <v>43036.458333333336</v>
      </c>
      <c r="F7253" s="163">
        <v>321.92225999999999</v>
      </c>
      <c r="G7253" s="163">
        <v>241.06810859999999</v>
      </c>
      <c r="H7253" s="163">
        <v>785.94782111999996</v>
      </c>
      <c r="I7253" s="163">
        <v>330.70393124999998</v>
      </c>
      <c r="J7253" s="163">
        <v>1517.4948947400001</v>
      </c>
      <c r="K7253" s="163">
        <v>121.75157</v>
      </c>
      <c r="L7253" s="163">
        <v>786.80499999999995</v>
      </c>
      <c r="M7253" s="163">
        <v>1010.30279724</v>
      </c>
      <c r="N7253" s="314">
        <f t="shared" si="1152"/>
        <v>713.17795000000001</v>
      </c>
      <c r="O7253" s="163">
        <v>60.875785</v>
      </c>
      <c r="P7253" s="163">
        <v>336.85842069</v>
      </c>
      <c r="Q7253" s="163">
        <v>199.46096875000001</v>
      </c>
      <c r="R7253" s="163">
        <v>85.065257750000001</v>
      </c>
      <c r="S7253" s="163">
        <v>633.39977249999993</v>
      </c>
      <c r="T7253" s="163">
        <v>321.92225999999999</v>
      </c>
      <c r="U7253" s="163">
        <v>1517.4948947400001</v>
      </c>
      <c r="V7253" s="315">
        <f>HLOOKUP(Dashboard!$H$22,$F$7:V7253,ROWS($F$7:V7253))</f>
        <v>321.92225999999999</v>
      </c>
      <c r="Y7253" s="296">
        <f t="shared" si="1153"/>
        <v>7212</v>
      </c>
      <c r="Z7253" s="326">
        <f t="shared" si="1154"/>
        <v>12</v>
      </c>
      <c r="AA7253" s="326">
        <f t="shared" si="1155"/>
        <v>9</v>
      </c>
      <c r="AB7253" s="288">
        <f t="shared" si="1147"/>
        <v>43005.499999982516</v>
      </c>
      <c r="AC7253" s="321" t="str">
        <f t="shared" si="1156"/>
        <v>WEEKDAY</v>
      </c>
      <c r="AD7253" s="295">
        <v>24.469748500000005</v>
      </c>
      <c r="AE7253" s="299">
        <v>1.95</v>
      </c>
      <c r="AF7253" s="283">
        <v>819.43799999999999</v>
      </c>
      <c r="AG7253" s="304">
        <v>794.85485999999992</v>
      </c>
      <c r="AH7253" s="305">
        <v>0</v>
      </c>
      <c r="AI7253" s="285">
        <f t="shared" si="1148"/>
        <v>794.85485999999992</v>
      </c>
      <c r="AJ7253" s="286">
        <v>2968.9299489690707</v>
      </c>
      <c r="AK7253" s="286">
        <v>0</v>
      </c>
      <c r="AL7253" s="286">
        <v>0</v>
      </c>
      <c r="AM7253" s="327" t="str">
        <f t="shared" si="1149"/>
        <v>NA</v>
      </c>
      <c r="AN7253" s="287">
        <f>AJ7253/'INPUTS Menu'!$I$21</f>
        <v>0.9896433163230236</v>
      </c>
    </row>
    <row r="7254" spans="3:40">
      <c r="C7254" s="82">
        <f t="shared" si="1150"/>
        <v>12</v>
      </c>
      <c r="D7254" s="82">
        <f t="shared" si="1151"/>
        <v>10</v>
      </c>
      <c r="E7254" s="139">
        <v>43036.5</v>
      </c>
      <c r="F7254" s="163">
        <v>234.02334681000002</v>
      </c>
      <c r="G7254" s="163">
        <v>255.42256805999997</v>
      </c>
      <c r="H7254" s="163">
        <v>714.23283987000002</v>
      </c>
      <c r="I7254" s="163">
        <v>440.66756249999997</v>
      </c>
      <c r="J7254" s="163">
        <v>988.34880473999999</v>
      </c>
      <c r="K7254" s="163">
        <v>129.00129699999999</v>
      </c>
      <c r="L7254" s="163">
        <v>753.28399999999999</v>
      </c>
      <c r="M7254" s="163">
        <v>1252.38675474</v>
      </c>
      <c r="N7254" s="314">
        <f t="shared" si="1152"/>
        <v>686.81432000000007</v>
      </c>
      <c r="O7254" s="163">
        <v>64.500648499999997</v>
      </c>
      <c r="P7254" s="163">
        <v>397.76173569000002</v>
      </c>
      <c r="Q7254" s="163">
        <v>195.84039074999998</v>
      </c>
      <c r="R7254" s="163">
        <v>100.44488275</v>
      </c>
      <c r="S7254" s="163">
        <v>718.00634861999993</v>
      </c>
      <c r="T7254" s="163">
        <v>234.02334681000002</v>
      </c>
      <c r="U7254" s="163">
        <v>988.34880473999999</v>
      </c>
      <c r="V7254" s="315">
        <f>HLOOKUP(Dashboard!$H$22,$F$7:V7254,ROWS($F$7:V7254))</f>
        <v>234.02334681000002</v>
      </c>
      <c r="Y7254" s="296">
        <f t="shared" si="1153"/>
        <v>7213</v>
      </c>
      <c r="Z7254" s="326">
        <f t="shared" si="1154"/>
        <v>13</v>
      </c>
      <c r="AA7254" s="326">
        <f t="shared" si="1155"/>
        <v>9</v>
      </c>
      <c r="AB7254" s="288">
        <f t="shared" si="1147"/>
        <v>43005.54166664918</v>
      </c>
      <c r="AC7254" s="321" t="str">
        <f t="shared" si="1156"/>
        <v>WEEKDAY</v>
      </c>
      <c r="AD7254" s="295">
        <v>31.189117500000002</v>
      </c>
      <c r="AE7254" s="299">
        <v>1.95</v>
      </c>
      <c r="AF7254" s="283">
        <v>784.11599999999999</v>
      </c>
      <c r="AG7254" s="304">
        <v>760.59251999999992</v>
      </c>
      <c r="AH7254" s="305">
        <v>0</v>
      </c>
      <c r="AI7254" s="285">
        <f t="shared" si="1148"/>
        <v>760.59251999999992</v>
      </c>
      <c r="AJ7254" s="286">
        <v>2968.9299489690707</v>
      </c>
      <c r="AK7254" s="286">
        <v>0</v>
      </c>
      <c r="AL7254" s="286">
        <v>0</v>
      </c>
      <c r="AM7254" s="327" t="str">
        <f t="shared" si="1149"/>
        <v>NA</v>
      </c>
      <c r="AN7254" s="287">
        <f>AJ7254/'INPUTS Menu'!$I$21</f>
        <v>0.9896433163230236</v>
      </c>
    </row>
    <row r="7255" spans="3:40">
      <c r="C7255" s="82">
        <f t="shared" si="1150"/>
        <v>13</v>
      </c>
      <c r="D7255" s="82">
        <f t="shared" si="1151"/>
        <v>10</v>
      </c>
      <c r="E7255" s="139">
        <v>43036.541666666664</v>
      </c>
      <c r="F7255" s="163">
        <v>230.75778528000001</v>
      </c>
      <c r="G7255" s="163">
        <v>222.39581165999999</v>
      </c>
      <c r="H7255" s="163">
        <v>785.91521249999994</v>
      </c>
      <c r="I7255" s="163">
        <v>520.53327611999987</v>
      </c>
      <c r="J7255" s="163">
        <v>1467.6451772399998</v>
      </c>
      <c r="K7255" s="163">
        <v>112.321117</v>
      </c>
      <c r="L7255" s="163">
        <v>764.9</v>
      </c>
      <c r="M7255" s="163">
        <v>1078.9375172399998</v>
      </c>
      <c r="N7255" s="314">
        <f t="shared" si="1152"/>
        <v>698.25935000000004</v>
      </c>
      <c r="O7255" s="163">
        <v>56.1605585</v>
      </c>
      <c r="P7255" s="163">
        <v>363.88746305999996</v>
      </c>
      <c r="Q7255" s="163">
        <v>197.19034375000001</v>
      </c>
      <c r="R7255" s="163">
        <v>91.890773499999995</v>
      </c>
      <c r="S7255" s="163">
        <v>765.29932874999997</v>
      </c>
      <c r="T7255" s="163">
        <v>230.75778528000001</v>
      </c>
      <c r="U7255" s="163">
        <v>1467.6451772399998</v>
      </c>
      <c r="V7255" s="315">
        <f>HLOOKUP(Dashboard!$H$22,$F$7:V7255,ROWS($F$7:V7255))</f>
        <v>230.75778528000001</v>
      </c>
      <c r="Y7255" s="296">
        <f t="shared" si="1153"/>
        <v>7214</v>
      </c>
      <c r="Z7255" s="326">
        <f t="shared" si="1154"/>
        <v>14</v>
      </c>
      <c r="AA7255" s="326">
        <f t="shared" si="1155"/>
        <v>9</v>
      </c>
      <c r="AB7255" s="288">
        <f t="shared" si="1147"/>
        <v>43005.583333315844</v>
      </c>
      <c r="AC7255" s="321" t="str">
        <f t="shared" si="1156"/>
        <v>WEEKDAY</v>
      </c>
      <c r="AD7255" s="295">
        <v>31.100045500000004</v>
      </c>
      <c r="AE7255" s="299">
        <v>0</v>
      </c>
      <c r="AF7255" s="283">
        <v>796.32399999999996</v>
      </c>
      <c r="AG7255" s="304">
        <v>772.43427999999994</v>
      </c>
      <c r="AH7255" s="305">
        <v>0</v>
      </c>
      <c r="AI7255" s="285">
        <f t="shared" si="1148"/>
        <v>772.43427999999994</v>
      </c>
      <c r="AJ7255" s="286">
        <v>2968.9299489690707</v>
      </c>
      <c r="AK7255" s="286">
        <v>0</v>
      </c>
      <c r="AL7255" s="286">
        <v>0</v>
      </c>
      <c r="AM7255" s="327" t="str">
        <f t="shared" si="1149"/>
        <v>NA</v>
      </c>
      <c r="AN7255" s="287">
        <f>AJ7255/'INPUTS Menu'!$I$21</f>
        <v>0.9896433163230236</v>
      </c>
    </row>
    <row r="7256" spans="3:40">
      <c r="C7256" s="82">
        <f t="shared" si="1150"/>
        <v>14</v>
      </c>
      <c r="D7256" s="82">
        <f t="shared" si="1151"/>
        <v>10</v>
      </c>
      <c r="E7256" s="139">
        <v>43036.583333333336</v>
      </c>
      <c r="F7256" s="163">
        <v>792.67146750000006</v>
      </c>
      <c r="G7256" s="163">
        <v>529.48070999999993</v>
      </c>
      <c r="H7256" s="163">
        <v>828.67597361999992</v>
      </c>
      <c r="I7256" s="163">
        <v>480.97893987000003</v>
      </c>
      <c r="J7256" s="163">
        <v>1266.059025</v>
      </c>
      <c r="K7256" s="163">
        <v>267.41449999999998</v>
      </c>
      <c r="L7256" s="163">
        <v>800.83299999999997</v>
      </c>
      <c r="M7256" s="163">
        <v>1135.0587599999999</v>
      </c>
      <c r="N7256" s="314">
        <f t="shared" si="1152"/>
        <v>748.50825999999995</v>
      </c>
      <c r="O7256" s="163">
        <v>133.70724999999999</v>
      </c>
      <c r="P7256" s="163">
        <v>456.46817930999998</v>
      </c>
      <c r="Q7256" s="163">
        <v>203.92340625</v>
      </c>
      <c r="R7256" s="163">
        <v>115.26974224999999</v>
      </c>
      <c r="S7256" s="163">
        <v>757.70411111999988</v>
      </c>
      <c r="T7256" s="163">
        <v>792.67146750000006</v>
      </c>
      <c r="U7256" s="163">
        <v>1266.059025</v>
      </c>
      <c r="V7256" s="315">
        <f>HLOOKUP(Dashboard!$H$22,$F$7:V7256,ROWS($F$7:V7256))</f>
        <v>792.67146750000006</v>
      </c>
      <c r="Y7256" s="296">
        <f t="shared" si="1153"/>
        <v>7215</v>
      </c>
      <c r="Z7256" s="326">
        <f t="shared" si="1154"/>
        <v>15</v>
      </c>
      <c r="AA7256" s="326">
        <f t="shared" si="1155"/>
        <v>9</v>
      </c>
      <c r="AB7256" s="288">
        <f t="shared" si="1147"/>
        <v>43005.624999982509</v>
      </c>
      <c r="AC7256" s="321" t="str">
        <f t="shared" si="1156"/>
        <v>WEEKDAY</v>
      </c>
      <c r="AD7256" s="295">
        <v>33.727669499999998</v>
      </c>
      <c r="AE7256" s="299">
        <v>0</v>
      </c>
      <c r="AF7256" s="283">
        <v>834.18100000000004</v>
      </c>
      <c r="AG7256" s="304">
        <v>809.15557000000001</v>
      </c>
      <c r="AH7256" s="305">
        <v>180.84442999999999</v>
      </c>
      <c r="AI7256" s="285">
        <f t="shared" si="1148"/>
        <v>990</v>
      </c>
      <c r="AJ7256" s="286">
        <v>2968.9299489690707</v>
      </c>
      <c r="AK7256" s="286">
        <v>0</v>
      </c>
      <c r="AL7256" s="286">
        <v>0</v>
      </c>
      <c r="AM7256" s="327" t="str">
        <f t="shared" si="1149"/>
        <v>NA</v>
      </c>
      <c r="AN7256" s="287">
        <f>AJ7256/'INPUTS Menu'!$I$21</f>
        <v>0.9896433163230236</v>
      </c>
    </row>
    <row r="7257" spans="3:40">
      <c r="C7257" s="82">
        <f t="shared" si="1150"/>
        <v>15</v>
      </c>
      <c r="D7257" s="82">
        <f t="shared" si="1151"/>
        <v>10</v>
      </c>
      <c r="E7257" s="139">
        <v>43036.625</v>
      </c>
      <c r="F7257" s="163">
        <v>735.17393861999994</v>
      </c>
      <c r="G7257" s="163">
        <v>1464.1243650000001</v>
      </c>
      <c r="H7257" s="163">
        <v>828.89259750000008</v>
      </c>
      <c r="I7257" s="163">
        <v>366.98520374999998</v>
      </c>
      <c r="J7257" s="163">
        <v>1519.6136174999999</v>
      </c>
      <c r="K7257" s="163">
        <v>739.45675000000006</v>
      </c>
      <c r="L7257" s="163">
        <v>824.44</v>
      </c>
      <c r="M7257" s="163">
        <v>691.61802137999996</v>
      </c>
      <c r="N7257" s="314">
        <f t="shared" si="1152"/>
        <v>785.87072000000001</v>
      </c>
      <c r="O7257" s="163">
        <v>369.72837500000003</v>
      </c>
      <c r="P7257" s="163">
        <v>213.46511472</v>
      </c>
      <c r="Q7257" s="163">
        <v>194.5450625</v>
      </c>
      <c r="R7257" s="163">
        <v>53.905332000000001</v>
      </c>
      <c r="S7257" s="163">
        <v>692.06958611999994</v>
      </c>
      <c r="T7257" s="163">
        <v>735.17393861999994</v>
      </c>
      <c r="U7257" s="163">
        <v>1519.6136174999999</v>
      </c>
      <c r="V7257" s="315">
        <f>HLOOKUP(Dashboard!$H$22,$F$7:V7257,ROWS($F$7:V7257))</f>
        <v>735.17393861999994</v>
      </c>
      <c r="Y7257" s="296">
        <f t="shared" si="1153"/>
        <v>7216</v>
      </c>
      <c r="Z7257" s="326">
        <f t="shared" si="1154"/>
        <v>16</v>
      </c>
      <c r="AA7257" s="326">
        <f t="shared" si="1155"/>
        <v>9</v>
      </c>
      <c r="AB7257" s="288">
        <f t="shared" si="1147"/>
        <v>43005.666666649173</v>
      </c>
      <c r="AC7257" s="321" t="str">
        <f t="shared" si="1156"/>
        <v>WEEKDAY</v>
      </c>
      <c r="AD7257" s="295">
        <v>26.8357235</v>
      </c>
      <c r="AE7257" s="299">
        <v>0</v>
      </c>
      <c r="AF7257" s="283">
        <v>859.10400000000004</v>
      </c>
      <c r="AG7257" s="304">
        <v>833.33087999999998</v>
      </c>
      <c r="AH7257" s="305">
        <v>156.66912000000002</v>
      </c>
      <c r="AI7257" s="285">
        <f t="shared" si="1148"/>
        <v>990</v>
      </c>
      <c r="AJ7257" s="286">
        <v>2782.4923922680396</v>
      </c>
      <c r="AK7257" s="286">
        <v>0</v>
      </c>
      <c r="AL7257" s="286">
        <v>0</v>
      </c>
      <c r="AM7257" s="327" t="str">
        <f t="shared" si="1149"/>
        <v>NA</v>
      </c>
      <c r="AN7257" s="287">
        <f>AJ7257/'INPUTS Menu'!$I$21</f>
        <v>0.92749746408934652</v>
      </c>
    </row>
    <row r="7258" spans="3:40">
      <c r="C7258" s="82">
        <f t="shared" si="1150"/>
        <v>16</v>
      </c>
      <c r="D7258" s="82">
        <f t="shared" si="1151"/>
        <v>10</v>
      </c>
      <c r="E7258" s="139">
        <v>43036.666666666664</v>
      </c>
      <c r="F7258" s="163">
        <v>138.68509347000003</v>
      </c>
      <c r="G7258" s="163">
        <v>1210.6916672399998</v>
      </c>
      <c r="H7258" s="163">
        <v>720.31273874999999</v>
      </c>
      <c r="I7258" s="163">
        <v>302.30510112000002</v>
      </c>
      <c r="J7258" s="163">
        <v>1183.8207149999998</v>
      </c>
      <c r="K7258" s="163">
        <v>611.46043799999995</v>
      </c>
      <c r="L7258" s="163">
        <v>760.154</v>
      </c>
      <c r="M7258" s="163">
        <v>544.96158749999995</v>
      </c>
      <c r="N7258" s="314">
        <f t="shared" si="1152"/>
        <v>726.1031999999999</v>
      </c>
      <c r="O7258" s="163">
        <v>305.73021899999998</v>
      </c>
      <c r="P7258" s="163">
        <v>181.89928943999999</v>
      </c>
      <c r="Q7258" s="163">
        <v>148.0656875</v>
      </c>
      <c r="R7258" s="163">
        <v>45.934163999999996</v>
      </c>
      <c r="S7258" s="163">
        <v>364.53749112000003</v>
      </c>
      <c r="T7258" s="163">
        <v>138.68509347000003</v>
      </c>
      <c r="U7258" s="163">
        <v>1183.8207149999998</v>
      </c>
      <c r="V7258" s="315">
        <f>HLOOKUP(Dashboard!$H$22,$F$7:V7258,ROWS($F$7:V7258))</f>
        <v>138.68509347000003</v>
      </c>
      <c r="Y7258" s="296">
        <f t="shared" si="1153"/>
        <v>7217</v>
      </c>
      <c r="Z7258" s="326">
        <f t="shared" si="1154"/>
        <v>17</v>
      </c>
      <c r="AA7258" s="326">
        <f t="shared" si="1155"/>
        <v>9</v>
      </c>
      <c r="AB7258" s="288">
        <f t="shared" si="1147"/>
        <v>43005.708333315837</v>
      </c>
      <c r="AC7258" s="321" t="str">
        <f t="shared" si="1156"/>
        <v>WEEKDAY</v>
      </c>
      <c r="AD7258" s="295">
        <v>26.624177499999995</v>
      </c>
      <c r="AE7258" s="299">
        <v>0</v>
      </c>
      <c r="AF7258" s="283">
        <v>791.38800000000003</v>
      </c>
      <c r="AG7258" s="304">
        <v>767.64635999999996</v>
      </c>
      <c r="AH7258" s="305">
        <v>222.35364000000004</v>
      </c>
      <c r="AI7258" s="285">
        <f t="shared" si="1148"/>
        <v>990</v>
      </c>
      <c r="AJ7258" s="286">
        <v>2620.9778355670087</v>
      </c>
      <c r="AK7258" s="286">
        <v>0</v>
      </c>
      <c r="AL7258" s="286">
        <v>0</v>
      </c>
      <c r="AM7258" s="327" t="str">
        <f t="shared" si="1149"/>
        <v>NA</v>
      </c>
      <c r="AN7258" s="287">
        <f>AJ7258/'INPUTS Menu'!$I$21</f>
        <v>0.87365927852233627</v>
      </c>
    </row>
    <row r="7259" spans="3:40">
      <c r="C7259" s="82">
        <f t="shared" si="1150"/>
        <v>17</v>
      </c>
      <c r="D7259" s="82">
        <f t="shared" si="1151"/>
        <v>10</v>
      </c>
      <c r="E7259" s="139">
        <v>43036.708333333336</v>
      </c>
      <c r="F7259" s="163">
        <v>0</v>
      </c>
      <c r="G7259" s="163">
        <v>157.10699862000001</v>
      </c>
      <c r="H7259" s="163">
        <v>136.05512777999999</v>
      </c>
      <c r="I7259" s="163">
        <v>42.617779380000002</v>
      </c>
      <c r="J7259" s="163">
        <v>169.40346389999999</v>
      </c>
      <c r="K7259" s="163">
        <v>79.346969000000001</v>
      </c>
      <c r="L7259" s="163">
        <v>429.87900000000002</v>
      </c>
      <c r="M7259" s="163">
        <v>55.282853340000003</v>
      </c>
      <c r="N7259" s="314">
        <f t="shared" si="1152"/>
        <v>0</v>
      </c>
      <c r="O7259" s="163">
        <v>39.673484500000001</v>
      </c>
      <c r="P7259" s="163">
        <v>25.871130449999999</v>
      </c>
      <c r="Q7259" s="163">
        <v>19.787656250000001</v>
      </c>
      <c r="R7259" s="163">
        <v>6.5331137500000001</v>
      </c>
      <c r="S7259" s="163">
        <v>15.280664849999999</v>
      </c>
      <c r="T7259" s="163">
        <v>0</v>
      </c>
      <c r="U7259" s="163">
        <v>169.40346389999999</v>
      </c>
      <c r="V7259" s="315">
        <f>HLOOKUP(Dashboard!$H$22,$F$7:V7259,ROWS($F$7:V7259))</f>
        <v>0</v>
      </c>
      <c r="Y7259" s="296">
        <f t="shared" si="1153"/>
        <v>7218</v>
      </c>
      <c r="Z7259" s="326">
        <f t="shared" si="1154"/>
        <v>18</v>
      </c>
      <c r="AA7259" s="326">
        <f t="shared" si="1155"/>
        <v>9</v>
      </c>
      <c r="AB7259" s="288">
        <f t="shared" si="1147"/>
        <v>43005.749999982501</v>
      </c>
      <c r="AC7259" s="321" t="str">
        <f t="shared" si="1156"/>
        <v>WEEKDAY</v>
      </c>
      <c r="AD7259" s="295">
        <v>22.8247</v>
      </c>
      <c r="AE7259" s="299">
        <v>0</v>
      </c>
      <c r="AF7259" s="283">
        <v>446.52499999999998</v>
      </c>
      <c r="AG7259" s="304">
        <v>433.12924999999996</v>
      </c>
      <c r="AH7259" s="305">
        <v>556.87075000000004</v>
      </c>
      <c r="AI7259" s="285">
        <f t="shared" si="1148"/>
        <v>990</v>
      </c>
      <c r="AJ7259" s="286">
        <v>2391.7472788659779</v>
      </c>
      <c r="AK7259" s="286">
        <v>0</v>
      </c>
      <c r="AL7259" s="286">
        <v>0</v>
      </c>
      <c r="AM7259" s="327" t="str">
        <f t="shared" si="1149"/>
        <v>NA</v>
      </c>
      <c r="AN7259" s="287">
        <f>AJ7259/'INPUTS Menu'!$I$21</f>
        <v>0.79724909295532598</v>
      </c>
    </row>
    <row r="7260" spans="3:40">
      <c r="C7260" s="82">
        <f t="shared" si="1150"/>
        <v>18</v>
      </c>
      <c r="D7260" s="82">
        <f t="shared" si="1151"/>
        <v>10</v>
      </c>
      <c r="E7260" s="139">
        <v>43036.75</v>
      </c>
      <c r="F7260" s="163">
        <v>0</v>
      </c>
      <c r="G7260" s="163">
        <v>0</v>
      </c>
      <c r="H7260" s="163">
        <v>0</v>
      </c>
      <c r="I7260" s="163">
        <v>0</v>
      </c>
      <c r="J7260" s="163">
        <v>0</v>
      </c>
      <c r="K7260" s="163">
        <v>0</v>
      </c>
      <c r="L7260" s="163">
        <v>0</v>
      </c>
      <c r="M7260" s="163">
        <v>0</v>
      </c>
      <c r="N7260" s="314">
        <f t="shared" si="1152"/>
        <v>0</v>
      </c>
      <c r="O7260" s="163">
        <v>0</v>
      </c>
      <c r="P7260" s="163">
        <v>0</v>
      </c>
      <c r="Q7260" s="163">
        <v>0</v>
      </c>
      <c r="R7260" s="163">
        <v>0</v>
      </c>
      <c r="S7260" s="163">
        <v>0</v>
      </c>
      <c r="T7260" s="163">
        <v>0</v>
      </c>
      <c r="U7260" s="163">
        <v>0</v>
      </c>
      <c r="V7260" s="315">
        <f>HLOOKUP(Dashboard!$H$22,$F$7:V7260,ROWS($F$7:V7260))</f>
        <v>0</v>
      </c>
      <c r="Y7260" s="296">
        <f t="shared" si="1153"/>
        <v>7219</v>
      </c>
      <c r="Z7260" s="326">
        <f t="shared" si="1154"/>
        <v>19</v>
      </c>
      <c r="AA7260" s="326">
        <f t="shared" si="1155"/>
        <v>9</v>
      </c>
      <c r="AB7260" s="288">
        <f t="shared" si="1147"/>
        <v>43005.791666649166</v>
      </c>
      <c r="AC7260" s="321" t="str">
        <f t="shared" si="1156"/>
        <v>WEEKDAY</v>
      </c>
      <c r="AD7260" s="295">
        <v>22.7773805</v>
      </c>
      <c r="AE7260" s="299">
        <v>0</v>
      </c>
      <c r="AF7260" s="283">
        <v>0</v>
      </c>
      <c r="AG7260" s="304">
        <v>0</v>
      </c>
      <c r="AH7260" s="305">
        <v>0</v>
      </c>
      <c r="AI7260" s="285">
        <f t="shared" si="1148"/>
        <v>0</v>
      </c>
      <c r="AJ7260" s="286">
        <v>1817.6537221649469</v>
      </c>
      <c r="AK7260" s="286">
        <v>0</v>
      </c>
      <c r="AL7260" s="286">
        <v>0</v>
      </c>
      <c r="AM7260" s="327" t="str">
        <f t="shared" si="1149"/>
        <v>NA</v>
      </c>
      <c r="AN7260" s="287">
        <f>AJ7260/'INPUTS Menu'!$I$21</f>
        <v>0.60588457405498231</v>
      </c>
    </row>
    <row r="7261" spans="3:40">
      <c r="C7261" s="82">
        <f t="shared" si="1150"/>
        <v>19</v>
      </c>
      <c r="D7261" s="82">
        <f t="shared" si="1151"/>
        <v>10</v>
      </c>
      <c r="E7261" s="139">
        <v>43036.791666666664</v>
      </c>
      <c r="F7261" s="163">
        <v>0</v>
      </c>
      <c r="G7261" s="163">
        <v>0</v>
      </c>
      <c r="H7261" s="163">
        <v>0</v>
      </c>
      <c r="I7261" s="163">
        <v>0</v>
      </c>
      <c r="J7261" s="163">
        <v>0</v>
      </c>
      <c r="K7261" s="163">
        <v>0</v>
      </c>
      <c r="L7261" s="163">
        <v>0</v>
      </c>
      <c r="M7261" s="163">
        <v>0</v>
      </c>
      <c r="N7261" s="314">
        <f t="shared" si="1152"/>
        <v>0</v>
      </c>
      <c r="O7261" s="163">
        <v>0</v>
      </c>
      <c r="P7261" s="163">
        <v>0</v>
      </c>
      <c r="Q7261" s="163">
        <v>0</v>
      </c>
      <c r="R7261" s="163">
        <v>0</v>
      </c>
      <c r="S7261" s="163">
        <v>0</v>
      </c>
      <c r="T7261" s="163">
        <v>0</v>
      </c>
      <c r="U7261" s="163">
        <v>0</v>
      </c>
      <c r="V7261" s="315">
        <f>HLOOKUP(Dashboard!$H$22,$F$7:V7261,ROWS($F$7:V7261))</f>
        <v>0</v>
      </c>
      <c r="Y7261" s="296">
        <f t="shared" si="1153"/>
        <v>7220</v>
      </c>
      <c r="Z7261" s="326">
        <f t="shared" si="1154"/>
        <v>20</v>
      </c>
      <c r="AA7261" s="326">
        <f t="shared" si="1155"/>
        <v>9</v>
      </c>
      <c r="AB7261" s="288">
        <f t="shared" si="1147"/>
        <v>43005.83333331583</v>
      </c>
      <c r="AC7261" s="321" t="str">
        <f t="shared" si="1156"/>
        <v>WEEKDAY</v>
      </c>
      <c r="AD7261" s="295">
        <v>23.347997999999997</v>
      </c>
      <c r="AE7261" s="299">
        <v>2.06</v>
      </c>
      <c r="AF7261" s="283">
        <v>0</v>
      </c>
      <c r="AG7261" s="304">
        <v>0</v>
      </c>
      <c r="AH7261" s="305">
        <v>0</v>
      </c>
      <c r="AI7261" s="285">
        <f t="shared" si="1148"/>
        <v>0</v>
      </c>
      <c r="AJ7261" s="286">
        <v>1817.6537221649469</v>
      </c>
      <c r="AK7261" s="286">
        <v>0</v>
      </c>
      <c r="AL7261" s="286">
        <v>0</v>
      </c>
      <c r="AM7261" s="327" t="str">
        <f t="shared" si="1149"/>
        <v>NA</v>
      </c>
      <c r="AN7261" s="287">
        <f>AJ7261/'INPUTS Menu'!$I$21</f>
        <v>0.60588457405498231</v>
      </c>
    </row>
    <row r="7262" spans="3:40">
      <c r="C7262" s="82">
        <f t="shared" si="1150"/>
        <v>20</v>
      </c>
      <c r="D7262" s="82">
        <f t="shared" si="1151"/>
        <v>10</v>
      </c>
      <c r="E7262" s="139">
        <v>43036.833333333336</v>
      </c>
      <c r="F7262" s="163">
        <v>0</v>
      </c>
      <c r="G7262" s="163">
        <v>0</v>
      </c>
      <c r="H7262" s="163">
        <v>0</v>
      </c>
      <c r="I7262" s="163">
        <v>0</v>
      </c>
      <c r="J7262" s="163">
        <v>0</v>
      </c>
      <c r="K7262" s="163">
        <v>0</v>
      </c>
      <c r="L7262" s="163">
        <v>0</v>
      </c>
      <c r="M7262" s="163">
        <v>0</v>
      </c>
      <c r="N7262" s="314">
        <f t="shared" si="1152"/>
        <v>0</v>
      </c>
      <c r="O7262" s="163">
        <v>0</v>
      </c>
      <c r="P7262" s="163">
        <v>0</v>
      </c>
      <c r="Q7262" s="163">
        <v>0</v>
      </c>
      <c r="R7262" s="163">
        <v>0</v>
      </c>
      <c r="S7262" s="163">
        <v>0</v>
      </c>
      <c r="T7262" s="163">
        <v>0</v>
      </c>
      <c r="U7262" s="163">
        <v>0</v>
      </c>
      <c r="V7262" s="315">
        <f>HLOOKUP(Dashboard!$H$22,$F$7:V7262,ROWS($F$7:V7262))</f>
        <v>0</v>
      </c>
      <c r="Y7262" s="296">
        <f t="shared" si="1153"/>
        <v>7221</v>
      </c>
      <c r="Z7262" s="326">
        <f t="shared" si="1154"/>
        <v>21</v>
      </c>
      <c r="AA7262" s="326">
        <f t="shared" si="1155"/>
        <v>9</v>
      </c>
      <c r="AB7262" s="288">
        <f t="shared" si="1147"/>
        <v>43005.874999982494</v>
      </c>
      <c r="AC7262" s="321" t="str">
        <f t="shared" si="1156"/>
        <v>WEEKDAY</v>
      </c>
      <c r="AD7262" s="295">
        <v>22.930472999999999</v>
      </c>
      <c r="AE7262" s="299">
        <v>2.06</v>
      </c>
      <c r="AF7262" s="283">
        <v>0</v>
      </c>
      <c r="AG7262" s="304">
        <v>0</v>
      </c>
      <c r="AH7262" s="305">
        <v>0</v>
      </c>
      <c r="AI7262" s="285">
        <f t="shared" si="1148"/>
        <v>0</v>
      </c>
      <c r="AJ7262" s="286">
        <v>1817.6537221649469</v>
      </c>
      <c r="AK7262" s="286">
        <v>0</v>
      </c>
      <c r="AL7262" s="286">
        <v>0</v>
      </c>
      <c r="AM7262" s="327" t="str">
        <f t="shared" si="1149"/>
        <v>NA</v>
      </c>
      <c r="AN7262" s="287">
        <f>AJ7262/'INPUTS Menu'!$I$21</f>
        <v>0.60588457405498231</v>
      </c>
    </row>
    <row r="7263" spans="3:40">
      <c r="C7263" s="82">
        <f t="shared" si="1150"/>
        <v>21</v>
      </c>
      <c r="D7263" s="82">
        <f t="shared" si="1151"/>
        <v>10</v>
      </c>
      <c r="E7263" s="139">
        <v>43036.875</v>
      </c>
      <c r="F7263" s="163">
        <v>0</v>
      </c>
      <c r="G7263" s="163">
        <v>0</v>
      </c>
      <c r="H7263" s="163">
        <v>0</v>
      </c>
      <c r="I7263" s="163">
        <v>0</v>
      </c>
      <c r="J7263" s="163">
        <v>0</v>
      </c>
      <c r="K7263" s="163">
        <v>0</v>
      </c>
      <c r="L7263" s="163">
        <v>0</v>
      </c>
      <c r="M7263" s="163">
        <v>0</v>
      </c>
      <c r="N7263" s="314">
        <f t="shared" si="1152"/>
        <v>0</v>
      </c>
      <c r="O7263" s="163">
        <v>0</v>
      </c>
      <c r="P7263" s="163">
        <v>0</v>
      </c>
      <c r="Q7263" s="163">
        <v>0</v>
      </c>
      <c r="R7263" s="163">
        <v>0</v>
      </c>
      <c r="S7263" s="163">
        <v>0</v>
      </c>
      <c r="T7263" s="163">
        <v>0</v>
      </c>
      <c r="U7263" s="163">
        <v>0</v>
      </c>
      <c r="V7263" s="315">
        <f>HLOOKUP(Dashboard!$H$22,$F$7:V7263,ROWS($F$7:V7263))</f>
        <v>0</v>
      </c>
      <c r="Y7263" s="296">
        <f t="shared" si="1153"/>
        <v>7222</v>
      </c>
      <c r="Z7263" s="326">
        <f t="shared" si="1154"/>
        <v>22</v>
      </c>
      <c r="AA7263" s="326">
        <f t="shared" si="1155"/>
        <v>9</v>
      </c>
      <c r="AB7263" s="288">
        <f t="shared" si="1147"/>
        <v>43005.916666649158</v>
      </c>
      <c r="AC7263" s="321" t="str">
        <f t="shared" si="1156"/>
        <v>WEEKDAY</v>
      </c>
      <c r="AD7263" s="295">
        <v>22.705009499999996</v>
      </c>
      <c r="AE7263" s="299">
        <v>2.06</v>
      </c>
      <c r="AF7263" s="283">
        <v>0</v>
      </c>
      <c r="AG7263" s="304">
        <v>0</v>
      </c>
      <c r="AH7263" s="305">
        <v>0</v>
      </c>
      <c r="AI7263" s="285">
        <f t="shared" si="1148"/>
        <v>0</v>
      </c>
      <c r="AJ7263" s="286">
        <v>1817.6537221649469</v>
      </c>
      <c r="AK7263" s="286">
        <v>0</v>
      </c>
      <c r="AL7263" s="286">
        <v>0</v>
      </c>
      <c r="AM7263" s="327" t="str">
        <f t="shared" si="1149"/>
        <v>NA</v>
      </c>
      <c r="AN7263" s="287">
        <f>AJ7263/'INPUTS Menu'!$I$21</f>
        <v>0.60588457405498231</v>
      </c>
    </row>
    <row r="7264" spans="3:40">
      <c r="C7264" s="82">
        <f t="shared" si="1150"/>
        <v>22</v>
      </c>
      <c r="D7264" s="82">
        <f t="shared" si="1151"/>
        <v>10</v>
      </c>
      <c r="E7264" s="139">
        <v>43036.916666666664</v>
      </c>
      <c r="F7264" s="163">
        <v>0</v>
      </c>
      <c r="G7264" s="163">
        <v>0</v>
      </c>
      <c r="H7264" s="163">
        <v>0</v>
      </c>
      <c r="I7264" s="163">
        <v>0</v>
      </c>
      <c r="J7264" s="163">
        <v>0</v>
      </c>
      <c r="K7264" s="163">
        <v>0</v>
      </c>
      <c r="L7264" s="163">
        <v>0</v>
      </c>
      <c r="M7264" s="163">
        <v>0</v>
      </c>
      <c r="N7264" s="314">
        <f t="shared" si="1152"/>
        <v>0</v>
      </c>
      <c r="O7264" s="163">
        <v>0</v>
      </c>
      <c r="P7264" s="163">
        <v>0</v>
      </c>
      <c r="Q7264" s="163">
        <v>0</v>
      </c>
      <c r="R7264" s="163">
        <v>0</v>
      </c>
      <c r="S7264" s="163">
        <v>0</v>
      </c>
      <c r="T7264" s="163">
        <v>0</v>
      </c>
      <c r="U7264" s="163">
        <v>0</v>
      </c>
      <c r="V7264" s="315">
        <f>HLOOKUP(Dashboard!$H$22,$F$7:V7264,ROWS($F$7:V7264))</f>
        <v>0</v>
      </c>
      <c r="Y7264" s="296">
        <f t="shared" si="1153"/>
        <v>7223</v>
      </c>
      <c r="Z7264" s="326">
        <f t="shared" si="1154"/>
        <v>23</v>
      </c>
      <c r="AA7264" s="326">
        <f t="shared" si="1155"/>
        <v>9</v>
      </c>
      <c r="AB7264" s="288">
        <f t="shared" si="1147"/>
        <v>43005.958333315823</v>
      </c>
      <c r="AC7264" s="321" t="str">
        <f t="shared" si="1156"/>
        <v>WEEKDAY</v>
      </c>
      <c r="AD7264" s="295">
        <v>22.7718135</v>
      </c>
      <c r="AE7264" s="295">
        <v>2.2999999999999998</v>
      </c>
      <c r="AF7264" s="283">
        <v>0</v>
      </c>
      <c r="AG7264" s="304">
        <v>0</v>
      </c>
      <c r="AH7264" s="305">
        <v>0</v>
      </c>
      <c r="AI7264" s="285">
        <f t="shared" si="1148"/>
        <v>0</v>
      </c>
      <c r="AJ7264" s="286">
        <v>1817.6537221649469</v>
      </c>
      <c r="AK7264" s="286">
        <v>0</v>
      </c>
      <c r="AL7264" s="286">
        <v>0</v>
      </c>
      <c r="AM7264" s="327" t="str">
        <f t="shared" si="1149"/>
        <v>NA</v>
      </c>
      <c r="AN7264" s="287">
        <f>AJ7264/'INPUTS Menu'!$I$21</f>
        <v>0.60588457405498231</v>
      </c>
    </row>
    <row r="7265" spans="3:40">
      <c r="C7265" s="82">
        <f t="shared" si="1150"/>
        <v>23</v>
      </c>
      <c r="D7265" s="82">
        <f t="shared" si="1151"/>
        <v>10</v>
      </c>
      <c r="E7265" s="139">
        <v>43036.958333333336</v>
      </c>
      <c r="F7265" s="163">
        <v>0</v>
      </c>
      <c r="G7265" s="163">
        <v>0</v>
      </c>
      <c r="H7265" s="163">
        <v>0</v>
      </c>
      <c r="I7265" s="163">
        <v>0</v>
      </c>
      <c r="J7265" s="163">
        <v>0</v>
      </c>
      <c r="K7265" s="163">
        <v>0</v>
      </c>
      <c r="L7265" s="163">
        <v>0</v>
      </c>
      <c r="M7265" s="163">
        <v>0</v>
      </c>
      <c r="N7265" s="314">
        <f t="shared" si="1152"/>
        <v>0</v>
      </c>
      <c r="O7265" s="163">
        <v>0</v>
      </c>
      <c r="P7265" s="163">
        <v>0</v>
      </c>
      <c r="Q7265" s="163">
        <v>0</v>
      </c>
      <c r="R7265" s="163">
        <v>0</v>
      </c>
      <c r="S7265" s="163">
        <v>0</v>
      </c>
      <c r="T7265" s="163">
        <v>0</v>
      </c>
      <c r="U7265" s="163">
        <v>0</v>
      </c>
      <c r="V7265" s="315">
        <f>HLOOKUP(Dashboard!$H$22,$F$7:V7265,ROWS($F$7:V7265))</f>
        <v>0</v>
      </c>
      <c r="Y7265" s="296">
        <f t="shared" si="1153"/>
        <v>7224</v>
      </c>
      <c r="Z7265" s="326">
        <f t="shared" si="1154"/>
        <v>0</v>
      </c>
      <c r="AA7265" s="326">
        <f t="shared" si="1155"/>
        <v>9</v>
      </c>
      <c r="AB7265" s="288">
        <f t="shared" si="1147"/>
        <v>43005.999999982487</v>
      </c>
      <c r="AC7265" s="321" t="str">
        <f t="shared" si="1156"/>
        <v>WEEKDAY</v>
      </c>
      <c r="AD7265" s="295">
        <v>22.075938499999999</v>
      </c>
      <c r="AE7265" s="295">
        <v>2.2999999999999998</v>
      </c>
      <c r="AF7265" s="283">
        <v>0</v>
      </c>
      <c r="AG7265" s="304">
        <v>0</v>
      </c>
      <c r="AH7265" s="305">
        <v>0</v>
      </c>
      <c r="AI7265" s="285">
        <f t="shared" si="1148"/>
        <v>0</v>
      </c>
      <c r="AJ7265" s="286">
        <v>1817.6537221649469</v>
      </c>
      <c r="AK7265" s="286">
        <v>0</v>
      </c>
      <c r="AL7265" s="286">
        <v>0</v>
      </c>
      <c r="AM7265" s="327" t="str">
        <f t="shared" si="1149"/>
        <v>NA</v>
      </c>
      <c r="AN7265" s="287">
        <f>AJ7265/'INPUTS Menu'!$I$21</f>
        <v>0.60588457405498231</v>
      </c>
    </row>
    <row r="7266" spans="3:40">
      <c r="C7266" s="82">
        <f t="shared" si="1150"/>
        <v>0</v>
      </c>
      <c r="D7266" s="82">
        <f t="shared" si="1151"/>
        <v>10</v>
      </c>
      <c r="E7266" s="139">
        <v>43037</v>
      </c>
      <c r="F7266" s="163">
        <v>0</v>
      </c>
      <c r="G7266" s="163">
        <v>0</v>
      </c>
      <c r="H7266" s="163">
        <v>0</v>
      </c>
      <c r="I7266" s="163">
        <v>0</v>
      </c>
      <c r="J7266" s="163">
        <v>0</v>
      </c>
      <c r="K7266" s="163">
        <v>0</v>
      </c>
      <c r="L7266" s="163">
        <v>0</v>
      </c>
      <c r="M7266" s="163">
        <v>0</v>
      </c>
      <c r="N7266" s="314">
        <f t="shared" si="1152"/>
        <v>0</v>
      </c>
      <c r="O7266" s="163">
        <v>0</v>
      </c>
      <c r="P7266" s="163">
        <v>0</v>
      </c>
      <c r="Q7266" s="163">
        <v>0</v>
      </c>
      <c r="R7266" s="163">
        <v>0</v>
      </c>
      <c r="S7266" s="163">
        <v>0</v>
      </c>
      <c r="T7266" s="163">
        <v>0</v>
      </c>
      <c r="U7266" s="163">
        <v>0</v>
      </c>
      <c r="V7266" s="315">
        <f>HLOOKUP(Dashboard!$H$22,$F$7:V7266,ROWS($F$7:V7266))</f>
        <v>0</v>
      </c>
      <c r="Y7266" s="296">
        <f t="shared" si="1153"/>
        <v>7225</v>
      </c>
      <c r="Z7266" s="326">
        <f t="shared" si="1154"/>
        <v>1</v>
      </c>
      <c r="AA7266" s="326">
        <f t="shared" si="1155"/>
        <v>9</v>
      </c>
      <c r="AB7266" s="288">
        <f t="shared" si="1147"/>
        <v>43006.041666649151</v>
      </c>
      <c r="AC7266" s="321" t="str">
        <f t="shared" si="1156"/>
        <v>WEEKDAY</v>
      </c>
      <c r="AD7266" s="295">
        <v>20.411405499999997</v>
      </c>
      <c r="AE7266" s="295">
        <v>2.2999999999999998</v>
      </c>
      <c r="AF7266" s="283">
        <v>0</v>
      </c>
      <c r="AG7266" s="304">
        <v>0</v>
      </c>
      <c r="AH7266" s="305">
        <v>0</v>
      </c>
      <c r="AI7266" s="285">
        <f t="shared" si="1148"/>
        <v>0</v>
      </c>
      <c r="AJ7266" s="286">
        <v>1817.6537221649469</v>
      </c>
      <c r="AK7266" s="286">
        <v>0</v>
      </c>
      <c r="AL7266" s="286">
        <v>0</v>
      </c>
      <c r="AM7266" s="327" t="str">
        <f t="shared" si="1149"/>
        <v>NA</v>
      </c>
      <c r="AN7266" s="287">
        <f>AJ7266/'INPUTS Menu'!$I$21</f>
        <v>0.60588457405498231</v>
      </c>
    </row>
    <row r="7267" spans="3:40">
      <c r="C7267" s="82">
        <f t="shared" si="1150"/>
        <v>1</v>
      </c>
      <c r="D7267" s="82">
        <f t="shared" si="1151"/>
        <v>10</v>
      </c>
      <c r="E7267" s="139">
        <v>43037.041666666664</v>
      </c>
      <c r="F7267" s="163">
        <v>0</v>
      </c>
      <c r="G7267" s="163">
        <v>0</v>
      </c>
      <c r="H7267" s="163">
        <v>0</v>
      </c>
      <c r="I7267" s="163">
        <v>0</v>
      </c>
      <c r="J7267" s="163">
        <v>0</v>
      </c>
      <c r="K7267" s="163">
        <v>0</v>
      </c>
      <c r="L7267" s="163">
        <v>0</v>
      </c>
      <c r="M7267" s="163">
        <v>0</v>
      </c>
      <c r="N7267" s="314">
        <f t="shared" si="1152"/>
        <v>0</v>
      </c>
      <c r="O7267" s="163">
        <v>0</v>
      </c>
      <c r="P7267" s="163">
        <v>0</v>
      </c>
      <c r="Q7267" s="163">
        <v>0</v>
      </c>
      <c r="R7267" s="163">
        <v>0</v>
      </c>
      <c r="S7267" s="163">
        <v>0</v>
      </c>
      <c r="T7267" s="163">
        <v>0</v>
      </c>
      <c r="U7267" s="163">
        <v>0</v>
      </c>
      <c r="V7267" s="315">
        <f>HLOOKUP(Dashboard!$H$22,$F$7:V7267,ROWS($F$7:V7267))</f>
        <v>0</v>
      </c>
      <c r="Y7267" s="296">
        <f t="shared" si="1153"/>
        <v>7226</v>
      </c>
      <c r="Z7267" s="326">
        <f t="shared" si="1154"/>
        <v>2</v>
      </c>
      <c r="AA7267" s="326">
        <f t="shared" si="1155"/>
        <v>9</v>
      </c>
      <c r="AB7267" s="288">
        <f t="shared" si="1147"/>
        <v>43006.083333315815</v>
      </c>
      <c r="AC7267" s="321" t="str">
        <f t="shared" si="1156"/>
        <v>WEEKDAY</v>
      </c>
      <c r="AD7267" s="295">
        <v>19.854705500000001</v>
      </c>
      <c r="AE7267" s="295">
        <v>2.2999999999999998</v>
      </c>
      <c r="AF7267" s="283">
        <v>0</v>
      </c>
      <c r="AG7267" s="304">
        <v>0</v>
      </c>
      <c r="AH7267" s="305">
        <v>0</v>
      </c>
      <c r="AI7267" s="285">
        <f t="shared" si="1148"/>
        <v>0</v>
      </c>
      <c r="AJ7267" s="286">
        <v>1817.6537221649469</v>
      </c>
      <c r="AK7267" s="286">
        <v>0</v>
      </c>
      <c r="AL7267" s="286">
        <v>0</v>
      </c>
      <c r="AM7267" s="327" t="str">
        <f t="shared" si="1149"/>
        <v>NA</v>
      </c>
      <c r="AN7267" s="287">
        <f>AJ7267/'INPUTS Menu'!$I$21</f>
        <v>0.60588457405498231</v>
      </c>
    </row>
    <row r="7268" spans="3:40">
      <c r="C7268" s="82">
        <f t="shared" si="1150"/>
        <v>2</v>
      </c>
      <c r="D7268" s="82">
        <f t="shared" si="1151"/>
        <v>10</v>
      </c>
      <c r="E7268" s="139">
        <v>43037.083333333336</v>
      </c>
      <c r="F7268" s="163">
        <v>0</v>
      </c>
      <c r="G7268" s="163">
        <v>0</v>
      </c>
      <c r="H7268" s="163">
        <v>0</v>
      </c>
      <c r="I7268" s="163">
        <v>0</v>
      </c>
      <c r="J7268" s="163">
        <v>0</v>
      </c>
      <c r="K7268" s="163">
        <v>0</v>
      </c>
      <c r="L7268" s="163">
        <v>0</v>
      </c>
      <c r="M7268" s="163">
        <v>0</v>
      </c>
      <c r="N7268" s="314">
        <f t="shared" si="1152"/>
        <v>0</v>
      </c>
      <c r="O7268" s="163">
        <v>0</v>
      </c>
      <c r="P7268" s="163">
        <v>0</v>
      </c>
      <c r="Q7268" s="163">
        <v>0</v>
      </c>
      <c r="R7268" s="163">
        <v>0</v>
      </c>
      <c r="S7268" s="163">
        <v>0</v>
      </c>
      <c r="T7268" s="163">
        <v>0</v>
      </c>
      <c r="U7268" s="163">
        <v>0</v>
      </c>
      <c r="V7268" s="315">
        <f>HLOOKUP(Dashboard!$H$22,$F$7:V7268,ROWS($F$7:V7268))</f>
        <v>0</v>
      </c>
      <c r="Y7268" s="296">
        <f t="shared" si="1153"/>
        <v>7227</v>
      </c>
      <c r="Z7268" s="326">
        <f t="shared" si="1154"/>
        <v>3</v>
      </c>
      <c r="AA7268" s="326">
        <f t="shared" si="1155"/>
        <v>9</v>
      </c>
      <c r="AB7268" s="288">
        <f t="shared" si="1147"/>
        <v>43006.124999982479</v>
      </c>
      <c r="AC7268" s="321" t="str">
        <f t="shared" si="1156"/>
        <v>WEEKDAY</v>
      </c>
      <c r="AD7268" s="295">
        <v>19.601406999999998</v>
      </c>
      <c r="AE7268" s="295">
        <v>2.2999999999999998</v>
      </c>
      <c r="AF7268" s="283">
        <v>0</v>
      </c>
      <c r="AG7268" s="304">
        <v>0</v>
      </c>
      <c r="AH7268" s="305">
        <v>0</v>
      </c>
      <c r="AI7268" s="285">
        <f t="shared" si="1148"/>
        <v>0</v>
      </c>
      <c r="AJ7268" s="286">
        <v>1817.6537221649469</v>
      </c>
      <c r="AK7268" s="286">
        <v>0</v>
      </c>
      <c r="AL7268" s="286">
        <v>0</v>
      </c>
      <c r="AM7268" s="327" t="str">
        <f t="shared" si="1149"/>
        <v>NA</v>
      </c>
      <c r="AN7268" s="287">
        <f>AJ7268/'INPUTS Menu'!$I$21</f>
        <v>0.60588457405498231</v>
      </c>
    </row>
    <row r="7269" spans="3:40">
      <c r="C7269" s="82">
        <f t="shared" si="1150"/>
        <v>3</v>
      </c>
      <c r="D7269" s="82">
        <f t="shared" si="1151"/>
        <v>10</v>
      </c>
      <c r="E7269" s="139">
        <v>43037.125</v>
      </c>
      <c r="F7269" s="163">
        <v>0</v>
      </c>
      <c r="G7269" s="163">
        <v>0</v>
      </c>
      <c r="H7269" s="163">
        <v>0</v>
      </c>
      <c r="I7269" s="163">
        <v>0</v>
      </c>
      <c r="J7269" s="163">
        <v>0</v>
      </c>
      <c r="K7269" s="163">
        <v>0</v>
      </c>
      <c r="L7269" s="163">
        <v>0</v>
      </c>
      <c r="M7269" s="163">
        <v>0</v>
      </c>
      <c r="N7269" s="314">
        <f t="shared" si="1152"/>
        <v>0</v>
      </c>
      <c r="O7269" s="163">
        <v>0</v>
      </c>
      <c r="P7269" s="163">
        <v>0</v>
      </c>
      <c r="Q7269" s="163">
        <v>0</v>
      </c>
      <c r="R7269" s="163">
        <v>0</v>
      </c>
      <c r="S7269" s="163">
        <v>0</v>
      </c>
      <c r="T7269" s="163">
        <v>0</v>
      </c>
      <c r="U7269" s="163">
        <v>0</v>
      </c>
      <c r="V7269" s="315">
        <f>HLOOKUP(Dashboard!$H$22,$F$7:V7269,ROWS($F$7:V7269))</f>
        <v>0</v>
      </c>
      <c r="Y7269" s="296">
        <f t="shared" si="1153"/>
        <v>7228</v>
      </c>
      <c r="Z7269" s="326">
        <f t="shared" si="1154"/>
        <v>4</v>
      </c>
      <c r="AA7269" s="326">
        <f t="shared" si="1155"/>
        <v>9</v>
      </c>
      <c r="AB7269" s="288">
        <f t="shared" ref="AB7269:AB7332" si="1157">AB7268+(1/24)</f>
        <v>43006.166666649144</v>
      </c>
      <c r="AC7269" s="321" t="str">
        <f t="shared" si="1156"/>
        <v>WEEKDAY</v>
      </c>
      <c r="AD7269" s="295">
        <v>19.595840000000003</v>
      </c>
      <c r="AE7269" s="295">
        <v>2.2999999999999998</v>
      </c>
      <c r="AF7269" s="283">
        <v>0</v>
      </c>
      <c r="AG7269" s="304">
        <v>0</v>
      </c>
      <c r="AH7269" s="305">
        <v>0</v>
      </c>
      <c r="AI7269" s="285">
        <f t="shared" si="1148"/>
        <v>0</v>
      </c>
      <c r="AJ7269" s="286">
        <v>1817.6537221649469</v>
      </c>
      <c r="AK7269" s="286">
        <v>0</v>
      </c>
      <c r="AL7269" s="286">
        <v>0</v>
      </c>
      <c r="AM7269" s="327" t="str">
        <f t="shared" si="1149"/>
        <v>NA</v>
      </c>
      <c r="AN7269" s="287">
        <f>AJ7269/'INPUTS Menu'!$I$21</f>
        <v>0.60588457405498231</v>
      </c>
    </row>
    <row r="7270" spans="3:40">
      <c r="C7270" s="82">
        <f t="shared" si="1150"/>
        <v>4</v>
      </c>
      <c r="D7270" s="82">
        <f t="shared" si="1151"/>
        <v>10</v>
      </c>
      <c r="E7270" s="139">
        <v>43037.166666666664</v>
      </c>
      <c r="F7270" s="163">
        <v>0</v>
      </c>
      <c r="G7270" s="163">
        <v>0</v>
      </c>
      <c r="H7270" s="163">
        <v>0</v>
      </c>
      <c r="I7270" s="163">
        <v>0</v>
      </c>
      <c r="J7270" s="163">
        <v>0</v>
      </c>
      <c r="K7270" s="163">
        <v>0</v>
      </c>
      <c r="L7270" s="163">
        <v>0</v>
      </c>
      <c r="M7270" s="163">
        <v>0</v>
      </c>
      <c r="N7270" s="314">
        <f t="shared" si="1152"/>
        <v>0</v>
      </c>
      <c r="O7270" s="163">
        <v>0</v>
      </c>
      <c r="P7270" s="163">
        <v>0</v>
      </c>
      <c r="Q7270" s="163">
        <v>0</v>
      </c>
      <c r="R7270" s="163">
        <v>0</v>
      </c>
      <c r="S7270" s="163">
        <v>0</v>
      </c>
      <c r="T7270" s="163">
        <v>0</v>
      </c>
      <c r="U7270" s="163">
        <v>0</v>
      </c>
      <c r="V7270" s="315">
        <f>HLOOKUP(Dashboard!$H$22,$F$7:V7270,ROWS($F$7:V7270))</f>
        <v>0</v>
      </c>
      <c r="Y7270" s="296">
        <f t="shared" si="1153"/>
        <v>7229</v>
      </c>
      <c r="Z7270" s="326">
        <f t="shared" si="1154"/>
        <v>5</v>
      </c>
      <c r="AA7270" s="326">
        <f t="shared" si="1155"/>
        <v>9</v>
      </c>
      <c r="AB7270" s="288">
        <f t="shared" si="1157"/>
        <v>43006.208333315808</v>
      </c>
      <c r="AC7270" s="321" t="str">
        <f t="shared" si="1156"/>
        <v>WEEKDAY</v>
      </c>
      <c r="AD7270" s="295">
        <v>19.643159499999999</v>
      </c>
      <c r="AE7270" s="295">
        <v>2.2999999999999998</v>
      </c>
      <c r="AF7270" s="283">
        <v>0</v>
      </c>
      <c r="AG7270" s="304">
        <v>0</v>
      </c>
      <c r="AH7270" s="305">
        <v>0</v>
      </c>
      <c r="AI7270" s="285">
        <f t="shared" si="1148"/>
        <v>0</v>
      </c>
      <c r="AJ7270" s="286">
        <v>1817.6537221649469</v>
      </c>
      <c r="AK7270" s="286">
        <v>0</v>
      </c>
      <c r="AL7270" s="286">
        <v>0</v>
      </c>
      <c r="AM7270" s="327" t="str">
        <f t="shared" si="1149"/>
        <v>NA</v>
      </c>
      <c r="AN7270" s="287">
        <f>AJ7270/'INPUTS Menu'!$I$21</f>
        <v>0.60588457405498231</v>
      </c>
    </row>
    <row r="7271" spans="3:40">
      <c r="C7271" s="82">
        <f t="shared" si="1150"/>
        <v>5</v>
      </c>
      <c r="D7271" s="82">
        <f t="shared" si="1151"/>
        <v>10</v>
      </c>
      <c r="E7271" s="139">
        <v>43037.208333333336</v>
      </c>
      <c r="F7271" s="163">
        <v>0</v>
      </c>
      <c r="G7271" s="163">
        <v>0</v>
      </c>
      <c r="H7271" s="163">
        <v>0</v>
      </c>
      <c r="I7271" s="163">
        <v>0</v>
      </c>
      <c r="J7271" s="163">
        <v>0</v>
      </c>
      <c r="K7271" s="163">
        <v>0</v>
      </c>
      <c r="L7271" s="163">
        <v>0</v>
      </c>
      <c r="M7271" s="163">
        <v>0</v>
      </c>
      <c r="N7271" s="314">
        <f t="shared" si="1152"/>
        <v>0</v>
      </c>
      <c r="O7271" s="163">
        <v>0</v>
      </c>
      <c r="P7271" s="163">
        <v>0</v>
      </c>
      <c r="Q7271" s="163">
        <v>0</v>
      </c>
      <c r="R7271" s="163">
        <v>0</v>
      </c>
      <c r="S7271" s="163">
        <v>0</v>
      </c>
      <c r="T7271" s="163">
        <v>0</v>
      </c>
      <c r="U7271" s="163">
        <v>0</v>
      </c>
      <c r="V7271" s="315">
        <f>HLOOKUP(Dashboard!$H$22,$F$7:V7271,ROWS($F$7:V7271))</f>
        <v>0</v>
      </c>
      <c r="Y7271" s="296">
        <f t="shared" si="1153"/>
        <v>7230</v>
      </c>
      <c r="Z7271" s="326">
        <f t="shared" si="1154"/>
        <v>6</v>
      </c>
      <c r="AA7271" s="326">
        <f t="shared" si="1155"/>
        <v>9</v>
      </c>
      <c r="AB7271" s="288">
        <f t="shared" si="1157"/>
        <v>43006.249999982472</v>
      </c>
      <c r="AC7271" s="321" t="str">
        <f t="shared" si="1156"/>
        <v>WEEKDAY</v>
      </c>
      <c r="AD7271" s="295">
        <v>20.455941500000002</v>
      </c>
      <c r="AE7271" s="299">
        <v>2.0499999999999998</v>
      </c>
      <c r="AF7271" s="283">
        <v>0</v>
      </c>
      <c r="AG7271" s="304">
        <v>0</v>
      </c>
      <c r="AH7271" s="305">
        <v>0</v>
      </c>
      <c r="AI7271" s="285">
        <f t="shared" si="1148"/>
        <v>0</v>
      </c>
      <c r="AJ7271" s="286">
        <v>1817.6537221649469</v>
      </c>
      <c r="AK7271" s="286">
        <v>0</v>
      </c>
      <c r="AL7271" s="286">
        <v>0</v>
      </c>
      <c r="AM7271" s="327" t="str">
        <f t="shared" si="1149"/>
        <v>NA</v>
      </c>
      <c r="AN7271" s="287">
        <f>AJ7271/'INPUTS Menu'!$I$21</f>
        <v>0.60588457405498231</v>
      </c>
    </row>
    <row r="7272" spans="3:40">
      <c r="C7272" s="82">
        <f t="shared" si="1150"/>
        <v>6</v>
      </c>
      <c r="D7272" s="82">
        <f t="shared" si="1151"/>
        <v>10</v>
      </c>
      <c r="E7272" s="139">
        <v>43037.25</v>
      </c>
      <c r="F7272" s="163">
        <v>0</v>
      </c>
      <c r="G7272" s="163">
        <v>0</v>
      </c>
      <c r="H7272" s="163">
        <v>0</v>
      </c>
      <c r="I7272" s="163">
        <v>0</v>
      </c>
      <c r="J7272" s="163">
        <v>0</v>
      </c>
      <c r="K7272" s="163">
        <v>0</v>
      </c>
      <c r="L7272" s="163">
        <v>0</v>
      </c>
      <c r="M7272" s="163">
        <v>0</v>
      </c>
      <c r="N7272" s="314">
        <f t="shared" si="1152"/>
        <v>0</v>
      </c>
      <c r="O7272" s="163">
        <v>0</v>
      </c>
      <c r="P7272" s="163">
        <v>0</v>
      </c>
      <c r="Q7272" s="163">
        <v>0</v>
      </c>
      <c r="R7272" s="163">
        <v>0</v>
      </c>
      <c r="S7272" s="163">
        <v>0</v>
      </c>
      <c r="T7272" s="163">
        <v>0</v>
      </c>
      <c r="U7272" s="163">
        <v>0</v>
      </c>
      <c r="V7272" s="315">
        <f>HLOOKUP(Dashboard!$H$22,$F$7:V7272,ROWS($F$7:V7272))</f>
        <v>0</v>
      </c>
      <c r="Y7272" s="296">
        <f t="shared" si="1153"/>
        <v>7231</v>
      </c>
      <c r="Z7272" s="326">
        <f t="shared" si="1154"/>
        <v>7</v>
      </c>
      <c r="AA7272" s="326">
        <f t="shared" si="1155"/>
        <v>9</v>
      </c>
      <c r="AB7272" s="288">
        <f t="shared" si="1157"/>
        <v>43006.291666649136</v>
      </c>
      <c r="AC7272" s="321" t="str">
        <f t="shared" si="1156"/>
        <v>WEEKDAY</v>
      </c>
      <c r="AD7272" s="295">
        <v>22.351505</v>
      </c>
      <c r="AE7272" s="299">
        <v>2.0499999999999998</v>
      </c>
      <c r="AF7272" s="283">
        <v>0</v>
      </c>
      <c r="AG7272" s="304">
        <v>0</v>
      </c>
      <c r="AH7272" s="305">
        <v>0</v>
      </c>
      <c r="AI7272" s="285">
        <f t="shared" si="1148"/>
        <v>0</v>
      </c>
      <c r="AJ7272" s="286">
        <v>1817.6537221649469</v>
      </c>
      <c r="AK7272" s="286">
        <v>0</v>
      </c>
      <c r="AL7272" s="286">
        <v>0</v>
      </c>
      <c r="AM7272" s="327" t="str">
        <f t="shared" si="1149"/>
        <v>NA</v>
      </c>
      <c r="AN7272" s="287">
        <f>AJ7272/'INPUTS Menu'!$I$21</f>
        <v>0.60588457405498231</v>
      </c>
    </row>
    <row r="7273" spans="3:40">
      <c r="C7273" s="82">
        <f t="shared" si="1150"/>
        <v>7</v>
      </c>
      <c r="D7273" s="82">
        <f t="shared" si="1151"/>
        <v>10</v>
      </c>
      <c r="E7273" s="139">
        <v>43037.291666666664</v>
      </c>
      <c r="F7273" s="163">
        <v>719.66435111999999</v>
      </c>
      <c r="G7273" s="163">
        <v>465.77442581999998</v>
      </c>
      <c r="H7273" s="163">
        <v>109.89390555</v>
      </c>
      <c r="I7273" s="163">
        <v>173.99854791000001</v>
      </c>
      <c r="J7273" s="163">
        <v>174.78937278000001</v>
      </c>
      <c r="K7273" s="163">
        <v>235.239609</v>
      </c>
      <c r="L7273" s="163">
        <v>99.082099999999997</v>
      </c>
      <c r="M7273" s="163">
        <v>256.12280693999998</v>
      </c>
      <c r="N7273" s="314">
        <f t="shared" si="1152"/>
        <v>0</v>
      </c>
      <c r="O7273" s="163">
        <v>117.6198045</v>
      </c>
      <c r="P7273" s="163">
        <v>117.02924541</v>
      </c>
      <c r="Q7273" s="163">
        <v>38.774921999999997</v>
      </c>
      <c r="R7273" s="163">
        <v>29.55283975</v>
      </c>
      <c r="S7273" s="163">
        <v>35.833932090000005</v>
      </c>
      <c r="T7273" s="163">
        <v>719.66435111999999</v>
      </c>
      <c r="U7273" s="163">
        <v>174.78937278000001</v>
      </c>
      <c r="V7273" s="315">
        <f>HLOOKUP(Dashboard!$H$22,$F$7:V7273,ROWS($F$7:V7273))</f>
        <v>719.66435111999999</v>
      </c>
      <c r="Y7273" s="296">
        <f t="shared" si="1153"/>
        <v>7232</v>
      </c>
      <c r="Z7273" s="326">
        <f t="shared" si="1154"/>
        <v>8</v>
      </c>
      <c r="AA7273" s="326">
        <f t="shared" si="1155"/>
        <v>9</v>
      </c>
      <c r="AB7273" s="288">
        <f t="shared" si="1157"/>
        <v>43006.333333315801</v>
      </c>
      <c r="AC7273" s="321" t="str">
        <f t="shared" si="1156"/>
        <v>WEEKDAY</v>
      </c>
      <c r="AD7273" s="295">
        <v>22.351505</v>
      </c>
      <c r="AE7273" s="299">
        <v>2.0499999999999998</v>
      </c>
      <c r="AF7273" s="283">
        <v>106.327</v>
      </c>
      <c r="AG7273" s="304">
        <v>0</v>
      </c>
      <c r="AH7273" s="305">
        <v>0</v>
      </c>
      <c r="AI7273" s="285">
        <f t="shared" si="1148"/>
        <v>0</v>
      </c>
      <c r="AJ7273" s="286">
        <v>1817.6537221649469</v>
      </c>
      <c r="AK7273" s="286">
        <v>0</v>
      </c>
      <c r="AL7273" s="286">
        <v>0</v>
      </c>
      <c r="AM7273" s="327" t="str">
        <f t="shared" si="1149"/>
        <v>NA</v>
      </c>
      <c r="AN7273" s="287">
        <f>AJ7273/'INPUTS Menu'!$I$21</f>
        <v>0.60588457405498231</v>
      </c>
    </row>
    <row r="7274" spans="3:40">
      <c r="C7274" s="82">
        <f t="shared" si="1150"/>
        <v>8</v>
      </c>
      <c r="D7274" s="82">
        <f t="shared" si="1151"/>
        <v>10</v>
      </c>
      <c r="E7274" s="139">
        <v>43037.333333333336</v>
      </c>
      <c r="F7274" s="163">
        <v>883.04349375000004</v>
      </c>
      <c r="G7274" s="163">
        <v>1378.4549625</v>
      </c>
      <c r="H7274" s="163">
        <v>364.28770125</v>
      </c>
      <c r="I7274" s="163">
        <v>680.03384625000001</v>
      </c>
      <c r="J7274" s="163">
        <v>430.53843887999994</v>
      </c>
      <c r="K7274" s="163">
        <v>696.18937500000004</v>
      </c>
      <c r="L7274" s="163">
        <v>680.04499999999996</v>
      </c>
      <c r="M7274" s="163">
        <v>486.07431444000002</v>
      </c>
      <c r="N7274" s="314">
        <f t="shared" si="1152"/>
        <v>0</v>
      </c>
      <c r="O7274" s="163">
        <v>348.09468750000002</v>
      </c>
      <c r="P7274" s="163">
        <v>478.43411319000001</v>
      </c>
      <c r="Q7274" s="163">
        <v>173.48974999999999</v>
      </c>
      <c r="R7274" s="163">
        <v>120.81669525000001</v>
      </c>
      <c r="S7274" s="163">
        <v>94.561481520000001</v>
      </c>
      <c r="T7274" s="163">
        <v>883.04349375000004</v>
      </c>
      <c r="U7274" s="163">
        <v>430.53843887999994</v>
      </c>
      <c r="V7274" s="315">
        <f>HLOOKUP(Dashboard!$H$22,$F$7:V7274,ROWS($F$7:V7274))</f>
        <v>883.04349375000004</v>
      </c>
      <c r="Y7274" s="296">
        <f t="shared" si="1153"/>
        <v>7233</v>
      </c>
      <c r="Z7274" s="326">
        <f t="shared" si="1154"/>
        <v>9</v>
      </c>
      <c r="AA7274" s="326">
        <f t="shared" si="1155"/>
        <v>9</v>
      </c>
      <c r="AB7274" s="288">
        <f t="shared" si="1157"/>
        <v>43006.374999982465</v>
      </c>
      <c r="AC7274" s="321" t="str">
        <f t="shared" si="1156"/>
        <v>WEEKDAY</v>
      </c>
      <c r="AD7274" s="295">
        <v>22.229030999999999</v>
      </c>
      <c r="AE7274" s="299">
        <v>1.95</v>
      </c>
      <c r="AF7274" s="283">
        <v>707.47199999999998</v>
      </c>
      <c r="AG7274" s="304">
        <v>0</v>
      </c>
      <c r="AH7274" s="305">
        <v>0</v>
      </c>
      <c r="AI7274" s="285">
        <f t="shared" ref="AI7274:AI7337" si="1158">AH7274+AG7274</f>
        <v>0</v>
      </c>
      <c r="AJ7274" s="286">
        <v>1923.9807221649469</v>
      </c>
      <c r="AK7274" s="286">
        <v>0</v>
      </c>
      <c r="AL7274" s="286">
        <v>0</v>
      </c>
      <c r="AM7274" s="327" t="str">
        <f t="shared" ref="AM7274:AM7337" si="1159">IF(AL7274=0,"NA",IF(AL7274*AL$8&gt;AJ7274,"NO","YES"))</f>
        <v>NA</v>
      </c>
      <c r="AN7274" s="287">
        <f>AJ7274/'INPUTS Menu'!$I$21</f>
        <v>0.64132690738831566</v>
      </c>
    </row>
    <row r="7275" spans="3:40">
      <c r="C7275" s="82">
        <f t="shared" ref="C7275:C7338" si="1160">HOUR(E7275)</f>
        <v>9</v>
      </c>
      <c r="D7275" s="82">
        <f t="shared" ref="D7275:D7338" si="1161">MONTH(E7275)</f>
        <v>10</v>
      </c>
      <c r="E7275" s="139">
        <v>43037.375</v>
      </c>
      <c r="F7275" s="163">
        <v>873.85023000000001</v>
      </c>
      <c r="G7275" s="163">
        <v>1531.5974447399999</v>
      </c>
      <c r="H7275" s="163">
        <v>612.86135624999997</v>
      </c>
      <c r="I7275" s="163">
        <v>581.84960624999997</v>
      </c>
      <c r="J7275" s="163">
        <v>882.37351223999997</v>
      </c>
      <c r="K7275" s="163">
        <v>773.53406299999995</v>
      </c>
      <c r="L7275" s="163">
        <v>831.13800000000003</v>
      </c>
      <c r="M7275" s="163">
        <v>721.01557638000008</v>
      </c>
      <c r="N7275" s="314">
        <f t="shared" ref="N7275:N7338" si="1162">AI8019</f>
        <v>702.13740999999993</v>
      </c>
      <c r="O7275" s="163">
        <v>386.76703149999997</v>
      </c>
      <c r="P7275" s="163">
        <v>383.73683930999994</v>
      </c>
      <c r="Q7275" s="163">
        <v>183.694672</v>
      </c>
      <c r="R7275" s="163">
        <v>96.903242249999991</v>
      </c>
      <c r="S7275" s="163">
        <v>144.36936459</v>
      </c>
      <c r="T7275" s="163">
        <v>873.85023000000001</v>
      </c>
      <c r="U7275" s="163">
        <v>882.37351223999997</v>
      </c>
      <c r="V7275" s="315">
        <f>HLOOKUP(Dashboard!$H$22,$F$7:V7275,ROWS($F$7:V7275))</f>
        <v>873.85023000000001</v>
      </c>
      <c r="Y7275" s="296">
        <f t="shared" ref="Y7275:Y7338" si="1163">Y7274+1</f>
        <v>7234</v>
      </c>
      <c r="Z7275" s="326">
        <f t="shared" ref="Z7275:Z7338" si="1164">HOUR(AB7275)</f>
        <v>10</v>
      </c>
      <c r="AA7275" s="326">
        <f t="shared" ref="AA7275:AA7338" si="1165">MONTH(AB7275)</f>
        <v>9</v>
      </c>
      <c r="AB7275" s="288">
        <f t="shared" si="1157"/>
        <v>43006.416666649129</v>
      </c>
      <c r="AC7275" s="321" t="str">
        <f t="shared" ref="AC7275:AC7338" si="1166">IF(OR(WEEKDAY(AB7275)=1,WEEKDAY(AB7275)=7),"WEEKEND","WEEKDAY")</f>
        <v>WEEKDAY</v>
      </c>
      <c r="AD7275" s="295">
        <v>22.2206805</v>
      </c>
      <c r="AE7275" s="299">
        <v>1.95</v>
      </c>
      <c r="AF7275" s="283">
        <v>866.40200000000004</v>
      </c>
      <c r="AG7275" s="304">
        <v>840.40994000000001</v>
      </c>
      <c r="AH7275" s="305">
        <v>0</v>
      </c>
      <c r="AI7275" s="285">
        <f t="shared" si="1158"/>
        <v>840.40994000000001</v>
      </c>
      <c r="AJ7275" s="286">
        <v>2631.4527221649469</v>
      </c>
      <c r="AK7275" s="286">
        <v>0</v>
      </c>
      <c r="AL7275" s="286">
        <v>0</v>
      </c>
      <c r="AM7275" s="327" t="str">
        <f t="shared" si="1159"/>
        <v>NA</v>
      </c>
      <c r="AN7275" s="287">
        <f>AJ7275/'INPUTS Menu'!$I$21</f>
        <v>0.87715090738831558</v>
      </c>
    </row>
    <row r="7276" spans="3:40">
      <c r="C7276" s="82">
        <f t="shared" si="1160"/>
        <v>10</v>
      </c>
      <c r="D7276" s="82">
        <f t="shared" si="1161"/>
        <v>10</v>
      </c>
      <c r="E7276" s="139">
        <v>43037.416666666664</v>
      </c>
      <c r="F7276" s="163">
        <v>797.82812999999999</v>
      </c>
      <c r="G7276" s="163">
        <v>1470.5253347400001</v>
      </c>
      <c r="H7276" s="163">
        <v>844.89854624999998</v>
      </c>
      <c r="I7276" s="163">
        <v>788.97913874999995</v>
      </c>
      <c r="J7276" s="163">
        <v>845.47119888000009</v>
      </c>
      <c r="K7276" s="163">
        <v>742.68956300000002</v>
      </c>
      <c r="L7276" s="163">
        <v>825.73199999999997</v>
      </c>
      <c r="M7276" s="163">
        <v>1108.7185725000002</v>
      </c>
      <c r="N7276" s="314">
        <f t="shared" si="1162"/>
        <v>790.2017699999999</v>
      </c>
      <c r="O7276" s="163">
        <v>371.34478150000001</v>
      </c>
      <c r="P7276" s="163">
        <v>662.97726</v>
      </c>
      <c r="Q7276" s="163">
        <v>197.67543749999999</v>
      </c>
      <c r="R7276" s="163">
        <v>167.41849999999999</v>
      </c>
      <c r="S7276" s="163">
        <v>466.78224680999995</v>
      </c>
      <c r="T7276" s="163">
        <v>797.82812999999999</v>
      </c>
      <c r="U7276" s="163">
        <v>845.47119888000009</v>
      </c>
      <c r="V7276" s="315">
        <f>HLOOKUP(Dashboard!$H$22,$F$7:V7276,ROWS($F$7:V7276))</f>
        <v>797.82812999999999</v>
      </c>
      <c r="Y7276" s="296">
        <f t="shared" si="1163"/>
        <v>7235</v>
      </c>
      <c r="Z7276" s="326">
        <f t="shared" si="1164"/>
        <v>11</v>
      </c>
      <c r="AA7276" s="326">
        <f t="shared" si="1165"/>
        <v>9</v>
      </c>
      <c r="AB7276" s="288">
        <f t="shared" si="1157"/>
        <v>43006.458333315793</v>
      </c>
      <c r="AC7276" s="321" t="str">
        <f t="shared" si="1166"/>
        <v>WEEKDAY</v>
      </c>
      <c r="AD7276" s="295">
        <v>22.165010499999998</v>
      </c>
      <c r="AE7276" s="299">
        <v>1.95</v>
      </c>
      <c r="AF7276" s="283">
        <v>860.63900000000001</v>
      </c>
      <c r="AG7276" s="304">
        <v>834.81983000000002</v>
      </c>
      <c r="AH7276" s="305">
        <v>0</v>
      </c>
      <c r="AI7276" s="285">
        <f t="shared" si="1158"/>
        <v>834.81983000000002</v>
      </c>
      <c r="AJ7276" s="286">
        <v>2631.4527221649469</v>
      </c>
      <c r="AK7276" s="286">
        <v>0</v>
      </c>
      <c r="AL7276" s="286">
        <v>0</v>
      </c>
      <c r="AM7276" s="327" t="str">
        <f t="shared" si="1159"/>
        <v>NA</v>
      </c>
      <c r="AN7276" s="287">
        <f>AJ7276/'INPUTS Menu'!$I$21</f>
        <v>0.87715090738831558</v>
      </c>
    </row>
    <row r="7277" spans="3:40">
      <c r="C7277" s="82">
        <f t="shared" si="1160"/>
        <v>11</v>
      </c>
      <c r="D7277" s="82">
        <f t="shared" si="1161"/>
        <v>10</v>
      </c>
      <c r="E7277" s="139">
        <v>43037.458333333336</v>
      </c>
      <c r="F7277" s="163">
        <v>753.28122374999998</v>
      </c>
      <c r="G7277" s="163">
        <v>1423.06671474</v>
      </c>
      <c r="H7277" s="163">
        <v>798.04605374999994</v>
      </c>
      <c r="I7277" s="163">
        <v>736.49280375000001</v>
      </c>
      <c r="J7277" s="163">
        <v>1327.1532872399998</v>
      </c>
      <c r="K7277" s="163">
        <v>718.72056299999997</v>
      </c>
      <c r="L7277" s="163">
        <v>785.68899999999996</v>
      </c>
      <c r="M7277" s="163">
        <v>1004.34157362</v>
      </c>
      <c r="N7277" s="314">
        <f t="shared" si="1162"/>
        <v>646.07916999999998</v>
      </c>
      <c r="O7277" s="163">
        <v>359.36028149999999</v>
      </c>
      <c r="P7277" s="163">
        <v>724.56614999999999</v>
      </c>
      <c r="Q7277" s="163">
        <v>151.92282824999998</v>
      </c>
      <c r="R7277" s="163">
        <v>182.97125</v>
      </c>
      <c r="S7277" s="163">
        <v>449.84040750000003</v>
      </c>
      <c r="T7277" s="163">
        <v>753.28122374999998</v>
      </c>
      <c r="U7277" s="163">
        <v>1327.1532872399998</v>
      </c>
      <c r="V7277" s="315">
        <f>HLOOKUP(Dashboard!$H$22,$F$7:V7277,ROWS($F$7:V7277))</f>
        <v>753.28122374999998</v>
      </c>
      <c r="Y7277" s="296">
        <f t="shared" si="1163"/>
        <v>7236</v>
      </c>
      <c r="Z7277" s="326">
        <f t="shared" si="1164"/>
        <v>12</v>
      </c>
      <c r="AA7277" s="326">
        <f t="shared" si="1165"/>
        <v>9</v>
      </c>
      <c r="AB7277" s="288">
        <f t="shared" si="1157"/>
        <v>43006.499999982458</v>
      </c>
      <c r="AC7277" s="321" t="str">
        <f t="shared" si="1166"/>
        <v>WEEKDAY</v>
      </c>
      <c r="AD7277" s="295">
        <v>22.429442999999999</v>
      </c>
      <c r="AE7277" s="299">
        <v>1.95</v>
      </c>
      <c r="AF7277" s="283">
        <v>818.36199999999997</v>
      </c>
      <c r="AG7277" s="304">
        <v>793.81113999999991</v>
      </c>
      <c r="AH7277" s="305">
        <v>0</v>
      </c>
      <c r="AI7277" s="285">
        <f t="shared" si="1158"/>
        <v>793.81113999999991</v>
      </c>
      <c r="AJ7277" s="286">
        <v>2631.4527221649469</v>
      </c>
      <c r="AK7277" s="286">
        <v>0</v>
      </c>
      <c r="AL7277" s="286">
        <v>0</v>
      </c>
      <c r="AM7277" s="327" t="str">
        <f t="shared" si="1159"/>
        <v>NA</v>
      </c>
      <c r="AN7277" s="287">
        <f>AJ7277/'INPUTS Menu'!$I$21</f>
        <v>0.87715090738831558</v>
      </c>
    </row>
    <row r="7278" spans="3:40">
      <c r="C7278" s="82">
        <f t="shared" si="1160"/>
        <v>12</v>
      </c>
      <c r="D7278" s="82">
        <f t="shared" si="1161"/>
        <v>10</v>
      </c>
      <c r="E7278" s="139">
        <v>43037.5</v>
      </c>
      <c r="F7278" s="163">
        <v>525.63090986999998</v>
      </c>
      <c r="G7278" s="163">
        <v>1400.0159249999999</v>
      </c>
      <c r="H7278" s="163">
        <v>773.94660749999991</v>
      </c>
      <c r="I7278" s="163">
        <v>716.77924361999987</v>
      </c>
      <c r="J7278" s="163">
        <v>1330.1477897399998</v>
      </c>
      <c r="K7278" s="163">
        <v>707.07875000000001</v>
      </c>
      <c r="L7278" s="163">
        <v>558.88300000000004</v>
      </c>
      <c r="M7278" s="163">
        <v>963.89790749999997</v>
      </c>
      <c r="N7278" s="314">
        <f t="shared" si="1162"/>
        <v>989.7275699999999</v>
      </c>
      <c r="O7278" s="163">
        <v>353.53937500000001</v>
      </c>
      <c r="P7278" s="163">
        <v>726.27130125000008</v>
      </c>
      <c r="Q7278" s="163">
        <v>175.75442200000001</v>
      </c>
      <c r="R7278" s="163">
        <v>183.40184375000001</v>
      </c>
      <c r="S7278" s="163">
        <v>374.84286444000003</v>
      </c>
      <c r="T7278" s="163">
        <v>525.63090986999998</v>
      </c>
      <c r="U7278" s="163">
        <v>1330.1477897399998</v>
      </c>
      <c r="V7278" s="315">
        <f>HLOOKUP(Dashboard!$H$22,$F$7:V7278,ROWS($F$7:V7278))</f>
        <v>525.63090986999998</v>
      </c>
      <c r="Y7278" s="296">
        <f t="shared" si="1163"/>
        <v>7237</v>
      </c>
      <c r="Z7278" s="326">
        <f t="shared" si="1164"/>
        <v>13</v>
      </c>
      <c r="AA7278" s="326">
        <f t="shared" si="1165"/>
        <v>9</v>
      </c>
      <c r="AB7278" s="288">
        <f t="shared" si="1157"/>
        <v>43006.541666649122</v>
      </c>
      <c r="AC7278" s="321" t="str">
        <f t="shared" si="1166"/>
        <v>WEEKDAY</v>
      </c>
      <c r="AD7278" s="295">
        <v>22.846968000000004</v>
      </c>
      <c r="AE7278" s="299">
        <v>1.95</v>
      </c>
      <c r="AF7278" s="283">
        <v>580.61099999999999</v>
      </c>
      <c r="AG7278" s="304">
        <v>563.19267000000002</v>
      </c>
      <c r="AH7278" s="305">
        <v>0</v>
      </c>
      <c r="AI7278" s="285">
        <f t="shared" si="1158"/>
        <v>563.19267000000002</v>
      </c>
      <c r="AJ7278" s="286">
        <v>2631.4527221649469</v>
      </c>
      <c r="AK7278" s="286">
        <v>0</v>
      </c>
      <c r="AL7278" s="286">
        <v>0</v>
      </c>
      <c r="AM7278" s="327" t="str">
        <f t="shared" si="1159"/>
        <v>NA</v>
      </c>
      <c r="AN7278" s="287">
        <f>AJ7278/'INPUTS Menu'!$I$21</f>
        <v>0.87715090738831558</v>
      </c>
    </row>
    <row r="7279" spans="3:40">
      <c r="C7279" s="82">
        <f t="shared" si="1160"/>
        <v>13</v>
      </c>
      <c r="D7279" s="82">
        <f t="shared" si="1161"/>
        <v>10</v>
      </c>
      <c r="E7279" s="139">
        <v>43037.541666666664</v>
      </c>
      <c r="F7279" s="163">
        <v>818.58403736999992</v>
      </c>
      <c r="G7279" s="163">
        <v>1313.7401474999999</v>
      </c>
      <c r="H7279" s="163">
        <v>782.62142111999992</v>
      </c>
      <c r="I7279" s="163">
        <v>651.90256362000002</v>
      </c>
      <c r="J7279" s="163">
        <v>1414.2037397399997</v>
      </c>
      <c r="K7279" s="163">
        <v>663.50512500000002</v>
      </c>
      <c r="L7279" s="163">
        <v>762.46699999999998</v>
      </c>
      <c r="M7279" s="163">
        <v>967.30171361999987</v>
      </c>
      <c r="N7279" s="314">
        <f t="shared" si="1162"/>
        <v>989.81764999999996</v>
      </c>
      <c r="O7279" s="163">
        <v>331.75256250000001</v>
      </c>
      <c r="P7279" s="163">
        <v>597.90678749999995</v>
      </c>
      <c r="Q7279" s="163">
        <v>191.03125</v>
      </c>
      <c r="R7279" s="163">
        <v>150.98656249999999</v>
      </c>
      <c r="S7279" s="163">
        <v>204.33397346999999</v>
      </c>
      <c r="T7279" s="163">
        <v>818.58403736999992</v>
      </c>
      <c r="U7279" s="163">
        <v>1414.2037397399997</v>
      </c>
      <c r="V7279" s="315">
        <f>HLOOKUP(Dashboard!$H$22,$F$7:V7279,ROWS($F$7:V7279))</f>
        <v>818.58403736999992</v>
      </c>
      <c r="Y7279" s="296">
        <f t="shared" si="1163"/>
        <v>7238</v>
      </c>
      <c r="Z7279" s="326">
        <f t="shared" si="1164"/>
        <v>14</v>
      </c>
      <c r="AA7279" s="326">
        <f t="shared" si="1165"/>
        <v>9</v>
      </c>
      <c r="AB7279" s="288">
        <f t="shared" si="1157"/>
        <v>43006.583333315786</v>
      </c>
      <c r="AC7279" s="321" t="str">
        <f t="shared" si="1166"/>
        <v>WEEKDAY</v>
      </c>
      <c r="AD7279" s="295">
        <v>23.965934999999998</v>
      </c>
      <c r="AE7279" s="299">
        <v>0</v>
      </c>
      <c r="AF7279" s="283">
        <v>793.86199999999997</v>
      </c>
      <c r="AG7279" s="304">
        <v>770.04613999999992</v>
      </c>
      <c r="AH7279" s="305">
        <v>0</v>
      </c>
      <c r="AI7279" s="285">
        <f t="shared" si="1158"/>
        <v>770.04613999999992</v>
      </c>
      <c r="AJ7279" s="286">
        <v>2631.4527221649469</v>
      </c>
      <c r="AK7279" s="286">
        <v>0</v>
      </c>
      <c r="AL7279" s="286">
        <v>0</v>
      </c>
      <c r="AM7279" s="327" t="str">
        <f t="shared" si="1159"/>
        <v>NA</v>
      </c>
      <c r="AN7279" s="287">
        <f>AJ7279/'INPUTS Menu'!$I$21</f>
        <v>0.87715090738831558</v>
      </c>
    </row>
    <row r="7280" spans="3:40">
      <c r="C7280" s="82">
        <f t="shared" si="1160"/>
        <v>14</v>
      </c>
      <c r="D7280" s="82">
        <f t="shared" si="1161"/>
        <v>10</v>
      </c>
      <c r="E7280" s="139">
        <v>43037.583333333336</v>
      </c>
      <c r="F7280" s="163">
        <v>836.44710236999993</v>
      </c>
      <c r="G7280" s="163">
        <v>1492.82112474</v>
      </c>
      <c r="H7280" s="163">
        <v>817.62652125</v>
      </c>
      <c r="I7280" s="163">
        <v>516.5955511200001</v>
      </c>
      <c r="J7280" s="163">
        <v>1314.5628374999999</v>
      </c>
      <c r="K7280" s="163">
        <v>753.950063</v>
      </c>
      <c r="L7280" s="163">
        <v>797.34</v>
      </c>
      <c r="M7280" s="163">
        <v>328.12120637999999</v>
      </c>
      <c r="N7280" s="314">
        <f t="shared" si="1162"/>
        <v>747.79142999999999</v>
      </c>
      <c r="O7280" s="163">
        <v>376.9750315</v>
      </c>
      <c r="P7280" s="163">
        <v>792.71583236999993</v>
      </c>
      <c r="Q7280" s="163">
        <v>197.89512500000001</v>
      </c>
      <c r="R7280" s="163">
        <v>200.18076574999998</v>
      </c>
      <c r="S7280" s="163">
        <v>225.95073237</v>
      </c>
      <c r="T7280" s="163">
        <v>836.44710236999993</v>
      </c>
      <c r="U7280" s="163">
        <v>1314.5628374999999</v>
      </c>
      <c r="V7280" s="315">
        <f>HLOOKUP(Dashboard!$H$22,$F$7:V7280,ROWS($F$7:V7280))</f>
        <v>836.44710236999993</v>
      </c>
      <c r="Y7280" s="296">
        <f t="shared" si="1163"/>
        <v>7239</v>
      </c>
      <c r="Z7280" s="326">
        <f t="shared" si="1164"/>
        <v>15</v>
      </c>
      <c r="AA7280" s="326">
        <f t="shared" si="1165"/>
        <v>9</v>
      </c>
      <c r="AB7280" s="288">
        <f t="shared" si="1157"/>
        <v>43006.62499998245</v>
      </c>
      <c r="AC7280" s="321" t="str">
        <f t="shared" si="1166"/>
        <v>WEEKDAY</v>
      </c>
      <c r="AD7280" s="295">
        <v>24.294387999999998</v>
      </c>
      <c r="AE7280" s="299">
        <v>0</v>
      </c>
      <c r="AF7280" s="283">
        <v>830.59500000000003</v>
      </c>
      <c r="AG7280" s="304">
        <v>805.67714999999998</v>
      </c>
      <c r="AH7280" s="305">
        <v>184.32285000000002</v>
      </c>
      <c r="AI7280" s="285">
        <f t="shared" si="1158"/>
        <v>990</v>
      </c>
      <c r="AJ7280" s="286">
        <v>2631.4527221649469</v>
      </c>
      <c r="AK7280" s="286">
        <v>0</v>
      </c>
      <c r="AL7280" s="286">
        <v>0</v>
      </c>
      <c r="AM7280" s="327" t="str">
        <f t="shared" si="1159"/>
        <v>NA</v>
      </c>
      <c r="AN7280" s="287">
        <f>AJ7280/'INPUTS Menu'!$I$21</f>
        <v>0.87715090738831558</v>
      </c>
    </row>
    <row r="7281" spans="3:40">
      <c r="C7281" s="82">
        <f t="shared" si="1160"/>
        <v>15</v>
      </c>
      <c r="D7281" s="82">
        <f t="shared" si="1161"/>
        <v>10</v>
      </c>
      <c r="E7281" s="139">
        <v>43037.625</v>
      </c>
      <c r="F7281" s="163">
        <v>688.19515875000002</v>
      </c>
      <c r="G7281" s="163">
        <v>922.80795749999993</v>
      </c>
      <c r="H7281" s="163">
        <v>813.91346486999998</v>
      </c>
      <c r="I7281" s="163">
        <v>147.87501597000002</v>
      </c>
      <c r="J7281" s="163">
        <v>1233.7874999999999</v>
      </c>
      <c r="K7281" s="163">
        <v>466.06462499999998</v>
      </c>
      <c r="L7281" s="163">
        <v>818.56799999999998</v>
      </c>
      <c r="M7281" s="163">
        <v>233.48251277999998</v>
      </c>
      <c r="N7281" s="314">
        <f t="shared" si="1162"/>
        <v>990.47703999999999</v>
      </c>
      <c r="O7281" s="163">
        <v>233.03231249999999</v>
      </c>
      <c r="P7281" s="163">
        <v>836.45601236999994</v>
      </c>
      <c r="Q7281" s="163">
        <v>189.40870325</v>
      </c>
      <c r="R7281" s="163">
        <v>211.22626574999998</v>
      </c>
      <c r="S7281" s="163">
        <v>115.46014194</v>
      </c>
      <c r="T7281" s="163">
        <v>688.19515875000002</v>
      </c>
      <c r="U7281" s="163">
        <v>1233.7874999999999</v>
      </c>
      <c r="V7281" s="315">
        <f>HLOOKUP(Dashboard!$H$22,$F$7:V7281,ROWS($F$7:V7281))</f>
        <v>688.19515875000002</v>
      </c>
      <c r="Y7281" s="296">
        <f t="shared" si="1163"/>
        <v>7240</v>
      </c>
      <c r="Z7281" s="326">
        <f t="shared" si="1164"/>
        <v>16</v>
      </c>
      <c r="AA7281" s="326">
        <f t="shared" si="1165"/>
        <v>9</v>
      </c>
      <c r="AB7281" s="288">
        <f t="shared" si="1157"/>
        <v>43006.666666649115</v>
      </c>
      <c r="AC7281" s="321" t="str">
        <f t="shared" si="1166"/>
        <v>WEEKDAY</v>
      </c>
      <c r="AD7281" s="295">
        <v>24.845520999999998</v>
      </c>
      <c r="AE7281" s="299">
        <v>0</v>
      </c>
      <c r="AF7281" s="283">
        <v>852.99800000000005</v>
      </c>
      <c r="AG7281" s="304">
        <v>827.40805999999998</v>
      </c>
      <c r="AH7281" s="305">
        <v>162.59194000000002</v>
      </c>
      <c r="AI7281" s="285">
        <f t="shared" si="1158"/>
        <v>990</v>
      </c>
      <c r="AJ7281" s="286">
        <v>2441.429165463916</v>
      </c>
      <c r="AK7281" s="286">
        <v>0</v>
      </c>
      <c r="AL7281" s="286">
        <v>0</v>
      </c>
      <c r="AM7281" s="327" t="str">
        <f t="shared" si="1159"/>
        <v>NA</v>
      </c>
      <c r="AN7281" s="287">
        <f>AJ7281/'INPUTS Menu'!$I$21</f>
        <v>0.81380972182130529</v>
      </c>
    </row>
    <row r="7282" spans="3:40">
      <c r="C7282" s="82">
        <f t="shared" si="1160"/>
        <v>16</v>
      </c>
      <c r="D7282" s="82">
        <f t="shared" si="1161"/>
        <v>10</v>
      </c>
      <c r="E7282" s="139">
        <v>43037.666666666664</v>
      </c>
      <c r="F7282" s="163">
        <v>133.33456125000001</v>
      </c>
      <c r="G7282" s="163">
        <v>1100.0722847399998</v>
      </c>
      <c r="H7282" s="163">
        <v>678.84392861999993</v>
      </c>
      <c r="I7282" s="163">
        <v>465.10577487000006</v>
      </c>
      <c r="J7282" s="163">
        <v>962.00137638000001</v>
      </c>
      <c r="K7282" s="163">
        <v>555.59206299999994</v>
      </c>
      <c r="L7282" s="163">
        <v>748.01</v>
      </c>
      <c r="M7282" s="163">
        <v>121.70343834000001</v>
      </c>
      <c r="N7282" s="314">
        <f t="shared" si="1162"/>
        <v>0</v>
      </c>
      <c r="O7282" s="163">
        <v>277.79603149999997</v>
      </c>
      <c r="P7282" s="163">
        <v>633.7249875</v>
      </c>
      <c r="Q7282" s="163">
        <v>140.69045324999999</v>
      </c>
      <c r="R7282" s="163">
        <v>160.03156250000001</v>
      </c>
      <c r="S7282" s="163">
        <v>61.832070629999997</v>
      </c>
      <c r="T7282" s="163">
        <v>133.33456125000001</v>
      </c>
      <c r="U7282" s="163">
        <v>962.00137638000001</v>
      </c>
      <c r="V7282" s="315">
        <f>HLOOKUP(Dashboard!$H$22,$F$7:V7282,ROWS($F$7:V7282))</f>
        <v>133.33456125000001</v>
      </c>
      <c r="Y7282" s="296">
        <f t="shared" si="1163"/>
        <v>7241</v>
      </c>
      <c r="Z7282" s="326">
        <f t="shared" si="1164"/>
        <v>17</v>
      </c>
      <c r="AA7282" s="326">
        <f t="shared" si="1165"/>
        <v>9</v>
      </c>
      <c r="AB7282" s="288">
        <f t="shared" si="1157"/>
        <v>43006.708333315779</v>
      </c>
      <c r="AC7282" s="321" t="str">
        <f t="shared" si="1166"/>
        <v>WEEKDAY</v>
      </c>
      <c r="AD7282" s="295">
        <v>24.350058000000001</v>
      </c>
      <c r="AE7282" s="299">
        <v>0</v>
      </c>
      <c r="AF7282" s="283">
        <v>778.68</v>
      </c>
      <c r="AG7282" s="304">
        <v>755.31959999999992</v>
      </c>
      <c r="AH7282" s="305">
        <v>234.68040000000008</v>
      </c>
      <c r="AI7282" s="285">
        <f t="shared" si="1158"/>
        <v>990</v>
      </c>
      <c r="AJ7282" s="286">
        <v>2273.8086087628849</v>
      </c>
      <c r="AK7282" s="286">
        <v>0</v>
      </c>
      <c r="AL7282" s="286">
        <v>0</v>
      </c>
      <c r="AM7282" s="327" t="str">
        <f t="shared" si="1159"/>
        <v>NA</v>
      </c>
      <c r="AN7282" s="287">
        <f>AJ7282/'INPUTS Menu'!$I$21</f>
        <v>0.75793620292096164</v>
      </c>
    </row>
    <row r="7283" spans="3:40">
      <c r="C7283" s="82">
        <f t="shared" si="1160"/>
        <v>17</v>
      </c>
      <c r="D7283" s="82">
        <f t="shared" si="1161"/>
        <v>10</v>
      </c>
      <c r="E7283" s="139">
        <v>43037.708333333336</v>
      </c>
      <c r="F7283" s="163">
        <v>0</v>
      </c>
      <c r="G7283" s="163">
        <v>164.44498554</v>
      </c>
      <c r="H7283" s="163">
        <v>113.06621403</v>
      </c>
      <c r="I7283" s="163">
        <v>37.76546862</v>
      </c>
      <c r="J7283" s="163">
        <v>108.08757432</v>
      </c>
      <c r="K7283" s="163">
        <v>83.053022999999996</v>
      </c>
      <c r="L7283" s="163">
        <v>409.60399999999998</v>
      </c>
      <c r="M7283" s="163">
        <v>10.393645679999999</v>
      </c>
      <c r="N7283" s="314">
        <f t="shared" si="1162"/>
        <v>0</v>
      </c>
      <c r="O7283" s="163">
        <v>41.526511499999998</v>
      </c>
      <c r="P7283" s="163">
        <v>108.54342971999999</v>
      </c>
      <c r="Q7283" s="163">
        <v>16.95990625</v>
      </c>
      <c r="R7283" s="163">
        <v>27.409956999999999</v>
      </c>
      <c r="S7283" s="163">
        <v>2.9097179099999999</v>
      </c>
      <c r="T7283" s="163">
        <v>0</v>
      </c>
      <c r="U7283" s="163">
        <v>108.08757432</v>
      </c>
      <c r="V7283" s="315">
        <f>HLOOKUP(Dashboard!$H$22,$F$7:V7283,ROWS($F$7:V7283))</f>
        <v>0</v>
      </c>
      <c r="Y7283" s="296">
        <f t="shared" si="1163"/>
        <v>7242</v>
      </c>
      <c r="Z7283" s="326">
        <f t="shared" si="1164"/>
        <v>18</v>
      </c>
      <c r="AA7283" s="326">
        <f t="shared" si="1165"/>
        <v>9</v>
      </c>
      <c r="AB7283" s="288">
        <f t="shared" si="1157"/>
        <v>43006.749999982443</v>
      </c>
      <c r="AC7283" s="321" t="str">
        <f t="shared" si="1166"/>
        <v>WEEKDAY</v>
      </c>
      <c r="AD7283" s="295">
        <v>24.8093355</v>
      </c>
      <c r="AE7283" s="299">
        <v>0</v>
      </c>
      <c r="AF7283" s="283">
        <v>425.54700000000003</v>
      </c>
      <c r="AG7283" s="304">
        <v>412.78059000000002</v>
      </c>
      <c r="AH7283" s="305">
        <v>577.21940999999993</v>
      </c>
      <c r="AI7283" s="285">
        <f t="shared" si="1158"/>
        <v>990</v>
      </c>
      <c r="AJ7283" s="286">
        <v>2031.8700520618538</v>
      </c>
      <c r="AK7283" s="286">
        <v>0</v>
      </c>
      <c r="AL7283" s="286">
        <v>0</v>
      </c>
      <c r="AM7283" s="327" t="str">
        <f t="shared" si="1159"/>
        <v>NA</v>
      </c>
      <c r="AN7283" s="287">
        <f>AJ7283/'INPUTS Menu'!$I$21</f>
        <v>0.67729001735395122</v>
      </c>
    </row>
    <row r="7284" spans="3:40">
      <c r="C7284" s="82">
        <f t="shared" si="1160"/>
        <v>18</v>
      </c>
      <c r="D7284" s="82">
        <f t="shared" si="1161"/>
        <v>10</v>
      </c>
      <c r="E7284" s="139">
        <v>43037.75</v>
      </c>
      <c r="F7284" s="163">
        <v>0</v>
      </c>
      <c r="G7284" s="163">
        <v>0</v>
      </c>
      <c r="H7284" s="163">
        <v>0</v>
      </c>
      <c r="I7284" s="163">
        <v>0</v>
      </c>
      <c r="J7284" s="163">
        <v>0</v>
      </c>
      <c r="K7284" s="163">
        <v>0</v>
      </c>
      <c r="L7284" s="163">
        <v>0</v>
      </c>
      <c r="M7284" s="163">
        <v>0</v>
      </c>
      <c r="N7284" s="314">
        <f t="shared" si="1162"/>
        <v>0</v>
      </c>
      <c r="O7284" s="163">
        <v>0</v>
      </c>
      <c r="P7284" s="163">
        <v>0</v>
      </c>
      <c r="Q7284" s="163">
        <v>0</v>
      </c>
      <c r="R7284" s="163">
        <v>0</v>
      </c>
      <c r="S7284" s="163">
        <v>0</v>
      </c>
      <c r="T7284" s="163">
        <v>0</v>
      </c>
      <c r="U7284" s="163">
        <v>0</v>
      </c>
      <c r="V7284" s="315">
        <f>HLOOKUP(Dashboard!$H$22,$F$7:V7284,ROWS($F$7:V7284))</f>
        <v>0</v>
      </c>
      <c r="Y7284" s="296">
        <f t="shared" si="1163"/>
        <v>7243</v>
      </c>
      <c r="Z7284" s="326">
        <f t="shared" si="1164"/>
        <v>19</v>
      </c>
      <c r="AA7284" s="326">
        <f t="shared" si="1165"/>
        <v>9</v>
      </c>
      <c r="AB7284" s="288">
        <f t="shared" si="1157"/>
        <v>43006.791666649107</v>
      </c>
      <c r="AC7284" s="321" t="str">
        <f t="shared" si="1166"/>
        <v>WEEKDAY</v>
      </c>
      <c r="AD7284" s="295">
        <v>24.550470000000001</v>
      </c>
      <c r="AE7284" s="299">
        <v>0</v>
      </c>
      <c r="AF7284" s="283">
        <v>0</v>
      </c>
      <c r="AG7284" s="304">
        <v>0</v>
      </c>
      <c r="AH7284" s="305">
        <v>0</v>
      </c>
      <c r="AI7284" s="285">
        <f t="shared" si="1158"/>
        <v>0</v>
      </c>
      <c r="AJ7284" s="286">
        <v>1436.7984953608229</v>
      </c>
      <c r="AK7284" s="286">
        <v>0</v>
      </c>
      <c r="AL7284" s="286">
        <v>0</v>
      </c>
      <c r="AM7284" s="327" t="str">
        <f t="shared" si="1159"/>
        <v>NA</v>
      </c>
      <c r="AN7284" s="287">
        <f>AJ7284/'INPUTS Menu'!$I$21</f>
        <v>0.47893283178694096</v>
      </c>
    </row>
    <row r="7285" spans="3:40">
      <c r="C7285" s="82">
        <f t="shared" si="1160"/>
        <v>19</v>
      </c>
      <c r="D7285" s="82">
        <f t="shared" si="1161"/>
        <v>10</v>
      </c>
      <c r="E7285" s="139">
        <v>43037.791666666664</v>
      </c>
      <c r="F7285" s="163">
        <v>0</v>
      </c>
      <c r="G7285" s="163">
        <v>0</v>
      </c>
      <c r="H7285" s="163">
        <v>0</v>
      </c>
      <c r="I7285" s="163">
        <v>0</v>
      </c>
      <c r="J7285" s="163">
        <v>0</v>
      </c>
      <c r="K7285" s="163">
        <v>0</v>
      </c>
      <c r="L7285" s="163">
        <v>0</v>
      </c>
      <c r="M7285" s="163">
        <v>0</v>
      </c>
      <c r="N7285" s="314">
        <f t="shared" si="1162"/>
        <v>0</v>
      </c>
      <c r="O7285" s="163">
        <v>0</v>
      </c>
      <c r="P7285" s="163">
        <v>0</v>
      </c>
      <c r="Q7285" s="163">
        <v>0</v>
      </c>
      <c r="R7285" s="163">
        <v>0</v>
      </c>
      <c r="S7285" s="163">
        <v>0</v>
      </c>
      <c r="T7285" s="163">
        <v>0</v>
      </c>
      <c r="U7285" s="163">
        <v>0</v>
      </c>
      <c r="V7285" s="315">
        <f>HLOOKUP(Dashboard!$H$22,$F$7:V7285,ROWS($F$7:V7285))</f>
        <v>0</v>
      </c>
      <c r="Y7285" s="296">
        <f t="shared" si="1163"/>
        <v>7244</v>
      </c>
      <c r="Z7285" s="326">
        <f t="shared" si="1164"/>
        <v>20</v>
      </c>
      <c r="AA7285" s="326">
        <f t="shared" si="1165"/>
        <v>9</v>
      </c>
      <c r="AB7285" s="288">
        <f t="shared" si="1157"/>
        <v>43006.833333315772</v>
      </c>
      <c r="AC7285" s="321" t="str">
        <f t="shared" si="1166"/>
        <v>WEEKDAY</v>
      </c>
      <c r="AD7285" s="295">
        <v>24.049440000000001</v>
      </c>
      <c r="AE7285" s="299">
        <v>2.06</v>
      </c>
      <c r="AF7285" s="283">
        <v>0</v>
      </c>
      <c r="AG7285" s="304">
        <v>0</v>
      </c>
      <c r="AH7285" s="305">
        <v>0</v>
      </c>
      <c r="AI7285" s="285">
        <f t="shared" si="1158"/>
        <v>0</v>
      </c>
      <c r="AJ7285" s="286">
        <v>1436.7984953608229</v>
      </c>
      <c r="AK7285" s="286">
        <v>0</v>
      </c>
      <c r="AL7285" s="286">
        <v>0</v>
      </c>
      <c r="AM7285" s="327" t="str">
        <f t="shared" si="1159"/>
        <v>NA</v>
      </c>
      <c r="AN7285" s="287">
        <f>AJ7285/'INPUTS Menu'!$I$21</f>
        <v>0.47893283178694096</v>
      </c>
    </row>
    <row r="7286" spans="3:40">
      <c r="C7286" s="82">
        <f t="shared" si="1160"/>
        <v>20</v>
      </c>
      <c r="D7286" s="82">
        <f t="shared" si="1161"/>
        <v>10</v>
      </c>
      <c r="E7286" s="139">
        <v>43037.833333333336</v>
      </c>
      <c r="F7286" s="163">
        <v>0</v>
      </c>
      <c r="G7286" s="163">
        <v>0</v>
      </c>
      <c r="H7286" s="163">
        <v>0</v>
      </c>
      <c r="I7286" s="163">
        <v>0</v>
      </c>
      <c r="J7286" s="163">
        <v>0</v>
      </c>
      <c r="K7286" s="163">
        <v>0</v>
      </c>
      <c r="L7286" s="163">
        <v>0</v>
      </c>
      <c r="M7286" s="163">
        <v>0</v>
      </c>
      <c r="N7286" s="314">
        <f t="shared" si="1162"/>
        <v>0</v>
      </c>
      <c r="O7286" s="163">
        <v>0</v>
      </c>
      <c r="P7286" s="163">
        <v>0</v>
      </c>
      <c r="Q7286" s="163">
        <v>0</v>
      </c>
      <c r="R7286" s="163">
        <v>0</v>
      </c>
      <c r="S7286" s="163">
        <v>0</v>
      </c>
      <c r="T7286" s="163">
        <v>0</v>
      </c>
      <c r="U7286" s="163">
        <v>0</v>
      </c>
      <c r="V7286" s="315">
        <f>HLOOKUP(Dashboard!$H$22,$F$7:V7286,ROWS($F$7:V7286))</f>
        <v>0</v>
      </c>
      <c r="Y7286" s="296">
        <f t="shared" si="1163"/>
        <v>7245</v>
      </c>
      <c r="Z7286" s="326">
        <f t="shared" si="1164"/>
        <v>21</v>
      </c>
      <c r="AA7286" s="326">
        <f t="shared" si="1165"/>
        <v>9</v>
      </c>
      <c r="AB7286" s="288">
        <f t="shared" si="1157"/>
        <v>43006.874999982436</v>
      </c>
      <c r="AC7286" s="321" t="str">
        <f t="shared" si="1166"/>
        <v>WEEKDAY</v>
      </c>
      <c r="AD7286" s="295">
        <v>23.726554</v>
      </c>
      <c r="AE7286" s="299">
        <v>2.06</v>
      </c>
      <c r="AF7286" s="283">
        <v>0</v>
      </c>
      <c r="AG7286" s="304">
        <v>0</v>
      </c>
      <c r="AH7286" s="305">
        <v>0</v>
      </c>
      <c r="AI7286" s="285">
        <f t="shared" si="1158"/>
        <v>0</v>
      </c>
      <c r="AJ7286" s="286">
        <v>1436.7984953608229</v>
      </c>
      <c r="AK7286" s="286">
        <v>0</v>
      </c>
      <c r="AL7286" s="286">
        <v>0</v>
      </c>
      <c r="AM7286" s="327" t="str">
        <f t="shared" si="1159"/>
        <v>NA</v>
      </c>
      <c r="AN7286" s="287">
        <f>AJ7286/'INPUTS Menu'!$I$21</f>
        <v>0.47893283178694096</v>
      </c>
    </row>
    <row r="7287" spans="3:40">
      <c r="C7287" s="82">
        <f t="shared" si="1160"/>
        <v>21</v>
      </c>
      <c r="D7287" s="82">
        <f t="shared" si="1161"/>
        <v>10</v>
      </c>
      <c r="E7287" s="139">
        <v>43037.875</v>
      </c>
      <c r="F7287" s="163">
        <v>0</v>
      </c>
      <c r="G7287" s="163">
        <v>0</v>
      </c>
      <c r="H7287" s="163">
        <v>0</v>
      </c>
      <c r="I7287" s="163">
        <v>0</v>
      </c>
      <c r="J7287" s="163">
        <v>0</v>
      </c>
      <c r="K7287" s="163">
        <v>0</v>
      </c>
      <c r="L7287" s="163">
        <v>0</v>
      </c>
      <c r="M7287" s="163">
        <v>0</v>
      </c>
      <c r="N7287" s="314">
        <f t="shared" si="1162"/>
        <v>0</v>
      </c>
      <c r="O7287" s="163">
        <v>0</v>
      </c>
      <c r="P7287" s="163">
        <v>0</v>
      </c>
      <c r="Q7287" s="163">
        <v>0</v>
      </c>
      <c r="R7287" s="163">
        <v>0</v>
      </c>
      <c r="S7287" s="163">
        <v>0</v>
      </c>
      <c r="T7287" s="163">
        <v>0</v>
      </c>
      <c r="U7287" s="163">
        <v>0</v>
      </c>
      <c r="V7287" s="315">
        <f>HLOOKUP(Dashboard!$H$22,$F$7:V7287,ROWS($F$7:V7287))</f>
        <v>0</v>
      </c>
      <c r="Y7287" s="296">
        <f t="shared" si="1163"/>
        <v>7246</v>
      </c>
      <c r="Z7287" s="326">
        <f t="shared" si="1164"/>
        <v>22</v>
      </c>
      <c r="AA7287" s="326">
        <f t="shared" si="1165"/>
        <v>9</v>
      </c>
      <c r="AB7287" s="288">
        <f t="shared" si="1157"/>
        <v>43006.9166666491</v>
      </c>
      <c r="AC7287" s="321" t="str">
        <f t="shared" si="1166"/>
        <v>WEEKDAY</v>
      </c>
      <c r="AD7287" s="295">
        <v>23.036245999999995</v>
      </c>
      <c r="AE7287" s="299">
        <v>2.06</v>
      </c>
      <c r="AF7287" s="283">
        <v>0</v>
      </c>
      <c r="AG7287" s="304">
        <v>0</v>
      </c>
      <c r="AH7287" s="305">
        <v>0</v>
      </c>
      <c r="AI7287" s="285">
        <f t="shared" si="1158"/>
        <v>0</v>
      </c>
      <c r="AJ7287" s="286">
        <v>1436.7984953608229</v>
      </c>
      <c r="AK7287" s="286">
        <v>0</v>
      </c>
      <c r="AL7287" s="286">
        <v>0</v>
      </c>
      <c r="AM7287" s="327" t="str">
        <f t="shared" si="1159"/>
        <v>NA</v>
      </c>
      <c r="AN7287" s="287">
        <f>AJ7287/'INPUTS Menu'!$I$21</f>
        <v>0.47893283178694096</v>
      </c>
    </row>
    <row r="7288" spans="3:40">
      <c r="C7288" s="82">
        <f t="shared" si="1160"/>
        <v>22</v>
      </c>
      <c r="D7288" s="82">
        <f t="shared" si="1161"/>
        <v>10</v>
      </c>
      <c r="E7288" s="139">
        <v>43037.916666666664</v>
      </c>
      <c r="F7288" s="163">
        <v>0</v>
      </c>
      <c r="G7288" s="163">
        <v>0</v>
      </c>
      <c r="H7288" s="163">
        <v>0</v>
      </c>
      <c r="I7288" s="163">
        <v>0</v>
      </c>
      <c r="J7288" s="163">
        <v>0</v>
      </c>
      <c r="K7288" s="163">
        <v>0</v>
      </c>
      <c r="L7288" s="163">
        <v>0</v>
      </c>
      <c r="M7288" s="163">
        <v>0</v>
      </c>
      <c r="N7288" s="314">
        <f t="shared" si="1162"/>
        <v>0</v>
      </c>
      <c r="O7288" s="163">
        <v>0</v>
      </c>
      <c r="P7288" s="163">
        <v>0</v>
      </c>
      <c r="Q7288" s="163">
        <v>0</v>
      </c>
      <c r="R7288" s="163">
        <v>0</v>
      </c>
      <c r="S7288" s="163">
        <v>0</v>
      </c>
      <c r="T7288" s="163">
        <v>0</v>
      </c>
      <c r="U7288" s="163">
        <v>0</v>
      </c>
      <c r="V7288" s="315">
        <f>HLOOKUP(Dashboard!$H$22,$F$7:V7288,ROWS($F$7:V7288))</f>
        <v>0</v>
      </c>
      <c r="Y7288" s="296">
        <f t="shared" si="1163"/>
        <v>7247</v>
      </c>
      <c r="Z7288" s="326">
        <f t="shared" si="1164"/>
        <v>23</v>
      </c>
      <c r="AA7288" s="326">
        <f t="shared" si="1165"/>
        <v>9</v>
      </c>
      <c r="AB7288" s="288">
        <f t="shared" si="1157"/>
        <v>43006.958333315764</v>
      </c>
      <c r="AC7288" s="321" t="str">
        <f t="shared" si="1166"/>
        <v>WEEKDAY</v>
      </c>
      <c r="AD7288" s="295">
        <v>23.556760500000003</v>
      </c>
      <c r="AE7288" s="295">
        <v>2.2999999999999998</v>
      </c>
      <c r="AF7288" s="283">
        <v>0</v>
      </c>
      <c r="AG7288" s="304">
        <v>0</v>
      </c>
      <c r="AH7288" s="305">
        <v>0</v>
      </c>
      <c r="AI7288" s="285">
        <f t="shared" si="1158"/>
        <v>0</v>
      </c>
      <c r="AJ7288" s="286">
        <v>1436.7984953608229</v>
      </c>
      <c r="AK7288" s="286">
        <v>0</v>
      </c>
      <c r="AL7288" s="286">
        <v>0</v>
      </c>
      <c r="AM7288" s="327" t="str">
        <f t="shared" si="1159"/>
        <v>NA</v>
      </c>
      <c r="AN7288" s="287">
        <f>AJ7288/'INPUTS Menu'!$I$21</f>
        <v>0.47893283178694096</v>
      </c>
    </row>
    <row r="7289" spans="3:40">
      <c r="C7289" s="82">
        <f t="shared" si="1160"/>
        <v>23</v>
      </c>
      <c r="D7289" s="82">
        <f t="shared" si="1161"/>
        <v>10</v>
      </c>
      <c r="E7289" s="139">
        <v>43037.958333333336</v>
      </c>
      <c r="F7289" s="163">
        <v>0</v>
      </c>
      <c r="G7289" s="163">
        <v>0</v>
      </c>
      <c r="H7289" s="163">
        <v>0</v>
      </c>
      <c r="I7289" s="163">
        <v>0</v>
      </c>
      <c r="J7289" s="163">
        <v>0</v>
      </c>
      <c r="K7289" s="163">
        <v>0</v>
      </c>
      <c r="L7289" s="163">
        <v>0</v>
      </c>
      <c r="M7289" s="163">
        <v>0</v>
      </c>
      <c r="N7289" s="314">
        <f t="shared" si="1162"/>
        <v>0</v>
      </c>
      <c r="O7289" s="163">
        <v>0</v>
      </c>
      <c r="P7289" s="163">
        <v>0</v>
      </c>
      <c r="Q7289" s="163">
        <v>0</v>
      </c>
      <c r="R7289" s="163">
        <v>0</v>
      </c>
      <c r="S7289" s="163">
        <v>0</v>
      </c>
      <c r="T7289" s="163">
        <v>0</v>
      </c>
      <c r="U7289" s="163">
        <v>0</v>
      </c>
      <c r="V7289" s="315">
        <f>HLOOKUP(Dashboard!$H$22,$F$7:V7289,ROWS($F$7:V7289))</f>
        <v>0</v>
      </c>
      <c r="Y7289" s="296">
        <f t="shared" si="1163"/>
        <v>7248</v>
      </c>
      <c r="Z7289" s="326">
        <f t="shared" si="1164"/>
        <v>0</v>
      </c>
      <c r="AA7289" s="326">
        <f t="shared" si="1165"/>
        <v>9</v>
      </c>
      <c r="AB7289" s="288">
        <f t="shared" si="1157"/>
        <v>43006.999999982429</v>
      </c>
      <c r="AC7289" s="321" t="str">
        <f t="shared" si="1166"/>
        <v>WEEKDAY</v>
      </c>
      <c r="AD7289" s="295">
        <v>22.8247</v>
      </c>
      <c r="AE7289" s="295">
        <v>2.2999999999999998</v>
      </c>
      <c r="AF7289" s="283">
        <v>0</v>
      </c>
      <c r="AG7289" s="304">
        <v>0</v>
      </c>
      <c r="AH7289" s="305">
        <v>0</v>
      </c>
      <c r="AI7289" s="285">
        <f t="shared" si="1158"/>
        <v>0</v>
      </c>
      <c r="AJ7289" s="286">
        <v>1436.7984953608229</v>
      </c>
      <c r="AK7289" s="286">
        <v>0</v>
      </c>
      <c r="AL7289" s="286">
        <v>0</v>
      </c>
      <c r="AM7289" s="327" t="str">
        <f t="shared" si="1159"/>
        <v>NA</v>
      </c>
      <c r="AN7289" s="287">
        <f>AJ7289/'INPUTS Menu'!$I$21</f>
        <v>0.47893283178694096</v>
      </c>
    </row>
    <row r="7290" spans="3:40">
      <c r="C7290" s="82">
        <f t="shared" si="1160"/>
        <v>0</v>
      </c>
      <c r="D7290" s="82">
        <f t="shared" si="1161"/>
        <v>10</v>
      </c>
      <c r="E7290" s="139">
        <v>43038</v>
      </c>
      <c r="F7290" s="163">
        <v>0</v>
      </c>
      <c r="G7290" s="163">
        <v>0</v>
      </c>
      <c r="H7290" s="163">
        <v>0</v>
      </c>
      <c r="I7290" s="163">
        <v>0</v>
      </c>
      <c r="J7290" s="163">
        <v>0</v>
      </c>
      <c r="K7290" s="163">
        <v>0</v>
      </c>
      <c r="L7290" s="163">
        <v>0</v>
      </c>
      <c r="M7290" s="163">
        <v>0</v>
      </c>
      <c r="N7290" s="314">
        <f t="shared" si="1162"/>
        <v>0</v>
      </c>
      <c r="O7290" s="163">
        <v>0</v>
      </c>
      <c r="P7290" s="163">
        <v>0</v>
      </c>
      <c r="Q7290" s="163">
        <v>0</v>
      </c>
      <c r="R7290" s="163">
        <v>0</v>
      </c>
      <c r="S7290" s="163">
        <v>0</v>
      </c>
      <c r="T7290" s="163">
        <v>0</v>
      </c>
      <c r="U7290" s="163">
        <v>0</v>
      </c>
      <c r="V7290" s="315">
        <f>HLOOKUP(Dashboard!$H$22,$F$7:V7290,ROWS($F$7:V7290))</f>
        <v>0</v>
      </c>
      <c r="Y7290" s="296">
        <f t="shared" si="1163"/>
        <v>7249</v>
      </c>
      <c r="Z7290" s="326">
        <f t="shared" si="1164"/>
        <v>1</v>
      </c>
      <c r="AA7290" s="326">
        <f t="shared" si="1165"/>
        <v>9</v>
      </c>
      <c r="AB7290" s="288">
        <f t="shared" si="1157"/>
        <v>43007.041666649093</v>
      </c>
      <c r="AC7290" s="321" t="str">
        <f t="shared" si="1166"/>
        <v>WEEKDAY</v>
      </c>
      <c r="AD7290" s="295">
        <v>22.229031000000003</v>
      </c>
      <c r="AE7290" s="295">
        <v>2.2999999999999998</v>
      </c>
      <c r="AF7290" s="283">
        <v>0</v>
      </c>
      <c r="AG7290" s="304">
        <v>0</v>
      </c>
      <c r="AH7290" s="305">
        <v>0</v>
      </c>
      <c r="AI7290" s="285">
        <f t="shared" si="1158"/>
        <v>0</v>
      </c>
      <c r="AJ7290" s="286">
        <v>1436.7984953608229</v>
      </c>
      <c r="AK7290" s="286">
        <v>0</v>
      </c>
      <c r="AL7290" s="286">
        <v>0</v>
      </c>
      <c r="AM7290" s="327" t="str">
        <f t="shared" si="1159"/>
        <v>NA</v>
      </c>
      <c r="AN7290" s="287">
        <f>AJ7290/'INPUTS Menu'!$I$21</f>
        <v>0.47893283178694096</v>
      </c>
    </row>
    <row r="7291" spans="3:40">
      <c r="C7291" s="82">
        <f t="shared" si="1160"/>
        <v>1</v>
      </c>
      <c r="D7291" s="82">
        <f t="shared" si="1161"/>
        <v>10</v>
      </c>
      <c r="E7291" s="139">
        <v>43038.041666666664</v>
      </c>
      <c r="F7291" s="163">
        <v>0</v>
      </c>
      <c r="G7291" s="163">
        <v>0</v>
      </c>
      <c r="H7291" s="163">
        <v>0</v>
      </c>
      <c r="I7291" s="163">
        <v>0</v>
      </c>
      <c r="J7291" s="163">
        <v>0</v>
      </c>
      <c r="K7291" s="163">
        <v>0</v>
      </c>
      <c r="L7291" s="163">
        <v>0</v>
      </c>
      <c r="M7291" s="163">
        <v>0</v>
      </c>
      <c r="N7291" s="314">
        <f t="shared" si="1162"/>
        <v>0</v>
      </c>
      <c r="O7291" s="163">
        <v>0</v>
      </c>
      <c r="P7291" s="163">
        <v>0</v>
      </c>
      <c r="Q7291" s="163">
        <v>0</v>
      </c>
      <c r="R7291" s="163">
        <v>0</v>
      </c>
      <c r="S7291" s="163">
        <v>0</v>
      </c>
      <c r="T7291" s="163">
        <v>0</v>
      </c>
      <c r="U7291" s="163">
        <v>0</v>
      </c>
      <c r="V7291" s="315">
        <f>HLOOKUP(Dashboard!$H$22,$F$7:V7291,ROWS($F$7:V7291))</f>
        <v>0</v>
      </c>
      <c r="Y7291" s="296">
        <f t="shared" si="1163"/>
        <v>7250</v>
      </c>
      <c r="Z7291" s="326">
        <f t="shared" si="1164"/>
        <v>2</v>
      </c>
      <c r="AA7291" s="326">
        <f t="shared" si="1165"/>
        <v>9</v>
      </c>
      <c r="AB7291" s="288">
        <f t="shared" si="1157"/>
        <v>43007.083333315757</v>
      </c>
      <c r="AC7291" s="321" t="str">
        <f t="shared" si="1166"/>
        <v>WEEKDAY</v>
      </c>
      <c r="AD7291" s="295">
        <v>21.680681499999999</v>
      </c>
      <c r="AE7291" s="295">
        <v>2.2999999999999998</v>
      </c>
      <c r="AF7291" s="283">
        <v>0</v>
      </c>
      <c r="AG7291" s="304">
        <v>0</v>
      </c>
      <c r="AH7291" s="305">
        <v>0</v>
      </c>
      <c r="AI7291" s="285">
        <f t="shared" si="1158"/>
        <v>0</v>
      </c>
      <c r="AJ7291" s="286">
        <v>1436.7984953608229</v>
      </c>
      <c r="AK7291" s="286">
        <v>0</v>
      </c>
      <c r="AL7291" s="286">
        <v>0</v>
      </c>
      <c r="AM7291" s="327" t="str">
        <f t="shared" si="1159"/>
        <v>NA</v>
      </c>
      <c r="AN7291" s="287">
        <f>AJ7291/'INPUTS Menu'!$I$21</f>
        <v>0.47893283178694096</v>
      </c>
    </row>
    <row r="7292" spans="3:40">
      <c r="C7292" s="82">
        <f t="shared" si="1160"/>
        <v>2</v>
      </c>
      <c r="D7292" s="82">
        <f t="shared" si="1161"/>
        <v>10</v>
      </c>
      <c r="E7292" s="139">
        <v>43038.083333333336</v>
      </c>
      <c r="F7292" s="163">
        <v>0</v>
      </c>
      <c r="G7292" s="163">
        <v>0</v>
      </c>
      <c r="H7292" s="163">
        <v>0</v>
      </c>
      <c r="I7292" s="163">
        <v>0</v>
      </c>
      <c r="J7292" s="163">
        <v>0</v>
      </c>
      <c r="K7292" s="163">
        <v>0</v>
      </c>
      <c r="L7292" s="163">
        <v>0</v>
      </c>
      <c r="M7292" s="163">
        <v>0</v>
      </c>
      <c r="N7292" s="314">
        <f t="shared" si="1162"/>
        <v>0</v>
      </c>
      <c r="O7292" s="163">
        <v>0</v>
      </c>
      <c r="P7292" s="163">
        <v>0</v>
      </c>
      <c r="Q7292" s="163">
        <v>0</v>
      </c>
      <c r="R7292" s="163">
        <v>0</v>
      </c>
      <c r="S7292" s="163">
        <v>0</v>
      </c>
      <c r="T7292" s="163">
        <v>0</v>
      </c>
      <c r="U7292" s="163">
        <v>0</v>
      </c>
      <c r="V7292" s="315">
        <f>HLOOKUP(Dashboard!$H$22,$F$7:V7292,ROWS($F$7:V7292))</f>
        <v>0</v>
      </c>
      <c r="Y7292" s="296">
        <f t="shared" si="1163"/>
        <v>7251</v>
      </c>
      <c r="Z7292" s="326">
        <f t="shared" si="1164"/>
        <v>3</v>
      </c>
      <c r="AA7292" s="326">
        <f t="shared" si="1165"/>
        <v>9</v>
      </c>
      <c r="AB7292" s="288">
        <f t="shared" si="1157"/>
        <v>43007.124999982421</v>
      </c>
      <c r="AC7292" s="321" t="str">
        <f t="shared" si="1166"/>
        <v>WEEKDAY</v>
      </c>
      <c r="AD7292" s="295">
        <v>21.032126000000002</v>
      </c>
      <c r="AE7292" s="295">
        <v>2.2999999999999998</v>
      </c>
      <c r="AF7292" s="283">
        <v>0</v>
      </c>
      <c r="AG7292" s="304">
        <v>0</v>
      </c>
      <c r="AH7292" s="305">
        <v>0</v>
      </c>
      <c r="AI7292" s="285">
        <f t="shared" si="1158"/>
        <v>0</v>
      </c>
      <c r="AJ7292" s="286">
        <v>1436.7984953608229</v>
      </c>
      <c r="AK7292" s="286">
        <v>0</v>
      </c>
      <c r="AL7292" s="286">
        <v>0</v>
      </c>
      <c r="AM7292" s="327" t="str">
        <f t="shared" si="1159"/>
        <v>NA</v>
      </c>
      <c r="AN7292" s="287">
        <f>AJ7292/'INPUTS Menu'!$I$21</f>
        <v>0.47893283178694096</v>
      </c>
    </row>
    <row r="7293" spans="3:40">
      <c r="C7293" s="82">
        <f t="shared" si="1160"/>
        <v>3</v>
      </c>
      <c r="D7293" s="82">
        <f t="shared" si="1161"/>
        <v>10</v>
      </c>
      <c r="E7293" s="139">
        <v>43038.125</v>
      </c>
      <c r="F7293" s="163">
        <v>0</v>
      </c>
      <c r="G7293" s="163">
        <v>0</v>
      </c>
      <c r="H7293" s="163">
        <v>0</v>
      </c>
      <c r="I7293" s="163">
        <v>0</v>
      </c>
      <c r="J7293" s="163">
        <v>0</v>
      </c>
      <c r="K7293" s="163">
        <v>0</v>
      </c>
      <c r="L7293" s="163">
        <v>0</v>
      </c>
      <c r="M7293" s="163">
        <v>0</v>
      </c>
      <c r="N7293" s="314">
        <f t="shared" si="1162"/>
        <v>0</v>
      </c>
      <c r="O7293" s="163">
        <v>0</v>
      </c>
      <c r="P7293" s="163">
        <v>0</v>
      </c>
      <c r="Q7293" s="163">
        <v>0</v>
      </c>
      <c r="R7293" s="163">
        <v>0</v>
      </c>
      <c r="S7293" s="163">
        <v>0</v>
      </c>
      <c r="T7293" s="163">
        <v>0</v>
      </c>
      <c r="U7293" s="163">
        <v>0</v>
      </c>
      <c r="V7293" s="315">
        <f>HLOOKUP(Dashboard!$H$22,$F$7:V7293,ROWS($F$7:V7293))</f>
        <v>0</v>
      </c>
      <c r="Y7293" s="296">
        <f t="shared" si="1163"/>
        <v>7252</v>
      </c>
      <c r="Z7293" s="326">
        <f t="shared" si="1164"/>
        <v>4</v>
      </c>
      <c r="AA7293" s="326">
        <f t="shared" si="1165"/>
        <v>9</v>
      </c>
      <c r="AB7293" s="288">
        <f t="shared" si="1157"/>
        <v>43007.166666649086</v>
      </c>
      <c r="AC7293" s="321" t="str">
        <f t="shared" si="1166"/>
        <v>WEEKDAY</v>
      </c>
      <c r="AD7293" s="295">
        <v>20.661920500000001</v>
      </c>
      <c r="AE7293" s="295">
        <v>2.2999999999999998</v>
      </c>
      <c r="AF7293" s="283">
        <v>0</v>
      </c>
      <c r="AG7293" s="304">
        <v>0</v>
      </c>
      <c r="AH7293" s="305">
        <v>0</v>
      </c>
      <c r="AI7293" s="285">
        <f t="shared" si="1158"/>
        <v>0</v>
      </c>
      <c r="AJ7293" s="286">
        <v>1436.7984953608229</v>
      </c>
      <c r="AK7293" s="286">
        <v>0</v>
      </c>
      <c r="AL7293" s="286">
        <v>0</v>
      </c>
      <c r="AM7293" s="327" t="str">
        <f t="shared" si="1159"/>
        <v>NA</v>
      </c>
      <c r="AN7293" s="287">
        <f>AJ7293/'INPUTS Menu'!$I$21</f>
        <v>0.47893283178694096</v>
      </c>
    </row>
    <row r="7294" spans="3:40">
      <c r="C7294" s="82">
        <f t="shared" si="1160"/>
        <v>4</v>
      </c>
      <c r="D7294" s="82">
        <f t="shared" si="1161"/>
        <v>10</v>
      </c>
      <c r="E7294" s="139">
        <v>43038.166666666664</v>
      </c>
      <c r="F7294" s="163">
        <v>0</v>
      </c>
      <c r="G7294" s="163">
        <v>0</v>
      </c>
      <c r="H7294" s="163">
        <v>0</v>
      </c>
      <c r="I7294" s="163">
        <v>0</v>
      </c>
      <c r="J7294" s="163">
        <v>0</v>
      </c>
      <c r="K7294" s="163">
        <v>0</v>
      </c>
      <c r="L7294" s="163">
        <v>0</v>
      </c>
      <c r="M7294" s="163">
        <v>0</v>
      </c>
      <c r="N7294" s="314">
        <f t="shared" si="1162"/>
        <v>0</v>
      </c>
      <c r="O7294" s="163">
        <v>0</v>
      </c>
      <c r="P7294" s="163">
        <v>0</v>
      </c>
      <c r="Q7294" s="163">
        <v>0</v>
      </c>
      <c r="R7294" s="163">
        <v>0</v>
      </c>
      <c r="S7294" s="163">
        <v>0</v>
      </c>
      <c r="T7294" s="163">
        <v>0</v>
      </c>
      <c r="U7294" s="163">
        <v>0</v>
      </c>
      <c r="V7294" s="315">
        <f>HLOOKUP(Dashboard!$H$22,$F$7:V7294,ROWS($F$7:V7294))</f>
        <v>0</v>
      </c>
      <c r="Y7294" s="296">
        <f t="shared" si="1163"/>
        <v>7253</v>
      </c>
      <c r="Z7294" s="326">
        <f t="shared" si="1164"/>
        <v>5</v>
      </c>
      <c r="AA7294" s="326">
        <f t="shared" si="1165"/>
        <v>9</v>
      </c>
      <c r="AB7294" s="288">
        <f t="shared" si="1157"/>
        <v>43007.20833331575</v>
      </c>
      <c r="AC7294" s="321" t="str">
        <f t="shared" si="1166"/>
        <v>WEEKDAY</v>
      </c>
      <c r="AD7294" s="295">
        <v>20.692539</v>
      </c>
      <c r="AE7294" s="295">
        <v>2.2999999999999998</v>
      </c>
      <c r="AF7294" s="283">
        <v>0</v>
      </c>
      <c r="AG7294" s="304">
        <v>0</v>
      </c>
      <c r="AH7294" s="305">
        <v>0</v>
      </c>
      <c r="AI7294" s="285">
        <f t="shared" si="1158"/>
        <v>0</v>
      </c>
      <c r="AJ7294" s="286">
        <v>1436.7984953608229</v>
      </c>
      <c r="AK7294" s="286">
        <v>0</v>
      </c>
      <c r="AL7294" s="286">
        <v>0</v>
      </c>
      <c r="AM7294" s="327" t="str">
        <f t="shared" si="1159"/>
        <v>NA</v>
      </c>
      <c r="AN7294" s="287">
        <f>AJ7294/'INPUTS Menu'!$I$21</f>
        <v>0.47893283178694096</v>
      </c>
    </row>
    <row r="7295" spans="3:40">
      <c r="C7295" s="82">
        <f t="shared" si="1160"/>
        <v>5</v>
      </c>
      <c r="D7295" s="82">
        <f t="shared" si="1161"/>
        <v>10</v>
      </c>
      <c r="E7295" s="139">
        <v>43038.208333333336</v>
      </c>
      <c r="F7295" s="163">
        <v>0</v>
      </c>
      <c r="G7295" s="163">
        <v>0</v>
      </c>
      <c r="H7295" s="163">
        <v>0</v>
      </c>
      <c r="I7295" s="163">
        <v>0</v>
      </c>
      <c r="J7295" s="163">
        <v>0</v>
      </c>
      <c r="K7295" s="163">
        <v>0</v>
      </c>
      <c r="L7295" s="163">
        <v>0</v>
      </c>
      <c r="M7295" s="163">
        <v>0</v>
      </c>
      <c r="N7295" s="314">
        <f t="shared" si="1162"/>
        <v>0</v>
      </c>
      <c r="O7295" s="163">
        <v>0</v>
      </c>
      <c r="P7295" s="163">
        <v>0</v>
      </c>
      <c r="Q7295" s="163">
        <v>0</v>
      </c>
      <c r="R7295" s="163">
        <v>0</v>
      </c>
      <c r="S7295" s="163">
        <v>0</v>
      </c>
      <c r="T7295" s="163">
        <v>0</v>
      </c>
      <c r="U7295" s="163">
        <v>0</v>
      </c>
      <c r="V7295" s="315">
        <f>HLOOKUP(Dashboard!$H$22,$F$7:V7295,ROWS($F$7:V7295))</f>
        <v>0</v>
      </c>
      <c r="Y7295" s="296">
        <f t="shared" si="1163"/>
        <v>7254</v>
      </c>
      <c r="Z7295" s="326">
        <f t="shared" si="1164"/>
        <v>6</v>
      </c>
      <c r="AA7295" s="326">
        <f t="shared" si="1165"/>
        <v>9</v>
      </c>
      <c r="AB7295" s="288">
        <f t="shared" si="1157"/>
        <v>43007.249999982414</v>
      </c>
      <c r="AC7295" s="321" t="str">
        <f t="shared" si="1166"/>
        <v>WEEKDAY</v>
      </c>
      <c r="AD7295" s="295">
        <v>21.449650999999999</v>
      </c>
      <c r="AE7295" s="299">
        <v>2.0499999999999998</v>
      </c>
      <c r="AF7295" s="283">
        <v>0</v>
      </c>
      <c r="AG7295" s="304">
        <v>0</v>
      </c>
      <c r="AH7295" s="305">
        <v>0</v>
      </c>
      <c r="AI7295" s="285">
        <f t="shared" si="1158"/>
        <v>0</v>
      </c>
      <c r="AJ7295" s="286">
        <v>1436.7984953608229</v>
      </c>
      <c r="AK7295" s="286">
        <v>0</v>
      </c>
      <c r="AL7295" s="286">
        <v>0</v>
      </c>
      <c r="AM7295" s="327" t="str">
        <f t="shared" si="1159"/>
        <v>NA</v>
      </c>
      <c r="AN7295" s="287">
        <f>AJ7295/'INPUTS Menu'!$I$21</f>
        <v>0.47893283178694096</v>
      </c>
    </row>
    <row r="7296" spans="3:40">
      <c r="C7296" s="82">
        <f t="shared" si="1160"/>
        <v>6</v>
      </c>
      <c r="D7296" s="82">
        <f t="shared" si="1161"/>
        <v>10</v>
      </c>
      <c r="E7296" s="139">
        <v>43038.25</v>
      </c>
      <c r="F7296" s="163">
        <v>0</v>
      </c>
      <c r="G7296" s="163">
        <v>0</v>
      </c>
      <c r="H7296" s="163">
        <v>0</v>
      </c>
      <c r="I7296" s="163">
        <v>0</v>
      </c>
      <c r="J7296" s="163">
        <v>0</v>
      </c>
      <c r="K7296" s="163">
        <v>0</v>
      </c>
      <c r="L7296" s="163">
        <v>0</v>
      </c>
      <c r="M7296" s="163">
        <v>0</v>
      </c>
      <c r="N7296" s="314">
        <f t="shared" si="1162"/>
        <v>0</v>
      </c>
      <c r="O7296" s="163">
        <v>0</v>
      </c>
      <c r="P7296" s="163">
        <v>0</v>
      </c>
      <c r="Q7296" s="163">
        <v>0</v>
      </c>
      <c r="R7296" s="163">
        <v>0</v>
      </c>
      <c r="S7296" s="163">
        <v>0</v>
      </c>
      <c r="T7296" s="163">
        <v>0</v>
      </c>
      <c r="U7296" s="163">
        <v>0</v>
      </c>
      <c r="V7296" s="315">
        <f>HLOOKUP(Dashboard!$H$22,$F$7:V7296,ROWS($F$7:V7296))</f>
        <v>0</v>
      </c>
      <c r="Y7296" s="296">
        <f t="shared" si="1163"/>
        <v>7255</v>
      </c>
      <c r="Z7296" s="326">
        <f t="shared" si="1164"/>
        <v>7</v>
      </c>
      <c r="AA7296" s="326">
        <f t="shared" si="1165"/>
        <v>9</v>
      </c>
      <c r="AB7296" s="288">
        <f t="shared" si="1157"/>
        <v>43007.291666649078</v>
      </c>
      <c r="AC7296" s="321" t="str">
        <f t="shared" si="1166"/>
        <v>WEEKDAY</v>
      </c>
      <c r="AD7296" s="295">
        <v>22.237381500000001</v>
      </c>
      <c r="AE7296" s="299">
        <v>2.0499999999999998</v>
      </c>
      <c r="AF7296" s="283">
        <v>0</v>
      </c>
      <c r="AG7296" s="304">
        <v>0</v>
      </c>
      <c r="AH7296" s="305">
        <v>0</v>
      </c>
      <c r="AI7296" s="285">
        <f t="shared" si="1158"/>
        <v>0</v>
      </c>
      <c r="AJ7296" s="286">
        <v>1436.7984953608229</v>
      </c>
      <c r="AK7296" s="286">
        <v>0</v>
      </c>
      <c r="AL7296" s="286">
        <v>0</v>
      </c>
      <c r="AM7296" s="327" t="str">
        <f t="shared" si="1159"/>
        <v>NA</v>
      </c>
      <c r="AN7296" s="287">
        <f>AJ7296/'INPUTS Menu'!$I$21</f>
        <v>0.47893283178694096</v>
      </c>
    </row>
    <row r="7297" spans="3:40">
      <c r="C7297" s="82">
        <f t="shared" si="1160"/>
        <v>7</v>
      </c>
      <c r="D7297" s="82">
        <f t="shared" si="1161"/>
        <v>10</v>
      </c>
      <c r="E7297" s="139">
        <v>43038.291666666664</v>
      </c>
      <c r="F7297" s="163">
        <v>353.63660112000002</v>
      </c>
      <c r="G7297" s="163">
        <v>472.20181668000004</v>
      </c>
      <c r="H7297" s="163">
        <v>12.162134159999999</v>
      </c>
      <c r="I7297" s="163">
        <v>131.72106221999999</v>
      </c>
      <c r="J7297" s="163">
        <v>70.675519860000009</v>
      </c>
      <c r="K7297" s="163">
        <v>238.48576600000001</v>
      </c>
      <c r="L7297" s="163">
        <v>65.365600000000001</v>
      </c>
      <c r="M7297" s="163">
        <v>56.806954380000001</v>
      </c>
      <c r="N7297" s="314">
        <f t="shared" si="1162"/>
        <v>0</v>
      </c>
      <c r="O7297" s="163">
        <v>119.24288300000001</v>
      </c>
      <c r="P7297" s="163">
        <v>175.20746166000001</v>
      </c>
      <c r="Q7297" s="163">
        <v>9.5080352500000007</v>
      </c>
      <c r="R7297" s="163">
        <v>44.244308500000002</v>
      </c>
      <c r="S7297" s="163">
        <v>25.707202289999998</v>
      </c>
      <c r="T7297" s="163">
        <v>353.63660112000002</v>
      </c>
      <c r="U7297" s="163">
        <v>70.675519860000009</v>
      </c>
      <c r="V7297" s="315">
        <f>HLOOKUP(Dashboard!$H$22,$F$7:V7297,ROWS($F$7:V7297))</f>
        <v>353.63660112000002</v>
      </c>
      <c r="Y7297" s="296">
        <f t="shared" si="1163"/>
        <v>7256</v>
      </c>
      <c r="Z7297" s="326">
        <f t="shared" si="1164"/>
        <v>8</v>
      </c>
      <c r="AA7297" s="326">
        <f t="shared" si="1165"/>
        <v>9</v>
      </c>
      <c r="AB7297" s="288">
        <f t="shared" si="1157"/>
        <v>43007.333333315742</v>
      </c>
      <c r="AC7297" s="321" t="str">
        <f t="shared" si="1166"/>
        <v>WEEKDAY</v>
      </c>
      <c r="AD7297" s="295">
        <v>22.362639000000001</v>
      </c>
      <c r="AE7297" s="299">
        <v>2.0499999999999998</v>
      </c>
      <c r="AF7297" s="283">
        <v>71.880899999999997</v>
      </c>
      <c r="AG7297" s="304">
        <v>0</v>
      </c>
      <c r="AH7297" s="305">
        <v>0</v>
      </c>
      <c r="AI7297" s="285">
        <f t="shared" si="1158"/>
        <v>0</v>
      </c>
      <c r="AJ7297" s="286">
        <v>1436.7984953608229</v>
      </c>
      <c r="AK7297" s="286">
        <v>0</v>
      </c>
      <c r="AL7297" s="286">
        <v>0</v>
      </c>
      <c r="AM7297" s="327" t="str">
        <f t="shared" si="1159"/>
        <v>NA</v>
      </c>
      <c r="AN7297" s="287">
        <f>AJ7297/'INPUTS Menu'!$I$21</f>
        <v>0.47893283178694096</v>
      </c>
    </row>
    <row r="7298" spans="3:40">
      <c r="C7298" s="82">
        <f t="shared" si="1160"/>
        <v>8</v>
      </c>
      <c r="D7298" s="82">
        <f t="shared" si="1161"/>
        <v>10</v>
      </c>
      <c r="E7298" s="139">
        <v>43038.333333333336</v>
      </c>
      <c r="F7298" s="163">
        <v>309.43529694000006</v>
      </c>
      <c r="G7298" s="163">
        <v>1452.1852125</v>
      </c>
      <c r="H7298" s="163">
        <v>217.15114806</v>
      </c>
      <c r="I7298" s="163">
        <v>385.41303305999998</v>
      </c>
      <c r="J7298" s="163">
        <v>295.25497056</v>
      </c>
      <c r="K7298" s="163">
        <v>733.426875</v>
      </c>
      <c r="L7298" s="163">
        <v>662.81299999999999</v>
      </c>
      <c r="M7298" s="163">
        <v>122.5871361</v>
      </c>
      <c r="N7298" s="314">
        <f t="shared" si="1162"/>
        <v>501.74704999999994</v>
      </c>
      <c r="O7298" s="163">
        <v>366.7134375</v>
      </c>
      <c r="P7298" s="163">
        <v>763.75926000000004</v>
      </c>
      <c r="Q7298" s="163">
        <v>74.077047000000007</v>
      </c>
      <c r="R7298" s="163">
        <v>192.86850000000001</v>
      </c>
      <c r="S7298" s="163">
        <v>50.034800969999999</v>
      </c>
      <c r="T7298" s="163">
        <v>309.43529694000006</v>
      </c>
      <c r="U7298" s="163">
        <v>295.25497056</v>
      </c>
      <c r="V7298" s="315">
        <f>HLOOKUP(Dashboard!$H$22,$F$7:V7298,ROWS($F$7:V7298))</f>
        <v>309.43529694000006</v>
      </c>
      <c r="Y7298" s="296">
        <f t="shared" si="1163"/>
        <v>7257</v>
      </c>
      <c r="Z7298" s="326">
        <f t="shared" si="1164"/>
        <v>9</v>
      </c>
      <c r="AA7298" s="326">
        <f t="shared" si="1165"/>
        <v>9</v>
      </c>
      <c r="AB7298" s="288">
        <f t="shared" si="1157"/>
        <v>43007.374999982407</v>
      </c>
      <c r="AC7298" s="321" t="str">
        <f t="shared" si="1166"/>
        <v>WEEKDAY</v>
      </c>
      <c r="AD7298" s="295">
        <v>22.343154499999997</v>
      </c>
      <c r="AE7298" s="299">
        <v>1.95</v>
      </c>
      <c r="AF7298" s="283">
        <v>689.38599999999997</v>
      </c>
      <c r="AG7298" s="304">
        <v>0</v>
      </c>
      <c r="AH7298" s="305">
        <v>0</v>
      </c>
      <c r="AI7298" s="285">
        <f t="shared" si="1158"/>
        <v>0</v>
      </c>
      <c r="AJ7298" s="286">
        <v>1508.679395360823</v>
      </c>
      <c r="AK7298" s="286">
        <v>0</v>
      </c>
      <c r="AL7298" s="286">
        <v>0</v>
      </c>
      <c r="AM7298" s="327" t="str">
        <f t="shared" si="1159"/>
        <v>NA</v>
      </c>
      <c r="AN7298" s="287">
        <f>AJ7298/'INPUTS Menu'!$I$21</f>
        <v>0.50289313178694106</v>
      </c>
    </row>
    <row r="7299" spans="3:40">
      <c r="C7299" s="82">
        <f t="shared" si="1160"/>
        <v>9</v>
      </c>
      <c r="D7299" s="82">
        <f t="shared" si="1161"/>
        <v>10</v>
      </c>
      <c r="E7299" s="139">
        <v>43038.375</v>
      </c>
      <c r="F7299" s="163">
        <v>667.29978611999991</v>
      </c>
      <c r="G7299" s="163">
        <v>1564.8374372399999</v>
      </c>
      <c r="H7299" s="163">
        <v>94.620023190000012</v>
      </c>
      <c r="I7299" s="163">
        <v>185.47792362000001</v>
      </c>
      <c r="J7299" s="163">
        <v>338.18839362</v>
      </c>
      <c r="K7299" s="163">
        <v>790.32193799999993</v>
      </c>
      <c r="L7299" s="163">
        <v>157.399</v>
      </c>
      <c r="M7299" s="163">
        <v>244.11062609999999</v>
      </c>
      <c r="N7299" s="314">
        <f t="shared" si="1162"/>
        <v>755.47188999999992</v>
      </c>
      <c r="O7299" s="163">
        <v>395.16096899999997</v>
      </c>
      <c r="P7299" s="163">
        <v>860.93048250000004</v>
      </c>
      <c r="Q7299" s="163">
        <v>169.02554699999999</v>
      </c>
      <c r="R7299" s="163">
        <v>217.4066875</v>
      </c>
      <c r="S7299" s="163">
        <v>314.12811375000001</v>
      </c>
      <c r="T7299" s="163">
        <v>667.29978611999991</v>
      </c>
      <c r="U7299" s="163">
        <v>338.18839362</v>
      </c>
      <c r="V7299" s="315">
        <f>HLOOKUP(Dashboard!$H$22,$F$7:V7299,ROWS($F$7:V7299))</f>
        <v>667.29978611999991</v>
      </c>
      <c r="Y7299" s="296">
        <f t="shared" si="1163"/>
        <v>7258</v>
      </c>
      <c r="Z7299" s="326">
        <f t="shared" si="1164"/>
        <v>10</v>
      </c>
      <c r="AA7299" s="326">
        <f t="shared" si="1165"/>
        <v>9</v>
      </c>
      <c r="AB7299" s="288">
        <f t="shared" si="1157"/>
        <v>43007.416666649071</v>
      </c>
      <c r="AC7299" s="321" t="str">
        <f t="shared" si="1166"/>
        <v>WEEKDAY</v>
      </c>
      <c r="AD7299" s="295">
        <v>23.467688499999998</v>
      </c>
      <c r="AE7299" s="299">
        <v>1.95</v>
      </c>
      <c r="AF7299" s="283">
        <v>165.887</v>
      </c>
      <c r="AG7299" s="304">
        <v>0</v>
      </c>
      <c r="AH7299" s="305">
        <v>0</v>
      </c>
      <c r="AI7299" s="285">
        <f t="shared" si="1158"/>
        <v>0</v>
      </c>
      <c r="AJ7299" s="286">
        <v>2198.065395360823</v>
      </c>
      <c r="AK7299" s="286">
        <v>0</v>
      </c>
      <c r="AL7299" s="286">
        <v>0</v>
      </c>
      <c r="AM7299" s="327" t="str">
        <f t="shared" si="1159"/>
        <v>NA</v>
      </c>
      <c r="AN7299" s="287">
        <f>AJ7299/'INPUTS Menu'!$I$21</f>
        <v>0.7326884651202743</v>
      </c>
    </row>
    <row r="7300" spans="3:40">
      <c r="C7300" s="82">
        <f t="shared" si="1160"/>
        <v>10</v>
      </c>
      <c r="D7300" s="82">
        <f t="shared" si="1161"/>
        <v>10</v>
      </c>
      <c r="E7300" s="139">
        <v>43038.416666666664</v>
      </c>
      <c r="F7300" s="163">
        <v>640.58785361999992</v>
      </c>
      <c r="G7300" s="163">
        <v>1537.6340925</v>
      </c>
      <c r="H7300" s="163">
        <v>133.58500056</v>
      </c>
      <c r="I7300" s="163">
        <v>251.56800306</v>
      </c>
      <c r="J7300" s="163">
        <v>852.61869000000002</v>
      </c>
      <c r="K7300" s="163">
        <v>776.58287499999994</v>
      </c>
      <c r="L7300" s="163">
        <v>426.89699999999999</v>
      </c>
      <c r="M7300" s="163">
        <v>325.72184831999999</v>
      </c>
      <c r="N7300" s="314">
        <f t="shared" si="1162"/>
        <v>778.76740999999993</v>
      </c>
      <c r="O7300" s="163">
        <v>388.29143749999997</v>
      </c>
      <c r="P7300" s="163">
        <v>847.84818986999994</v>
      </c>
      <c r="Q7300" s="163">
        <v>195.29060949999999</v>
      </c>
      <c r="R7300" s="163">
        <v>214.10307824999998</v>
      </c>
      <c r="S7300" s="163">
        <v>162.98538597000001</v>
      </c>
      <c r="T7300" s="163">
        <v>640.58785361999992</v>
      </c>
      <c r="U7300" s="163">
        <v>852.61869000000002</v>
      </c>
      <c r="V7300" s="315">
        <f>HLOOKUP(Dashboard!$H$22,$F$7:V7300,ROWS($F$7:V7300))</f>
        <v>640.58785361999992</v>
      </c>
      <c r="Y7300" s="296">
        <f t="shared" si="1163"/>
        <v>7259</v>
      </c>
      <c r="Z7300" s="326">
        <f t="shared" si="1164"/>
        <v>11</v>
      </c>
      <c r="AA7300" s="326">
        <f t="shared" si="1165"/>
        <v>9</v>
      </c>
      <c r="AB7300" s="288">
        <f t="shared" si="1157"/>
        <v>43007.458333315735</v>
      </c>
      <c r="AC7300" s="321" t="str">
        <f t="shared" si="1166"/>
        <v>WEEKDAY</v>
      </c>
      <c r="AD7300" s="295">
        <v>23.726554000000004</v>
      </c>
      <c r="AE7300" s="299">
        <v>1.95</v>
      </c>
      <c r="AF7300" s="283">
        <v>443.44400000000002</v>
      </c>
      <c r="AG7300" s="304">
        <v>0</v>
      </c>
      <c r="AH7300" s="305">
        <v>0</v>
      </c>
      <c r="AI7300" s="285">
        <f t="shared" si="1158"/>
        <v>0</v>
      </c>
      <c r="AJ7300" s="286">
        <v>2363.9523953608232</v>
      </c>
      <c r="AK7300" s="286">
        <v>0</v>
      </c>
      <c r="AL7300" s="286">
        <v>0</v>
      </c>
      <c r="AM7300" s="327" t="str">
        <f t="shared" si="1159"/>
        <v>NA</v>
      </c>
      <c r="AN7300" s="287">
        <f>AJ7300/'INPUTS Menu'!$I$21</f>
        <v>0.78798413178694104</v>
      </c>
    </row>
    <row r="7301" spans="3:40">
      <c r="C7301" s="82">
        <f t="shared" si="1160"/>
        <v>11</v>
      </c>
      <c r="D7301" s="82">
        <f t="shared" si="1161"/>
        <v>10</v>
      </c>
      <c r="E7301" s="139">
        <v>43038.458333333336</v>
      </c>
      <c r="F7301" s="163">
        <v>757.68622874999994</v>
      </c>
      <c r="G7301" s="163">
        <v>1458.6091997399999</v>
      </c>
      <c r="H7301" s="163">
        <v>170.62102431</v>
      </c>
      <c r="I7301" s="163">
        <v>577.47918987000003</v>
      </c>
      <c r="J7301" s="163">
        <v>899.16069474000005</v>
      </c>
      <c r="K7301" s="163">
        <v>736.67131299999994</v>
      </c>
      <c r="L7301" s="163">
        <v>458.02300000000002</v>
      </c>
      <c r="M7301" s="163">
        <v>391.65557111999999</v>
      </c>
      <c r="N7301" s="314">
        <f t="shared" si="1162"/>
        <v>721.15134999999998</v>
      </c>
      <c r="O7301" s="163">
        <v>368.33565649999997</v>
      </c>
      <c r="P7301" s="163">
        <v>806.71845374999998</v>
      </c>
      <c r="Q7301" s="163">
        <v>166.38826574999999</v>
      </c>
      <c r="R7301" s="163">
        <v>203.71678125</v>
      </c>
      <c r="S7301" s="163">
        <v>589.19658236999999</v>
      </c>
      <c r="T7301" s="163">
        <v>757.68622874999994</v>
      </c>
      <c r="U7301" s="163">
        <v>899.16069474000005</v>
      </c>
      <c r="V7301" s="315">
        <f>HLOOKUP(Dashboard!$H$22,$F$7:V7301,ROWS($F$7:V7301))</f>
        <v>757.68622874999994</v>
      </c>
      <c r="Y7301" s="296">
        <f t="shared" si="1163"/>
        <v>7260</v>
      </c>
      <c r="Z7301" s="326">
        <f t="shared" si="1164"/>
        <v>12</v>
      </c>
      <c r="AA7301" s="326">
        <f t="shared" si="1165"/>
        <v>9</v>
      </c>
      <c r="AB7301" s="288">
        <f t="shared" si="1157"/>
        <v>43007.499999982399</v>
      </c>
      <c r="AC7301" s="321" t="str">
        <f t="shared" si="1166"/>
        <v>WEEKDAY</v>
      </c>
      <c r="AD7301" s="295">
        <v>24.720263500000001</v>
      </c>
      <c r="AE7301" s="299">
        <v>1.95</v>
      </c>
      <c r="AF7301" s="283">
        <v>475.68900000000002</v>
      </c>
      <c r="AG7301" s="304">
        <v>461.41833000000003</v>
      </c>
      <c r="AH7301" s="305">
        <v>0</v>
      </c>
      <c r="AI7301" s="285">
        <f t="shared" si="1158"/>
        <v>461.41833000000003</v>
      </c>
      <c r="AJ7301" s="286">
        <v>2807.3963953608231</v>
      </c>
      <c r="AK7301" s="286">
        <v>0</v>
      </c>
      <c r="AL7301" s="286">
        <v>0</v>
      </c>
      <c r="AM7301" s="327" t="str">
        <f t="shared" si="1159"/>
        <v>NA</v>
      </c>
      <c r="AN7301" s="287">
        <f>AJ7301/'INPUTS Menu'!$I$21</f>
        <v>0.93579879845360769</v>
      </c>
    </row>
    <row r="7302" spans="3:40">
      <c r="C7302" s="82">
        <f t="shared" si="1160"/>
        <v>12</v>
      </c>
      <c r="D7302" s="82">
        <f t="shared" si="1161"/>
        <v>10</v>
      </c>
      <c r="E7302" s="139">
        <v>43038.5</v>
      </c>
      <c r="F7302" s="163">
        <v>778.62918375000004</v>
      </c>
      <c r="G7302" s="163">
        <v>1440.6369872399998</v>
      </c>
      <c r="H7302" s="163">
        <v>225.20976290999999</v>
      </c>
      <c r="I7302" s="163">
        <v>137.51766666</v>
      </c>
      <c r="J7302" s="163">
        <v>1080.45370224</v>
      </c>
      <c r="K7302" s="163">
        <v>727.59443799999997</v>
      </c>
      <c r="L7302" s="163">
        <v>729.08500000000004</v>
      </c>
      <c r="M7302" s="163">
        <v>407.79266418000003</v>
      </c>
      <c r="N7302" s="314">
        <f t="shared" si="1162"/>
        <v>674.77176999999995</v>
      </c>
      <c r="O7302" s="163">
        <v>363.79721899999998</v>
      </c>
      <c r="P7302" s="163">
        <v>785.0003911199999</v>
      </c>
      <c r="Q7302" s="163">
        <v>176.69195324999998</v>
      </c>
      <c r="R7302" s="163">
        <v>198.23242199999999</v>
      </c>
      <c r="S7302" s="163">
        <v>629.87549624999997</v>
      </c>
      <c r="T7302" s="163">
        <v>778.62918375000004</v>
      </c>
      <c r="U7302" s="163">
        <v>1080.45370224</v>
      </c>
      <c r="V7302" s="315">
        <f>HLOOKUP(Dashboard!$H$22,$F$7:V7302,ROWS($F$7:V7302))</f>
        <v>778.62918375000004</v>
      </c>
      <c r="Y7302" s="296">
        <f t="shared" si="1163"/>
        <v>7261</v>
      </c>
      <c r="Z7302" s="326">
        <f t="shared" si="1164"/>
        <v>13</v>
      </c>
      <c r="AA7302" s="326">
        <f t="shared" si="1165"/>
        <v>9</v>
      </c>
      <c r="AB7302" s="288">
        <f t="shared" si="1157"/>
        <v>43007.541666649064</v>
      </c>
      <c r="AC7302" s="321" t="str">
        <f t="shared" si="1166"/>
        <v>WEEKDAY</v>
      </c>
      <c r="AD7302" s="295">
        <v>27.904587500000002</v>
      </c>
      <c r="AE7302" s="299">
        <v>1.95</v>
      </c>
      <c r="AF7302" s="283">
        <v>758.73400000000004</v>
      </c>
      <c r="AG7302" s="304">
        <v>735.97198000000003</v>
      </c>
      <c r="AH7302" s="305">
        <v>0</v>
      </c>
      <c r="AI7302" s="285">
        <f t="shared" si="1158"/>
        <v>735.97198000000003</v>
      </c>
      <c r="AJ7302" s="286">
        <v>2807.3963953608231</v>
      </c>
      <c r="AK7302" s="286">
        <v>0</v>
      </c>
      <c r="AL7302" s="286">
        <v>0</v>
      </c>
      <c r="AM7302" s="327" t="str">
        <f t="shared" si="1159"/>
        <v>NA</v>
      </c>
      <c r="AN7302" s="287">
        <f>AJ7302/'INPUTS Menu'!$I$21</f>
        <v>0.93579879845360769</v>
      </c>
    </row>
    <row r="7303" spans="3:40">
      <c r="C7303" s="82">
        <f t="shared" si="1160"/>
        <v>13</v>
      </c>
      <c r="D7303" s="82">
        <f t="shared" si="1161"/>
        <v>10</v>
      </c>
      <c r="E7303" s="139">
        <v>43038.541666666664</v>
      </c>
      <c r="F7303" s="163">
        <v>826.51331861999995</v>
      </c>
      <c r="G7303" s="163">
        <v>1461.6040724999998</v>
      </c>
      <c r="H7303" s="163">
        <v>205.43403375</v>
      </c>
      <c r="I7303" s="163">
        <v>570.99939237000001</v>
      </c>
      <c r="J7303" s="163">
        <v>762.21851112000002</v>
      </c>
      <c r="K7303" s="163">
        <v>738.18387499999994</v>
      </c>
      <c r="L7303" s="163">
        <v>740.76599999999996</v>
      </c>
      <c r="M7303" s="163">
        <v>360.50389055999995</v>
      </c>
      <c r="N7303" s="314">
        <f t="shared" si="1162"/>
        <v>699.19540000000006</v>
      </c>
      <c r="O7303" s="163">
        <v>369.09193749999997</v>
      </c>
      <c r="P7303" s="163">
        <v>806.19480611999995</v>
      </c>
      <c r="Q7303" s="163">
        <v>181.33795325</v>
      </c>
      <c r="R7303" s="163">
        <v>203.58454699999999</v>
      </c>
      <c r="S7303" s="163">
        <v>701.12554875000001</v>
      </c>
      <c r="T7303" s="163">
        <v>826.51331861999995</v>
      </c>
      <c r="U7303" s="163">
        <v>762.21851112000002</v>
      </c>
      <c r="V7303" s="315">
        <f>HLOOKUP(Dashboard!$H$22,$F$7:V7303,ROWS($F$7:V7303))</f>
        <v>826.51331861999995</v>
      </c>
      <c r="Y7303" s="296">
        <f t="shared" si="1163"/>
        <v>7262</v>
      </c>
      <c r="Z7303" s="326">
        <f t="shared" si="1164"/>
        <v>14</v>
      </c>
      <c r="AA7303" s="326">
        <f t="shared" si="1165"/>
        <v>9</v>
      </c>
      <c r="AB7303" s="288">
        <f t="shared" si="1157"/>
        <v>43007.583333315728</v>
      </c>
      <c r="AC7303" s="321" t="str">
        <f t="shared" si="1166"/>
        <v>WEEKDAY</v>
      </c>
      <c r="AD7303" s="295">
        <v>29.043039</v>
      </c>
      <c r="AE7303" s="299">
        <v>0</v>
      </c>
      <c r="AF7303" s="283">
        <v>770.99699999999996</v>
      </c>
      <c r="AG7303" s="304">
        <v>747.86708999999996</v>
      </c>
      <c r="AH7303" s="305">
        <v>0</v>
      </c>
      <c r="AI7303" s="285">
        <f t="shared" si="1158"/>
        <v>747.86708999999996</v>
      </c>
      <c r="AJ7303" s="286">
        <v>2807.3963953608231</v>
      </c>
      <c r="AK7303" s="286">
        <v>0</v>
      </c>
      <c r="AL7303" s="286">
        <v>0</v>
      </c>
      <c r="AM7303" s="327" t="str">
        <f t="shared" si="1159"/>
        <v>NA</v>
      </c>
      <c r="AN7303" s="287">
        <f>AJ7303/'INPUTS Menu'!$I$21</f>
        <v>0.93579879845360769</v>
      </c>
    </row>
    <row r="7304" spans="3:40">
      <c r="C7304" s="82">
        <f t="shared" si="1160"/>
        <v>14</v>
      </c>
      <c r="D7304" s="82">
        <f t="shared" si="1161"/>
        <v>10</v>
      </c>
      <c r="E7304" s="139">
        <v>43038.583333333336</v>
      </c>
      <c r="F7304" s="163">
        <v>843.44535000000008</v>
      </c>
      <c r="G7304" s="163">
        <v>1575.87742224</v>
      </c>
      <c r="H7304" s="163">
        <v>162.39664583999999</v>
      </c>
      <c r="I7304" s="163">
        <v>743.2320436199999</v>
      </c>
      <c r="J7304" s="163">
        <v>996.06851387999995</v>
      </c>
      <c r="K7304" s="163">
        <v>795.89768800000002</v>
      </c>
      <c r="L7304" s="163">
        <v>777.93899999999996</v>
      </c>
      <c r="M7304" s="163">
        <v>276.92196444000001</v>
      </c>
      <c r="N7304" s="314">
        <f t="shared" si="1162"/>
        <v>753.45137999999997</v>
      </c>
      <c r="O7304" s="163">
        <v>397.94884400000001</v>
      </c>
      <c r="P7304" s="163">
        <v>839.94786611999996</v>
      </c>
      <c r="Q7304" s="163">
        <v>184.7949845</v>
      </c>
      <c r="R7304" s="163">
        <v>212.108047</v>
      </c>
      <c r="S7304" s="163">
        <v>521.25845112000002</v>
      </c>
      <c r="T7304" s="163">
        <v>843.44535000000008</v>
      </c>
      <c r="U7304" s="163">
        <v>996.06851387999995</v>
      </c>
      <c r="V7304" s="315">
        <f>HLOOKUP(Dashboard!$H$22,$F$7:V7304,ROWS($F$7:V7304))</f>
        <v>843.44535000000008</v>
      </c>
      <c r="Y7304" s="296">
        <f t="shared" si="1163"/>
        <v>7263</v>
      </c>
      <c r="Z7304" s="326">
        <f t="shared" si="1164"/>
        <v>15</v>
      </c>
      <c r="AA7304" s="326">
        <f t="shared" si="1165"/>
        <v>9</v>
      </c>
      <c r="AB7304" s="288">
        <f t="shared" si="1157"/>
        <v>43007.624999982392</v>
      </c>
      <c r="AC7304" s="321" t="str">
        <f t="shared" si="1166"/>
        <v>WEEKDAY</v>
      </c>
      <c r="AD7304" s="295">
        <v>43.536723500000001</v>
      </c>
      <c r="AE7304" s="299">
        <v>0</v>
      </c>
      <c r="AF7304" s="283">
        <v>810.11400000000003</v>
      </c>
      <c r="AG7304" s="304">
        <v>785.81057999999996</v>
      </c>
      <c r="AH7304" s="305">
        <v>204.18942000000004</v>
      </c>
      <c r="AI7304" s="285">
        <f t="shared" si="1158"/>
        <v>990</v>
      </c>
      <c r="AJ7304" s="286">
        <v>2807.3963953608231</v>
      </c>
      <c r="AK7304" s="286">
        <v>0</v>
      </c>
      <c r="AL7304" s="286">
        <v>0</v>
      </c>
      <c r="AM7304" s="327" t="str">
        <f t="shared" si="1159"/>
        <v>NA</v>
      </c>
      <c r="AN7304" s="287">
        <f>AJ7304/'INPUTS Menu'!$I$21</f>
        <v>0.93579879845360769</v>
      </c>
    </row>
    <row r="7305" spans="3:40">
      <c r="C7305" s="82">
        <f t="shared" si="1160"/>
        <v>15</v>
      </c>
      <c r="D7305" s="82">
        <f t="shared" si="1161"/>
        <v>10</v>
      </c>
      <c r="E7305" s="139">
        <v>43038.625</v>
      </c>
      <c r="F7305" s="163">
        <v>698.00277987000004</v>
      </c>
      <c r="G7305" s="163">
        <v>1506.3302925</v>
      </c>
      <c r="H7305" s="163">
        <v>152.58293028</v>
      </c>
      <c r="I7305" s="163">
        <v>279.11843486999999</v>
      </c>
      <c r="J7305" s="163">
        <v>900.40561974000002</v>
      </c>
      <c r="K7305" s="163">
        <v>760.772875</v>
      </c>
      <c r="L7305" s="163">
        <v>309.97500000000002</v>
      </c>
      <c r="M7305" s="163">
        <v>198.93016638</v>
      </c>
      <c r="N7305" s="314">
        <f t="shared" si="1162"/>
        <v>794.88686999999993</v>
      </c>
      <c r="O7305" s="163">
        <v>380.3864375</v>
      </c>
      <c r="P7305" s="163">
        <v>833.26709861999996</v>
      </c>
      <c r="Q7305" s="163">
        <v>192.87735949999998</v>
      </c>
      <c r="R7305" s="163">
        <v>210.4209845</v>
      </c>
      <c r="S7305" s="163">
        <v>638.7160725</v>
      </c>
      <c r="T7305" s="163">
        <v>698.00277987000004</v>
      </c>
      <c r="U7305" s="163">
        <v>900.40561974000002</v>
      </c>
      <c r="V7305" s="315">
        <f>HLOOKUP(Dashboard!$H$22,$F$7:V7305,ROWS($F$7:V7305))</f>
        <v>698.00277987000004</v>
      </c>
      <c r="Y7305" s="296">
        <f t="shared" si="1163"/>
        <v>7264</v>
      </c>
      <c r="Z7305" s="326">
        <f t="shared" si="1164"/>
        <v>16</v>
      </c>
      <c r="AA7305" s="326">
        <f t="shared" si="1165"/>
        <v>9</v>
      </c>
      <c r="AB7305" s="288">
        <f t="shared" si="1157"/>
        <v>43007.666666649056</v>
      </c>
      <c r="AC7305" s="321" t="str">
        <f t="shared" si="1166"/>
        <v>WEEKDAY</v>
      </c>
      <c r="AD7305" s="295">
        <v>34.751997500000002</v>
      </c>
      <c r="AE7305" s="299">
        <v>0</v>
      </c>
      <c r="AF7305" s="283">
        <v>322.54199999999997</v>
      </c>
      <c r="AG7305" s="304">
        <v>312.86573999999996</v>
      </c>
      <c r="AH7305" s="305">
        <v>677.13426000000004</v>
      </c>
      <c r="AI7305" s="285">
        <f t="shared" si="1158"/>
        <v>990</v>
      </c>
      <c r="AJ7305" s="286">
        <v>2596.891838659792</v>
      </c>
      <c r="AK7305" s="286">
        <v>0</v>
      </c>
      <c r="AL7305" s="286">
        <v>0</v>
      </c>
      <c r="AM7305" s="327" t="str">
        <f t="shared" si="1159"/>
        <v>NA</v>
      </c>
      <c r="AN7305" s="287">
        <f>AJ7305/'INPUTS Menu'!$I$21</f>
        <v>0.86563061288659737</v>
      </c>
    </row>
    <row r="7306" spans="3:40">
      <c r="C7306" s="82">
        <f t="shared" si="1160"/>
        <v>16</v>
      </c>
      <c r="D7306" s="82">
        <f t="shared" si="1161"/>
        <v>10</v>
      </c>
      <c r="E7306" s="139">
        <v>43038.666666666664</v>
      </c>
      <c r="F7306" s="163">
        <v>126.98194805999999</v>
      </c>
      <c r="G7306" s="163">
        <v>1137.8744447399999</v>
      </c>
      <c r="H7306" s="163">
        <v>82.484387369999993</v>
      </c>
      <c r="I7306" s="163">
        <v>216.83643597</v>
      </c>
      <c r="J7306" s="163">
        <v>559.55505474000006</v>
      </c>
      <c r="K7306" s="163">
        <v>574.68406299999992</v>
      </c>
      <c r="L7306" s="163">
        <v>249.084</v>
      </c>
      <c r="M7306" s="163">
        <v>104.42871054</v>
      </c>
      <c r="N7306" s="314">
        <f t="shared" si="1162"/>
        <v>740.56783999999993</v>
      </c>
      <c r="O7306" s="163">
        <v>287.34203149999996</v>
      </c>
      <c r="P7306" s="163">
        <v>696.32002737000005</v>
      </c>
      <c r="Q7306" s="163">
        <v>134.17765625000001</v>
      </c>
      <c r="R7306" s="163">
        <v>175.83839075</v>
      </c>
      <c r="S7306" s="163">
        <v>341.26354944000002</v>
      </c>
      <c r="T7306" s="163">
        <v>126.98194805999999</v>
      </c>
      <c r="U7306" s="163">
        <v>559.55505474000006</v>
      </c>
      <c r="V7306" s="315">
        <f>HLOOKUP(Dashboard!$H$22,$F$7:V7306,ROWS($F$7:V7306))</f>
        <v>126.98194805999999</v>
      </c>
      <c r="Y7306" s="296">
        <f t="shared" si="1163"/>
        <v>7265</v>
      </c>
      <c r="Z7306" s="326">
        <f t="shared" si="1164"/>
        <v>17</v>
      </c>
      <c r="AA7306" s="326">
        <f t="shared" si="1165"/>
        <v>9</v>
      </c>
      <c r="AB7306" s="288">
        <f t="shared" si="1157"/>
        <v>43007.708333315721</v>
      </c>
      <c r="AC7306" s="321" t="str">
        <f t="shared" si="1166"/>
        <v>WEEKDAY</v>
      </c>
      <c r="AD7306" s="295">
        <v>30.072934000000004</v>
      </c>
      <c r="AE7306" s="299">
        <v>0</v>
      </c>
      <c r="AF7306" s="283">
        <v>259.87700000000001</v>
      </c>
      <c r="AG7306" s="304">
        <v>252.08069</v>
      </c>
      <c r="AH7306" s="305">
        <v>737.91931</v>
      </c>
      <c r="AI7306" s="285">
        <f t="shared" si="1158"/>
        <v>990</v>
      </c>
      <c r="AJ7306" s="286">
        <v>1898.815281958761</v>
      </c>
      <c r="AK7306" s="286">
        <v>0</v>
      </c>
      <c r="AL7306" s="286">
        <v>0</v>
      </c>
      <c r="AM7306" s="327" t="str">
        <f t="shared" si="1159"/>
        <v>NA</v>
      </c>
      <c r="AN7306" s="287">
        <f>AJ7306/'INPUTS Menu'!$I$21</f>
        <v>0.63293842731958705</v>
      </c>
    </row>
    <row r="7307" spans="3:40">
      <c r="C7307" s="82">
        <f t="shared" si="1160"/>
        <v>17</v>
      </c>
      <c r="D7307" s="82">
        <f t="shared" si="1161"/>
        <v>10</v>
      </c>
      <c r="E7307" s="139">
        <v>43038.708333333336</v>
      </c>
      <c r="F7307" s="163">
        <v>0</v>
      </c>
      <c r="G7307" s="163">
        <v>90.877768740000008</v>
      </c>
      <c r="H7307" s="163">
        <v>16.246717740000001</v>
      </c>
      <c r="I7307" s="163">
        <v>36.714969719999999</v>
      </c>
      <c r="J7307" s="163">
        <v>57.394162980000004</v>
      </c>
      <c r="K7307" s="163">
        <v>45.897863000000001</v>
      </c>
      <c r="L7307" s="163">
        <v>397.34800000000001</v>
      </c>
      <c r="M7307" s="163">
        <v>8.1529568999999995</v>
      </c>
      <c r="N7307" s="314">
        <f t="shared" si="1162"/>
        <v>0</v>
      </c>
      <c r="O7307" s="163">
        <v>22.9489315</v>
      </c>
      <c r="P7307" s="163">
        <v>116.34630084</v>
      </c>
      <c r="Q7307" s="163">
        <v>17.104011750000002</v>
      </c>
      <c r="R7307" s="163">
        <v>29.380379000000001</v>
      </c>
      <c r="S7307" s="163">
        <v>13.402045800000002</v>
      </c>
      <c r="T7307" s="163">
        <v>0</v>
      </c>
      <c r="U7307" s="163">
        <v>57.394162980000004</v>
      </c>
      <c r="V7307" s="315">
        <f>HLOOKUP(Dashboard!$H$22,$F$7:V7307,ROWS($F$7:V7307))</f>
        <v>0</v>
      </c>
      <c r="Y7307" s="296">
        <f t="shared" si="1163"/>
        <v>7266</v>
      </c>
      <c r="Z7307" s="326">
        <f t="shared" si="1164"/>
        <v>18</v>
      </c>
      <c r="AA7307" s="326">
        <f t="shared" si="1165"/>
        <v>9</v>
      </c>
      <c r="AB7307" s="288">
        <f t="shared" si="1157"/>
        <v>43007.749999982385</v>
      </c>
      <c r="AC7307" s="321" t="str">
        <f t="shared" si="1166"/>
        <v>WEEKDAY</v>
      </c>
      <c r="AD7307" s="295">
        <v>23.347997999999997</v>
      </c>
      <c r="AE7307" s="299">
        <v>0</v>
      </c>
      <c r="AF7307" s="283">
        <v>412.80200000000002</v>
      </c>
      <c r="AG7307" s="304">
        <v>400.41793999999999</v>
      </c>
      <c r="AH7307" s="305">
        <v>589.58205999999996</v>
      </c>
      <c r="AI7307" s="285">
        <f t="shared" si="1158"/>
        <v>990</v>
      </c>
      <c r="AJ7307" s="286">
        <v>1138.0737252577301</v>
      </c>
      <c r="AK7307" s="286">
        <v>0</v>
      </c>
      <c r="AL7307" s="286">
        <v>0</v>
      </c>
      <c r="AM7307" s="327" t="str">
        <f t="shared" si="1159"/>
        <v>NA</v>
      </c>
      <c r="AN7307" s="287">
        <f>AJ7307/'INPUTS Menu'!$I$21</f>
        <v>0.37935790841924338</v>
      </c>
    </row>
    <row r="7308" spans="3:40">
      <c r="C7308" s="82">
        <f t="shared" si="1160"/>
        <v>18</v>
      </c>
      <c r="D7308" s="82">
        <f t="shared" si="1161"/>
        <v>10</v>
      </c>
      <c r="E7308" s="139">
        <v>43038.75</v>
      </c>
      <c r="F7308" s="163">
        <v>0</v>
      </c>
      <c r="G7308" s="163">
        <v>0</v>
      </c>
      <c r="H7308" s="163">
        <v>0</v>
      </c>
      <c r="I7308" s="163">
        <v>0</v>
      </c>
      <c r="J7308" s="163">
        <v>0</v>
      </c>
      <c r="K7308" s="163">
        <v>0</v>
      </c>
      <c r="L7308" s="163">
        <v>0</v>
      </c>
      <c r="M7308" s="163">
        <v>0</v>
      </c>
      <c r="N7308" s="314">
        <f t="shared" si="1162"/>
        <v>0</v>
      </c>
      <c r="O7308" s="163">
        <v>0</v>
      </c>
      <c r="P7308" s="163">
        <v>0</v>
      </c>
      <c r="Q7308" s="163">
        <v>0</v>
      </c>
      <c r="R7308" s="163">
        <v>0</v>
      </c>
      <c r="S7308" s="163">
        <v>0</v>
      </c>
      <c r="T7308" s="163">
        <v>0</v>
      </c>
      <c r="U7308" s="163">
        <v>0</v>
      </c>
      <c r="V7308" s="315">
        <f>HLOOKUP(Dashboard!$H$22,$F$7:V7308,ROWS($F$7:V7308))</f>
        <v>0</v>
      </c>
      <c r="Y7308" s="296">
        <f t="shared" si="1163"/>
        <v>7267</v>
      </c>
      <c r="Z7308" s="326">
        <f t="shared" si="1164"/>
        <v>19</v>
      </c>
      <c r="AA7308" s="326">
        <f t="shared" si="1165"/>
        <v>9</v>
      </c>
      <c r="AB7308" s="288">
        <f t="shared" si="1157"/>
        <v>43007.791666649049</v>
      </c>
      <c r="AC7308" s="321" t="str">
        <f t="shared" si="1166"/>
        <v>WEEKDAY</v>
      </c>
      <c r="AD7308" s="295">
        <v>23.707069499999999</v>
      </c>
      <c r="AE7308" s="299">
        <v>0</v>
      </c>
      <c r="AF7308" s="283">
        <v>0</v>
      </c>
      <c r="AG7308" s="304">
        <v>0</v>
      </c>
      <c r="AH7308" s="305">
        <v>0</v>
      </c>
      <c r="AI7308" s="285">
        <f t="shared" si="1158"/>
        <v>0</v>
      </c>
      <c r="AJ7308" s="286">
        <v>530.25716855669918</v>
      </c>
      <c r="AK7308" s="286">
        <v>0</v>
      </c>
      <c r="AL7308" s="286">
        <v>0</v>
      </c>
      <c r="AM7308" s="327" t="str">
        <f t="shared" si="1159"/>
        <v>NA</v>
      </c>
      <c r="AN7308" s="287">
        <f>AJ7308/'INPUTS Menu'!$I$21</f>
        <v>0.17675238951889974</v>
      </c>
    </row>
    <row r="7309" spans="3:40">
      <c r="C7309" s="82">
        <f t="shared" si="1160"/>
        <v>19</v>
      </c>
      <c r="D7309" s="82">
        <f t="shared" si="1161"/>
        <v>10</v>
      </c>
      <c r="E7309" s="139">
        <v>43038.791666666664</v>
      </c>
      <c r="F7309" s="163">
        <v>0</v>
      </c>
      <c r="G7309" s="163">
        <v>0</v>
      </c>
      <c r="H7309" s="163">
        <v>0</v>
      </c>
      <c r="I7309" s="163">
        <v>0</v>
      </c>
      <c r="J7309" s="163">
        <v>0</v>
      </c>
      <c r="K7309" s="163">
        <v>0</v>
      </c>
      <c r="L7309" s="163">
        <v>0</v>
      </c>
      <c r="M7309" s="163">
        <v>0</v>
      </c>
      <c r="N7309" s="314">
        <f t="shared" si="1162"/>
        <v>0</v>
      </c>
      <c r="O7309" s="163">
        <v>0</v>
      </c>
      <c r="P7309" s="163">
        <v>0</v>
      </c>
      <c r="Q7309" s="163">
        <v>0</v>
      </c>
      <c r="R7309" s="163">
        <v>0</v>
      </c>
      <c r="S7309" s="163">
        <v>0</v>
      </c>
      <c r="T7309" s="163">
        <v>0</v>
      </c>
      <c r="U7309" s="163">
        <v>0</v>
      </c>
      <c r="V7309" s="315">
        <f>HLOOKUP(Dashboard!$H$22,$F$7:V7309,ROWS($F$7:V7309))</f>
        <v>0</v>
      </c>
      <c r="Y7309" s="296">
        <f t="shared" si="1163"/>
        <v>7268</v>
      </c>
      <c r="Z7309" s="326">
        <f t="shared" si="1164"/>
        <v>20</v>
      </c>
      <c r="AA7309" s="326">
        <f t="shared" si="1165"/>
        <v>9</v>
      </c>
      <c r="AB7309" s="288">
        <f t="shared" si="1157"/>
        <v>43007.833333315713</v>
      </c>
      <c r="AC7309" s="321" t="str">
        <f t="shared" si="1166"/>
        <v>WEEKDAY</v>
      </c>
      <c r="AD7309" s="295">
        <v>31.158498999999999</v>
      </c>
      <c r="AE7309" s="299">
        <v>2.06</v>
      </c>
      <c r="AF7309" s="283">
        <v>0</v>
      </c>
      <c r="AG7309" s="304">
        <v>0</v>
      </c>
      <c r="AH7309" s="305">
        <v>200</v>
      </c>
      <c r="AI7309" s="285">
        <f t="shared" si="1158"/>
        <v>200</v>
      </c>
      <c r="AJ7309" s="286">
        <v>530.25716855669918</v>
      </c>
      <c r="AK7309" s="286">
        <v>0</v>
      </c>
      <c r="AL7309" s="286">
        <v>0</v>
      </c>
      <c r="AM7309" s="327" t="str">
        <f t="shared" si="1159"/>
        <v>NA</v>
      </c>
      <c r="AN7309" s="287">
        <f>AJ7309/'INPUTS Menu'!$I$21</f>
        <v>0.17675238951889974</v>
      </c>
    </row>
    <row r="7310" spans="3:40">
      <c r="C7310" s="82">
        <f t="shared" si="1160"/>
        <v>20</v>
      </c>
      <c r="D7310" s="82">
        <f t="shared" si="1161"/>
        <v>10</v>
      </c>
      <c r="E7310" s="139">
        <v>43038.833333333336</v>
      </c>
      <c r="F7310" s="163">
        <v>0</v>
      </c>
      <c r="G7310" s="163">
        <v>0</v>
      </c>
      <c r="H7310" s="163">
        <v>0</v>
      </c>
      <c r="I7310" s="163">
        <v>0</v>
      </c>
      <c r="J7310" s="163">
        <v>0</v>
      </c>
      <c r="K7310" s="163">
        <v>0</v>
      </c>
      <c r="L7310" s="163">
        <v>0</v>
      </c>
      <c r="M7310" s="163">
        <v>0</v>
      </c>
      <c r="N7310" s="314">
        <f t="shared" si="1162"/>
        <v>0</v>
      </c>
      <c r="O7310" s="163">
        <v>0</v>
      </c>
      <c r="P7310" s="163">
        <v>0</v>
      </c>
      <c r="Q7310" s="163">
        <v>0</v>
      </c>
      <c r="R7310" s="163">
        <v>0</v>
      </c>
      <c r="S7310" s="163">
        <v>0</v>
      </c>
      <c r="T7310" s="163">
        <v>0</v>
      </c>
      <c r="U7310" s="163">
        <v>0</v>
      </c>
      <c r="V7310" s="315">
        <f>HLOOKUP(Dashboard!$H$22,$F$7:V7310,ROWS($F$7:V7310))</f>
        <v>0</v>
      </c>
      <c r="Y7310" s="296">
        <f t="shared" si="1163"/>
        <v>7269</v>
      </c>
      <c r="Z7310" s="326">
        <f t="shared" si="1164"/>
        <v>21</v>
      </c>
      <c r="AA7310" s="326">
        <f t="shared" si="1165"/>
        <v>9</v>
      </c>
      <c r="AB7310" s="288">
        <f t="shared" si="1157"/>
        <v>43007.874999982378</v>
      </c>
      <c r="AC7310" s="321" t="str">
        <f t="shared" si="1166"/>
        <v>WEEKDAY</v>
      </c>
      <c r="AD7310" s="295">
        <v>26.287374</v>
      </c>
      <c r="AE7310" s="299">
        <v>2.06</v>
      </c>
      <c r="AF7310" s="283">
        <v>0</v>
      </c>
      <c r="AG7310" s="304">
        <v>0</v>
      </c>
      <c r="AH7310" s="305">
        <v>0</v>
      </c>
      <c r="AI7310" s="285">
        <f t="shared" si="1158"/>
        <v>0</v>
      </c>
      <c r="AJ7310" s="286">
        <v>324.0716015463899</v>
      </c>
      <c r="AK7310" s="286">
        <v>0</v>
      </c>
      <c r="AL7310" s="286">
        <v>0</v>
      </c>
      <c r="AM7310" s="327" t="str">
        <f t="shared" si="1159"/>
        <v>NA</v>
      </c>
      <c r="AN7310" s="287">
        <f>AJ7310/'INPUTS Menu'!$I$21</f>
        <v>0.10802386718212997</v>
      </c>
    </row>
    <row r="7311" spans="3:40">
      <c r="C7311" s="82">
        <f t="shared" si="1160"/>
        <v>21</v>
      </c>
      <c r="D7311" s="82">
        <f t="shared" si="1161"/>
        <v>10</v>
      </c>
      <c r="E7311" s="139">
        <v>43038.875</v>
      </c>
      <c r="F7311" s="163">
        <v>0</v>
      </c>
      <c r="G7311" s="163">
        <v>0</v>
      </c>
      <c r="H7311" s="163">
        <v>0</v>
      </c>
      <c r="I7311" s="163">
        <v>0</v>
      </c>
      <c r="J7311" s="163">
        <v>0</v>
      </c>
      <c r="K7311" s="163">
        <v>0</v>
      </c>
      <c r="L7311" s="163">
        <v>0</v>
      </c>
      <c r="M7311" s="163">
        <v>0</v>
      </c>
      <c r="N7311" s="314">
        <f t="shared" si="1162"/>
        <v>0</v>
      </c>
      <c r="O7311" s="163">
        <v>0</v>
      </c>
      <c r="P7311" s="163">
        <v>0</v>
      </c>
      <c r="Q7311" s="163">
        <v>0</v>
      </c>
      <c r="R7311" s="163">
        <v>0</v>
      </c>
      <c r="S7311" s="163">
        <v>0</v>
      </c>
      <c r="T7311" s="163">
        <v>0</v>
      </c>
      <c r="U7311" s="163">
        <v>0</v>
      </c>
      <c r="V7311" s="315">
        <f>HLOOKUP(Dashboard!$H$22,$F$7:V7311,ROWS($F$7:V7311))</f>
        <v>0</v>
      </c>
      <c r="Y7311" s="296">
        <f t="shared" si="1163"/>
        <v>7270</v>
      </c>
      <c r="Z7311" s="326">
        <f t="shared" si="1164"/>
        <v>22</v>
      </c>
      <c r="AA7311" s="326">
        <f t="shared" si="1165"/>
        <v>9</v>
      </c>
      <c r="AB7311" s="288">
        <f t="shared" si="1157"/>
        <v>43007.916666649042</v>
      </c>
      <c r="AC7311" s="321" t="str">
        <f t="shared" si="1166"/>
        <v>WEEKDAY</v>
      </c>
      <c r="AD7311" s="295">
        <v>23.620781000000001</v>
      </c>
      <c r="AE7311" s="299">
        <v>2.06</v>
      </c>
      <c r="AF7311" s="283">
        <v>0</v>
      </c>
      <c r="AG7311" s="304">
        <v>0</v>
      </c>
      <c r="AH7311" s="305">
        <v>0</v>
      </c>
      <c r="AI7311" s="285">
        <f t="shared" si="1158"/>
        <v>0</v>
      </c>
      <c r="AJ7311" s="286">
        <v>324.0716015463899</v>
      </c>
      <c r="AK7311" s="286">
        <v>0</v>
      </c>
      <c r="AL7311" s="286">
        <v>0</v>
      </c>
      <c r="AM7311" s="327" t="str">
        <f t="shared" si="1159"/>
        <v>NA</v>
      </c>
      <c r="AN7311" s="287">
        <f>AJ7311/'INPUTS Menu'!$I$21</f>
        <v>0.10802386718212997</v>
      </c>
    </row>
    <row r="7312" spans="3:40">
      <c r="C7312" s="82">
        <f t="shared" si="1160"/>
        <v>22</v>
      </c>
      <c r="D7312" s="82">
        <f t="shared" si="1161"/>
        <v>10</v>
      </c>
      <c r="E7312" s="139">
        <v>43038.916666666664</v>
      </c>
      <c r="F7312" s="163">
        <v>0</v>
      </c>
      <c r="G7312" s="163">
        <v>0</v>
      </c>
      <c r="H7312" s="163">
        <v>0</v>
      </c>
      <c r="I7312" s="163">
        <v>0</v>
      </c>
      <c r="J7312" s="163">
        <v>0</v>
      </c>
      <c r="K7312" s="163">
        <v>0</v>
      </c>
      <c r="L7312" s="163">
        <v>0</v>
      </c>
      <c r="M7312" s="163">
        <v>0</v>
      </c>
      <c r="N7312" s="314">
        <f t="shared" si="1162"/>
        <v>0</v>
      </c>
      <c r="O7312" s="163">
        <v>0</v>
      </c>
      <c r="P7312" s="163">
        <v>0</v>
      </c>
      <c r="Q7312" s="163">
        <v>0</v>
      </c>
      <c r="R7312" s="163">
        <v>0</v>
      </c>
      <c r="S7312" s="163">
        <v>0</v>
      </c>
      <c r="T7312" s="163">
        <v>0</v>
      </c>
      <c r="U7312" s="163">
        <v>0</v>
      </c>
      <c r="V7312" s="315">
        <f>HLOOKUP(Dashboard!$H$22,$F$7:V7312,ROWS($F$7:V7312))</f>
        <v>0</v>
      </c>
      <c r="Y7312" s="296">
        <f t="shared" si="1163"/>
        <v>7271</v>
      </c>
      <c r="Z7312" s="326">
        <f t="shared" si="1164"/>
        <v>23</v>
      </c>
      <c r="AA7312" s="326">
        <f t="shared" si="1165"/>
        <v>9</v>
      </c>
      <c r="AB7312" s="288">
        <f t="shared" si="1157"/>
        <v>43007.958333315706</v>
      </c>
      <c r="AC7312" s="321" t="str">
        <f t="shared" si="1166"/>
        <v>WEEKDAY</v>
      </c>
      <c r="AD7312" s="295">
        <v>29.313038500000001</v>
      </c>
      <c r="AE7312" s="295">
        <v>2.2999999999999998</v>
      </c>
      <c r="AF7312" s="283">
        <v>0</v>
      </c>
      <c r="AG7312" s="304">
        <v>0</v>
      </c>
      <c r="AH7312" s="305">
        <v>0</v>
      </c>
      <c r="AI7312" s="285">
        <f t="shared" si="1158"/>
        <v>0</v>
      </c>
      <c r="AJ7312" s="286">
        <v>324.0716015463899</v>
      </c>
      <c r="AK7312" s="286">
        <v>0</v>
      </c>
      <c r="AL7312" s="286">
        <v>0</v>
      </c>
      <c r="AM7312" s="327" t="str">
        <f t="shared" si="1159"/>
        <v>NA</v>
      </c>
      <c r="AN7312" s="287">
        <f>AJ7312/'INPUTS Menu'!$I$21</f>
        <v>0.10802386718212997</v>
      </c>
    </row>
    <row r="7313" spans="3:40">
      <c r="C7313" s="82">
        <f t="shared" si="1160"/>
        <v>23</v>
      </c>
      <c r="D7313" s="82">
        <f t="shared" si="1161"/>
        <v>10</v>
      </c>
      <c r="E7313" s="139">
        <v>43038.958333333336</v>
      </c>
      <c r="F7313" s="163">
        <v>0</v>
      </c>
      <c r="G7313" s="163">
        <v>0</v>
      </c>
      <c r="H7313" s="163">
        <v>0</v>
      </c>
      <c r="I7313" s="163">
        <v>0</v>
      </c>
      <c r="J7313" s="163">
        <v>0</v>
      </c>
      <c r="K7313" s="163">
        <v>0</v>
      </c>
      <c r="L7313" s="163">
        <v>0</v>
      </c>
      <c r="M7313" s="163">
        <v>0</v>
      </c>
      <c r="N7313" s="314">
        <f t="shared" si="1162"/>
        <v>0</v>
      </c>
      <c r="O7313" s="163">
        <v>0</v>
      </c>
      <c r="P7313" s="163">
        <v>0</v>
      </c>
      <c r="Q7313" s="163">
        <v>0</v>
      </c>
      <c r="R7313" s="163">
        <v>0</v>
      </c>
      <c r="S7313" s="163">
        <v>0</v>
      </c>
      <c r="T7313" s="163">
        <v>0</v>
      </c>
      <c r="U7313" s="163">
        <v>0</v>
      </c>
      <c r="V7313" s="315">
        <f>HLOOKUP(Dashboard!$H$22,$F$7:V7313,ROWS($F$7:V7313))</f>
        <v>0</v>
      </c>
      <c r="Y7313" s="296">
        <f t="shared" si="1163"/>
        <v>7272</v>
      </c>
      <c r="Z7313" s="326">
        <f t="shared" si="1164"/>
        <v>0</v>
      </c>
      <c r="AA7313" s="326">
        <f t="shared" si="1165"/>
        <v>9</v>
      </c>
      <c r="AB7313" s="288">
        <f t="shared" si="1157"/>
        <v>43007.99999998237</v>
      </c>
      <c r="AC7313" s="321" t="str">
        <f t="shared" si="1166"/>
        <v>WEEKEND</v>
      </c>
      <c r="AD7313" s="295">
        <v>114.268242</v>
      </c>
      <c r="AE7313" s="295">
        <v>2.2999999999999998</v>
      </c>
      <c r="AF7313" s="283">
        <v>0</v>
      </c>
      <c r="AG7313" s="304">
        <v>0</v>
      </c>
      <c r="AH7313" s="305">
        <v>0</v>
      </c>
      <c r="AI7313" s="285">
        <f t="shared" si="1158"/>
        <v>0</v>
      </c>
      <c r="AJ7313" s="286">
        <v>324.0716015463899</v>
      </c>
      <c r="AK7313" s="286">
        <v>0</v>
      </c>
      <c r="AL7313" s="286">
        <v>0</v>
      </c>
      <c r="AM7313" s="327" t="str">
        <f t="shared" si="1159"/>
        <v>NA</v>
      </c>
      <c r="AN7313" s="287">
        <f>AJ7313/'INPUTS Menu'!$I$21</f>
        <v>0.10802386718212997</v>
      </c>
    </row>
    <row r="7314" spans="3:40">
      <c r="C7314" s="82">
        <f t="shared" si="1160"/>
        <v>0</v>
      </c>
      <c r="D7314" s="82">
        <f t="shared" si="1161"/>
        <v>10</v>
      </c>
      <c r="E7314" s="139">
        <v>43039</v>
      </c>
      <c r="F7314" s="163">
        <v>0</v>
      </c>
      <c r="G7314" s="163">
        <v>0</v>
      </c>
      <c r="H7314" s="163">
        <v>0</v>
      </c>
      <c r="I7314" s="163">
        <v>0</v>
      </c>
      <c r="J7314" s="163">
        <v>0</v>
      </c>
      <c r="K7314" s="163">
        <v>0</v>
      </c>
      <c r="L7314" s="163">
        <v>0</v>
      </c>
      <c r="M7314" s="163">
        <v>0</v>
      </c>
      <c r="N7314" s="314">
        <f t="shared" si="1162"/>
        <v>0</v>
      </c>
      <c r="O7314" s="163">
        <v>0</v>
      </c>
      <c r="P7314" s="163">
        <v>0</v>
      </c>
      <c r="Q7314" s="163">
        <v>0</v>
      </c>
      <c r="R7314" s="163">
        <v>0</v>
      </c>
      <c r="S7314" s="163">
        <v>0</v>
      </c>
      <c r="T7314" s="163">
        <v>0</v>
      </c>
      <c r="U7314" s="163">
        <v>0</v>
      </c>
      <c r="V7314" s="315">
        <f>HLOOKUP(Dashboard!$H$22,$F$7:V7314,ROWS($F$7:V7314))</f>
        <v>0</v>
      </c>
      <c r="Y7314" s="296">
        <f t="shared" si="1163"/>
        <v>7273</v>
      </c>
      <c r="Z7314" s="326">
        <f t="shared" si="1164"/>
        <v>1</v>
      </c>
      <c r="AA7314" s="326">
        <f t="shared" si="1165"/>
        <v>9</v>
      </c>
      <c r="AB7314" s="288">
        <f t="shared" si="1157"/>
        <v>43008.041666649035</v>
      </c>
      <c r="AC7314" s="321" t="str">
        <f t="shared" si="1166"/>
        <v>WEEKEND</v>
      </c>
      <c r="AD7314" s="295">
        <v>22.437793499999998</v>
      </c>
      <c r="AE7314" s="295">
        <v>2.2999999999999998</v>
      </c>
      <c r="AF7314" s="283">
        <v>0</v>
      </c>
      <c r="AG7314" s="304">
        <v>0</v>
      </c>
      <c r="AH7314" s="305">
        <v>0</v>
      </c>
      <c r="AI7314" s="285">
        <f t="shared" si="1158"/>
        <v>0</v>
      </c>
      <c r="AJ7314" s="286">
        <v>324.0716015463899</v>
      </c>
      <c r="AK7314" s="286">
        <v>0</v>
      </c>
      <c r="AL7314" s="286">
        <v>0</v>
      </c>
      <c r="AM7314" s="327" t="str">
        <f t="shared" si="1159"/>
        <v>NA</v>
      </c>
      <c r="AN7314" s="287">
        <f>AJ7314/'INPUTS Menu'!$I$21</f>
        <v>0.10802386718212997</v>
      </c>
    </row>
    <row r="7315" spans="3:40">
      <c r="C7315" s="82">
        <f t="shared" si="1160"/>
        <v>1</v>
      </c>
      <c r="D7315" s="82">
        <f t="shared" si="1161"/>
        <v>10</v>
      </c>
      <c r="E7315" s="139">
        <v>43039.041666666664</v>
      </c>
      <c r="F7315" s="163">
        <v>0</v>
      </c>
      <c r="G7315" s="163">
        <v>0</v>
      </c>
      <c r="H7315" s="163">
        <v>0</v>
      </c>
      <c r="I7315" s="163">
        <v>0</v>
      </c>
      <c r="J7315" s="163">
        <v>0</v>
      </c>
      <c r="K7315" s="163">
        <v>0</v>
      </c>
      <c r="L7315" s="163">
        <v>0</v>
      </c>
      <c r="M7315" s="163">
        <v>0</v>
      </c>
      <c r="N7315" s="314">
        <f t="shared" si="1162"/>
        <v>0</v>
      </c>
      <c r="O7315" s="163">
        <v>0</v>
      </c>
      <c r="P7315" s="163">
        <v>0</v>
      </c>
      <c r="Q7315" s="163">
        <v>0</v>
      </c>
      <c r="R7315" s="163">
        <v>0</v>
      </c>
      <c r="S7315" s="163">
        <v>0</v>
      </c>
      <c r="T7315" s="163">
        <v>0</v>
      </c>
      <c r="U7315" s="163">
        <v>0</v>
      </c>
      <c r="V7315" s="315">
        <f>HLOOKUP(Dashboard!$H$22,$F$7:V7315,ROWS($F$7:V7315))</f>
        <v>0</v>
      </c>
      <c r="Y7315" s="296">
        <f t="shared" si="1163"/>
        <v>7274</v>
      </c>
      <c r="Z7315" s="326">
        <f t="shared" si="1164"/>
        <v>2</v>
      </c>
      <c r="AA7315" s="326">
        <f t="shared" si="1165"/>
        <v>9</v>
      </c>
      <c r="AB7315" s="288">
        <f t="shared" si="1157"/>
        <v>43008.083333315699</v>
      </c>
      <c r="AC7315" s="321" t="str">
        <f t="shared" si="1166"/>
        <v>WEEKEND</v>
      </c>
      <c r="AD7315" s="295">
        <v>22.256866000000002</v>
      </c>
      <c r="AE7315" s="295">
        <v>2.2999999999999998</v>
      </c>
      <c r="AF7315" s="283">
        <v>0</v>
      </c>
      <c r="AG7315" s="304">
        <v>0</v>
      </c>
      <c r="AH7315" s="305">
        <v>0</v>
      </c>
      <c r="AI7315" s="285">
        <f t="shared" si="1158"/>
        <v>0</v>
      </c>
      <c r="AJ7315" s="286">
        <v>324.0716015463899</v>
      </c>
      <c r="AK7315" s="286">
        <v>0</v>
      </c>
      <c r="AL7315" s="286">
        <v>0</v>
      </c>
      <c r="AM7315" s="327" t="str">
        <f t="shared" si="1159"/>
        <v>NA</v>
      </c>
      <c r="AN7315" s="287">
        <f>AJ7315/'INPUTS Menu'!$I$21</f>
        <v>0.10802386718212997</v>
      </c>
    </row>
    <row r="7316" spans="3:40">
      <c r="C7316" s="82">
        <f t="shared" si="1160"/>
        <v>2</v>
      </c>
      <c r="D7316" s="82">
        <f t="shared" si="1161"/>
        <v>10</v>
      </c>
      <c r="E7316" s="139">
        <v>43039.083333333336</v>
      </c>
      <c r="F7316" s="163">
        <v>0</v>
      </c>
      <c r="G7316" s="163">
        <v>0</v>
      </c>
      <c r="H7316" s="163">
        <v>0</v>
      </c>
      <c r="I7316" s="163">
        <v>0</v>
      </c>
      <c r="J7316" s="163">
        <v>0</v>
      </c>
      <c r="K7316" s="163">
        <v>0</v>
      </c>
      <c r="L7316" s="163">
        <v>0</v>
      </c>
      <c r="M7316" s="163">
        <v>0</v>
      </c>
      <c r="N7316" s="314">
        <f t="shared" si="1162"/>
        <v>0</v>
      </c>
      <c r="O7316" s="163">
        <v>0</v>
      </c>
      <c r="P7316" s="163">
        <v>0</v>
      </c>
      <c r="Q7316" s="163">
        <v>0</v>
      </c>
      <c r="R7316" s="163">
        <v>0</v>
      </c>
      <c r="S7316" s="163">
        <v>0</v>
      </c>
      <c r="T7316" s="163">
        <v>0</v>
      </c>
      <c r="U7316" s="163">
        <v>0</v>
      </c>
      <c r="V7316" s="315">
        <f>HLOOKUP(Dashboard!$H$22,$F$7:V7316,ROWS($F$7:V7316))</f>
        <v>0</v>
      </c>
      <c r="Y7316" s="296">
        <f t="shared" si="1163"/>
        <v>7275</v>
      </c>
      <c r="Z7316" s="326">
        <f t="shared" si="1164"/>
        <v>3</v>
      </c>
      <c r="AA7316" s="326">
        <f t="shared" si="1165"/>
        <v>9</v>
      </c>
      <c r="AB7316" s="288">
        <f t="shared" si="1157"/>
        <v>43008.124999982363</v>
      </c>
      <c r="AC7316" s="321" t="str">
        <f t="shared" si="1166"/>
        <v>WEEKEND</v>
      </c>
      <c r="AD7316" s="295">
        <v>22.053670500000003</v>
      </c>
      <c r="AE7316" s="295">
        <v>2.2999999999999998</v>
      </c>
      <c r="AF7316" s="283">
        <v>0</v>
      </c>
      <c r="AG7316" s="304">
        <v>0</v>
      </c>
      <c r="AH7316" s="305">
        <v>0</v>
      </c>
      <c r="AI7316" s="285">
        <f t="shared" si="1158"/>
        <v>0</v>
      </c>
      <c r="AJ7316" s="286">
        <v>324.0716015463899</v>
      </c>
      <c r="AK7316" s="286">
        <v>0</v>
      </c>
      <c r="AL7316" s="286">
        <v>0</v>
      </c>
      <c r="AM7316" s="327" t="str">
        <f t="shared" si="1159"/>
        <v>NA</v>
      </c>
      <c r="AN7316" s="287">
        <f>AJ7316/'INPUTS Menu'!$I$21</f>
        <v>0.10802386718212997</v>
      </c>
    </row>
    <row r="7317" spans="3:40">
      <c r="C7317" s="82">
        <f t="shared" si="1160"/>
        <v>3</v>
      </c>
      <c r="D7317" s="82">
        <f t="shared" si="1161"/>
        <v>10</v>
      </c>
      <c r="E7317" s="139">
        <v>43039.125</v>
      </c>
      <c r="F7317" s="163">
        <v>0</v>
      </c>
      <c r="G7317" s="163">
        <v>0</v>
      </c>
      <c r="H7317" s="163">
        <v>0</v>
      </c>
      <c r="I7317" s="163">
        <v>0</v>
      </c>
      <c r="J7317" s="163">
        <v>0</v>
      </c>
      <c r="K7317" s="163">
        <v>0</v>
      </c>
      <c r="L7317" s="163">
        <v>0</v>
      </c>
      <c r="M7317" s="163">
        <v>0</v>
      </c>
      <c r="N7317" s="314">
        <f t="shared" si="1162"/>
        <v>0</v>
      </c>
      <c r="O7317" s="163">
        <v>0</v>
      </c>
      <c r="P7317" s="163">
        <v>0</v>
      </c>
      <c r="Q7317" s="163">
        <v>0</v>
      </c>
      <c r="R7317" s="163">
        <v>0</v>
      </c>
      <c r="S7317" s="163">
        <v>0</v>
      </c>
      <c r="T7317" s="163">
        <v>0</v>
      </c>
      <c r="U7317" s="163">
        <v>0</v>
      </c>
      <c r="V7317" s="315">
        <f>HLOOKUP(Dashboard!$H$22,$F$7:V7317,ROWS($F$7:V7317))</f>
        <v>0</v>
      </c>
      <c r="Y7317" s="296">
        <f t="shared" si="1163"/>
        <v>7276</v>
      </c>
      <c r="Z7317" s="326">
        <f t="shared" si="1164"/>
        <v>4</v>
      </c>
      <c r="AA7317" s="326">
        <f t="shared" si="1165"/>
        <v>9</v>
      </c>
      <c r="AB7317" s="288">
        <f t="shared" si="1157"/>
        <v>43008.166666649027</v>
      </c>
      <c r="AC7317" s="321" t="str">
        <f t="shared" si="1166"/>
        <v>WEEKEND</v>
      </c>
      <c r="AD7317" s="295">
        <v>21.424599499999999</v>
      </c>
      <c r="AE7317" s="295">
        <v>2.2999999999999998</v>
      </c>
      <c r="AF7317" s="283">
        <v>0</v>
      </c>
      <c r="AG7317" s="304">
        <v>0</v>
      </c>
      <c r="AH7317" s="305">
        <v>0</v>
      </c>
      <c r="AI7317" s="285">
        <f t="shared" si="1158"/>
        <v>0</v>
      </c>
      <c r="AJ7317" s="286">
        <v>324.0716015463899</v>
      </c>
      <c r="AK7317" s="286">
        <v>0</v>
      </c>
      <c r="AL7317" s="286">
        <v>0</v>
      </c>
      <c r="AM7317" s="327" t="str">
        <f t="shared" si="1159"/>
        <v>NA</v>
      </c>
      <c r="AN7317" s="287">
        <f>AJ7317/'INPUTS Menu'!$I$21</f>
        <v>0.10802386718212997</v>
      </c>
    </row>
    <row r="7318" spans="3:40">
      <c r="C7318" s="82">
        <f t="shared" si="1160"/>
        <v>4</v>
      </c>
      <c r="D7318" s="82">
        <f t="shared" si="1161"/>
        <v>10</v>
      </c>
      <c r="E7318" s="139">
        <v>43039.166666666664</v>
      </c>
      <c r="F7318" s="163">
        <v>0</v>
      </c>
      <c r="G7318" s="163">
        <v>0</v>
      </c>
      <c r="H7318" s="163">
        <v>0</v>
      </c>
      <c r="I7318" s="163">
        <v>0</v>
      </c>
      <c r="J7318" s="163">
        <v>0</v>
      </c>
      <c r="K7318" s="163">
        <v>0</v>
      </c>
      <c r="L7318" s="163">
        <v>0</v>
      </c>
      <c r="M7318" s="163">
        <v>0</v>
      </c>
      <c r="N7318" s="314">
        <f t="shared" si="1162"/>
        <v>0</v>
      </c>
      <c r="O7318" s="163">
        <v>0</v>
      </c>
      <c r="P7318" s="163">
        <v>0</v>
      </c>
      <c r="Q7318" s="163">
        <v>0</v>
      </c>
      <c r="R7318" s="163">
        <v>0</v>
      </c>
      <c r="S7318" s="163">
        <v>0</v>
      </c>
      <c r="T7318" s="163">
        <v>0</v>
      </c>
      <c r="U7318" s="163">
        <v>0</v>
      </c>
      <c r="V7318" s="315">
        <f>HLOOKUP(Dashboard!$H$22,$F$7:V7318,ROWS($F$7:V7318))</f>
        <v>0</v>
      </c>
      <c r="Y7318" s="296">
        <f t="shared" si="1163"/>
        <v>7277</v>
      </c>
      <c r="Z7318" s="326">
        <f t="shared" si="1164"/>
        <v>5</v>
      </c>
      <c r="AA7318" s="326">
        <f t="shared" si="1165"/>
        <v>9</v>
      </c>
      <c r="AB7318" s="288">
        <f t="shared" si="1157"/>
        <v>43008.208333315692</v>
      </c>
      <c r="AC7318" s="321" t="str">
        <f t="shared" si="1166"/>
        <v>WEEKEND</v>
      </c>
      <c r="AD7318" s="295">
        <v>20.898517999999999</v>
      </c>
      <c r="AE7318" s="295">
        <v>2.2999999999999998</v>
      </c>
      <c r="AF7318" s="283">
        <v>0</v>
      </c>
      <c r="AG7318" s="304">
        <v>0</v>
      </c>
      <c r="AH7318" s="305">
        <v>0</v>
      </c>
      <c r="AI7318" s="285">
        <f t="shared" si="1158"/>
        <v>0</v>
      </c>
      <c r="AJ7318" s="286">
        <v>324.0716015463899</v>
      </c>
      <c r="AK7318" s="286">
        <v>0</v>
      </c>
      <c r="AL7318" s="286">
        <v>0</v>
      </c>
      <c r="AM7318" s="327" t="str">
        <f t="shared" si="1159"/>
        <v>NA</v>
      </c>
      <c r="AN7318" s="287">
        <f>AJ7318/'INPUTS Menu'!$I$21</f>
        <v>0.10802386718212997</v>
      </c>
    </row>
    <row r="7319" spans="3:40">
      <c r="C7319" s="82">
        <f t="shared" si="1160"/>
        <v>5</v>
      </c>
      <c r="D7319" s="82">
        <f t="shared" si="1161"/>
        <v>10</v>
      </c>
      <c r="E7319" s="139">
        <v>43039.208333333336</v>
      </c>
      <c r="F7319" s="163">
        <v>0</v>
      </c>
      <c r="G7319" s="163">
        <v>0</v>
      </c>
      <c r="H7319" s="163">
        <v>0</v>
      </c>
      <c r="I7319" s="163">
        <v>0</v>
      </c>
      <c r="J7319" s="163">
        <v>0</v>
      </c>
      <c r="K7319" s="163">
        <v>0</v>
      </c>
      <c r="L7319" s="163">
        <v>0</v>
      </c>
      <c r="M7319" s="163">
        <v>0</v>
      </c>
      <c r="N7319" s="314">
        <f t="shared" si="1162"/>
        <v>0</v>
      </c>
      <c r="O7319" s="163">
        <v>0</v>
      </c>
      <c r="P7319" s="163">
        <v>0</v>
      </c>
      <c r="Q7319" s="163">
        <v>0</v>
      </c>
      <c r="R7319" s="163">
        <v>0</v>
      </c>
      <c r="S7319" s="163">
        <v>0</v>
      </c>
      <c r="T7319" s="163">
        <v>0</v>
      </c>
      <c r="U7319" s="163">
        <v>0</v>
      </c>
      <c r="V7319" s="315">
        <f>HLOOKUP(Dashboard!$H$22,$F$7:V7319,ROWS($F$7:V7319))</f>
        <v>0</v>
      </c>
      <c r="Y7319" s="296">
        <f t="shared" si="1163"/>
        <v>7278</v>
      </c>
      <c r="Z7319" s="326">
        <f t="shared" si="1164"/>
        <v>6</v>
      </c>
      <c r="AA7319" s="326">
        <f t="shared" si="1165"/>
        <v>9</v>
      </c>
      <c r="AB7319" s="288">
        <f t="shared" si="1157"/>
        <v>43008.249999982356</v>
      </c>
      <c r="AC7319" s="321" t="str">
        <f t="shared" si="1166"/>
        <v>WEEKEND</v>
      </c>
      <c r="AD7319" s="295">
        <v>20.614601</v>
      </c>
      <c r="AE7319" s="295">
        <v>2.2999999999999998</v>
      </c>
      <c r="AF7319" s="283">
        <v>0</v>
      </c>
      <c r="AG7319" s="304">
        <v>0</v>
      </c>
      <c r="AH7319" s="305">
        <v>0</v>
      </c>
      <c r="AI7319" s="285">
        <f t="shared" si="1158"/>
        <v>0</v>
      </c>
      <c r="AJ7319" s="286">
        <v>324.0716015463899</v>
      </c>
      <c r="AK7319" s="286">
        <v>0</v>
      </c>
      <c r="AL7319" s="286">
        <v>0</v>
      </c>
      <c r="AM7319" s="327" t="str">
        <f t="shared" si="1159"/>
        <v>NA</v>
      </c>
      <c r="AN7319" s="287">
        <f>AJ7319/'INPUTS Menu'!$I$21</f>
        <v>0.10802386718212997</v>
      </c>
    </row>
    <row r="7320" spans="3:40">
      <c r="C7320" s="82">
        <f t="shared" si="1160"/>
        <v>6</v>
      </c>
      <c r="D7320" s="82">
        <f t="shared" si="1161"/>
        <v>10</v>
      </c>
      <c r="E7320" s="139">
        <v>43039.25</v>
      </c>
      <c r="F7320" s="163">
        <v>0</v>
      </c>
      <c r="G7320" s="163">
        <v>0</v>
      </c>
      <c r="H7320" s="163">
        <v>0</v>
      </c>
      <c r="I7320" s="163">
        <v>0</v>
      </c>
      <c r="J7320" s="163">
        <v>0</v>
      </c>
      <c r="K7320" s="163">
        <v>0</v>
      </c>
      <c r="L7320" s="163">
        <v>0</v>
      </c>
      <c r="M7320" s="163">
        <v>0</v>
      </c>
      <c r="N7320" s="314">
        <f t="shared" si="1162"/>
        <v>0</v>
      </c>
      <c r="O7320" s="163">
        <v>0</v>
      </c>
      <c r="P7320" s="163">
        <v>0</v>
      </c>
      <c r="Q7320" s="163">
        <v>0</v>
      </c>
      <c r="R7320" s="163">
        <v>0</v>
      </c>
      <c r="S7320" s="163">
        <v>0</v>
      </c>
      <c r="T7320" s="163">
        <v>0</v>
      </c>
      <c r="U7320" s="163">
        <v>0</v>
      </c>
      <c r="V7320" s="315">
        <f>HLOOKUP(Dashboard!$H$22,$F$7:V7320,ROWS($F$7:V7320))</f>
        <v>0</v>
      </c>
      <c r="Y7320" s="296">
        <f t="shared" si="1163"/>
        <v>7279</v>
      </c>
      <c r="Z7320" s="326">
        <f t="shared" si="1164"/>
        <v>7</v>
      </c>
      <c r="AA7320" s="326">
        <f t="shared" si="1165"/>
        <v>9</v>
      </c>
      <c r="AB7320" s="288">
        <f t="shared" si="1157"/>
        <v>43008.29166664902</v>
      </c>
      <c r="AC7320" s="321" t="str">
        <f t="shared" si="1166"/>
        <v>WEEKEND</v>
      </c>
      <c r="AD7320" s="295">
        <v>20.703673000000002</v>
      </c>
      <c r="AE7320" s="295">
        <v>2.2999999999999998</v>
      </c>
      <c r="AF7320" s="283">
        <v>0</v>
      </c>
      <c r="AG7320" s="304">
        <v>0</v>
      </c>
      <c r="AH7320" s="305">
        <v>0</v>
      </c>
      <c r="AI7320" s="285">
        <f t="shared" si="1158"/>
        <v>0</v>
      </c>
      <c r="AJ7320" s="286">
        <v>324.0716015463899</v>
      </c>
      <c r="AK7320" s="286">
        <v>0</v>
      </c>
      <c r="AL7320" s="286">
        <v>0</v>
      </c>
      <c r="AM7320" s="327" t="str">
        <f t="shared" si="1159"/>
        <v>NA</v>
      </c>
      <c r="AN7320" s="287">
        <f>AJ7320/'INPUTS Menu'!$I$21</f>
        <v>0.10802386718212997</v>
      </c>
    </row>
    <row r="7321" spans="3:40">
      <c r="C7321" s="82">
        <f t="shared" si="1160"/>
        <v>7</v>
      </c>
      <c r="D7321" s="82">
        <f t="shared" si="1161"/>
        <v>10</v>
      </c>
      <c r="E7321" s="139">
        <v>43039.291666666664</v>
      </c>
      <c r="F7321" s="163">
        <v>67.688264160000003</v>
      </c>
      <c r="G7321" s="163">
        <v>47.834309159999989</v>
      </c>
      <c r="H7321" s="163">
        <v>104.74693416</v>
      </c>
      <c r="I7321" s="163">
        <v>19.722992850000001</v>
      </c>
      <c r="J7321" s="163">
        <v>47.705357700000008</v>
      </c>
      <c r="K7321" s="163">
        <v>24.158741999999997</v>
      </c>
      <c r="L7321" s="163">
        <v>54.954599999999999</v>
      </c>
      <c r="M7321" s="163">
        <v>29.655832139999998</v>
      </c>
      <c r="N7321" s="314">
        <f t="shared" si="1162"/>
        <v>0</v>
      </c>
      <c r="O7321" s="163">
        <v>12.079370999999998</v>
      </c>
      <c r="P7321" s="163">
        <v>124.69910111999999</v>
      </c>
      <c r="Q7321" s="163">
        <v>17.167271499999998</v>
      </c>
      <c r="R7321" s="163">
        <v>31.489671999999999</v>
      </c>
      <c r="S7321" s="163">
        <v>223.92782181000001</v>
      </c>
      <c r="T7321" s="163">
        <v>67.688264160000003</v>
      </c>
      <c r="U7321" s="163">
        <v>47.705357700000008</v>
      </c>
      <c r="V7321" s="315">
        <f>HLOOKUP(Dashboard!$H$22,$F$7:V7321,ROWS($F$7:V7321))</f>
        <v>67.688264160000003</v>
      </c>
      <c r="Y7321" s="296">
        <f t="shared" si="1163"/>
        <v>7280</v>
      </c>
      <c r="Z7321" s="326">
        <f t="shared" si="1164"/>
        <v>8</v>
      </c>
      <c r="AA7321" s="326">
        <f t="shared" si="1165"/>
        <v>9</v>
      </c>
      <c r="AB7321" s="288">
        <f t="shared" si="1157"/>
        <v>43008.333333315684</v>
      </c>
      <c r="AC7321" s="321" t="str">
        <f t="shared" si="1166"/>
        <v>WEEKEND</v>
      </c>
      <c r="AD7321" s="295">
        <v>20.756559499999998</v>
      </c>
      <c r="AE7321" s="295">
        <v>2.2999999999999998</v>
      </c>
      <c r="AF7321" s="283">
        <v>61.215899999999998</v>
      </c>
      <c r="AG7321" s="304">
        <v>0</v>
      </c>
      <c r="AH7321" s="305">
        <v>0</v>
      </c>
      <c r="AI7321" s="285">
        <f t="shared" si="1158"/>
        <v>0</v>
      </c>
      <c r="AJ7321" s="286">
        <v>324.0716015463899</v>
      </c>
      <c r="AK7321" s="286">
        <v>0</v>
      </c>
      <c r="AL7321" s="286">
        <v>0</v>
      </c>
      <c r="AM7321" s="327" t="str">
        <f t="shared" si="1159"/>
        <v>NA</v>
      </c>
      <c r="AN7321" s="287">
        <f>AJ7321/'INPUTS Menu'!$I$21</f>
        <v>0.10802386718212997</v>
      </c>
    </row>
    <row r="7322" spans="3:40">
      <c r="C7322" s="82">
        <f t="shared" si="1160"/>
        <v>8</v>
      </c>
      <c r="D7322" s="82">
        <f t="shared" si="1161"/>
        <v>10</v>
      </c>
      <c r="E7322" s="139">
        <v>43039.333333333336</v>
      </c>
      <c r="F7322" s="163">
        <v>91.698386670000005</v>
      </c>
      <c r="G7322" s="163">
        <v>203.08773473999997</v>
      </c>
      <c r="H7322" s="163">
        <v>684.55591875000005</v>
      </c>
      <c r="I7322" s="163">
        <v>41.899259159999993</v>
      </c>
      <c r="J7322" s="163">
        <v>169.64930861999997</v>
      </c>
      <c r="K7322" s="163">
        <v>102.56956299999999</v>
      </c>
      <c r="L7322" s="163">
        <v>0</v>
      </c>
      <c r="M7322" s="163">
        <v>97.254746819999994</v>
      </c>
      <c r="N7322" s="314">
        <f t="shared" si="1162"/>
        <v>472.48408999999998</v>
      </c>
      <c r="O7322" s="163">
        <v>51.284781499999994</v>
      </c>
      <c r="P7322" s="163">
        <v>673.64964611999994</v>
      </c>
      <c r="Q7322" s="163">
        <v>97.963437499999998</v>
      </c>
      <c r="R7322" s="163">
        <v>170.11354699999998</v>
      </c>
      <c r="S7322" s="163">
        <v>705.72100499999999</v>
      </c>
      <c r="T7322" s="163">
        <v>91.698386670000005</v>
      </c>
      <c r="U7322" s="163">
        <v>169.64930861999997</v>
      </c>
      <c r="V7322" s="315">
        <f>HLOOKUP(Dashboard!$H$22,$F$7:V7322,ROWS($F$7:V7322))</f>
        <v>91.698386670000005</v>
      </c>
      <c r="Y7322" s="296">
        <f t="shared" si="1163"/>
        <v>7281</v>
      </c>
      <c r="Z7322" s="326">
        <f t="shared" si="1164"/>
        <v>9</v>
      </c>
      <c r="AA7322" s="326">
        <f t="shared" si="1165"/>
        <v>9</v>
      </c>
      <c r="AB7322" s="288">
        <f t="shared" si="1157"/>
        <v>43008.374999982349</v>
      </c>
      <c r="AC7322" s="321" t="str">
        <f t="shared" si="1166"/>
        <v>WEEKEND</v>
      </c>
      <c r="AD7322" s="295">
        <v>22.145526</v>
      </c>
      <c r="AE7322" s="295">
        <v>2.2999999999999998</v>
      </c>
      <c r="AF7322" s="283">
        <v>4.2069799999999997</v>
      </c>
      <c r="AG7322" s="304">
        <v>0</v>
      </c>
      <c r="AH7322" s="305">
        <v>0</v>
      </c>
      <c r="AI7322" s="285">
        <f t="shared" si="1158"/>
        <v>0</v>
      </c>
      <c r="AJ7322" s="286">
        <v>385.28750154638988</v>
      </c>
      <c r="AK7322" s="286">
        <v>0</v>
      </c>
      <c r="AL7322" s="286">
        <v>0</v>
      </c>
      <c r="AM7322" s="327" t="str">
        <f t="shared" si="1159"/>
        <v>NA</v>
      </c>
      <c r="AN7322" s="287">
        <f>AJ7322/'INPUTS Menu'!$I$21</f>
        <v>0.12842916718212996</v>
      </c>
    </row>
    <row r="7323" spans="3:40">
      <c r="C7323" s="82">
        <f t="shared" si="1160"/>
        <v>9</v>
      </c>
      <c r="D7323" s="82">
        <f t="shared" si="1161"/>
        <v>10</v>
      </c>
      <c r="E7323" s="139">
        <v>43039.375</v>
      </c>
      <c r="F7323" s="163">
        <v>112.27777902000001</v>
      </c>
      <c r="G7323" s="163">
        <v>138.88146888</v>
      </c>
      <c r="H7323" s="163">
        <v>851.36924862000001</v>
      </c>
      <c r="I7323" s="163">
        <v>482.48485362000002</v>
      </c>
      <c r="J7323" s="163">
        <v>438.27043193999998</v>
      </c>
      <c r="K7323" s="163">
        <v>70.142156</v>
      </c>
      <c r="L7323" s="163">
        <v>0</v>
      </c>
      <c r="M7323" s="163">
        <v>174.23981387999999</v>
      </c>
      <c r="N7323" s="314">
        <f t="shared" si="1162"/>
        <v>739.82578999999998</v>
      </c>
      <c r="O7323" s="163">
        <v>35.071078</v>
      </c>
      <c r="P7323" s="163">
        <v>802.53700361999995</v>
      </c>
      <c r="Q7323" s="163">
        <v>77.122726499999999</v>
      </c>
      <c r="R7323" s="163">
        <v>202.66085949999999</v>
      </c>
      <c r="S7323" s="163">
        <v>788.89139999999998</v>
      </c>
      <c r="T7323" s="163">
        <v>112.27777902000001</v>
      </c>
      <c r="U7323" s="163">
        <v>438.27043193999998</v>
      </c>
      <c r="V7323" s="315">
        <f>HLOOKUP(Dashboard!$H$22,$F$7:V7323,ROWS($F$7:V7323))</f>
        <v>112.27777902000001</v>
      </c>
      <c r="Y7323" s="296">
        <f t="shared" si="1163"/>
        <v>7282</v>
      </c>
      <c r="Z7323" s="326">
        <f t="shared" si="1164"/>
        <v>10</v>
      </c>
      <c r="AA7323" s="326">
        <f t="shared" si="1165"/>
        <v>9</v>
      </c>
      <c r="AB7323" s="288">
        <f t="shared" si="1157"/>
        <v>43008.416666649013</v>
      </c>
      <c r="AC7323" s="321" t="str">
        <f t="shared" si="1166"/>
        <v>WEEKEND</v>
      </c>
      <c r="AD7323" s="295">
        <v>23.055730499999999</v>
      </c>
      <c r="AE7323" s="295">
        <v>2.2999999999999998</v>
      </c>
      <c r="AF7323" s="283">
        <v>3.4787499999999998</v>
      </c>
      <c r="AG7323" s="304">
        <v>0</v>
      </c>
      <c r="AH7323" s="305">
        <v>0</v>
      </c>
      <c r="AI7323" s="285">
        <f t="shared" si="1158"/>
        <v>0</v>
      </c>
      <c r="AJ7323" s="286">
        <v>389.49448154638986</v>
      </c>
      <c r="AK7323" s="286">
        <v>0</v>
      </c>
      <c r="AL7323" s="286">
        <v>0</v>
      </c>
      <c r="AM7323" s="327" t="str">
        <f t="shared" si="1159"/>
        <v>NA</v>
      </c>
      <c r="AN7323" s="287">
        <f>AJ7323/'INPUTS Menu'!$I$21</f>
        <v>0.12983149384879661</v>
      </c>
    </row>
    <row r="7324" spans="3:40">
      <c r="C7324" s="82">
        <f t="shared" si="1160"/>
        <v>10</v>
      </c>
      <c r="D7324" s="82">
        <f t="shared" si="1161"/>
        <v>10</v>
      </c>
      <c r="E7324" s="139">
        <v>43039.416666666664</v>
      </c>
      <c r="F7324" s="163">
        <v>139.58068806000003</v>
      </c>
      <c r="G7324" s="163">
        <v>707.09790887999998</v>
      </c>
      <c r="H7324" s="163">
        <v>853.98724125000001</v>
      </c>
      <c r="I7324" s="163">
        <v>93.235879440000005</v>
      </c>
      <c r="J7324" s="163">
        <v>573.6208499999999</v>
      </c>
      <c r="K7324" s="163">
        <v>357.12015600000001</v>
      </c>
      <c r="L7324" s="163">
        <v>24.229800000000001</v>
      </c>
      <c r="M7324" s="163">
        <v>245.38268304000002</v>
      </c>
      <c r="N7324" s="314">
        <f t="shared" si="1162"/>
        <v>725.50761999999997</v>
      </c>
      <c r="O7324" s="163">
        <v>178.560078</v>
      </c>
      <c r="P7324" s="163">
        <v>810.59776875</v>
      </c>
      <c r="Q7324" s="163">
        <v>105.13555475</v>
      </c>
      <c r="R7324" s="163">
        <v>204.69640625</v>
      </c>
      <c r="S7324" s="163">
        <v>771.43739112000003</v>
      </c>
      <c r="T7324" s="163">
        <v>139.58068806000003</v>
      </c>
      <c r="U7324" s="163">
        <v>573.6208499999999</v>
      </c>
      <c r="V7324" s="315">
        <f>HLOOKUP(Dashboard!$H$22,$F$7:V7324,ROWS($F$7:V7324))</f>
        <v>139.58068806000003</v>
      </c>
      <c r="Y7324" s="296">
        <f t="shared" si="1163"/>
        <v>7283</v>
      </c>
      <c r="Z7324" s="326">
        <f t="shared" si="1164"/>
        <v>11</v>
      </c>
      <c r="AA7324" s="326">
        <f t="shared" si="1165"/>
        <v>9</v>
      </c>
      <c r="AB7324" s="288">
        <f t="shared" si="1157"/>
        <v>43008.458333315677</v>
      </c>
      <c r="AC7324" s="321" t="str">
        <f t="shared" si="1166"/>
        <v>WEEKEND</v>
      </c>
      <c r="AD7324" s="295">
        <v>23.192122000000001</v>
      </c>
      <c r="AE7324" s="295">
        <v>2.2999999999999998</v>
      </c>
      <c r="AF7324" s="283">
        <v>29.882300000000001</v>
      </c>
      <c r="AG7324" s="304">
        <v>0</v>
      </c>
      <c r="AH7324" s="305">
        <v>0</v>
      </c>
      <c r="AI7324" s="285">
        <f t="shared" si="1158"/>
        <v>0</v>
      </c>
      <c r="AJ7324" s="286">
        <v>392.97323154638985</v>
      </c>
      <c r="AK7324" s="286">
        <v>0</v>
      </c>
      <c r="AL7324" s="286">
        <v>0</v>
      </c>
      <c r="AM7324" s="327" t="str">
        <f t="shared" si="1159"/>
        <v>NA</v>
      </c>
      <c r="AN7324" s="287">
        <f>AJ7324/'INPUTS Menu'!$I$21</f>
        <v>0.13099107718212996</v>
      </c>
    </row>
    <row r="7325" spans="3:40">
      <c r="C7325" s="82">
        <f t="shared" si="1160"/>
        <v>11</v>
      </c>
      <c r="D7325" s="82">
        <f t="shared" si="1161"/>
        <v>10</v>
      </c>
      <c r="E7325" s="139">
        <v>43039.458333333336</v>
      </c>
      <c r="F7325" s="163">
        <v>130.25470193999999</v>
      </c>
      <c r="G7325" s="163">
        <v>1513.93386474</v>
      </c>
      <c r="H7325" s="163">
        <v>633.69745362000003</v>
      </c>
      <c r="I7325" s="163">
        <v>162.59472306000001</v>
      </c>
      <c r="J7325" s="163">
        <v>670.9291874999999</v>
      </c>
      <c r="K7325" s="163">
        <v>764.61306300000001</v>
      </c>
      <c r="L7325" s="163">
        <v>26.587700000000002</v>
      </c>
      <c r="M7325" s="163">
        <v>362.47519637999994</v>
      </c>
      <c r="N7325" s="314">
        <f t="shared" si="1162"/>
        <v>670.90631999999994</v>
      </c>
      <c r="O7325" s="163">
        <v>382.30653150000001</v>
      </c>
      <c r="P7325" s="163">
        <v>777.18941486999995</v>
      </c>
      <c r="Q7325" s="163">
        <v>120.57374225</v>
      </c>
      <c r="R7325" s="163">
        <v>196.25995325</v>
      </c>
      <c r="S7325" s="163">
        <v>726.01885125000001</v>
      </c>
      <c r="T7325" s="163">
        <v>130.25470193999999</v>
      </c>
      <c r="U7325" s="163">
        <v>670.9291874999999</v>
      </c>
      <c r="V7325" s="315">
        <f>HLOOKUP(Dashboard!$H$22,$F$7:V7325,ROWS($F$7:V7325))</f>
        <v>130.25470193999999</v>
      </c>
      <c r="Y7325" s="296">
        <f t="shared" si="1163"/>
        <v>7284</v>
      </c>
      <c r="Z7325" s="326">
        <f t="shared" si="1164"/>
        <v>12</v>
      </c>
      <c r="AA7325" s="326">
        <f t="shared" si="1165"/>
        <v>9</v>
      </c>
      <c r="AB7325" s="288">
        <f t="shared" si="1157"/>
        <v>43008.499999982341</v>
      </c>
      <c r="AC7325" s="321" t="str">
        <f t="shared" si="1166"/>
        <v>WEEKEND</v>
      </c>
      <c r="AD7325" s="295">
        <v>24.049440000000001</v>
      </c>
      <c r="AE7325" s="295">
        <v>2.2999999999999998</v>
      </c>
      <c r="AF7325" s="283">
        <v>32.290799999999997</v>
      </c>
      <c r="AG7325" s="304">
        <v>0</v>
      </c>
      <c r="AH7325" s="305">
        <v>0</v>
      </c>
      <c r="AI7325" s="285">
        <f t="shared" si="1158"/>
        <v>0</v>
      </c>
      <c r="AJ7325" s="286">
        <v>422.85553154638984</v>
      </c>
      <c r="AK7325" s="286">
        <v>0</v>
      </c>
      <c r="AL7325" s="286">
        <v>0</v>
      </c>
      <c r="AM7325" s="327" t="str">
        <f t="shared" si="1159"/>
        <v>NA</v>
      </c>
      <c r="AN7325" s="287">
        <f>AJ7325/'INPUTS Menu'!$I$21</f>
        <v>0.14095184384879661</v>
      </c>
    </row>
    <row r="7326" spans="3:40">
      <c r="C7326" s="82">
        <f t="shared" si="1160"/>
        <v>12</v>
      </c>
      <c r="D7326" s="82">
        <f t="shared" si="1161"/>
        <v>10</v>
      </c>
      <c r="E7326" s="139">
        <v>43039.5</v>
      </c>
      <c r="F7326" s="163">
        <v>127.94121153000002</v>
      </c>
      <c r="G7326" s="163">
        <v>1489.0097475</v>
      </c>
      <c r="H7326" s="163">
        <v>709.74745874999996</v>
      </c>
      <c r="I7326" s="163">
        <v>334.84101750000002</v>
      </c>
      <c r="J7326" s="163">
        <v>793.31762861999994</v>
      </c>
      <c r="K7326" s="163">
        <v>752.025125</v>
      </c>
      <c r="L7326" s="163">
        <v>123.08499999999999</v>
      </c>
      <c r="M7326" s="163">
        <v>378.29053944000003</v>
      </c>
      <c r="N7326" s="314">
        <f t="shared" si="1162"/>
        <v>624.63150000000007</v>
      </c>
      <c r="O7326" s="163">
        <v>376.0125625</v>
      </c>
      <c r="P7326" s="163">
        <v>757.67496749999998</v>
      </c>
      <c r="Q7326" s="163">
        <v>138.24871874999999</v>
      </c>
      <c r="R7326" s="163">
        <v>191.33206250000001</v>
      </c>
      <c r="S7326" s="163">
        <v>720.03535361999991</v>
      </c>
      <c r="T7326" s="163">
        <v>127.94121153000002</v>
      </c>
      <c r="U7326" s="163">
        <v>793.31762861999994</v>
      </c>
      <c r="V7326" s="315">
        <f>HLOOKUP(Dashboard!$H$22,$F$7:V7326,ROWS($F$7:V7326))</f>
        <v>127.94121153000002</v>
      </c>
      <c r="Y7326" s="296">
        <f t="shared" si="1163"/>
        <v>7285</v>
      </c>
      <c r="Z7326" s="326">
        <f t="shared" si="1164"/>
        <v>13</v>
      </c>
      <c r="AA7326" s="326">
        <f t="shared" si="1165"/>
        <v>9</v>
      </c>
      <c r="AB7326" s="288">
        <f t="shared" si="1157"/>
        <v>43008.541666649005</v>
      </c>
      <c r="AC7326" s="321" t="str">
        <f t="shared" si="1166"/>
        <v>WEEKEND</v>
      </c>
      <c r="AD7326" s="295">
        <v>28.035412000000001</v>
      </c>
      <c r="AE7326" s="295">
        <v>2.2999999999999998</v>
      </c>
      <c r="AF7326" s="283">
        <v>130.79</v>
      </c>
      <c r="AG7326" s="304">
        <v>0</v>
      </c>
      <c r="AH7326" s="305">
        <v>0</v>
      </c>
      <c r="AI7326" s="285">
        <f t="shared" si="1158"/>
        <v>0</v>
      </c>
      <c r="AJ7326" s="286">
        <v>455.14633154638983</v>
      </c>
      <c r="AK7326" s="286">
        <v>0</v>
      </c>
      <c r="AL7326" s="286">
        <v>0</v>
      </c>
      <c r="AM7326" s="327" t="str">
        <f t="shared" si="1159"/>
        <v>NA</v>
      </c>
      <c r="AN7326" s="287">
        <f>AJ7326/'INPUTS Menu'!$I$21</f>
        <v>0.15171544384879662</v>
      </c>
    </row>
    <row r="7327" spans="3:40">
      <c r="C7327" s="82">
        <f t="shared" si="1160"/>
        <v>13</v>
      </c>
      <c r="D7327" s="82">
        <f t="shared" si="1161"/>
        <v>10</v>
      </c>
      <c r="E7327" s="139">
        <v>43039.541666666664</v>
      </c>
      <c r="F7327" s="163">
        <v>130.53249</v>
      </c>
      <c r="G7327" s="163">
        <v>1167.7507875000001</v>
      </c>
      <c r="H7327" s="163">
        <v>734.83981361999997</v>
      </c>
      <c r="I7327" s="163">
        <v>289.85034374999998</v>
      </c>
      <c r="J7327" s="163">
        <v>588.56056974000001</v>
      </c>
      <c r="K7327" s="163">
        <v>589.77312500000005</v>
      </c>
      <c r="L7327" s="163">
        <v>140.69399999999999</v>
      </c>
      <c r="M7327" s="163">
        <v>332.57249387999997</v>
      </c>
      <c r="N7327" s="314">
        <f t="shared" si="1162"/>
        <v>531.11573999999996</v>
      </c>
      <c r="O7327" s="163">
        <v>294.88656250000003</v>
      </c>
      <c r="P7327" s="163">
        <v>724.76718236999989</v>
      </c>
      <c r="Q7327" s="163">
        <v>184.48515624999999</v>
      </c>
      <c r="R7327" s="163">
        <v>183.02201574999998</v>
      </c>
      <c r="S7327" s="163">
        <v>735.94100249999997</v>
      </c>
      <c r="T7327" s="163">
        <v>130.53249</v>
      </c>
      <c r="U7327" s="163">
        <v>588.56056974000001</v>
      </c>
      <c r="V7327" s="315">
        <f>HLOOKUP(Dashboard!$H$22,$F$7:V7327,ROWS($F$7:V7327))</f>
        <v>130.53249</v>
      </c>
      <c r="Y7327" s="296">
        <f t="shared" si="1163"/>
        <v>7286</v>
      </c>
      <c r="Z7327" s="326">
        <f t="shared" si="1164"/>
        <v>14</v>
      </c>
      <c r="AA7327" s="326">
        <f t="shared" si="1165"/>
        <v>9</v>
      </c>
      <c r="AB7327" s="288">
        <f t="shared" si="1157"/>
        <v>43008.58333331567</v>
      </c>
      <c r="AC7327" s="321" t="str">
        <f t="shared" si="1166"/>
        <v>WEEKEND</v>
      </c>
      <c r="AD7327" s="295">
        <v>33.719318999999999</v>
      </c>
      <c r="AE7327" s="295">
        <v>2.2999999999999998</v>
      </c>
      <c r="AF7327" s="283">
        <v>148.81899999999999</v>
      </c>
      <c r="AG7327" s="304">
        <v>0</v>
      </c>
      <c r="AH7327" s="305">
        <v>0</v>
      </c>
      <c r="AI7327" s="285">
        <f t="shared" si="1158"/>
        <v>0</v>
      </c>
      <c r="AJ7327" s="286">
        <v>585.93633154638985</v>
      </c>
      <c r="AK7327" s="286">
        <v>0</v>
      </c>
      <c r="AL7327" s="286">
        <v>0</v>
      </c>
      <c r="AM7327" s="327" t="str">
        <f t="shared" si="1159"/>
        <v>NA</v>
      </c>
      <c r="AN7327" s="287">
        <f>AJ7327/'INPUTS Menu'!$I$21</f>
        <v>0.19531211051546329</v>
      </c>
    </row>
    <row r="7328" spans="3:40">
      <c r="C7328" s="82">
        <f t="shared" si="1160"/>
        <v>14</v>
      </c>
      <c r="D7328" s="82">
        <f t="shared" si="1161"/>
        <v>10</v>
      </c>
      <c r="E7328" s="139">
        <v>43039.583333333336</v>
      </c>
      <c r="F7328" s="163">
        <v>129.63346902000001</v>
      </c>
      <c r="G7328" s="163">
        <v>1545.8157000000001</v>
      </c>
      <c r="H7328" s="163">
        <v>699.1091048699999</v>
      </c>
      <c r="I7328" s="163">
        <v>248.50071972000001</v>
      </c>
      <c r="J7328" s="163">
        <v>907.98462611999992</v>
      </c>
      <c r="K7328" s="163">
        <v>780.71500000000003</v>
      </c>
      <c r="L7328" s="163">
        <v>82.800600000000003</v>
      </c>
      <c r="M7328" s="163">
        <v>247.82420916000001</v>
      </c>
      <c r="N7328" s="314">
        <f t="shared" si="1162"/>
        <v>989.9769399999999</v>
      </c>
      <c r="O7328" s="163">
        <v>390.35750000000002</v>
      </c>
      <c r="P7328" s="163">
        <v>752.50698237000006</v>
      </c>
      <c r="Q7328" s="163">
        <v>134.942047</v>
      </c>
      <c r="R7328" s="163">
        <v>190.02701575</v>
      </c>
      <c r="S7328" s="163">
        <v>756.26025750000008</v>
      </c>
      <c r="T7328" s="163">
        <v>129.63346902000001</v>
      </c>
      <c r="U7328" s="163">
        <v>907.98462611999992</v>
      </c>
      <c r="V7328" s="315">
        <f>HLOOKUP(Dashboard!$H$22,$F$7:V7328,ROWS($F$7:V7328))</f>
        <v>129.63346902000001</v>
      </c>
      <c r="Y7328" s="296">
        <f t="shared" si="1163"/>
        <v>7287</v>
      </c>
      <c r="Z7328" s="326">
        <f t="shared" si="1164"/>
        <v>15</v>
      </c>
      <c r="AA7328" s="326">
        <f t="shared" si="1165"/>
        <v>9</v>
      </c>
      <c r="AB7328" s="288">
        <f t="shared" si="1157"/>
        <v>43008.624999982334</v>
      </c>
      <c r="AC7328" s="321" t="str">
        <f t="shared" si="1166"/>
        <v>WEEKEND</v>
      </c>
      <c r="AD7328" s="295">
        <v>33.349113500000001</v>
      </c>
      <c r="AE7328" s="295">
        <v>2.2999999999999998</v>
      </c>
      <c r="AF7328" s="283">
        <v>89.662000000000006</v>
      </c>
      <c r="AG7328" s="304">
        <v>0</v>
      </c>
      <c r="AH7328" s="305">
        <v>0</v>
      </c>
      <c r="AI7328" s="285">
        <f t="shared" si="1158"/>
        <v>0</v>
      </c>
      <c r="AJ7328" s="286">
        <v>734.75533154638981</v>
      </c>
      <c r="AK7328" s="286">
        <v>0</v>
      </c>
      <c r="AL7328" s="286">
        <v>0</v>
      </c>
      <c r="AM7328" s="327" t="str">
        <f t="shared" si="1159"/>
        <v>NA</v>
      </c>
      <c r="AN7328" s="287">
        <f>AJ7328/'INPUTS Menu'!$I$21</f>
        <v>0.2449184438487966</v>
      </c>
    </row>
    <row r="7329" spans="3:40">
      <c r="C7329" s="82">
        <f t="shared" si="1160"/>
        <v>15</v>
      </c>
      <c r="D7329" s="82">
        <f t="shared" si="1161"/>
        <v>10</v>
      </c>
      <c r="E7329" s="139">
        <v>43039.625</v>
      </c>
      <c r="F7329" s="163">
        <v>76.661609310000003</v>
      </c>
      <c r="G7329" s="163">
        <v>1362.7366097399999</v>
      </c>
      <c r="H7329" s="163">
        <v>756.66417749999994</v>
      </c>
      <c r="I7329" s="163">
        <v>606.66859737000004</v>
      </c>
      <c r="J7329" s="163">
        <v>1208.1768197399999</v>
      </c>
      <c r="K7329" s="163">
        <v>688.25081299999999</v>
      </c>
      <c r="L7329" s="163">
        <v>79.724999999999994</v>
      </c>
      <c r="M7329" s="163">
        <v>615.10797611999999</v>
      </c>
      <c r="N7329" s="314">
        <f t="shared" si="1162"/>
        <v>425.60593</v>
      </c>
      <c r="O7329" s="163">
        <v>344.1254065</v>
      </c>
      <c r="P7329" s="163">
        <v>714.83760611999992</v>
      </c>
      <c r="Q7329" s="163">
        <v>59.433722750000001</v>
      </c>
      <c r="R7329" s="163">
        <v>180.51454699999999</v>
      </c>
      <c r="S7329" s="163">
        <v>724.62257999999997</v>
      </c>
      <c r="T7329" s="163">
        <v>76.661609310000003</v>
      </c>
      <c r="U7329" s="163">
        <v>1208.1768197399999</v>
      </c>
      <c r="V7329" s="315">
        <f>HLOOKUP(Dashboard!$H$22,$F$7:V7329,ROWS($F$7:V7329))</f>
        <v>76.661609310000003</v>
      </c>
      <c r="Y7329" s="296">
        <f t="shared" si="1163"/>
        <v>7288</v>
      </c>
      <c r="Z7329" s="326">
        <f t="shared" si="1164"/>
        <v>16</v>
      </c>
      <c r="AA7329" s="326">
        <f t="shared" si="1165"/>
        <v>9</v>
      </c>
      <c r="AB7329" s="288">
        <f t="shared" si="1157"/>
        <v>43008.666666648998</v>
      </c>
      <c r="AC7329" s="321" t="str">
        <f t="shared" si="1166"/>
        <v>WEEKEND</v>
      </c>
      <c r="AD7329" s="295">
        <v>49.663207000000007</v>
      </c>
      <c r="AE7329" s="295">
        <v>2.2999999999999998</v>
      </c>
      <c r="AF7329" s="283">
        <v>86.524100000000004</v>
      </c>
      <c r="AG7329" s="304">
        <v>0</v>
      </c>
      <c r="AH7329" s="305">
        <v>0</v>
      </c>
      <c r="AI7329" s="285">
        <f t="shared" si="1158"/>
        <v>0</v>
      </c>
      <c r="AJ7329" s="286">
        <v>824.41733154638985</v>
      </c>
      <c r="AK7329" s="286">
        <v>0</v>
      </c>
      <c r="AL7329" s="286">
        <v>0</v>
      </c>
      <c r="AM7329" s="327" t="str">
        <f t="shared" si="1159"/>
        <v>NA</v>
      </c>
      <c r="AN7329" s="287">
        <f>AJ7329/'INPUTS Menu'!$I$21</f>
        <v>0.27480577718212995</v>
      </c>
    </row>
    <row r="7330" spans="3:40">
      <c r="C7330" s="82">
        <f t="shared" si="1160"/>
        <v>16</v>
      </c>
      <c r="D7330" s="82">
        <f t="shared" si="1161"/>
        <v>10</v>
      </c>
      <c r="E7330" s="139">
        <v>43039.666666666664</v>
      </c>
      <c r="F7330" s="163">
        <v>78.824279159999989</v>
      </c>
      <c r="G7330" s="163">
        <v>408.73959918000003</v>
      </c>
      <c r="H7330" s="163">
        <v>598.01859611999998</v>
      </c>
      <c r="I7330" s="163">
        <v>354.36038319000005</v>
      </c>
      <c r="J7330" s="163">
        <v>691.62618888000009</v>
      </c>
      <c r="K7330" s="163">
        <v>206.43414100000001</v>
      </c>
      <c r="L7330" s="163">
        <v>785.10400000000004</v>
      </c>
      <c r="M7330" s="163">
        <v>297.40930362000006</v>
      </c>
      <c r="N7330" s="314">
        <f t="shared" si="1162"/>
        <v>0</v>
      </c>
      <c r="O7330" s="163">
        <v>103.21707050000001</v>
      </c>
      <c r="P7330" s="163">
        <v>513.07118180999998</v>
      </c>
      <c r="Q7330" s="163">
        <v>26.193759750000002</v>
      </c>
      <c r="R7330" s="163">
        <v>129.56342974999998</v>
      </c>
      <c r="S7330" s="163">
        <v>446.68175112</v>
      </c>
      <c r="T7330" s="163">
        <v>78.824279159999989</v>
      </c>
      <c r="U7330" s="163">
        <v>691.62618888000009</v>
      </c>
      <c r="V7330" s="315">
        <f>HLOOKUP(Dashboard!$H$22,$F$7:V7330,ROWS($F$7:V7330))</f>
        <v>78.824279159999989</v>
      </c>
      <c r="Y7330" s="296">
        <f t="shared" si="1163"/>
        <v>7289</v>
      </c>
      <c r="Z7330" s="326">
        <f t="shared" si="1164"/>
        <v>17</v>
      </c>
      <c r="AA7330" s="326">
        <f t="shared" si="1165"/>
        <v>9</v>
      </c>
      <c r="AB7330" s="288">
        <f t="shared" si="1157"/>
        <v>43008.708333315662</v>
      </c>
      <c r="AC7330" s="321" t="str">
        <f t="shared" si="1166"/>
        <v>WEEKEND</v>
      </c>
      <c r="AD7330" s="295">
        <v>72.76625700000001</v>
      </c>
      <c r="AE7330" s="295">
        <v>2.2999999999999998</v>
      </c>
      <c r="AF7330" s="283">
        <v>817.96100000000001</v>
      </c>
      <c r="AG7330" s="304">
        <v>0</v>
      </c>
      <c r="AH7330" s="305">
        <v>0</v>
      </c>
      <c r="AI7330" s="285">
        <f t="shared" si="1158"/>
        <v>0</v>
      </c>
      <c r="AJ7330" s="286">
        <v>910.94143154638982</v>
      </c>
      <c r="AK7330" s="286">
        <v>0</v>
      </c>
      <c r="AL7330" s="286">
        <v>0</v>
      </c>
      <c r="AM7330" s="327" t="str">
        <f t="shared" si="1159"/>
        <v>NA</v>
      </c>
      <c r="AN7330" s="287">
        <f>AJ7330/'INPUTS Menu'!$I$21</f>
        <v>0.3036471438487966</v>
      </c>
    </row>
    <row r="7331" spans="3:40">
      <c r="C7331" s="82">
        <f t="shared" si="1160"/>
        <v>17</v>
      </c>
      <c r="D7331" s="82">
        <f t="shared" si="1161"/>
        <v>10</v>
      </c>
      <c r="E7331" s="139">
        <v>43039.708333333336</v>
      </c>
      <c r="F7331" s="163">
        <v>0</v>
      </c>
      <c r="G7331" s="163">
        <v>78.124101660000008</v>
      </c>
      <c r="H7331" s="163">
        <v>92.038683329999998</v>
      </c>
      <c r="I7331" s="163">
        <v>0</v>
      </c>
      <c r="J7331" s="163">
        <v>104.60228724000001</v>
      </c>
      <c r="K7331" s="163">
        <v>39.456617000000001</v>
      </c>
      <c r="L7331" s="163">
        <v>431.315</v>
      </c>
      <c r="M7331" s="163">
        <v>20.440858679999998</v>
      </c>
      <c r="N7331" s="314">
        <f t="shared" si="1162"/>
        <v>0</v>
      </c>
      <c r="O7331" s="163">
        <v>19.728308500000001</v>
      </c>
      <c r="P7331" s="163">
        <v>68.125659030000008</v>
      </c>
      <c r="Q7331" s="163">
        <v>3.9653375</v>
      </c>
      <c r="R7331" s="163">
        <v>17.203449250000002</v>
      </c>
      <c r="S7331" s="163">
        <v>28.437189660000001</v>
      </c>
      <c r="T7331" s="163">
        <v>0</v>
      </c>
      <c r="U7331" s="163">
        <v>104.60228724000001</v>
      </c>
      <c r="V7331" s="315">
        <f>HLOOKUP(Dashboard!$H$22,$F$7:V7331,ROWS($F$7:V7331))</f>
        <v>0</v>
      </c>
      <c r="Y7331" s="296">
        <f t="shared" si="1163"/>
        <v>7290</v>
      </c>
      <c r="Z7331" s="326">
        <f t="shared" si="1164"/>
        <v>18</v>
      </c>
      <c r="AA7331" s="326">
        <f t="shared" si="1165"/>
        <v>9</v>
      </c>
      <c r="AB7331" s="288">
        <f t="shared" si="1157"/>
        <v>43008.749999982327</v>
      </c>
      <c r="AC7331" s="321" t="str">
        <f t="shared" si="1166"/>
        <v>WEEKEND</v>
      </c>
      <c r="AD7331" s="295">
        <v>33.880761999999997</v>
      </c>
      <c r="AE7331" s="295">
        <v>2.2999999999999998</v>
      </c>
      <c r="AF7331" s="283">
        <v>448.14100000000002</v>
      </c>
      <c r="AG7331" s="304">
        <v>0</v>
      </c>
      <c r="AH7331" s="305">
        <v>0</v>
      </c>
      <c r="AI7331" s="285">
        <f t="shared" si="1158"/>
        <v>0</v>
      </c>
      <c r="AJ7331" s="286">
        <v>1728.9024315463898</v>
      </c>
      <c r="AK7331" s="286">
        <v>0</v>
      </c>
      <c r="AL7331" s="286">
        <v>0</v>
      </c>
      <c r="AM7331" s="327" t="str">
        <f t="shared" si="1159"/>
        <v>NA</v>
      </c>
      <c r="AN7331" s="287">
        <f>AJ7331/'INPUTS Menu'!$I$21</f>
        <v>0.57630081051546322</v>
      </c>
    </row>
    <row r="7332" spans="3:40">
      <c r="C7332" s="82">
        <f t="shared" si="1160"/>
        <v>18</v>
      </c>
      <c r="D7332" s="82">
        <f t="shared" si="1161"/>
        <v>10</v>
      </c>
      <c r="E7332" s="139">
        <v>43039.75</v>
      </c>
      <c r="F7332" s="163">
        <v>0</v>
      </c>
      <c r="G7332" s="163">
        <v>0</v>
      </c>
      <c r="H7332" s="163">
        <v>0</v>
      </c>
      <c r="I7332" s="163">
        <v>0</v>
      </c>
      <c r="J7332" s="163">
        <v>0</v>
      </c>
      <c r="K7332" s="163">
        <v>0</v>
      </c>
      <c r="L7332" s="163">
        <v>0</v>
      </c>
      <c r="M7332" s="163">
        <v>0</v>
      </c>
      <c r="N7332" s="314">
        <f t="shared" si="1162"/>
        <v>0</v>
      </c>
      <c r="O7332" s="163">
        <v>0</v>
      </c>
      <c r="P7332" s="163">
        <v>0</v>
      </c>
      <c r="Q7332" s="163">
        <v>0</v>
      </c>
      <c r="R7332" s="163">
        <v>0</v>
      </c>
      <c r="S7332" s="163">
        <v>0</v>
      </c>
      <c r="T7332" s="163">
        <v>0</v>
      </c>
      <c r="U7332" s="163">
        <v>0</v>
      </c>
      <c r="V7332" s="315">
        <f>HLOOKUP(Dashboard!$H$22,$F$7:V7332,ROWS($F$7:V7332))</f>
        <v>0</v>
      </c>
      <c r="Y7332" s="296">
        <f t="shared" si="1163"/>
        <v>7291</v>
      </c>
      <c r="Z7332" s="326">
        <f t="shared" si="1164"/>
        <v>19</v>
      </c>
      <c r="AA7332" s="326">
        <f t="shared" si="1165"/>
        <v>9</v>
      </c>
      <c r="AB7332" s="288">
        <f t="shared" si="1157"/>
        <v>43008.791666648991</v>
      </c>
      <c r="AC7332" s="321" t="str">
        <f t="shared" si="1166"/>
        <v>WEEKEND</v>
      </c>
      <c r="AD7332" s="295">
        <v>31.233653499999996</v>
      </c>
      <c r="AE7332" s="295">
        <v>2.2999999999999998</v>
      </c>
      <c r="AF7332" s="283">
        <v>0</v>
      </c>
      <c r="AG7332" s="304">
        <v>0</v>
      </c>
      <c r="AH7332" s="305">
        <v>0</v>
      </c>
      <c r="AI7332" s="285">
        <f t="shared" si="1158"/>
        <v>0</v>
      </c>
      <c r="AJ7332" s="286">
        <v>2177.0434315463899</v>
      </c>
      <c r="AK7332" s="286">
        <v>0</v>
      </c>
      <c r="AL7332" s="286">
        <v>0</v>
      </c>
      <c r="AM7332" s="327" t="str">
        <f t="shared" si="1159"/>
        <v>NA</v>
      </c>
      <c r="AN7332" s="287">
        <f>AJ7332/'INPUTS Menu'!$I$21</f>
        <v>0.72568114384879667</v>
      </c>
    </row>
    <row r="7333" spans="3:40">
      <c r="C7333" s="82">
        <f t="shared" si="1160"/>
        <v>19</v>
      </c>
      <c r="D7333" s="82">
        <f t="shared" si="1161"/>
        <v>10</v>
      </c>
      <c r="E7333" s="139">
        <v>43039.791666666664</v>
      </c>
      <c r="F7333" s="163">
        <v>0</v>
      </c>
      <c r="G7333" s="163">
        <v>0</v>
      </c>
      <c r="H7333" s="163">
        <v>0</v>
      </c>
      <c r="I7333" s="163">
        <v>0</v>
      </c>
      <c r="J7333" s="163">
        <v>0</v>
      </c>
      <c r="K7333" s="163">
        <v>0</v>
      </c>
      <c r="L7333" s="163">
        <v>0</v>
      </c>
      <c r="M7333" s="163">
        <v>0</v>
      </c>
      <c r="N7333" s="314">
        <f t="shared" si="1162"/>
        <v>0</v>
      </c>
      <c r="O7333" s="163">
        <v>0</v>
      </c>
      <c r="P7333" s="163">
        <v>0</v>
      </c>
      <c r="Q7333" s="163">
        <v>0</v>
      </c>
      <c r="R7333" s="163">
        <v>0</v>
      </c>
      <c r="S7333" s="163">
        <v>0</v>
      </c>
      <c r="T7333" s="163">
        <v>0</v>
      </c>
      <c r="U7333" s="163">
        <v>0</v>
      </c>
      <c r="V7333" s="315">
        <f>HLOOKUP(Dashboard!$H$22,$F$7:V7333,ROWS($F$7:V7333))</f>
        <v>0</v>
      </c>
      <c r="Y7333" s="296">
        <f t="shared" si="1163"/>
        <v>7292</v>
      </c>
      <c r="Z7333" s="326">
        <f t="shared" si="1164"/>
        <v>20</v>
      </c>
      <c r="AA7333" s="326">
        <f t="shared" si="1165"/>
        <v>9</v>
      </c>
      <c r="AB7333" s="288">
        <f t="shared" ref="AB7333:AB7396" si="1167">AB7332+(1/24)</f>
        <v>43008.833333315655</v>
      </c>
      <c r="AC7333" s="321" t="str">
        <f t="shared" si="1166"/>
        <v>WEEKEND</v>
      </c>
      <c r="AD7333" s="295">
        <v>59.494529</v>
      </c>
      <c r="AE7333" s="295">
        <v>2.2999999999999998</v>
      </c>
      <c r="AF7333" s="283">
        <v>0</v>
      </c>
      <c r="AG7333" s="304">
        <v>0</v>
      </c>
      <c r="AH7333" s="305">
        <v>0</v>
      </c>
      <c r="AI7333" s="285">
        <f t="shared" si="1158"/>
        <v>0</v>
      </c>
      <c r="AJ7333" s="286">
        <v>2177.0434315463899</v>
      </c>
      <c r="AK7333" s="286">
        <v>0</v>
      </c>
      <c r="AL7333" s="286">
        <v>0</v>
      </c>
      <c r="AM7333" s="327" t="str">
        <f t="shared" si="1159"/>
        <v>NA</v>
      </c>
      <c r="AN7333" s="287">
        <f>AJ7333/'INPUTS Menu'!$I$21</f>
        <v>0.72568114384879667</v>
      </c>
    </row>
    <row r="7334" spans="3:40">
      <c r="C7334" s="82">
        <f t="shared" si="1160"/>
        <v>20</v>
      </c>
      <c r="D7334" s="82">
        <f t="shared" si="1161"/>
        <v>10</v>
      </c>
      <c r="E7334" s="139">
        <v>43039.833333333336</v>
      </c>
      <c r="F7334" s="163">
        <v>0</v>
      </c>
      <c r="G7334" s="163">
        <v>0</v>
      </c>
      <c r="H7334" s="163">
        <v>0</v>
      </c>
      <c r="I7334" s="163">
        <v>0</v>
      </c>
      <c r="J7334" s="163">
        <v>0</v>
      </c>
      <c r="K7334" s="163">
        <v>0</v>
      </c>
      <c r="L7334" s="163">
        <v>0</v>
      </c>
      <c r="M7334" s="163">
        <v>0</v>
      </c>
      <c r="N7334" s="314">
        <f t="shared" si="1162"/>
        <v>0</v>
      </c>
      <c r="O7334" s="163">
        <v>0</v>
      </c>
      <c r="P7334" s="163">
        <v>0</v>
      </c>
      <c r="Q7334" s="163">
        <v>0</v>
      </c>
      <c r="R7334" s="163">
        <v>0</v>
      </c>
      <c r="S7334" s="163">
        <v>0</v>
      </c>
      <c r="T7334" s="163">
        <v>0</v>
      </c>
      <c r="U7334" s="163">
        <v>0</v>
      </c>
      <c r="V7334" s="315">
        <f>HLOOKUP(Dashboard!$H$22,$F$7:V7334,ROWS($F$7:V7334))</f>
        <v>0</v>
      </c>
      <c r="Y7334" s="296">
        <f t="shared" si="1163"/>
        <v>7293</v>
      </c>
      <c r="Z7334" s="326">
        <f t="shared" si="1164"/>
        <v>21</v>
      </c>
      <c r="AA7334" s="326">
        <f t="shared" si="1165"/>
        <v>9</v>
      </c>
      <c r="AB7334" s="288">
        <f t="shared" si="1167"/>
        <v>43008.874999982319</v>
      </c>
      <c r="AC7334" s="321" t="str">
        <f t="shared" si="1166"/>
        <v>WEEKEND</v>
      </c>
      <c r="AD7334" s="295">
        <v>27.016650999999996</v>
      </c>
      <c r="AE7334" s="295">
        <v>2.2999999999999998</v>
      </c>
      <c r="AF7334" s="283">
        <v>0</v>
      </c>
      <c r="AG7334" s="304">
        <v>0</v>
      </c>
      <c r="AH7334" s="305">
        <v>0</v>
      </c>
      <c r="AI7334" s="285">
        <f t="shared" si="1158"/>
        <v>0</v>
      </c>
      <c r="AJ7334" s="286">
        <v>2177.0434315463899</v>
      </c>
      <c r="AK7334" s="286">
        <v>0</v>
      </c>
      <c r="AL7334" s="286">
        <v>0</v>
      </c>
      <c r="AM7334" s="327" t="str">
        <f t="shared" si="1159"/>
        <v>NA</v>
      </c>
      <c r="AN7334" s="287">
        <f>AJ7334/'INPUTS Menu'!$I$21</f>
        <v>0.72568114384879667</v>
      </c>
    </row>
    <row r="7335" spans="3:40">
      <c r="C7335" s="82">
        <f t="shared" si="1160"/>
        <v>21</v>
      </c>
      <c r="D7335" s="82">
        <f t="shared" si="1161"/>
        <v>10</v>
      </c>
      <c r="E7335" s="139">
        <v>43039.875</v>
      </c>
      <c r="F7335" s="163">
        <v>0</v>
      </c>
      <c r="G7335" s="163">
        <v>0</v>
      </c>
      <c r="H7335" s="163">
        <v>0</v>
      </c>
      <c r="I7335" s="163">
        <v>0</v>
      </c>
      <c r="J7335" s="163">
        <v>0</v>
      </c>
      <c r="K7335" s="163">
        <v>0</v>
      </c>
      <c r="L7335" s="163">
        <v>0</v>
      </c>
      <c r="M7335" s="163">
        <v>0</v>
      </c>
      <c r="N7335" s="314">
        <f t="shared" si="1162"/>
        <v>0</v>
      </c>
      <c r="O7335" s="163">
        <v>0</v>
      </c>
      <c r="P7335" s="163">
        <v>0</v>
      </c>
      <c r="Q7335" s="163">
        <v>0</v>
      </c>
      <c r="R7335" s="163">
        <v>0</v>
      </c>
      <c r="S7335" s="163">
        <v>0</v>
      </c>
      <c r="T7335" s="163">
        <v>0</v>
      </c>
      <c r="U7335" s="163">
        <v>0</v>
      </c>
      <c r="V7335" s="315">
        <f>HLOOKUP(Dashboard!$H$22,$F$7:V7335,ROWS($F$7:V7335))</f>
        <v>0</v>
      </c>
      <c r="Y7335" s="296">
        <f t="shared" si="1163"/>
        <v>7294</v>
      </c>
      <c r="Z7335" s="326">
        <f t="shared" si="1164"/>
        <v>22</v>
      </c>
      <c r="AA7335" s="326">
        <f t="shared" si="1165"/>
        <v>9</v>
      </c>
      <c r="AB7335" s="288">
        <f t="shared" si="1167"/>
        <v>43008.916666648984</v>
      </c>
      <c r="AC7335" s="321" t="str">
        <f t="shared" si="1166"/>
        <v>WEEKEND</v>
      </c>
      <c r="AD7335" s="295">
        <v>26.768919500000003</v>
      </c>
      <c r="AE7335" s="295">
        <v>2.2999999999999998</v>
      </c>
      <c r="AF7335" s="283">
        <v>0</v>
      </c>
      <c r="AG7335" s="304">
        <v>0</v>
      </c>
      <c r="AH7335" s="305">
        <v>0</v>
      </c>
      <c r="AI7335" s="285">
        <f t="shared" si="1158"/>
        <v>0</v>
      </c>
      <c r="AJ7335" s="286">
        <v>2177.0434315463899</v>
      </c>
      <c r="AK7335" s="286">
        <v>0</v>
      </c>
      <c r="AL7335" s="286">
        <v>0</v>
      </c>
      <c r="AM7335" s="327" t="str">
        <f t="shared" si="1159"/>
        <v>NA</v>
      </c>
      <c r="AN7335" s="287">
        <f>AJ7335/'INPUTS Menu'!$I$21</f>
        <v>0.72568114384879667</v>
      </c>
    </row>
    <row r="7336" spans="3:40">
      <c r="C7336" s="82">
        <f t="shared" si="1160"/>
        <v>22</v>
      </c>
      <c r="D7336" s="82">
        <f t="shared" si="1161"/>
        <v>10</v>
      </c>
      <c r="E7336" s="139">
        <v>43039.916666666664</v>
      </c>
      <c r="F7336" s="163">
        <v>0</v>
      </c>
      <c r="G7336" s="163">
        <v>0</v>
      </c>
      <c r="H7336" s="163">
        <v>0</v>
      </c>
      <c r="I7336" s="163">
        <v>0</v>
      </c>
      <c r="J7336" s="163">
        <v>0</v>
      </c>
      <c r="K7336" s="163">
        <v>0</v>
      </c>
      <c r="L7336" s="163">
        <v>0</v>
      </c>
      <c r="M7336" s="163">
        <v>0</v>
      </c>
      <c r="N7336" s="314">
        <f t="shared" si="1162"/>
        <v>0</v>
      </c>
      <c r="O7336" s="163">
        <v>0</v>
      </c>
      <c r="P7336" s="163">
        <v>0</v>
      </c>
      <c r="Q7336" s="163">
        <v>0</v>
      </c>
      <c r="R7336" s="163">
        <v>0</v>
      </c>
      <c r="S7336" s="163">
        <v>0</v>
      </c>
      <c r="T7336" s="163">
        <v>0</v>
      </c>
      <c r="U7336" s="163">
        <v>0</v>
      </c>
      <c r="V7336" s="315">
        <f>HLOOKUP(Dashboard!$H$22,$F$7:V7336,ROWS($F$7:V7336))</f>
        <v>0</v>
      </c>
      <c r="Y7336" s="296">
        <f t="shared" si="1163"/>
        <v>7295</v>
      </c>
      <c r="Z7336" s="326">
        <f t="shared" si="1164"/>
        <v>23</v>
      </c>
      <c r="AA7336" s="326">
        <f t="shared" si="1165"/>
        <v>9</v>
      </c>
      <c r="AB7336" s="288">
        <f t="shared" si="1167"/>
        <v>43008.958333315648</v>
      </c>
      <c r="AC7336" s="321" t="str">
        <f t="shared" si="1166"/>
        <v>WEEKEND</v>
      </c>
      <c r="AD7336" s="295">
        <v>40.207657500000003</v>
      </c>
      <c r="AE7336" s="295">
        <v>2.2999999999999998</v>
      </c>
      <c r="AF7336" s="283">
        <v>0</v>
      </c>
      <c r="AG7336" s="304">
        <v>0</v>
      </c>
      <c r="AH7336" s="305">
        <v>0</v>
      </c>
      <c r="AI7336" s="285">
        <f t="shared" si="1158"/>
        <v>0</v>
      </c>
      <c r="AJ7336" s="286">
        <v>2177.0434315463899</v>
      </c>
      <c r="AK7336" s="286">
        <v>0</v>
      </c>
      <c r="AL7336" s="286">
        <v>0</v>
      </c>
      <c r="AM7336" s="327" t="str">
        <f t="shared" si="1159"/>
        <v>NA</v>
      </c>
      <c r="AN7336" s="287">
        <f>AJ7336/'INPUTS Menu'!$I$21</f>
        <v>0.72568114384879667</v>
      </c>
    </row>
    <row r="7337" spans="3:40">
      <c r="C7337" s="82">
        <f t="shared" si="1160"/>
        <v>23</v>
      </c>
      <c r="D7337" s="82">
        <f t="shared" si="1161"/>
        <v>10</v>
      </c>
      <c r="E7337" s="139">
        <v>43039.958333333336</v>
      </c>
      <c r="F7337" s="163">
        <v>0</v>
      </c>
      <c r="G7337" s="163">
        <v>0</v>
      </c>
      <c r="H7337" s="163">
        <v>0</v>
      </c>
      <c r="I7337" s="163">
        <v>0</v>
      </c>
      <c r="J7337" s="163">
        <v>0</v>
      </c>
      <c r="K7337" s="163">
        <v>0</v>
      </c>
      <c r="L7337" s="163">
        <v>0</v>
      </c>
      <c r="M7337" s="163">
        <v>0</v>
      </c>
      <c r="N7337" s="314">
        <f t="shared" si="1162"/>
        <v>0</v>
      </c>
      <c r="O7337" s="163">
        <v>0</v>
      </c>
      <c r="P7337" s="163">
        <v>0</v>
      </c>
      <c r="Q7337" s="163">
        <v>0</v>
      </c>
      <c r="R7337" s="163">
        <v>0</v>
      </c>
      <c r="S7337" s="163">
        <v>0</v>
      </c>
      <c r="T7337" s="163">
        <v>0</v>
      </c>
      <c r="U7337" s="163">
        <v>0</v>
      </c>
      <c r="V7337" s="315">
        <f>HLOOKUP(Dashboard!$H$22,$F$7:V7337,ROWS($F$7:V7337))</f>
        <v>0</v>
      </c>
      <c r="Y7337" s="296">
        <f t="shared" si="1163"/>
        <v>7296</v>
      </c>
      <c r="Z7337" s="326">
        <f t="shared" si="1164"/>
        <v>0</v>
      </c>
      <c r="AA7337" s="326">
        <f t="shared" si="1165"/>
        <v>10</v>
      </c>
      <c r="AB7337" s="288">
        <f t="shared" si="1167"/>
        <v>43008.999999982312</v>
      </c>
      <c r="AC7337" s="321" t="str">
        <f t="shared" si="1166"/>
        <v>WEEKEND</v>
      </c>
      <c r="AD7337" s="295">
        <v>22.563050999999998</v>
      </c>
      <c r="AE7337" s="295">
        <v>2.5299999999999998</v>
      </c>
      <c r="AF7337" s="283">
        <v>0</v>
      </c>
      <c r="AG7337" s="304">
        <v>0</v>
      </c>
      <c r="AH7337" s="305">
        <v>0</v>
      </c>
      <c r="AI7337" s="285">
        <f t="shared" si="1158"/>
        <v>0</v>
      </c>
      <c r="AJ7337" s="286">
        <v>2177.0434315463899</v>
      </c>
      <c r="AK7337" s="286">
        <v>0</v>
      </c>
      <c r="AL7337" s="286">
        <v>0</v>
      </c>
      <c r="AM7337" s="327" t="str">
        <f t="shared" si="1159"/>
        <v>NA</v>
      </c>
      <c r="AN7337" s="287">
        <f>AJ7337/'INPUTS Menu'!$I$21</f>
        <v>0.72568114384879667</v>
      </c>
    </row>
    <row r="7338" spans="3:40">
      <c r="C7338" s="82">
        <f t="shared" si="1160"/>
        <v>0</v>
      </c>
      <c r="D7338" s="82">
        <f t="shared" si="1161"/>
        <v>11</v>
      </c>
      <c r="E7338" s="139">
        <v>43040</v>
      </c>
      <c r="F7338" s="163">
        <v>0</v>
      </c>
      <c r="G7338" s="163">
        <v>0</v>
      </c>
      <c r="H7338" s="163">
        <v>0</v>
      </c>
      <c r="I7338" s="163">
        <v>0</v>
      </c>
      <c r="J7338" s="163">
        <v>0</v>
      </c>
      <c r="K7338" s="163">
        <v>0</v>
      </c>
      <c r="L7338" s="163">
        <v>0</v>
      </c>
      <c r="M7338" s="163">
        <v>0</v>
      </c>
      <c r="N7338" s="314">
        <f t="shared" si="1162"/>
        <v>0</v>
      </c>
      <c r="O7338" s="163">
        <v>0</v>
      </c>
      <c r="P7338" s="163">
        <v>0</v>
      </c>
      <c r="Q7338" s="163">
        <v>0</v>
      </c>
      <c r="R7338" s="163">
        <v>0</v>
      </c>
      <c r="S7338" s="163">
        <v>0</v>
      </c>
      <c r="T7338" s="163">
        <v>0</v>
      </c>
      <c r="U7338" s="163">
        <v>0</v>
      </c>
      <c r="V7338" s="315">
        <f>HLOOKUP(Dashboard!$H$22,$F$7:V7338,ROWS($F$7:V7338))</f>
        <v>0</v>
      </c>
      <c r="Y7338" s="296">
        <f t="shared" si="1163"/>
        <v>7297</v>
      </c>
      <c r="Z7338" s="326">
        <f t="shared" si="1164"/>
        <v>1</v>
      </c>
      <c r="AA7338" s="326">
        <f t="shared" si="1165"/>
        <v>10</v>
      </c>
      <c r="AB7338" s="288">
        <f t="shared" si="1167"/>
        <v>43009.041666648976</v>
      </c>
      <c r="AC7338" s="321" t="str">
        <f t="shared" si="1166"/>
        <v>WEEKEND</v>
      </c>
      <c r="AD7338" s="295">
        <v>24.249851999999997</v>
      </c>
      <c r="AE7338" s="295">
        <v>2.5299999999999998</v>
      </c>
      <c r="AF7338" s="283">
        <v>0</v>
      </c>
      <c r="AG7338" s="304">
        <v>0</v>
      </c>
      <c r="AH7338" s="305">
        <v>0</v>
      </c>
      <c r="AI7338" s="285">
        <f t="shared" ref="AI7338:AI7401" si="1168">AH7338+AG7338</f>
        <v>0</v>
      </c>
      <c r="AJ7338" s="286">
        <v>2177.0434315463899</v>
      </c>
      <c r="AK7338" s="286">
        <v>0</v>
      </c>
      <c r="AL7338" s="286">
        <v>0</v>
      </c>
      <c r="AM7338" s="327" t="str">
        <f t="shared" ref="AM7338:AM7401" si="1169">IF(AL7338=0,"NA",IF(AL7338*AL$8&gt;AJ7338,"NO","YES"))</f>
        <v>NA</v>
      </c>
      <c r="AN7338" s="287">
        <f>AJ7338/'INPUTS Menu'!$I$21</f>
        <v>0.72568114384879667</v>
      </c>
    </row>
    <row r="7339" spans="3:40">
      <c r="C7339" s="82">
        <f t="shared" ref="C7339:C7402" si="1170">HOUR(E7339)</f>
        <v>1</v>
      </c>
      <c r="D7339" s="82">
        <f t="shared" ref="D7339:D7402" si="1171">MONTH(E7339)</f>
        <v>11</v>
      </c>
      <c r="E7339" s="139">
        <v>43040.041666666664</v>
      </c>
      <c r="F7339" s="163">
        <v>0</v>
      </c>
      <c r="G7339" s="163">
        <v>0</v>
      </c>
      <c r="H7339" s="163">
        <v>0</v>
      </c>
      <c r="I7339" s="163">
        <v>0</v>
      </c>
      <c r="J7339" s="163">
        <v>0</v>
      </c>
      <c r="K7339" s="163">
        <v>0</v>
      </c>
      <c r="L7339" s="163">
        <v>0</v>
      </c>
      <c r="M7339" s="163">
        <v>0</v>
      </c>
      <c r="N7339" s="314">
        <f t="shared" ref="N7339:N7402" si="1172">AI8083</f>
        <v>0</v>
      </c>
      <c r="O7339" s="163">
        <v>0</v>
      </c>
      <c r="P7339" s="163">
        <v>0</v>
      </c>
      <c r="Q7339" s="163">
        <v>0</v>
      </c>
      <c r="R7339" s="163">
        <v>0</v>
      </c>
      <c r="S7339" s="163">
        <v>0</v>
      </c>
      <c r="T7339" s="163">
        <v>0</v>
      </c>
      <c r="U7339" s="163">
        <v>0</v>
      </c>
      <c r="V7339" s="315">
        <f>HLOOKUP(Dashboard!$H$22,$F$7:V7339,ROWS($F$7:V7339))</f>
        <v>0</v>
      </c>
      <c r="Y7339" s="296">
        <f t="shared" ref="Y7339:Y7402" si="1173">Y7338+1</f>
        <v>7298</v>
      </c>
      <c r="Z7339" s="326">
        <f t="shared" ref="Z7339:Z7402" si="1174">HOUR(AB7339)</f>
        <v>2</v>
      </c>
      <c r="AA7339" s="326">
        <f t="shared" ref="AA7339:AA7402" si="1175">MONTH(AB7339)</f>
        <v>10</v>
      </c>
      <c r="AB7339" s="288">
        <f t="shared" si="1167"/>
        <v>43009.083333315641</v>
      </c>
      <c r="AC7339" s="321" t="str">
        <f t="shared" ref="AC7339:AC7402" si="1176">IF(OR(WEEKDAY(AB7339)=1,WEEKDAY(AB7339)=7),"WEEKEND","WEEKDAY")</f>
        <v>WEEKEND</v>
      </c>
      <c r="AD7339" s="295">
        <v>21.510888000000001</v>
      </c>
      <c r="AE7339" s="295">
        <v>2.5299999999999998</v>
      </c>
      <c r="AF7339" s="283">
        <v>0</v>
      </c>
      <c r="AG7339" s="304">
        <v>0</v>
      </c>
      <c r="AH7339" s="305">
        <v>0</v>
      </c>
      <c r="AI7339" s="285">
        <f t="shared" si="1168"/>
        <v>0</v>
      </c>
      <c r="AJ7339" s="286">
        <v>2177.0434315463899</v>
      </c>
      <c r="AK7339" s="286">
        <v>0</v>
      </c>
      <c r="AL7339" s="286">
        <v>0</v>
      </c>
      <c r="AM7339" s="327" t="str">
        <f t="shared" si="1169"/>
        <v>NA</v>
      </c>
      <c r="AN7339" s="287">
        <f>AJ7339/'INPUTS Menu'!$I$21</f>
        <v>0.72568114384879667</v>
      </c>
    </row>
    <row r="7340" spans="3:40">
      <c r="C7340" s="82">
        <f t="shared" si="1170"/>
        <v>2</v>
      </c>
      <c r="D7340" s="82">
        <f t="shared" si="1171"/>
        <v>11</v>
      </c>
      <c r="E7340" s="139">
        <v>43040.083333333336</v>
      </c>
      <c r="F7340" s="163">
        <v>0</v>
      </c>
      <c r="G7340" s="163">
        <v>0</v>
      </c>
      <c r="H7340" s="163">
        <v>0</v>
      </c>
      <c r="I7340" s="163">
        <v>0</v>
      </c>
      <c r="J7340" s="163">
        <v>0</v>
      </c>
      <c r="K7340" s="163">
        <v>0</v>
      </c>
      <c r="L7340" s="163">
        <v>0</v>
      </c>
      <c r="M7340" s="163">
        <v>0</v>
      </c>
      <c r="N7340" s="314">
        <f t="shared" si="1172"/>
        <v>0</v>
      </c>
      <c r="O7340" s="163">
        <v>0</v>
      </c>
      <c r="P7340" s="163">
        <v>0</v>
      </c>
      <c r="Q7340" s="163">
        <v>0</v>
      </c>
      <c r="R7340" s="163">
        <v>0</v>
      </c>
      <c r="S7340" s="163">
        <v>0</v>
      </c>
      <c r="T7340" s="163">
        <v>0</v>
      </c>
      <c r="U7340" s="163">
        <v>0</v>
      </c>
      <c r="V7340" s="315">
        <f>HLOOKUP(Dashboard!$H$22,$F$7:V7340,ROWS($F$7:V7340))</f>
        <v>0</v>
      </c>
      <c r="Y7340" s="296">
        <f t="shared" si="1173"/>
        <v>7299</v>
      </c>
      <c r="Z7340" s="326">
        <f t="shared" si="1174"/>
        <v>3</v>
      </c>
      <c r="AA7340" s="326">
        <f t="shared" si="1175"/>
        <v>10</v>
      </c>
      <c r="AB7340" s="288">
        <f t="shared" si="1167"/>
        <v>43009.124999982305</v>
      </c>
      <c r="AC7340" s="321" t="str">
        <f t="shared" si="1176"/>
        <v>WEEKEND</v>
      </c>
      <c r="AD7340" s="295">
        <v>20.664704</v>
      </c>
      <c r="AE7340" s="295">
        <v>2.5299999999999998</v>
      </c>
      <c r="AF7340" s="283">
        <v>0</v>
      </c>
      <c r="AG7340" s="304">
        <v>0</v>
      </c>
      <c r="AH7340" s="305">
        <v>0</v>
      </c>
      <c r="AI7340" s="285">
        <f t="shared" si="1168"/>
        <v>0</v>
      </c>
      <c r="AJ7340" s="286">
        <v>2177.0434315463899</v>
      </c>
      <c r="AK7340" s="286">
        <v>0</v>
      </c>
      <c r="AL7340" s="286">
        <v>0</v>
      </c>
      <c r="AM7340" s="327" t="str">
        <f t="shared" si="1169"/>
        <v>NA</v>
      </c>
      <c r="AN7340" s="287">
        <f>AJ7340/'INPUTS Menu'!$I$21</f>
        <v>0.72568114384879667</v>
      </c>
    </row>
    <row r="7341" spans="3:40">
      <c r="C7341" s="82">
        <f t="shared" si="1170"/>
        <v>3</v>
      </c>
      <c r="D7341" s="82">
        <f t="shared" si="1171"/>
        <v>11</v>
      </c>
      <c r="E7341" s="139">
        <v>43040.125</v>
      </c>
      <c r="F7341" s="163">
        <v>0</v>
      </c>
      <c r="G7341" s="163">
        <v>0</v>
      </c>
      <c r="H7341" s="163">
        <v>0</v>
      </c>
      <c r="I7341" s="163">
        <v>0</v>
      </c>
      <c r="J7341" s="163">
        <v>0</v>
      </c>
      <c r="K7341" s="163">
        <v>0</v>
      </c>
      <c r="L7341" s="163">
        <v>0</v>
      </c>
      <c r="M7341" s="163">
        <v>0</v>
      </c>
      <c r="N7341" s="314">
        <f t="shared" si="1172"/>
        <v>0</v>
      </c>
      <c r="O7341" s="163">
        <v>0</v>
      </c>
      <c r="P7341" s="163">
        <v>0</v>
      </c>
      <c r="Q7341" s="163">
        <v>0</v>
      </c>
      <c r="R7341" s="163">
        <v>0</v>
      </c>
      <c r="S7341" s="163">
        <v>0</v>
      </c>
      <c r="T7341" s="163">
        <v>0</v>
      </c>
      <c r="U7341" s="163">
        <v>0</v>
      </c>
      <c r="V7341" s="315">
        <f>HLOOKUP(Dashboard!$H$22,$F$7:V7341,ROWS($F$7:V7341))</f>
        <v>0</v>
      </c>
      <c r="Y7341" s="296">
        <f t="shared" si="1173"/>
        <v>7300</v>
      </c>
      <c r="Z7341" s="326">
        <f t="shared" si="1174"/>
        <v>4</v>
      </c>
      <c r="AA7341" s="326">
        <f t="shared" si="1175"/>
        <v>10</v>
      </c>
      <c r="AB7341" s="288">
        <f t="shared" si="1167"/>
        <v>43009.166666648969</v>
      </c>
      <c r="AC7341" s="321" t="str">
        <f t="shared" si="1176"/>
        <v>WEEKEND</v>
      </c>
      <c r="AD7341" s="295">
        <v>20.277797499999998</v>
      </c>
      <c r="AE7341" s="295">
        <v>2.5299999999999998</v>
      </c>
      <c r="AF7341" s="283">
        <v>0</v>
      </c>
      <c r="AG7341" s="304">
        <v>0</v>
      </c>
      <c r="AH7341" s="305">
        <v>0</v>
      </c>
      <c r="AI7341" s="285">
        <f t="shared" si="1168"/>
        <v>0</v>
      </c>
      <c r="AJ7341" s="286">
        <v>2177.0434315463899</v>
      </c>
      <c r="AK7341" s="286">
        <v>0</v>
      </c>
      <c r="AL7341" s="286">
        <v>0</v>
      </c>
      <c r="AM7341" s="327" t="str">
        <f t="shared" si="1169"/>
        <v>NA</v>
      </c>
      <c r="AN7341" s="287">
        <f>AJ7341/'INPUTS Menu'!$I$21</f>
        <v>0.72568114384879667</v>
      </c>
    </row>
    <row r="7342" spans="3:40">
      <c r="C7342" s="82">
        <f t="shared" si="1170"/>
        <v>4</v>
      </c>
      <c r="D7342" s="82">
        <f t="shared" si="1171"/>
        <v>11</v>
      </c>
      <c r="E7342" s="139">
        <v>43040.166666666664</v>
      </c>
      <c r="F7342" s="163">
        <v>0</v>
      </c>
      <c r="G7342" s="163">
        <v>0</v>
      </c>
      <c r="H7342" s="163">
        <v>0</v>
      </c>
      <c r="I7342" s="163">
        <v>0</v>
      </c>
      <c r="J7342" s="163">
        <v>0</v>
      </c>
      <c r="K7342" s="163">
        <v>0</v>
      </c>
      <c r="L7342" s="163">
        <v>0</v>
      </c>
      <c r="M7342" s="163">
        <v>0</v>
      </c>
      <c r="N7342" s="314">
        <f t="shared" si="1172"/>
        <v>0</v>
      </c>
      <c r="O7342" s="163">
        <v>0</v>
      </c>
      <c r="P7342" s="163">
        <v>0</v>
      </c>
      <c r="Q7342" s="163">
        <v>0</v>
      </c>
      <c r="R7342" s="163">
        <v>0</v>
      </c>
      <c r="S7342" s="163">
        <v>0</v>
      </c>
      <c r="T7342" s="163">
        <v>0</v>
      </c>
      <c r="U7342" s="163">
        <v>0</v>
      </c>
      <c r="V7342" s="315">
        <f>HLOOKUP(Dashboard!$H$22,$F$7:V7342,ROWS($F$7:V7342))</f>
        <v>0</v>
      </c>
      <c r="Y7342" s="296">
        <f t="shared" si="1173"/>
        <v>7301</v>
      </c>
      <c r="Z7342" s="326">
        <f t="shared" si="1174"/>
        <v>5</v>
      </c>
      <c r="AA7342" s="326">
        <f t="shared" si="1175"/>
        <v>10</v>
      </c>
      <c r="AB7342" s="288">
        <f t="shared" si="1167"/>
        <v>43009.208333315633</v>
      </c>
      <c r="AC7342" s="321" t="str">
        <f t="shared" si="1176"/>
        <v>WEEKEND</v>
      </c>
      <c r="AD7342" s="295">
        <v>20.091303000000003</v>
      </c>
      <c r="AE7342" s="295">
        <v>2.5299999999999998</v>
      </c>
      <c r="AF7342" s="283">
        <v>0</v>
      </c>
      <c r="AG7342" s="304">
        <v>0</v>
      </c>
      <c r="AH7342" s="305">
        <v>0</v>
      </c>
      <c r="AI7342" s="285">
        <f t="shared" si="1168"/>
        <v>0</v>
      </c>
      <c r="AJ7342" s="286">
        <v>2177.0434315463899</v>
      </c>
      <c r="AK7342" s="286">
        <v>0</v>
      </c>
      <c r="AL7342" s="286">
        <v>0</v>
      </c>
      <c r="AM7342" s="327" t="str">
        <f t="shared" si="1169"/>
        <v>NA</v>
      </c>
      <c r="AN7342" s="287">
        <f>AJ7342/'INPUTS Menu'!$I$21</f>
        <v>0.72568114384879667</v>
      </c>
    </row>
    <row r="7343" spans="3:40">
      <c r="C7343" s="82">
        <f t="shared" si="1170"/>
        <v>5</v>
      </c>
      <c r="D7343" s="82">
        <f t="shared" si="1171"/>
        <v>11</v>
      </c>
      <c r="E7343" s="139">
        <v>43040.208333333336</v>
      </c>
      <c r="F7343" s="163">
        <v>0</v>
      </c>
      <c r="G7343" s="163">
        <v>0</v>
      </c>
      <c r="H7343" s="163">
        <v>0</v>
      </c>
      <c r="I7343" s="163">
        <v>0</v>
      </c>
      <c r="J7343" s="163">
        <v>0</v>
      </c>
      <c r="K7343" s="163">
        <v>0</v>
      </c>
      <c r="L7343" s="163">
        <v>0</v>
      </c>
      <c r="M7343" s="163">
        <v>0</v>
      </c>
      <c r="N7343" s="314">
        <f t="shared" si="1172"/>
        <v>0</v>
      </c>
      <c r="O7343" s="163">
        <v>0</v>
      </c>
      <c r="P7343" s="163">
        <v>0</v>
      </c>
      <c r="Q7343" s="163">
        <v>0</v>
      </c>
      <c r="R7343" s="163">
        <v>0</v>
      </c>
      <c r="S7343" s="163">
        <v>0</v>
      </c>
      <c r="T7343" s="163">
        <v>0</v>
      </c>
      <c r="U7343" s="163">
        <v>0</v>
      </c>
      <c r="V7343" s="315">
        <f>HLOOKUP(Dashboard!$H$22,$F$7:V7343,ROWS($F$7:V7343))</f>
        <v>0</v>
      </c>
      <c r="Y7343" s="296">
        <f t="shared" si="1173"/>
        <v>7302</v>
      </c>
      <c r="Z7343" s="326">
        <f t="shared" si="1174"/>
        <v>6</v>
      </c>
      <c r="AA7343" s="326">
        <f t="shared" si="1175"/>
        <v>10</v>
      </c>
      <c r="AB7343" s="288">
        <f t="shared" si="1167"/>
        <v>43009.249999982298</v>
      </c>
      <c r="AC7343" s="321" t="str">
        <f t="shared" si="1176"/>
        <v>WEEKEND</v>
      </c>
      <c r="AD7343" s="295">
        <v>19.595840000000003</v>
      </c>
      <c r="AE7343" s="295">
        <v>2.5299999999999998</v>
      </c>
      <c r="AF7343" s="283">
        <v>0</v>
      </c>
      <c r="AG7343" s="304">
        <v>0</v>
      </c>
      <c r="AH7343" s="305">
        <v>0</v>
      </c>
      <c r="AI7343" s="285">
        <f t="shared" si="1168"/>
        <v>0</v>
      </c>
      <c r="AJ7343" s="286">
        <v>2177.0434315463899</v>
      </c>
      <c r="AK7343" s="286">
        <v>0</v>
      </c>
      <c r="AL7343" s="286">
        <v>0</v>
      </c>
      <c r="AM7343" s="327" t="str">
        <f t="shared" si="1169"/>
        <v>NA</v>
      </c>
      <c r="AN7343" s="287">
        <f>AJ7343/'INPUTS Menu'!$I$21</f>
        <v>0.72568114384879667</v>
      </c>
    </row>
    <row r="7344" spans="3:40">
      <c r="C7344" s="82">
        <f t="shared" si="1170"/>
        <v>6</v>
      </c>
      <c r="D7344" s="82">
        <f t="shared" si="1171"/>
        <v>11</v>
      </c>
      <c r="E7344" s="139">
        <v>43040.25</v>
      </c>
      <c r="F7344" s="163">
        <v>74.428826670000007</v>
      </c>
      <c r="G7344" s="163">
        <v>0</v>
      </c>
      <c r="H7344" s="163">
        <v>0</v>
      </c>
      <c r="I7344" s="163">
        <v>0</v>
      </c>
      <c r="J7344" s="163">
        <v>0</v>
      </c>
      <c r="K7344" s="163">
        <v>0</v>
      </c>
      <c r="L7344" s="163">
        <v>0</v>
      </c>
      <c r="M7344" s="163">
        <v>0</v>
      </c>
      <c r="N7344" s="314">
        <f t="shared" si="1172"/>
        <v>0</v>
      </c>
      <c r="O7344" s="163">
        <v>0</v>
      </c>
      <c r="P7344" s="163">
        <v>0</v>
      </c>
      <c r="Q7344" s="163">
        <v>0</v>
      </c>
      <c r="R7344" s="163">
        <v>0</v>
      </c>
      <c r="S7344" s="163">
        <v>0</v>
      </c>
      <c r="T7344" s="163">
        <v>74.428826670000007</v>
      </c>
      <c r="U7344" s="163">
        <v>0</v>
      </c>
      <c r="V7344" s="315">
        <f>HLOOKUP(Dashboard!$H$22,$F$7:V7344,ROWS($F$7:V7344))</f>
        <v>74.428826670000007</v>
      </c>
      <c r="Y7344" s="296">
        <f t="shared" si="1173"/>
        <v>7303</v>
      </c>
      <c r="Z7344" s="326">
        <f t="shared" si="1174"/>
        <v>7</v>
      </c>
      <c r="AA7344" s="326">
        <f t="shared" si="1175"/>
        <v>10</v>
      </c>
      <c r="AB7344" s="288">
        <f t="shared" si="1167"/>
        <v>43009.291666648962</v>
      </c>
      <c r="AC7344" s="321" t="str">
        <f t="shared" si="1176"/>
        <v>WEEKEND</v>
      </c>
      <c r="AD7344" s="295">
        <v>19.3369745</v>
      </c>
      <c r="AE7344" s="295">
        <v>2.5299999999999998</v>
      </c>
      <c r="AF7344" s="283">
        <v>0</v>
      </c>
      <c r="AG7344" s="304">
        <v>0</v>
      </c>
      <c r="AH7344" s="305">
        <v>0</v>
      </c>
      <c r="AI7344" s="285">
        <f t="shared" si="1168"/>
        <v>0</v>
      </c>
      <c r="AJ7344" s="286">
        <v>2177.0434315463899</v>
      </c>
      <c r="AK7344" s="286">
        <v>0</v>
      </c>
      <c r="AL7344" s="286">
        <v>0</v>
      </c>
      <c r="AM7344" s="327" t="str">
        <f t="shared" si="1169"/>
        <v>NA</v>
      </c>
      <c r="AN7344" s="287">
        <f>AJ7344/'INPUTS Menu'!$I$21</f>
        <v>0.72568114384879667</v>
      </c>
    </row>
    <row r="7345" spans="3:40">
      <c r="C7345" s="82">
        <f t="shared" si="1170"/>
        <v>7</v>
      </c>
      <c r="D7345" s="82">
        <f t="shared" si="1171"/>
        <v>11</v>
      </c>
      <c r="E7345" s="139">
        <v>43040.291666666664</v>
      </c>
      <c r="F7345" s="163">
        <v>630.53366112000003</v>
      </c>
      <c r="G7345" s="163">
        <v>48.788128620000002</v>
      </c>
      <c r="H7345" s="163">
        <v>0</v>
      </c>
      <c r="I7345" s="163">
        <v>134.54319681000001</v>
      </c>
      <c r="J7345" s="163">
        <v>356.14324943999998</v>
      </c>
      <c r="K7345" s="163">
        <v>24.640469</v>
      </c>
      <c r="L7345" s="163">
        <v>62.660600000000002</v>
      </c>
      <c r="M7345" s="163">
        <v>507.06553194000003</v>
      </c>
      <c r="N7345" s="314">
        <f t="shared" si="1172"/>
        <v>0</v>
      </c>
      <c r="O7345" s="163">
        <v>12.3202345</v>
      </c>
      <c r="P7345" s="163">
        <v>17.082434160000002</v>
      </c>
      <c r="Q7345" s="163">
        <v>29.250732499999998</v>
      </c>
      <c r="R7345" s="163">
        <v>4.3137460000000001</v>
      </c>
      <c r="S7345" s="163">
        <v>239.70412124999999</v>
      </c>
      <c r="T7345" s="163">
        <v>630.53366112000003</v>
      </c>
      <c r="U7345" s="163">
        <v>356.14324943999998</v>
      </c>
      <c r="V7345" s="315">
        <f>HLOOKUP(Dashboard!$H$22,$F$7:V7345,ROWS($F$7:V7345))</f>
        <v>630.53366112000003</v>
      </c>
      <c r="Y7345" s="296">
        <f t="shared" si="1173"/>
        <v>7304</v>
      </c>
      <c r="Z7345" s="326">
        <f t="shared" si="1174"/>
        <v>8</v>
      </c>
      <c r="AA7345" s="326">
        <f t="shared" si="1175"/>
        <v>10</v>
      </c>
      <c r="AB7345" s="288">
        <f t="shared" si="1167"/>
        <v>43009.333333315626</v>
      </c>
      <c r="AC7345" s="321" t="str">
        <f t="shared" si="1176"/>
        <v>WEEKEND</v>
      </c>
      <c r="AD7345" s="295">
        <v>18.3627495</v>
      </c>
      <c r="AE7345" s="295">
        <v>2.5299999999999998</v>
      </c>
      <c r="AF7345" s="283">
        <v>69.128</v>
      </c>
      <c r="AG7345" s="304">
        <v>0</v>
      </c>
      <c r="AH7345" s="305">
        <v>0</v>
      </c>
      <c r="AI7345" s="285">
        <f t="shared" si="1168"/>
        <v>0</v>
      </c>
      <c r="AJ7345" s="286">
        <v>2177.0434315463899</v>
      </c>
      <c r="AK7345" s="286">
        <v>0</v>
      </c>
      <c r="AL7345" s="286">
        <v>0</v>
      </c>
      <c r="AM7345" s="327" t="str">
        <f t="shared" si="1169"/>
        <v>NA</v>
      </c>
      <c r="AN7345" s="287">
        <f>AJ7345/'INPUTS Menu'!$I$21</f>
        <v>0.72568114384879667</v>
      </c>
    </row>
    <row r="7346" spans="3:40">
      <c r="C7346" s="82">
        <f t="shared" si="1170"/>
        <v>8</v>
      </c>
      <c r="D7346" s="82">
        <f t="shared" si="1171"/>
        <v>11</v>
      </c>
      <c r="E7346" s="139">
        <v>43040.333333333336</v>
      </c>
      <c r="F7346" s="163">
        <v>842.52860999999996</v>
      </c>
      <c r="G7346" s="163">
        <v>239.82629417999999</v>
      </c>
      <c r="H7346" s="163">
        <v>34.559666460000003</v>
      </c>
      <c r="I7346" s="163">
        <v>657.92324861999998</v>
      </c>
      <c r="J7346" s="163">
        <v>1392.21905724</v>
      </c>
      <c r="K7346" s="163">
        <v>121.124391</v>
      </c>
      <c r="L7346" s="163">
        <v>691.61300000000006</v>
      </c>
      <c r="M7346" s="163">
        <v>1516.8763922399999</v>
      </c>
      <c r="N7346" s="314">
        <f t="shared" si="1172"/>
        <v>0</v>
      </c>
      <c r="O7346" s="163">
        <v>60.562195500000001</v>
      </c>
      <c r="P7346" s="163">
        <v>52.645585409999995</v>
      </c>
      <c r="Q7346" s="163">
        <v>127.166586</v>
      </c>
      <c r="R7346" s="163">
        <v>13.294339749999999</v>
      </c>
      <c r="S7346" s="163">
        <v>711.56379987000003</v>
      </c>
      <c r="T7346" s="163">
        <v>842.52860999999996</v>
      </c>
      <c r="U7346" s="163">
        <v>1392.21905724</v>
      </c>
      <c r="V7346" s="315">
        <f>HLOOKUP(Dashboard!$H$22,$F$7:V7346,ROWS($F$7:V7346))</f>
        <v>842.52860999999996</v>
      </c>
      <c r="Y7346" s="296">
        <f t="shared" si="1173"/>
        <v>7305</v>
      </c>
      <c r="Z7346" s="326">
        <f t="shared" si="1174"/>
        <v>9</v>
      </c>
      <c r="AA7346" s="326">
        <f t="shared" si="1175"/>
        <v>10</v>
      </c>
      <c r="AB7346" s="288">
        <f t="shared" si="1167"/>
        <v>43009.37499998229</v>
      </c>
      <c r="AC7346" s="321" t="str">
        <f t="shared" si="1176"/>
        <v>WEEKEND</v>
      </c>
      <c r="AD7346" s="295">
        <v>19.033572999999997</v>
      </c>
      <c r="AE7346" s="295">
        <v>2.5299999999999998</v>
      </c>
      <c r="AF7346" s="283">
        <v>719.59400000000005</v>
      </c>
      <c r="AG7346" s="304">
        <v>0</v>
      </c>
      <c r="AH7346" s="305">
        <v>0</v>
      </c>
      <c r="AI7346" s="285">
        <f t="shared" si="1168"/>
        <v>0</v>
      </c>
      <c r="AJ7346" s="286">
        <v>2246.1714315463901</v>
      </c>
      <c r="AK7346" s="286">
        <v>0</v>
      </c>
      <c r="AL7346" s="286">
        <v>0</v>
      </c>
      <c r="AM7346" s="327" t="str">
        <f t="shared" si="1169"/>
        <v>NA</v>
      </c>
      <c r="AN7346" s="287">
        <f>AJ7346/'INPUTS Menu'!$I$21</f>
        <v>0.74872381051546333</v>
      </c>
    </row>
    <row r="7347" spans="3:40">
      <c r="C7347" s="82">
        <f t="shared" si="1170"/>
        <v>9</v>
      </c>
      <c r="D7347" s="82">
        <f t="shared" si="1171"/>
        <v>11</v>
      </c>
      <c r="E7347" s="139">
        <v>43040.375</v>
      </c>
      <c r="F7347" s="163">
        <v>848.5322175</v>
      </c>
      <c r="G7347" s="163">
        <v>229.49595306000001</v>
      </c>
      <c r="H7347" s="163">
        <v>61.104962159999999</v>
      </c>
      <c r="I7347" s="163">
        <v>646.67505374999996</v>
      </c>
      <c r="J7347" s="163">
        <v>1590.5706299999999</v>
      </c>
      <c r="K7347" s="163">
        <v>115.90704700000001</v>
      </c>
      <c r="L7347" s="163">
        <v>842.36400000000003</v>
      </c>
      <c r="M7347" s="163">
        <v>1659.6551822399997</v>
      </c>
      <c r="N7347" s="314">
        <f t="shared" si="1172"/>
        <v>718.03377</v>
      </c>
      <c r="O7347" s="163">
        <v>57.953523500000003</v>
      </c>
      <c r="P7347" s="163">
        <v>93.767223329999993</v>
      </c>
      <c r="Q7347" s="163">
        <v>125.12376575</v>
      </c>
      <c r="R7347" s="163">
        <v>23.678591749999999</v>
      </c>
      <c r="S7347" s="163">
        <v>793.47262499999999</v>
      </c>
      <c r="T7347" s="163">
        <v>848.5322175</v>
      </c>
      <c r="U7347" s="163">
        <v>1590.5706299999999</v>
      </c>
      <c r="V7347" s="315">
        <f>HLOOKUP(Dashboard!$H$22,$F$7:V7347,ROWS($F$7:V7347))</f>
        <v>848.5322175</v>
      </c>
      <c r="Y7347" s="296">
        <f t="shared" si="1173"/>
        <v>7306</v>
      </c>
      <c r="Z7347" s="326">
        <f t="shared" si="1174"/>
        <v>10</v>
      </c>
      <c r="AA7347" s="326">
        <f t="shared" si="1175"/>
        <v>10</v>
      </c>
      <c r="AB7347" s="288">
        <f t="shared" si="1167"/>
        <v>43009.416666648955</v>
      </c>
      <c r="AC7347" s="321" t="str">
        <f t="shared" si="1176"/>
        <v>WEEKEND</v>
      </c>
      <c r="AD7347" s="295">
        <v>21.257589500000002</v>
      </c>
      <c r="AE7347" s="295">
        <v>2.5299999999999998</v>
      </c>
      <c r="AF7347" s="283">
        <v>878.25800000000004</v>
      </c>
      <c r="AG7347" s="304">
        <v>851.91025999999999</v>
      </c>
      <c r="AH7347" s="305">
        <v>0</v>
      </c>
      <c r="AI7347" s="285">
        <f t="shared" si="1168"/>
        <v>851.91025999999999</v>
      </c>
      <c r="AJ7347" s="286">
        <v>2965.7654315463901</v>
      </c>
      <c r="AK7347" s="286">
        <v>0</v>
      </c>
      <c r="AL7347" s="286">
        <v>0</v>
      </c>
      <c r="AM7347" s="327" t="str">
        <f t="shared" si="1169"/>
        <v>NA</v>
      </c>
      <c r="AN7347" s="287">
        <f>AJ7347/'INPUTS Menu'!$I$21</f>
        <v>0.98858847718213005</v>
      </c>
    </row>
    <row r="7348" spans="3:40">
      <c r="C7348" s="82">
        <f t="shared" si="1170"/>
        <v>10</v>
      </c>
      <c r="D7348" s="82">
        <f t="shared" si="1171"/>
        <v>11</v>
      </c>
      <c r="E7348" s="139">
        <v>43040.416666666664</v>
      </c>
      <c r="F7348" s="163">
        <v>807.16741874999991</v>
      </c>
      <c r="G7348" s="163">
        <v>289.19982168000001</v>
      </c>
      <c r="H7348" s="163">
        <v>105.48327834</v>
      </c>
      <c r="I7348" s="163">
        <v>778.92123375000006</v>
      </c>
      <c r="J7348" s="163">
        <v>1533.9427547400001</v>
      </c>
      <c r="K7348" s="163">
        <v>146.06051600000001</v>
      </c>
      <c r="L7348" s="163">
        <v>834.50199999999995</v>
      </c>
      <c r="M7348" s="163">
        <v>1611.8136797399998</v>
      </c>
      <c r="N7348" s="314">
        <f t="shared" si="1172"/>
        <v>727.37680999999998</v>
      </c>
      <c r="O7348" s="163">
        <v>73.030258000000003</v>
      </c>
      <c r="P7348" s="163">
        <v>129.99901958999999</v>
      </c>
      <c r="Q7348" s="163">
        <v>146.48959375000001</v>
      </c>
      <c r="R7348" s="163">
        <v>32.828035249999999</v>
      </c>
      <c r="S7348" s="163">
        <v>744.58425986999987</v>
      </c>
      <c r="T7348" s="163">
        <v>807.16741874999991</v>
      </c>
      <c r="U7348" s="163">
        <v>1533.9427547400001</v>
      </c>
      <c r="V7348" s="315">
        <f>HLOOKUP(Dashboard!$H$22,$F$7:V7348,ROWS($F$7:V7348))</f>
        <v>807.16741874999991</v>
      </c>
      <c r="Y7348" s="296">
        <f t="shared" si="1173"/>
        <v>7307</v>
      </c>
      <c r="Z7348" s="326">
        <f t="shared" si="1174"/>
        <v>11</v>
      </c>
      <c r="AA7348" s="326">
        <f t="shared" si="1175"/>
        <v>10</v>
      </c>
      <c r="AB7348" s="288">
        <f t="shared" si="1167"/>
        <v>43009.458333315619</v>
      </c>
      <c r="AC7348" s="321" t="str">
        <f t="shared" si="1176"/>
        <v>WEEKEND</v>
      </c>
      <c r="AD7348" s="295">
        <v>21.9980005</v>
      </c>
      <c r="AE7348" s="295">
        <v>2.5299999999999998</v>
      </c>
      <c r="AF7348" s="283">
        <v>869.91899999999998</v>
      </c>
      <c r="AG7348" s="304">
        <v>843.82142999999996</v>
      </c>
      <c r="AH7348" s="305">
        <v>0</v>
      </c>
      <c r="AI7348" s="285">
        <f t="shared" si="1168"/>
        <v>843.82142999999996</v>
      </c>
      <c r="AJ7348" s="286">
        <v>2965.7654315463901</v>
      </c>
      <c r="AK7348" s="286">
        <v>0</v>
      </c>
      <c r="AL7348" s="286">
        <v>0</v>
      </c>
      <c r="AM7348" s="327" t="str">
        <f t="shared" si="1169"/>
        <v>NA</v>
      </c>
      <c r="AN7348" s="287">
        <f>AJ7348/'INPUTS Menu'!$I$21</f>
        <v>0.98858847718213005</v>
      </c>
    </row>
    <row r="7349" spans="3:40">
      <c r="C7349" s="82">
        <f t="shared" si="1170"/>
        <v>11</v>
      </c>
      <c r="D7349" s="82">
        <f t="shared" si="1171"/>
        <v>11</v>
      </c>
      <c r="E7349" s="139">
        <v>43040.458333333336</v>
      </c>
      <c r="F7349" s="163">
        <v>773.2224848699999</v>
      </c>
      <c r="G7349" s="163">
        <v>394.31718612000003</v>
      </c>
      <c r="H7349" s="163">
        <v>118.62687375</v>
      </c>
      <c r="I7349" s="163">
        <v>748.64443500000004</v>
      </c>
      <c r="J7349" s="163">
        <v>1492.9529175</v>
      </c>
      <c r="K7349" s="163">
        <v>199.15009400000002</v>
      </c>
      <c r="L7349" s="163">
        <v>787.86699999999996</v>
      </c>
      <c r="M7349" s="163">
        <v>1531.53594</v>
      </c>
      <c r="N7349" s="314">
        <f t="shared" si="1172"/>
        <v>673.96181999999999</v>
      </c>
      <c r="O7349" s="163">
        <v>99.575047000000012</v>
      </c>
      <c r="P7349" s="163">
        <v>194.33537541000001</v>
      </c>
      <c r="Q7349" s="163">
        <v>129.64875000000001</v>
      </c>
      <c r="R7349" s="163">
        <v>49.074589750000001</v>
      </c>
      <c r="S7349" s="163">
        <v>700.94617361999997</v>
      </c>
      <c r="T7349" s="163">
        <v>773.2224848699999</v>
      </c>
      <c r="U7349" s="163">
        <v>1492.9529175</v>
      </c>
      <c r="V7349" s="315">
        <f>HLOOKUP(Dashboard!$H$22,$F$7:V7349,ROWS($F$7:V7349))</f>
        <v>773.2224848699999</v>
      </c>
      <c r="Y7349" s="296">
        <f t="shared" si="1173"/>
        <v>7308</v>
      </c>
      <c r="Z7349" s="326">
        <f t="shared" si="1174"/>
        <v>12</v>
      </c>
      <c r="AA7349" s="326">
        <f t="shared" si="1175"/>
        <v>10</v>
      </c>
      <c r="AB7349" s="288">
        <f t="shared" si="1167"/>
        <v>43009.499999982283</v>
      </c>
      <c r="AC7349" s="321" t="str">
        <f t="shared" si="1176"/>
        <v>WEEKEND</v>
      </c>
      <c r="AD7349" s="295">
        <v>21.953464500000003</v>
      </c>
      <c r="AE7349" s="295">
        <v>2.5299999999999998</v>
      </c>
      <c r="AF7349" s="283">
        <v>820.66700000000003</v>
      </c>
      <c r="AG7349" s="304">
        <v>796.04699000000005</v>
      </c>
      <c r="AH7349" s="305">
        <v>0</v>
      </c>
      <c r="AI7349" s="285">
        <f t="shared" si="1168"/>
        <v>796.04699000000005</v>
      </c>
      <c r="AJ7349" s="286">
        <v>2965.7654315463901</v>
      </c>
      <c r="AK7349" s="286">
        <v>0</v>
      </c>
      <c r="AL7349" s="286">
        <v>0</v>
      </c>
      <c r="AM7349" s="327" t="str">
        <f t="shared" si="1169"/>
        <v>NA</v>
      </c>
      <c r="AN7349" s="287">
        <f>AJ7349/'INPUTS Menu'!$I$21</f>
        <v>0.98858847718213005</v>
      </c>
    </row>
    <row r="7350" spans="3:40">
      <c r="C7350" s="82">
        <f t="shared" si="1170"/>
        <v>12</v>
      </c>
      <c r="D7350" s="82">
        <f t="shared" si="1171"/>
        <v>11</v>
      </c>
      <c r="E7350" s="139">
        <v>43040.5</v>
      </c>
      <c r="F7350" s="163">
        <v>802.94847236999988</v>
      </c>
      <c r="G7350" s="163">
        <v>521.71088111999995</v>
      </c>
      <c r="H7350" s="163">
        <v>129.05239347</v>
      </c>
      <c r="I7350" s="163">
        <v>781.91901611999992</v>
      </c>
      <c r="J7350" s="163">
        <v>1464.85263474</v>
      </c>
      <c r="K7350" s="163">
        <v>263.49034399999999</v>
      </c>
      <c r="L7350" s="163">
        <v>751.52499999999998</v>
      </c>
      <c r="M7350" s="163">
        <v>1498.3026299999999</v>
      </c>
      <c r="N7350" s="314">
        <f t="shared" si="1172"/>
        <v>632.77853000000005</v>
      </c>
      <c r="O7350" s="163">
        <v>131.745172</v>
      </c>
      <c r="P7350" s="163">
        <v>209.46549987</v>
      </c>
      <c r="Q7350" s="163">
        <v>183.9730625</v>
      </c>
      <c r="R7350" s="163">
        <v>52.895328249999999</v>
      </c>
      <c r="S7350" s="163">
        <v>728.48568374999991</v>
      </c>
      <c r="T7350" s="163">
        <v>802.94847236999988</v>
      </c>
      <c r="U7350" s="163">
        <v>1464.85263474</v>
      </c>
      <c r="V7350" s="315">
        <f>HLOOKUP(Dashboard!$H$22,$F$7:V7350,ROWS($F$7:V7350))</f>
        <v>802.94847236999988</v>
      </c>
      <c r="Y7350" s="296">
        <f t="shared" si="1173"/>
        <v>7309</v>
      </c>
      <c r="Z7350" s="326">
        <f t="shared" si="1174"/>
        <v>13</v>
      </c>
      <c r="AA7350" s="326">
        <f t="shared" si="1175"/>
        <v>10</v>
      </c>
      <c r="AB7350" s="288">
        <f t="shared" si="1167"/>
        <v>43009.541666648947</v>
      </c>
      <c r="AC7350" s="321" t="str">
        <f t="shared" si="1176"/>
        <v>WEEKEND</v>
      </c>
      <c r="AD7350" s="295">
        <v>22.788514499999998</v>
      </c>
      <c r="AE7350" s="295">
        <v>2.5299999999999998</v>
      </c>
      <c r="AF7350" s="283">
        <v>782.37</v>
      </c>
      <c r="AG7350" s="304">
        <v>758.89890000000003</v>
      </c>
      <c r="AH7350" s="305">
        <v>0</v>
      </c>
      <c r="AI7350" s="285">
        <f t="shared" si="1168"/>
        <v>758.89890000000003</v>
      </c>
      <c r="AJ7350" s="286">
        <v>2965.7654315463901</v>
      </c>
      <c r="AK7350" s="286">
        <v>0</v>
      </c>
      <c r="AL7350" s="286">
        <v>0</v>
      </c>
      <c r="AM7350" s="327" t="str">
        <f t="shared" si="1169"/>
        <v>NA</v>
      </c>
      <c r="AN7350" s="287">
        <f>AJ7350/'INPUTS Menu'!$I$21</f>
        <v>0.98858847718213005</v>
      </c>
    </row>
    <row r="7351" spans="3:40">
      <c r="C7351" s="82">
        <f t="shared" si="1170"/>
        <v>13</v>
      </c>
      <c r="D7351" s="82">
        <f t="shared" si="1171"/>
        <v>11</v>
      </c>
      <c r="E7351" s="139">
        <v>43040.541666666664</v>
      </c>
      <c r="F7351" s="163">
        <v>851.60134125000002</v>
      </c>
      <c r="G7351" s="163">
        <v>365.27825861999997</v>
      </c>
      <c r="H7351" s="163">
        <v>132.38422362</v>
      </c>
      <c r="I7351" s="163">
        <v>792.79682624999998</v>
      </c>
      <c r="J7351" s="163">
        <v>827.38785887999995</v>
      </c>
      <c r="K7351" s="163">
        <v>184.483969</v>
      </c>
      <c r="L7351" s="163">
        <v>764.71799999999996</v>
      </c>
      <c r="M7351" s="163">
        <v>1551.5036222399999</v>
      </c>
      <c r="N7351" s="314">
        <f t="shared" si="1172"/>
        <v>642.98098999999991</v>
      </c>
      <c r="O7351" s="163">
        <v>92.241984500000001</v>
      </c>
      <c r="P7351" s="163">
        <v>226.87799112000002</v>
      </c>
      <c r="Q7351" s="163">
        <v>148.69584374999999</v>
      </c>
      <c r="R7351" s="163">
        <v>57.292422000000002</v>
      </c>
      <c r="S7351" s="163">
        <v>719.66583611999988</v>
      </c>
      <c r="T7351" s="163">
        <v>851.60134125000002</v>
      </c>
      <c r="U7351" s="163">
        <v>827.38785887999995</v>
      </c>
      <c r="V7351" s="315">
        <f>HLOOKUP(Dashboard!$H$22,$F$7:V7351,ROWS($F$7:V7351))</f>
        <v>851.60134125000002</v>
      </c>
      <c r="Y7351" s="296">
        <f t="shared" si="1173"/>
        <v>7310</v>
      </c>
      <c r="Z7351" s="326">
        <f t="shared" si="1174"/>
        <v>14</v>
      </c>
      <c r="AA7351" s="326">
        <f t="shared" si="1175"/>
        <v>10</v>
      </c>
      <c r="AB7351" s="288">
        <f t="shared" si="1167"/>
        <v>43009.583333315612</v>
      </c>
      <c r="AC7351" s="321" t="str">
        <f t="shared" si="1176"/>
        <v>WEEKEND</v>
      </c>
      <c r="AD7351" s="295">
        <v>39.893121999999998</v>
      </c>
      <c r="AE7351" s="295">
        <v>2.5299999999999998</v>
      </c>
      <c r="AF7351" s="283">
        <v>796.24099999999999</v>
      </c>
      <c r="AG7351" s="304">
        <v>772.35376999999994</v>
      </c>
      <c r="AH7351" s="305">
        <v>0</v>
      </c>
      <c r="AI7351" s="285">
        <f t="shared" si="1168"/>
        <v>772.35376999999994</v>
      </c>
      <c r="AJ7351" s="286">
        <v>2965.7654315463901</v>
      </c>
      <c r="AK7351" s="286">
        <v>0</v>
      </c>
      <c r="AL7351" s="286">
        <v>0</v>
      </c>
      <c r="AM7351" s="327" t="str">
        <f t="shared" si="1169"/>
        <v>NA</v>
      </c>
      <c r="AN7351" s="287">
        <f>AJ7351/'INPUTS Menu'!$I$21</f>
        <v>0.98858847718213005</v>
      </c>
    </row>
    <row r="7352" spans="3:40">
      <c r="C7352" s="82">
        <f t="shared" si="1170"/>
        <v>14</v>
      </c>
      <c r="D7352" s="82">
        <f t="shared" si="1171"/>
        <v>11</v>
      </c>
      <c r="E7352" s="139">
        <v>43040.583333333336</v>
      </c>
      <c r="F7352" s="163">
        <v>850.34237112000005</v>
      </c>
      <c r="G7352" s="163">
        <v>158.58704862000002</v>
      </c>
      <c r="H7352" s="163">
        <v>110.93503806</v>
      </c>
      <c r="I7352" s="163">
        <v>823.38225750000004</v>
      </c>
      <c r="J7352" s="163">
        <v>1554.4632272399997</v>
      </c>
      <c r="K7352" s="163">
        <v>80.094469000000004</v>
      </c>
      <c r="L7352" s="163">
        <v>805.12199999999996</v>
      </c>
      <c r="M7352" s="163">
        <v>1595.5875797399999</v>
      </c>
      <c r="N7352" s="314">
        <f t="shared" si="1172"/>
        <v>380.822</v>
      </c>
      <c r="O7352" s="163">
        <v>40.047234500000002</v>
      </c>
      <c r="P7352" s="163">
        <v>180.23974056</v>
      </c>
      <c r="Q7352" s="163">
        <v>175.63617199999999</v>
      </c>
      <c r="R7352" s="163">
        <v>45.515086000000004</v>
      </c>
      <c r="S7352" s="163">
        <v>768.51942750000001</v>
      </c>
      <c r="T7352" s="163">
        <v>850.34237112000005</v>
      </c>
      <c r="U7352" s="163">
        <v>1554.4632272399997</v>
      </c>
      <c r="V7352" s="315">
        <f>HLOOKUP(Dashboard!$H$22,$F$7:V7352,ROWS($F$7:V7352))</f>
        <v>850.34237112000005</v>
      </c>
      <c r="Y7352" s="296">
        <f t="shared" si="1173"/>
        <v>7311</v>
      </c>
      <c r="Z7352" s="326">
        <f t="shared" si="1174"/>
        <v>15</v>
      </c>
      <c r="AA7352" s="326">
        <f t="shared" si="1175"/>
        <v>10</v>
      </c>
      <c r="AB7352" s="288">
        <f t="shared" si="1167"/>
        <v>43009.624999982276</v>
      </c>
      <c r="AC7352" s="321" t="str">
        <f t="shared" si="1176"/>
        <v>WEEKEND</v>
      </c>
      <c r="AD7352" s="295">
        <v>24.970778500000002</v>
      </c>
      <c r="AE7352" s="295">
        <v>2.5299999999999998</v>
      </c>
      <c r="AF7352" s="283">
        <v>838.81799999999998</v>
      </c>
      <c r="AG7352" s="304">
        <v>813.65346</v>
      </c>
      <c r="AH7352" s="305">
        <v>0</v>
      </c>
      <c r="AI7352" s="285">
        <f t="shared" si="1168"/>
        <v>813.65346</v>
      </c>
      <c r="AJ7352" s="286">
        <v>2965.7654315463901</v>
      </c>
      <c r="AK7352" s="286">
        <v>0</v>
      </c>
      <c r="AL7352" s="286">
        <v>0</v>
      </c>
      <c r="AM7352" s="327" t="str">
        <f t="shared" si="1169"/>
        <v>NA</v>
      </c>
      <c r="AN7352" s="287">
        <f>AJ7352/'INPUTS Menu'!$I$21</f>
        <v>0.98858847718213005</v>
      </c>
    </row>
    <row r="7353" spans="3:40">
      <c r="C7353" s="82">
        <f t="shared" si="1170"/>
        <v>15</v>
      </c>
      <c r="D7353" s="82">
        <f t="shared" si="1171"/>
        <v>11</v>
      </c>
      <c r="E7353" s="139">
        <v>43040.625</v>
      </c>
      <c r="F7353" s="163">
        <v>755.61224112000002</v>
      </c>
      <c r="G7353" s="163">
        <v>148.08590082000001</v>
      </c>
      <c r="H7353" s="163">
        <v>91.627756110000007</v>
      </c>
      <c r="I7353" s="163">
        <v>783.37969874999999</v>
      </c>
      <c r="J7353" s="163">
        <v>1459.0607625</v>
      </c>
      <c r="K7353" s="163">
        <v>74.790858999999998</v>
      </c>
      <c r="L7353" s="163">
        <v>830.09100000000001</v>
      </c>
      <c r="M7353" s="163">
        <v>1534.0478174999998</v>
      </c>
      <c r="N7353" s="314">
        <f t="shared" si="1172"/>
        <v>717.24612999999999</v>
      </c>
      <c r="O7353" s="163">
        <v>37.395429499999999</v>
      </c>
      <c r="P7353" s="163">
        <v>132.36499584000001</v>
      </c>
      <c r="Q7353" s="163">
        <v>177.53439075</v>
      </c>
      <c r="R7353" s="163">
        <v>33.425504000000004</v>
      </c>
      <c r="S7353" s="163">
        <v>693.78494624999996</v>
      </c>
      <c r="T7353" s="163">
        <v>755.61224112000002</v>
      </c>
      <c r="U7353" s="163">
        <v>1459.0607625</v>
      </c>
      <c r="V7353" s="315">
        <f>HLOOKUP(Dashboard!$H$22,$F$7:V7353,ROWS($F$7:V7353))</f>
        <v>755.61224112000002</v>
      </c>
      <c r="Y7353" s="296">
        <f t="shared" si="1173"/>
        <v>7312</v>
      </c>
      <c r="Z7353" s="326">
        <f t="shared" si="1174"/>
        <v>16</v>
      </c>
      <c r="AA7353" s="326">
        <f t="shared" si="1175"/>
        <v>10</v>
      </c>
      <c r="AB7353" s="288">
        <f t="shared" si="1167"/>
        <v>43009.66666664894</v>
      </c>
      <c r="AC7353" s="321" t="str">
        <f t="shared" si="1176"/>
        <v>WEEKEND</v>
      </c>
      <c r="AD7353" s="295">
        <v>45.760739999999998</v>
      </c>
      <c r="AE7353" s="295">
        <v>2.5299999999999998</v>
      </c>
      <c r="AF7353" s="283">
        <v>865.18499999999995</v>
      </c>
      <c r="AG7353" s="304">
        <v>839.22944999999993</v>
      </c>
      <c r="AH7353" s="305">
        <v>0</v>
      </c>
      <c r="AI7353" s="285">
        <f t="shared" si="1168"/>
        <v>839.22944999999993</v>
      </c>
      <c r="AJ7353" s="286">
        <v>2965.7654315463901</v>
      </c>
      <c r="AK7353" s="286">
        <v>0</v>
      </c>
      <c r="AL7353" s="286">
        <v>0</v>
      </c>
      <c r="AM7353" s="327" t="str">
        <f t="shared" si="1169"/>
        <v>NA</v>
      </c>
      <c r="AN7353" s="287">
        <f>AJ7353/'INPUTS Menu'!$I$21</f>
        <v>0.98858847718213005</v>
      </c>
    </row>
    <row r="7354" spans="3:40">
      <c r="C7354" s="82">
        <f t="shared" si="1170"/>
        <v>16</v>
      </c>
      <c r="D7354" s="82">
        <f t="shared" si="1171"/>
        <v>11</v>
      </c>
      <c r="E7354" s="139">
        <v>43040.666666666664</v>
      </c>
      <c r="F7354" s="163">
        <v>143.73712584</v>
      </c>
      <c r="G7354" s="163">
        <v>131.78822777999997</v>
      </c>
      <c r="H7354" s="163">
        <v>37.241298269999994</v>
      </c>
      <c r="I7354" s="163">
        <v>546.12489986999992</v>
      </c>
      <c r="J7354" s="163">
        <v>953.28708749999998</v>
      </c>
      <c r="K7354" s="163">
        <v>66.559710999999993</v>
      </c>
      <c r="L7354" s="163">
        <v>775.21400000000006</v>
      </c>
      <c r="M7354" s="163">
        <v>1037.8244863800001</v>
      </c>
      <c r="N7354" s="314">
        <f t="shared" si="1172"/>
        <v>0</v>
      </c>
      <c r="O7354" s="163">
        <v>33.279855499999996</v>
      </c>
      <c r="P7354" s="163">
        <v>691.60242986999992</v>
      </c>
      <c r="Q7354" s="163">
        <v>125.61146875</v>
      </c>
      <c r="R7354" s="163">
        <v>174.64707824999999</v>
      </c>
      <c r="S7354" s="163">
        <v>439.48293444000001</v>
      </c>
      <c r="T7354" s="163">
        <v>143.73712584</v>
      </c>
      <c r="U7354" s="163">
        <v>953.28708749999998</v>
      </c>
      <c r="V7354" s="315">
        <f>HLOOKUP(Dashboard!$H$22,$F$7:V7354,ROWS($F$7:V7354))</f>
        <v>143.73712584</v>
      </c>
      <c r="Y7354" s="296">
        <f t="shared" si="1173"/>
        <v>7313</v>
      </c>
      <c r="Z7354" s="326">
        <f t="shared" si="1174"/>
        <v>17</v>
      </c>
      <c r="AA7354" s="326">
        <f t="shared" si="1175"/>
        <v>10</v>
      </c>
      <c r="AB7354" s="288">
        <f t="shared" si="1167"/>
        <v>43009.708333315604</v>
      </c>
      <c r="AC7354" s="321" t="str">
        <f t="shared" si="1176"/>
        <v>WEEKEND</v>
      </c>
      <c r="AD7354" s="295">
        <v>48.661147</v>
      </c>
      <c r="AE7354" s="295">
        <v>2.5299999999999998</v>
      </c>
      <c r="AF7354" s="283">
        <v>807.33299999999997</v>
      </c>
      <c r="AG7354" s="304">
        <v>783.11300999999992</v>
      </c>
      <c r="AH7354" s="305">
        <v>0</v>
      </c>
      <c r="AI7354" s="285">
        <f t="shared" si="1168"/>
        <v>783.11300999999992</v>
      </c>
      <c r="AJ7354" s="286">
        <v>2965.7654315463901</v>
      </c>
      <c r="AK7354" s="286">
        <v>0</v>
      </c>
      <c r="AL7354" s="286">
        <v>0</v>
      </c>
      <c r="AM7354" s="327" t="str">
        <f t="shared" si="1169"/>
        <v>NA</v>
      </c>
      <c r="AN7354" s="287">
        <f>AJ7354/'INPUTS Menu'!$I$21</f>
        <v>0.98858847718213005</v>
      </c>
    </row>
    <row r="7355" spans="3:40">
      <c r="C7355" s="82">
        <f t="shared" si="1170"/>
        <v>17</v>
      </c>
      <c r="D7355" s="82">
        <f t="shared" si="1171"/>
        <v>11</v>
      </c>
      <c r="E7355" s="139">
        <v>43040.708333333336</v>
      </c>
      <c r="F7355" s="163">
        <v>0</v>
      </c>
      <c r="G7355" s="163">
        <v>0</v>
      </c>
      <c r="H7355" s="163">
        <v>3.3209767799999996</v>
      </c>
      <c r="I7355" s="163">
        <v>50.683904369999993</v>
      </c>
      <c r="J7355" s="163">
        <v>117.7973775</v>
      </c>
      <c r="K7355" s="163">
        <v>0</v>
      </c>
      <c r="L7355" s="163">
        <v>439.697</v>
      </c>
      <c r="M7355" s="163">
        <v>64.356949799999995</v>
      </c>
      <c r="N7355" s="314">
        <f t="shared" si="1172"/>
        <v>0</v>
      </c>
      <c r="O7355" s="163">
        <v>0</v>
      </c>
      <c r="P7355" s="163">
        <v>101.68556805000001</v>
      </c>
      <c r="Q7355" s="163">
        <v>16.219954999999999</v>
      </c>
      <c r="R7355" s="163">
        <v>25.678173750000003</v>
      </c>
      <c r="S7355" s="163">
        <v>5.6671936199999999</v>
      </c>
      <c r="T7355" s="163">
        <v>0</v>
      </c>
      <c r="U7355" s="163">
        <v>117.7973775</v>
      </c>
      <c r="V7355" s="315">
        <f>HLOOKUP(Dashboard!$H$22,$F$7:V7355,ROWS($F$7:V7355))</f>
        <v>0</v>
      </c>
      <c r="Y7355" s="296">
        <f t="shared" si="1173"/>
        <v>7314</v>
      </c>
      <c r="Z7355" s="326">
        <f t="shared" si="1174"/>
        <v>18</v>
      </c>
      <c r="AA7355" s="326">
        <f t="shared" si="1175"/>
        <v>10</v>
      </c>
      <c r="AB7355" s="288">
        <f t="shared" si="1167"/>
        <v>43009.749999982268</v>
      </c>
      <c r="AC7355" s="321" t="str">
        <f t="shared" si="1176"/>
        <v>WEEKEND</v>
      </c>
      <c r="AD7355" s="295">
        <v>28.747987999999999</v>
      </c>
      <c r="AE7355" s="295">
        <v>2.5299999999999998</v>
      </c>
      <c r="AF7355" s="283">
        <v>456.71199999999999</v>
      </c>
      <c r="AG7355" s="304">
        <v>443.01063999999997</v>
      </c>
      <c r="AH7355" s="305">
        <v>0</v>
      </c>
      <c r="AI7355" s="285">
        <f t="shared" si="1168"/>
        <v>443.01063999999997</v>
      </c>
      <c r="AJ7355" s="286">
        <v>2965.7654315463901</v>
      </c>
      <c r="AK7355" s="286">
        <v>0</v>
      </c>
      <c r="AL7355" s="286">
        <v>0</v>
      </c>
      <c r="AM7355" s="327" t="str">
        <f t="shared" si="1169"/>
        <v>NA</v>
      </c>
      <c r="AN7355" s="287">
        <f>AJ7355/'INPUTS Menu'!$I$21</f>
        <v>0.98858847718213005</v>
      </c>
    </row>
    <row r="7356" spans="3:40">
      <c r="C7356" s="82">
        <f t="shared" si="1170"/>
        <v>18</v>
      </c>
      <c r="D7356" s="82">
        <f t="shared" si="1171"/>
        <v>11</v>
      </c>
      <c r="E7356" s="139">
        <v>43040.75</v>
      </c>
      <c r="F7356" s="163">
        <v>0</v>
      </c>
      <c r="G7356" s="163">
        <v>0</v>
      </c>
      <c r="H7356" s="163">
        <v>0</v>
      </c>
      <c r="I7356" s="163">
        <v>0</v>
      </c>
      <c r="J7356" s="163">
        <v>0</v>
      </c>
      <c r="K7356" s="163">
        <v>0</v>
      </c>
      <c r="L7356" s="163">
        <v>0</v>
      </c>
      <c r="M7356" s="163">
        <v>0</v>
      </c>
      <c r="N7356" s="314">
        <f t="shared" si="1172"/>
        <v>0</v>
      </c>
      <c r="O7356" s="163">
        <v>0</v>
      </c>
      <c r="P7356" s="163">
        <v>0</v>
      </c>
      <c r="Q7356" s="163">
        <v>0</v>
      </c>
      <c r="R7356" s="163">
        <v>0</v>
      </c>
      <c r="S7356" s="163">
        <v>0</v>
      </c>
      <c r="T7356" s="163">
        <v>0</v>
      </c>
      <c r="U7356" s="163">
        <v>0</v>
      </c>
      <c r="V7356" s="315">
        <f>HLOOKUP(Dashboard!$H$22,$F$7:V7356,ROWS($F$7:V7356))</f>
        <v>0</v>
      </c>
      <c r="Y7356" s="296">
        <f t="shared" si="1173"/>
        <v>7315</v>
      </c>
      <c r="Z7356" s="326">
        <f t="shared" si="1174"/>
        <v>19</v>
      </c>
      <c r="AA7356" s="326">
        <f t="shared" si="1175"/>
        <v>10</v>
      </c>
      <c r="AB7356" s="288">
        <f t="shared" si="1167"/>
        <v>43009.791666648933</v>
      </c>
      <c r="AC7356" s="321" t="str">
        <f t="shared" si="1176"/>
        <v>WEEKEND</v>
      </c>
      <c r="AD7356" s="295">
        <v>23.470471999999997</v>
      </c>
      <c r="AE7356" s="295">
        <v>2.5299999999999998</v>
      </c>
      <c r="AF7356" s="283">
        <v>0</v>
      </c>
      <c r="AG7356" s="304">
        <v>0</v>
      </c>
      <c r="AH7356" s="305">
        <v>0</v>
      </c>
      <c r="AI7356" s="285">
        <f t="shared" si="1168"/>
        <v>0</v>
      </c>
      <c r="AJ7356" s="286">
        <v>2965.7654315463901</v>
      </c>
      <c r="AK7356" s="286">
        <v>0</v>
      </c>
      <c r="AL7356" s="286">
        <v>0</v>
      </c>
      <c r="AM7356" s="327" t="str">
        <f t="shared" si="1169"/>
        <v>NA</v>
      </c>
      <c r="AN7356" s="287">
        <f>AJ7356/'INPUTS Menu'!$I$21</f>
        <v>0.98858847718213005</v>
      </c>
    </row>
    <row r="7357" spans="3:40">
      <c r="C7357" s="82">
        <f t="shared" si="1170"/>
        <v>19</v>
      </c>
      <c r="D7357" s="82">
        <f t="shared" si="1171"/>
        <v>11</v>
      </c>
      <c r="E7357" s="139">
        <v>43040.791666666664</v>
      </c>
      <c r="F7357" s="163">
        <v>0</v>
      </c>
      <c r="G7357" s="163">
        <v>0</v>
      </c>
      <c r="H7357" s="163">
        <v>0</v>
      </c>
      <c r="I7357" s="163">
        <v>0</v>
      </c>
      <c r="J7357" s="163">
        <v>0</v>
      </c>
      <c r="K7357" s="163">
        <v>0</v>
      </c>
      <c r="L7357" s="163">
        <v>0</v>
      </c>
      <c r="M7357" s="163">
        <v>0</v>
      </c>
      <c r="N7357" s="314">
        <f t="shared" si="1172"/>
        <v>0</v>
      </c>
      <c r="O7357" s="163">
        <v>0</v>
      </c>
      <c r="P7357" s="163">
        <v>0</v>
      </c>
      <c r="Q7357" s="163">
        <v>0</v>
      </c>
      <c r="R7357" s="163">
        <v>0</v>
      </c>
      <c r="S7357" s="163">
        <v>0</v>
      </c>
      <c r="T7357" s="163">
        <v>0</v>
      </c>
      <c r="U7357" s="163">
        <v>0</v>
      </c>
      <c r="V7357" s="315">
        <f>HLOOKUP(Dashboard!$H$22,$F$7:V7357,ROWS($F$7:V7357))</f>
        <v>0</v>
      </c>
      <c r="Y7357" s="296">
        <f t="shared" si="1173"/>
        <v>7316</v>
      </c>
      <c r="Z7357" s="326">
        <f t="shared" si="1174"/>
        <v>20</v>
      </c>
      <c r="AA7357" s="326">
        <f t="shared" si="1175"/>
        <v>10</v>
      </c>
      <c r="AB7357" s="288">
        <f t="shared" si="1167"/>
        <v>43009.833333315597</v>
      </c>
      <c r="AC7357" s="321" t="str">
        <f t="shared" si="1176"/>
        <v>WEEKEND</v>
      </c>
      <c r="AD7357" s="295">
        <v>24.066141000000002</v>
      </c>
      <c r="AE7357" s="295">
        <v>2.5299999999999998</v>
      </c>
      <c r="AF7357" s="283">
        <v>0</v>
      </c>
      <c r="AG7357" s="304">
        <v>0</v>
      </c>
      <c r="AH7357" s="305">
        <v>0</v>
      </c>
      <c r="AI7357" s="285">
        <f t="shared" si="1168"/>
        <v>0</v>
      </c>
      <c r="AJ7357" s="286">
        <v>2965.7654315463901</v>
      </c>
      <c r="AK7357" s="286">
        <v>0</v>
      </c>
      <c r="AL7357" s="286">
        <v>0</v>
      </c>
      <c r="AM7357" s="327" t="str">
        <f t="shared" si="1169"/>
        <v>NA</v>
      </c>
      <c r="AN7357" s="287">
        <f>AJ7357/'INPUTS Menu'!$I$21</f>
        <v>0.98858847718213005</v>
      </c>
    </row>
    <row r="7358" spans="3:40">
      <c r="C7358" s="82">
        <f t="shared" si="1170"/>
        <v>20</v>
      </c>
      <c r="D7358" s="82">
        <f t="shared" si="1171"/>
        <v>11</v>
      </c>
      <c r="E7358" s="139">
        <v>43040.833333333336</v>
      </c>
      <c r="F7358" s="163">
        <v>0</v>
      </c>
      <c r="G7358" s="163">
        <v>0</v>
      </c>
      <c r="H7358" s="163">
        <v>0</v>
      </c>
      <c r="I7358" s="163">
        <v>0</v>
      </c>
      <c r="J7358" s="163">
        <v>0</v>
      </c>
      <c r="K7358" s="163">
        <v>0</v>
      </c>
      <c r="L7358" s="163">
        <v>0</v>
      </c>
      <c r="M7358" s="163">
        <v>0</v>
      </c>
      <c r="N7358" s="314">
        <f t="shared" si="1172"/>
        <v>0</v>
      </c>
      <c r="O7358" s="163">
        <v>0</v>
      </c>
      <c r="P7358" s="163">
        <v>0</v>
      </c>
      <c r="Q7358" s="163">
        <v>0</v>
      </c>
      <c r="R7358" s="163">
        <v>0</v>
      </c>
      <c r="S7358" s="163">
        <v>0</v>
      </c>
      <c r="T7358" s="163">
        <v>0</v>
      </c>
      <c r="U7358" s="163">
        <v>0</v>
      </c>
      <c r="V7358" s="315">
        <f>HLOOKUP(Dashboard!$H$22,$F$7:V7358,ROWS($F$7:V7358))</f>
        <v>0</v>
      </c>
      <c r="Y7358" s="296">
        <f t="shared" si="1173"/>
        <v>7317</v>
      </c>
      <c r="Z7358" s="326">
        <f t="shared" si="1174"/>
        <v>21</v>
      </c>
      <c r="AA7358" s="326">
        <f t="shared" si="1175"/>
        <v>10</v>
      </c>
      <c r="AB7358" s="288">
        <f t="shared" si="1167"/>
        <v>43009.874999982261</v>
      </c>
      <c r="AC7358" s="321" t="str">
        <f t="shared" si="1176"/>
        <v>WEEKEND</v>
      </c>
      <c r="AD7358" s="295">
        <v>22.318103000000001</v>
      </c>
      <c r="AE7358" s="295">
        <v>2.5299999999999998</v>
      </c>
      <c r="AF7358" s="283">
        <v>0</v>
      </c>
      <c r="AG7358" s="304">
        <v>0</v>
      </c>
      <c r="AH7358" s="305">
        <v>0</v>
      </c>
      <c r="AI7358" s="285">
        <f t="shared" si="1168"/>
        <v>0</v>
      </c>
      <c r="AJ7358" s="286">
        <v>2965.7654315463901</v>
      </c>
      <c r="AK7358" s="286">
        <v>0</v>
      </c>
      <c r="AL7358" s="286">
        <v>0</v>
      </c>
      <c r="AM7358" s="327" t="str">
        <f t="shared" si="1169"/>
        <v>NA</v>
      </c>
      <c r="AN7358" s="287">
        <f>AJ7358/'INPUTS Menu'!$I$21</f>
        <v>0.98858847718213005</v>
      </c>
    </row>
    <row r="7359" spans="3:40">
      <c r="C7359" s="82">
        <f t="shared" si="1170"/>
        <v>21</v>
      </c>
      <c r="D7359" s="82">
        <f t="shared" si="1171"/>
        <v>11</v>
      </c>
      <c r="E7359" s="139">
        <v>43040.875</v>
      </c>
      <c r="F7359" s="163">
        <v>0</v>
      </c>
      <c r="G7359" s="163">
        <v>0</v>
      </c>
      <c r="H7359" s="163">
        <v>0</v>
      </c>
      <c r="I7359" s="163">
        <v>0</v>
      </c>
      <c r="J7359" s="163">
        <v>0</v>
      </c>
      <c r="K7359" s="163">
        <v>0</v>
      </c>
      <c r="L7359" s="163">
        <v>0</v>
      </c>
      <c r="M7359" s="163">
        <v>0</v>
      </c>
      <c r="N7359" s="314">
        <f t="shared" si="1172"/>
        <v>0</v>
      </c>
      <c r="O7359" s="163">
        <v>0</v>
      </c>
      <c r="P7359" s="163">
        <v>0</v>
      </c>
      <c r="Q7359" s="163">
        <v>0</v>
      </c>
      <c r="R7359" s="163">
        <v>0</v>
      </c>
      <c r="S7359" s="163">
        <v>0</v>
      </c>
      <c r="T7359" s="163">
        <v>0</v>
      </c>
      <c r="U7359" s="163">
        <v>0</v>
      </c>
      <c r="V7359" s="315">
        <f>HLOOKUP(Dashboard!$H$22,$F$7:V7359,ROWS($F$7:V7359))</f>
        <v>0</v>
      </c>
      <c r="Y7359" s="296">
        <f t="shared" si="1173"/>
        <v>7318</v>
      </c>
      <c r="Z7359" s="326">
        <f t="shared" si="1174"/>
        <v>22</v>
      </c>
      <c r="AA7359" s="326">
        <f t="shared" si="1175"/>
        <v>10</v>
      </c>
      <c r="AB7359" s="288">
        <f t="shared" si="1167"/>
        <v>43009.916666648925</v>
      </c>
      <c r="AC7359" s="321" t="str">
        <f t="shared" si="1176"/>
        <v>WEEKEND</v>
      </c>
      <c r="AD7359" s="295">
        <v>20.063468</v>
      </c>
      <c r="AE7359" s="295">
        <v>2.5299999999999998</v>
      </c>
      <c r="AF7359" s="283">
        <v>0</v>
      </c>
      <c r="AG7359" s="304">
        <v>0</v>
      </c>
      <c r="AH7359" s="305">
        <v>0</v>
      </c>
      <c r="AI7359" s="285">
        <f t="shared" si="1168"/>
        <v>0</v>
      </c>
      <c r="AJ7359" s="286">
        <v>2965.7654315463901</v>
      </c>
      <c r="AK7359" s="286">
        <v>0</v>
      </c>
      <c r="AL7359" s="286">
        <v>0</v>
      </c>
      <c r="AM7359" s="327" t="str">
        <f t="shared" si="1169"/>
        <v>NA</v>
      </c>
      <c r="AN7359" s="287">
        <f>AJ7359/'INPUTS Menu'!$I$21</f>
        <v>0.98858847718213005</v>
      </c>
    </row>
    <row r="7360" spans="3:40">
      <c r="C7360" s="82">
        <f t="shared" si="1170"/>
        <v>22</v>
      </c>
      <c r="D7360" s="82">
        <f t="shared" si="1171"/>
        <v>11</v>
      </c>
      <c r="E7360" s="139">
        <v>43040.916666666664</v>
      </c>
      <c r="F7360" s="163">
        <v>0</v>
      </c>
      <c r="G7360" s="163">
        <v>0</v>
      </c>
      <c r="H7360" s="163">
        <v>0</v>
      </c>
      <c r="I7360" s="163">
        <v>0</v>
      </c>
      <c r="J7360" s="163">
        <v>0</v>
      </c>
      <c r="K7360" s="163">
        <v>0</v>
      </c>
      <c r="L7360" s="163">
        <v>0</v>
      </c>
      <c r="M7360" s="163">
        <v>0</v>
      </c>
      <c r="N7360" s="314">
        <f t="shared" si="1172"/>
        <v>0</v>
      </c>
      <c r="O7360" s="163">
        <v>0</v>
      </c>
      <c r="P7360" s="163">
        <v>0</v>
      </c>
      <c r="Q7360" s="163">
        <v>0</v>
      </c>
      <c r="R7360" s="163">
        <v>0</v>
      </c>
      <c r="S7360" s="163">
        <v>0</v>
      </c>
      <c r="T7360" s="163">
        <v>0</v>
      </c>
      <c r="U7360" s="163">
        <v>0</v>
      </c>
      <c r="V7360" s="315">
        <f>HLOOKUP(Dashboard!$H$22,$F$7:V7360,ROWS($F$7:V7360))</f>
        <v>0</v>
      </c>
      <c r="Y7360" s="296">
        <f t="shared" si="1173"/>
        <v>7319</v>
      </c>
      <c r="Z7360" s="326">
        <f t="shared" si="1174"/>
        <v>23</v>
      </c>
      <c r="AA7360" s="326">
        <f t="shared" si="1175"/>
        <v>10</v>
      </c>
      <c r="AB7360" s="288">
        <f t="shared" si="1167"/>
        <v>43009.95833331559</v>
      </c>
      <c r="AC7360" s="321" t="str">
        <f t="shared" si="1176"/>
        <v>WEEKEND</v>
      </c>
      <c r="AD7360" s="295">
        <v>18.045430499999998</v>
      </c>
      <c r="AE7360" s="295">
        <v>2.5299999999999998</v>
      </c>
      <c r="AF7360" s="283">
        <v>0</v>
      </c>
      <c r="AG7360" s="304">
        <v>0</v>
      </c>
      <c r="AH7360" s="305">
        <v>0</v>
      </c>
      <c r="AI7360" s="285">
        <f t="shared" si="1168"/>
        <v>0</v>
      </c>
      <c r="AJ7360" s="286">
        <v>2965.7654315463901</v>
      </c>
      <c r="AK7360" s="286">
        <v>0</v>
      </c>
      <c r="AL7360" s="286">
        <v>0</v>
      </c>
      <c r="AM7360" s="327" t="str">
        <f t="shared" si="1169"/>
        <v>NA</v>
      </c>
      <c r="AN7360" s="287">
        <f>AJ7360/'INPUTS Menu'!$I$21</f>
        <v>0.98858847718213005</v>
      </c>
    </row>
    <row r="7361" spans="3:40">
      <c r="C7361" s="82">
        <f t="shared" si="1170"/>
        <v>23</v>
      </c>
      <c r="D7361" s="82">
        <f t="shared" si="1171"/>
        <v>11</v>
      </c>
      <c r="E7361" s="139">
        <v>43040.958333333336</v>
      </c>
      <c r="F7361" s="163">
        <v>0</v>
      </c>
      <c r="G7361" s="163">
        <v>0</v>
      </c>
      <c r="H7361" s="163">
        <v>0</v>
      </c>
      <c r="I7361" s="163">
        <v>0</v>
      </c>
      <c r="J7361" s="163">
        <v>0</v>
      </c>
      <c r="K7361" s="163">
        <v>0</v>
      </c>
      <c r="L7361" s="163">
        <v>0</v>
      </c>
      <c r="M7361" s="163">
        <v>0</v>
      </c>
      <c r="N7361" s="314">
        <f t="shared" si="1172"/>
        <v>0</v>
      </c>
      <c r="O7361" s="163">
        <v>0</v>
      </c>
      <c r="P7361" s="163">
        <v>0</v>
      </c>
      <c r="Q7361" s="163">
        <v>0</v>
      </c>
      <c r="R7361" s="163">
        <v>0</v>
      </c>
      <c r="S7361" s="163">
        <v>0</v>
      </c>
      <c r="T7361" s="163">
        <v>0</v>
      </c>
      <c r="U7361" s="163">
        <v>0</v>
      </c>
      <c r="V7361" s="315">
        <f>HLOOKUP(Dashboard!$H$22,$F$7:V7361,ROWS($F$7:V7361))</f>
        <v>0</v>
      </c>
      <c r="Y7361" s="296">
        <f t="shared" si="1173"/>
        <v>7320</v>
      </c>
      <c r="Z7361" s="326">
        <f t="shared" si="1174"/>
        <v>0</v>
      </c>
      <c r="AA7361" s="326">
        <f t="shared" si="1175"/>
        <v>10</v>
      </c>
      <c r="AB7361" s="288">
        <f t="shared" si="1167"/>
        <v>43009.999999982254</v>
      </c>
      <c r="AC7361" s="321" t="str">
        <f t="shared" si="1176"/>
        <v>WEEKDAY</v>
      </c>
      <c r="AD7361" s="295">
        <v>17.391307999999999</v>
      </c>
      <c r="AE7361" s="295">
        <v>2.5299999999999998</v>
      </c>
      <c r="AF7361" s="283">
        <v>0</v>
      </c>
      <c r="AG7361" s="304">
        <v>0</v>
      </c>
      <c r="AH7361" s="305">
        <v>0</v>
      </c>
      <c r="AI7361" s="285">
        <f t="shared" si="1168"/>
        <v>0</v>
      </c>
      <c r="AJ7361" s="286">
        <v>2965.7654315463901</v>
      </c>
      <c r="AK7361" s="286">
        <v>0</v>
      </c>
      <c r="AL7361" s="286">
        <v>0</v>
      </c>
      <c r="AM7361" s="327" t="str">
        <f t="shared" si="1169"/>
        <v>NA</v>
      </c>
      <c r="AN7361" s="287">
        <f>AJ7361/'INPUTS Menu'!$I$21</f>
        <v>0.98858847718213005</v>
      </c>
    </row>
    <row r="7362" spans="3:40">
      <c r="C7362" s="82">
        <f t="shared" si="1170"/>
        <v>0</v>
      </c>
      <c r="D7362" s="82">
        <f t="shared" si="1171"/>
        <v>11</v>
      </c>
      <c r="E7362" s="139">
        <v>43041</v>
      </c>
      <c r="F7362" s="163">
        <v>0</v>
      </c>
      <c r="G7362" s="163">
        <v>0</v>
      </c>
      <c r="H7362" s="163">
        <v>0</v>
      </c>
      <c r="I7362" s="163">
        <v>0</v>
      </c>
      <c r="J7362" s="163">
        <v>0</v>
      </c>
      <c r="K7362" s="163">
        <v>0</v>
      </c>
      <c r="L7362" s="163">
        <v>0</v>
      </c>
      <c r="M7362" s="163">
        <v>0</v>
      </c>
      <c r="N7362" s="314">
        <f t="shared" si="1172"/>
        <v>0</v>
      </c>
      <c r="O7362" s="163">
        <v>0</v>
      </c>
      <c r="P7362" s="163">
        <v>0</v>
      </c>
      <c r="Q7362" s="163">
        <v>0</v>
      </c>
      <c r="R7362" s="163">
        <v>0</v>
      </c>
      <c r="S7362" s="163">
        <v>0</v>
      </c>
      <c r="T7362" s="163">
        <v>0</v>
      </c>
      <c r="U7362" s="163">
        <v>0</v>
      </c>
      <c r="V7362" s="315">
        <f>HLOOKUP(Dashboard!$H$22,$F$7:V7362,ROWS($F$7:V7362))</f>
        <v>0</v>
      </c>
      <c r="Y7362" s="296">
        <f t="shared" si="1173"/>
        <v>7321</v>
      </c>
      <c r="Z7362" s="326">
        <f t="shared" si="1174"/>
        <v>1</v>
      </c>
      <c r="AA7362" s="326">
        <f t="shared" si="1175"/>
        <v>10</v>
      </c>
      <c r="AB7362" s="288">
        <f t="shared" si="1167"/>
        <v>43010.041666648918</v>
      </c>
      <c r="AC7362" s="321" t="str">
        <f t="shared" si="1176"/>
        <v>WEEKDAY</v>
      </c>
      <c r="AD7362" s="295">
        <v>14.758117000000002</v>
      </c>
      <c r="AE7362" s="295">
        <v>2.5299999999999998</v>
      </c>
      <c r="AF7362" s="283">
        <v>0</v>
      </c>
      <c r="AG7362" s="304">
        <v>0</v>
      </c>
      <c r="AH7362" s="305">
        <v>0</v>
      </c>
      <c r="AI7362" s="285">
        <f t="shared" si="1168"/>
        <v>0</v>
      </c>
      <c r="AJ7362" s="286">
        <v>2965.7654315463901</v>
      </c>
      <c r="AK7362" s="286">
        <v>0</v>
      </c>
      <c r="AL7362" s="286">
        <v>0</v>
      </c>
      <c r="AM7362" s="327" t="str">
        <f t="shared" si="1169"/>
        <v>NA</v>
      </c>
      <c r="AN7362" s="287">
        <f>AJ7362/'INPUTS Menu'!$I$21</f>
        <v>0.98858847718213005</v>
      </c>
    </row>
    <row r="7363" spans="3:40">
      <c r="C7363" s="82">
        <f t="shared" si="1170"/>
        <v>1</v>
      </c>
      <c r="D7363" s="82">
        <f t="shared" si="1171"/>
        <v>11</v>
      </c>
      <c r="E7363" s="139">
        <v>43041.041666666664</v>
      </c>
      <c r="F7363" s="163">
        <v>0</v>
      </c>
      <c r="G7363" s="163">
        <v>0</v>
      </c>
      <c r="H7363" s="163">
        <v>0</v>
      </c>
      <c r="I7363" s="163">
        <v>0</v>
      </c>
      <c r="J7363" s="163">
        <v>0</v>
      </c>
      <c r="K7363" s="163">
        <v>0</v>
      </c>
      <c r="L7363" s="163">
        <v>0</v>
      </c>
      <c r="M7363" s="163">
        <v>0</v>
      </c>
      <c r="N7363" s="314">
        <f t="shared" si="1172"/>
        <v>0</v>
      </c>
      <c r="O7363" s="163">
        <v>0</v>
      </c>
      <c r="P7363" s="163">
        <v>0</v>
      </c>
      <c r="Q7363" s="163">
        <v>0</v>
      </c>
      <c r="R7363" s="163">
        <v>0</v>
      </c>
      <c r="S7363" s="163">
        <v>0</v>
      </c>
      <c r="T7363" s="163">
        <v>0</v>
      </c>
      <c r="U7363" s="163">
        <v>0</v>
      </c>
      <c r="V7363" s="315">
        <f>HLOOKUP(Dashboard!$H$22,$F$7:V7363,ROWS($F$7:V7363))</f>
        <v>0</v>
      </c>
      <c r="Y7363" s="296">
        <f t="shared" si="1173"/>
        <v>7322</v>
      </c>
      <c r="Z7363" s="326">
        <f t="shared" si="1174"/>
        <v>2</v>
      </c>
      <c r="AA7363" s="326">
        <f t="shared" si="1175"/>
        <v>10</v>
      </c>
      <c r="AB7363" s="288">
        <f t="shared" si="1167"/>
        <v>43010.083333315582</v>
      </c>
      <c r="AC7363" s="321" t="str">
        <f t="shared" si="1176"/>
        <v>WEEKDAY</v>
      </c>
      <c r="AD7363" s="295">
        <v>11.376164500000002</v>
      </c>
      <c r="AE7363" s="295">
        <v>2.5299999999999998</v>
      </c>
      <c r="AF7363" s="283">
        <v>0</v>
      </c>
      <c r="AG7363" s="304">
        <v>0</v>
      </c>
      <c r="AH7363" s="305">
        <v>0</v>
      </c>
      <c r="AI7363" s="285">
        <f t="shared" si="1168"/>
        <v>0</v>
      </c>
      <c r="AJ7363" s="286">
        <v>2965.7654315463901</v>
      </c>
      <c r="AK7363" s="286">
        <v>0</v>
      </c>
      <c r="AL7363" s="286">
        <v>0</v>
      </c>
      <c r="AM7363" s="327" t="str">
        <f t="shared" si="1169"/>
        <v>NA</v>
      </c>
      <c r="AN7363" s="287">
        <f>AJ7363/'INPUTS Menu'!$I$21</f>
        <v>0.98858847718213005</v>
      </c>
    </row>
    <row r="7364" spans="3:40">
      <c r="C7364" s="82">
        <f t="shared" si="1170"/>
        <v>2</v>
      </c>
      <c r="D7364" s="82">
        <f t="shared" si="1171"/>
        <v>11</v>
      </c>
      <c r="E7364" s="139">
        <v>43041.083333333336</v>
      </c>
      <c r="F7364" s="163">
        <v>0</v>
      </c>
      <c r="G7364" s="163">
        <v>0</v>
      </c>
      <c r="H7364" s="163">
        <v>0</v>
      </c>
      <c r="I7364" s="163">
        <v>0</v>
      </c>
      <c r="J7364" s="163">
        <v>0</v>
      </c>
      <c r="K7364" s="163">
        <v>0</v>
      </c>
      <c r="L7364" s="163">
        <v>0</v>
      </c>
      <c r="M7364" s="163">
        <v>0</v>
      </c>
      <c r="N7364" s="314">
        <f t="shared" si="1172"/>
        <v>0</v>
      </c>
      <c r="O7364" s="163">
        <v>0</v>
      </c>
      <c r="P7364" s="163">
        <v>0</v>
      </c>
      <c r="Q7364" s="163">
        <v>0</v>
      </c>
      <c r="R7364" s="163">
        <v>0</v>
      </c>
      <c r="S7364" s="163">
        <v>0</v>
      </c>
      <c r="T7364" s="163">
        <v>0</v>
      </c>
      <c r="U7364" s="163">
        <v>0</v>
      </c>
      <c r="V7364" s="315">
        <f>HLOOKUP(Dashboard!$H$22,$F$7:V7364,ROWS($F$7:V7364))</f>
        <v>0</v>
      </c>
      <c r="Y7364" s="296">
        <f t="shared" si="1173"/>
        <v>7323</v>
      </c>
      <c r="Z7364" s="326">
        <f t="shared" si="1174"/>
        <v>3</v>
      </c>
      <c r="AA7364" s="326">
        <f t="shared" si="1175"/>
        <v>10</v>
      </c>
      <c r="AB7364" s="288">
        <f t="shared" si="1167"/>
        <v>43010.124999982247</v>
      </c>
      <c r="AC7364" s="321" t="str">
        <f t="shared" si="1176"/>
        <v>WEEKDAY</v>
      </c>
      <c r="AD7364" s="295">
        <v>10.182043</v>
      </c>
      <c r="AE7364" s="295">
        <v>2.5299999999999998</v>
      </c>
      <c r="AF7364" s="283">
        <v>0</v>
      </c>
      <c r="AG7364" s="304">
        <v>0</v>
      </c>
      <c r="AH7364" s="305">
        <v>0</v>
      </c>
      <c r="AI7364" s="285">
        <f t="shared" si="1168"/>
        <v>0</v>
      </c>
      <c r="AJ7364" s="286">
        <v>2965.7654315463901</v>
      </c>
      <c r="AK7364" s="286">
        <v>0</v>
      </c>
      <c r="AL7364" s="286">
        <v>0</v>
      </c>
      <c r="AM7364" s="327" t="str">
        <f t="shared" si="1169"/>
        <v>NA</v>
      </c>
      <c r="AN7364" s="287">
        <f>AJ7364/'INPUTS Menu'!$I$21</f>
        <v>0.98858847718213005</v>
      </c>
    </row>
    <row r="7365" spans="3:40">
      <c r="C7365" s="82">
        <f t="shared" si="1170"/>
        <v>3</v>
      </c>
      <c r="D7365" s="82">
        <f t="shared" si="1171"/>
        <v>11</v>
      </c>
      <c r="E7365" s="139">
        <v>43041.125</v>
      </c>
      <c r="F7365" s="163">
        <v>0</v>
      </c>
      <c r="G7365" s="163">
        <v>0</v>
      </c>
      <c r="H7365" s="163">
        <v>0</v>
      </c>
      <c r="I7365" s="163">
        <v>0</v>
      </c>
      <c r="J7365" s="163">
        <v>0</v>
      </c>
      <c r="K7365" s="163">
        <v>0</v>
      </c>
      <c r="L7365" s="163">
        <v>0</v>
      </c>
      <c r="M7365" s="163">
        <v>0</v>
      </c>
      <c r="N7365" s="314">
        <f t="shared" si="1172"/>
        <v>0</v>
      </c>
      <c r="O7365" s="163">
        <v>0</v>
      </c>
      <c r="P7365" s="163">
        <v>0</v>
      </c>
      <c r="Q7365" s="163">
        <v>0</v>
      </c>
      <c r="R7365" s="163">
        <v>0</v>
      </c>
      <c r="S7365" s="163">
        <v>0</v>
      </c>
      <c r="T7365" s="163">
        <v>0</v>
      </c>
      <c r="U7365" s="163">
        <v>0</v>
      </c>
      <c r="V7365" s="315">
        <f>HLOOKUP(Dashboard!$H$22,$F$7:V7365,ROWS($F$7:V7365))</f>
        <v>0</v>
      </c>
      <c r="Y7365" s="296">
        <f t="shared" si="1173"/>
        <v>7324</v>
      </c>
      <c r="Z7365" s="326">
        <f t="shared" si="1174"/>
        <v>4</v>
      </c>
      <c r="AA7365" s="326">
        <f t="shared" si="1175"/>
        <v>10</v>
      </c>
      <c r="AB7365" s="288">
        <f t="shared" si="1167"/>
        <v>43010.166666648911</v>
      </c>
      <c r="AC7365" s="321" t="str">
        <f t="shared" si="1176"/>
        <v>WEEKDAY</v>
      </c>
      <c r="AD7365" s="295">
        <v>7.4903984999999986</v>
      </c>
      <c r="AE7365" s="295">
        <v>2.5299999999999998</v>
      </c>
      <c r="AF7365" s="283">
        <v>0</v>
      </c>
      <c r="AG7365" s="304">
        <v>0</v>
      </c>
      <c r="AH7365" s="305">
        <v>0</v>
      </c>
      <c r="AI7365" s="285">
        <f t="shared" si="1168"/>
        <v>0</v>
      </c>
      <c r="AJ7365" s="286">
        <v>2965.7654315463901</v>
      </c>
      <c r="AK7365" s="286">
        <v>0</v>
      </c>
      <c r="AL7365" s="286">
        <v>0</v>
      </c>
      <c r="AM7365" s="327" t="str">
        <f t="shared" si="1169"/>
        <v>NA</v>
      </c>
      <c r="AN7365" s="287">
        <f>AJ7365/'INPUTS Menu'!$I$21</f>
        <v>0.98858847718213005</v>
      </c>
    </row>
    <row r="7366" spans="3:40">
      <c r="C7366" s="82">
        <f t="shared" si="1170"/>
        <v>4</v>
      </c>
      <c r="D7366" s="82">
        <f t="shared" si="1171"/>
        <v>11</v>
      </c>
      <c r="E7366" s="139">
        <v>43041.166666666664</v>
      </c>
      <c r="F7366" s="163">
        <v>0</v>
      </c>
      <c r="G7366" s="163">
        <v>0</v>
      </c>
      <c r="H7366" s="163">
        <v>0</v>
      </c>
      <c r="I7366" s="163">
        <v>0</v>
      </c>
      <c r="J7366" s="163">
        <v>0</v>
      </c>
      <c r="K7366" s="163">
        <v>0</v>
      </c>
      <c r="L7366" s="163">
        <v>0</v>
      </c>
      <c r="M7366" s="163">
        <v>0</v>
      </c>
      <c r="N7366" s="314">
        <f t="shared" si="1172"/>
        <v>0</v>
      </c>
      <c r="O7366" s="163">
        <v>0</v>
      </c>
      <c r="P7366" s="163">
        <v>0</v>
      </c>
      <c r="Q7366" s="163">
        <v>0</v>
      </c>
      <c r="R7366" s="163">
        <v>0</v>
      </c>
      <c r="S7366" s="163">
        <v>0</v>
      </c>
      <c r="T7366" s="163">
        <v>0</v>
      </c>
      <c r="U7366" s="163">
        <v>0</v>
      </c>
      <c r="V7366" s="315">
        <f>HLOOKUP(Dashboard!$H$22,$F$7:V7366,ROWS($F$7:V7366))</f>
        <v>0</v>
      </c>
      <c r="Y7366" s="296">
        <f t="shared" si="1173"/>
        <v>7325</v>
      </c>
      <c r="Z7366" s="326">
        <f t="shared" si="1174"/>
        <v>5</v>
      </c>
      <c r="AA7366" s="326">
        <f t="shared" si="1175"/>
        <v>10</v>
      </c>
      <c r="AB7366" s="288">
        <f t="shared" si="1167"/>
        <v>43010.208333315575</v>
      </c>
      <c r="AC7366" s="321" t="str">
        <f t="shared" si="1176"/>
        <v>WEEKDAY</v>
      </c>
      <c r="AD7366" s="295">
        <v>12.2501835</v>
      </c>
      <c r="AE7366" s="295">
        <v>2.5299999999999998</v>
      </c>
      <c r="AF7366" s="283">
        <v>0</v>
      </c>
      <c r="AG7366" s="304">
        <v>0</v>
      </c>
      <c r="AH7366" s="305">
        <v>0</v>
      </c>
      <c r="AI7366" s="285">
        <f t="shared" si="1168"/>
        <v>0</v>
      </c>
      <c r="AJ7366" s="286">
        <v>2965.7654315463901</v>
      </c>
      <c r="AK7366" s="286">
        <v>0</v>
      </c>
      <c r="AL7366" s="286">
        <v>0</v>
      </c>
      <c r="AM7366" s="327" t="str">
        <f t="shared" si="1169"/>
        <v>NA</v>
      </c>
      <c r="AN7366" s="287">
        <f>AJ7366/'INPUTS Menu'!$I$21</f>
        <v>0.98858847718213005</v>
      </c>
    </row>
    <row r="7367" spans="3:40">
      <c r="C7367" s="82">
        <f t="shared" si="1170"/>
        <v>5</v>
      </c>
      <c r="D7367" s="82">
        <f t="shared" si="1171"/>
        <v>11</v>
      </c>
      <c r="E7367" s="139">
        <v>43041.208333333336</v>
      </c>
      <c r="F7367" s="163">
        <v>0</v>
      </c>
      <c r="G7367" s="163">
        <v>0</v>
      </c>
      <c r="H7367" s="163">
        <v>0</v>
      </c>
      <c r="I7367" s="163">
        <v>0</v>
      </c>
      <c r="J7367" s="163">
        <v>0</v>
      </c>
      <c r="K7367" s="163">
        <v>0</v>
      </c>
      <c r="L7367" s="163">
        <v>0</v>
      </c>
      <c r="M7367" s="163">
        <v>0</v>
      </c>
      <c r="N7367" s="314">
        <f t="shared" si="1172"/>
        <v>0</v>
      </c>
      <c r="O7367" s="163">
        <v>0</v>
      </c>
      <c r="P7367" s="163">
        <v>0</v>
      </c>
      <c r="Q7367" s="163">
        <v>0</v>
      </c>
      <c r="R7367" s="163">
        <v>0</v>
      </c>
      <c r="S7367" s="163">
        <v>0</v>
      </c>
      <c r="T7367" s="163">
        <v>0</v>
      </c>
      <c r="U7367" s="163">
        <v>0</v>
      </c>
      <c r="V7367" s="315">
        <f>HLOOKUP(Dashboard!$H$22,$F$7:V7367,ROWS($F$7:V7367))</f>
        <v>0</v>
      </c>
      <c r="Y7367" s="296">
        <f t="shared" si="1173"/>
        <v>7326</v>
      </c>
      <c r="Z7367" s="326">
        <f t="shared" si="1174"/>
        <v>6</v>
      </c>
      <c r="AA7367" s="326">
        <f t="shared" si="1175"/>
        <v>10</v>
      </c>
      <c r="AB7367" s="288">
        <f t="shared" si="1167"/>
        <v>43010.249999982239</v>
      </c>
      <c r="AC7367" s="321" t="str">
        <f t="shared" si="1176"/>
        <v>WEEKDAY</v>
      </c>
      <c r="AD7367" s="295">
        <v>16.959865499999999</v>
      </c>
      <c r="AE7367" s="295">
        <v>17.57</v>
      </c>
      <c r="AF7367" s="283">
        <v>0</v>
      </c>
      <c r="AG7367" s="304">
        <v>0</v>
      </c>
      <c r="AH7367" s="305">
        <v>0</v>
      </c>
      <c r="AI7367" s="285">
        <f t="shared" si="1168"/>
        <v>0</v>
      </c>
      <c r="AJ7367" s="286">
        <v>2965.7654315463901</v>
      </c>
      <c r="AK7367" s="286">
        <v>2472</v>
      </c>
      <c r="AL7367" s="286">
        <v>200</v>
      </c>
      <c r="AM7367" s="327" t="str">
        <f t="shared" si="1169"/>
        <v>YES</v>
      </c>
      <c r="AN7367" s="287">
        <f>AJ7367/'INPUTS Menu'!$I$21</f>
        <v>0.98858847718213005</v>
      </c>
    </row>
    <row r="7368" spans="3:40">
      <c r="C7368" s="82">
        <f t="shared" si="1170"/>
        <v>6</v>
      </c>
      <c r="D7368" s="82">
        <f t="shared" si="1171"/>
        <v>11</v>
      </c>
      <c r="E7368" s="139">
        <v>43041.25</v>
      </c>
      <c r="F7368" s="163">
        <v>56.231423819999996</v>
      </c>
      <c r="G7368" s="163">
        <v>0</v>
      </c>
      <c r="H7368" s="163">
        <v>0</v>
      </c>
      <c r="I7368" s="163">
        <v>0</v>
      </c>
      <c r="J7368" s="163">
        <v>0</v>
      </c>
      <c r="K7368" s="163">
        <v>0</v>
      </c>
      <c r="L7368" s="163">
        <v>0</v>
      </c>
      <c r="M7368" s="163">
        <v>0</v>
      </c>
      <c r="N7368" s="314">
        <f t="shared" si="1172"/>
        <v>0</v>
      </c>
      <c r="O7368" s="163">
        <v>0</v>
      </c>
      <c r="P7368" s="163">
        <v>0</v>
      </c>
      <c r="Q7368" s="163">
        <v>0</v>
      </c>
      <c r="R7368" s="163">
        <v>0</v>
      </c>
      <c r="S7368" s="163">
        <v>0</v>
      </c>
      <c r="T7368" s="163">
        <v>56.231423819999996</v>
      </c>
      <c r="U7368" s="163">
        <v>0</v>
      </c>
      <c r="V7368" s="315">
        <f>HLOOKUP(Dashboard!$H$22,$F$7:V7368,ROWS($F$7:V7368))</f>
        <v>56.231423819999996</v>
      </c>
      <c r="Y7368" s="296">
        <f t="shared" si="1173"/>
        <v>7327</v>
      </c>
      <c r="Z7368" s="326">
        <f t="shared" si="1174"/>
        <v>7</v>
      </c>
      <c r="AA7368" s="326">
        <f t="shared" si="1175"/>
        <v>10</v>
      </c>
      <c r="AB7368" s="288">
        <f t="shared" si="1167"/>
        <v>43010.291666648904</v>
      </c>
      <c r="AC7368" s="321" t="str">
        <f t="shared" si="1176"/>
        <v>WEEKDAY</v>
      </c>
      <c r="AD7368" s="295">
        <v>20.202643000000002</v>
      </c>
      <c r="AE7368" s="295">
        <v>17.57</v>
      </c>
      <c r="AF7368" s="283">
        <v>0</v>
      </c>
      <c r="AG7368" s="304">
        <v>0</v>
      </c>
      <c r="AH7368" s="305">
        <v>0</v>
      </c>
      <c r="AI7368" s="285">
        <f t="shared" si="1168"/>
        <v>0</v>
      </c>
      <c r="AJ7368" s="286">
        <v>2965.7654315463901</v>
      </c>
      <c r="AK7368" s="286">
        <v>2472</v>
      </c>
      <c r="AL7368" s="286">
        <v>200</v>
      </c>
      <c r="AM7368" s="327" t="str">
        <f t="shared" si="1169"/>
        <v>YES</v>
      </c>
      <c r="AN7368" s="287">
        <f>AJ7368/'INPUTS Menu'!$I$21</f>
        <v>0.98858847718213005</v>
      </c>
    </row>
    <row r="7369" spans="3:40">
      <c r="C7369" s="82">
        <f t="shared" si="1170"/>
        <v>7</v>
      </c>
      <c r="D7369" s="82">
        <f t="shared" si="1171"/>
        <v>11</v>
      </c>
      <c r="E7369" s="139">
        <v>43041.291666666664</v>
      </c>
      <c r="F7369" s="163">
        <v>569.80904111999996</v>
      </c>
      <c r="G7369" s="163">
        <v>18.414285119999999</v>
      </c>
      <c r="H7369" s="163">
        <v>0</v>
      </c>
      <c r="I7369" s="163">
        <v>14.75343243</v>
      </c>
      <c r="J7369" s="163">
        <v>481.08242555999999</v>
      </c>
      <c r="K7369" s="163">
        <v>9.3001439999999995</v>
      </c>
      <c r="L7369" s="163">
        <v>51.785699999999999</v>
      </c>
      <c r="M7369" s="163">
        <v>482.44967693999996</v>
      </c>
      <c r="N7369" s="314">
        <f t="shared" si="1172"/>
        <v>0</v>
      </c>
      <c r="O7369" s="163">
        <v>4.6500719999999998</v>
      </c>
      <c r="P7369" s="163">
        <v>123.83907723</v>
      </c>
      <c r="Q7369" s="163">
        <v>4.5556592499999997</v>
      </c>
      <c r="R7369" s="163">
        <v>31.272494250000001</v>
      </c>
      <c r="S7369" s="163">
        <v>199.52818875</v>
      </c>
      <c r="T7369" s="163">
        <v>569.80904111999996</v>
      </c>
      <c r="U7369" s="163">
        <v>481.08242555999999</v>
      </c>
      <c r="V7369" s="315">
        <f>HLOOKUP(Dashboard!$H$22,$F$7:V7369,ROWS($F$7:V7369))</f>
        <v>569.80904111999996</v>
      </c>
      <c r="Y7369" s="296">
        <f t="shared" si="1173"/>
        <v>7328</v>
      </c>
      <c r="Z7369" s="326">
        <f t="shared" si="1174"/>
        <v>8</v>
      </c>
      <c r="AA7369" s="326">
        <f t="shared" si="1175"/>
        <v>10</v>
      </c>
      <c r="AB7369" s="288">
        <f t="shared" si="1167"/>
        <v>43010.333333315568</v>
      </c>
      <c r="AC7369" s="321" t="str">
        <f t="shared" si="1176"/>
        <v>WEEKDAY</v>
      </c>
      <c r="AD7369" s="295">
        <v>20.135839000000001</v>
      </c>
      <c r="AE7369" s="295">
        <v>17.57</v>
      </c>
      <c r="AF7369" s="283">
        <v>58.015500000000003</v>
      </c>
      <c r="AG7369" s="304">
        <v>56.275035000000003</v>
      </c>
      <c r="AH7369" s="305">
        <v>0</v>
      </c>
      <c r="AI7369" s="285">
        <f t="shared" si="1168"/>
        <v>56.275035000000003</v>
      </c>
      <c r="AJ7369" s="286">
        <v>2965.7654315463901</v>
      </c>
      <c r="AK7369" s="286">
        <v>2472</v>
      </c>
      <c r="AL7369" s="286">
        <v>200</v>
      </c>
      <c r="AM7369" s="327" t="str">
        <f t="shared" si="1169"/>
        <v>YES</v>
      </c>
      <c r="AN7369" s="287">
        <f>AJ7369/'INPUTS Menu'!$I$21</f>
        <v>0.98858847718213005</v>
      </c>
    </row>
    <row r="7370" spans="3:40">
      <c r="C7370" s="82">
        <f t="shared" si="1170"/>
        <v>8</v>
      </c>
      <c r="D7370" s="82">
        <f t="shared" si="1171"/>
        <v>11</v>
      </c>
      <c r="E7370" s="139">
        <v>43041.333333333336</v>
      </c>
      <c r="F7370" s="163">
        <v>781.21945736999999</v>
      </c>
      <c r="G7370" s="163">
        <v>240.96312306000002</v>
      </c>
      <c r="H7370" s="163">
        <v>34.813094579999998</v>
      </c>
      <c r="I7370" s="163">
        <v>49.236351120000002</v>
      </c>
      <c r="J7370" s="163">
        <v>1584.4549049999998</v>
      </c>
      <c r="K7370" s="163">
        <v>121.698547</v>
      </c>
      <c r="L7370" s="163">
        <v>670.05200000000002</v>
      </c>
      <c r="M7370" s="163">
        <v>1481.7062699999999</v>
      </c>
      <c r="N7370" s="314">
        <f t="shared" si="1172"/>
        <v>422.1925</v>
      </c>
      <c r="O7370" s="163">
        <v>60.849273500000002</v>
      </c>
      <c r="P7370" s="163">
        <v>669.02164361999996</v>
      </c>
      <c r="Q7370" s="163">
        <v>16.254448249999999</v>
      </c>
      <c r="R7370" s="163">
        <v>168.94485949999998</v>
      </c>
      <c r="S7370" s="163">
        <v>688.53584250000006</v>
      </c>
      <c r="T7370" s="163">
        <v>781.21945736999999</v>
      </c>
      <c r="U7370" s="163">
        <v>1584.4549049999998</v>
      </c>
      <c r="V7370" s="315">
        <f>HLOOKUP(Dashboard!$H$22,$F$7:V7370,ROWS($F$7:V7370))</f>
        <v>781.21945736999999</v>
      </c>
      <c r="Y7370" s="296">
        <f t="shared" si="1173"/>
        <v>7329</v>
      </c>
      <c r="Z7370" s="326">
        <f t="shared" si="1174"/>
        <v>9</v>
      </c>
      <c r="AA7370" s="326">
        <f t="shared" si="1175"/>
        <v>10</v>
      </c>
      <c r="AB7370" s="288">
        <f t="shared" si="1167"/>
        <v>43010.374999982232</v>
      </c>
      <c r="AC7370" s="321" t="str">
        <f t="shared" si="1176"/>
        <v>WEEKDAY</v>
      </c>
      <c r="AD7370" s="295">
        <v>20.1441895</v>
      </c>
      <c r="AE7370" s="295">
        <v>6.34</v>
      </c>
      <c r="AF7370" s="283">
        <v>696.97199999999998</v>
      </c>
      <c r="AG7370" s="304">
        <v>676.06283999999994</v>
      </c>
      <c r="AH7370" s="305">
        <v>0</v>
      </c>
      <c r="AI7370" s="285">
        <f t="shared" si="1168"/>
        <v>676.06283999999994</v>
      </c>
      <c r="AJ7370" s="286">
        <v>2965.7654315463901</v>
      </c>
      <c r="AK7370" s="286">
        <v>0</v>
      </c>
      <c r="AL7370" s="286">
        <v>0</v>
      </c>
      <c r="AM7370" s="327" t="str">
        <f t="shared" si="1169"/>
        <v>NA</v>
      </c>
      <c r="AN7370" s="287">
        <f>AJ7370/'INPUTS Menu'!$I$21</f>
        <v>0.98858847718213005</v>
      </c>
    </row>
    <row r="7371" spans="3:40">
      <c r="C7371" s="82">
        <f t="shared" si="1170"/>
        <v>9</v>
      </c>
      <c r="D7371" s="82">
        <f t="shared" si="1171"/>
        <v>11</v>
      </c>
      <c r="E7371" s="139">
        <v>43041.375</v>
      </c>
      <c r="F7371" s="163">
        <v>794.44461986999988</v>
      </c>
      <c r="G7371" s="163">
        <v>229.55097527999999</v>
      </c>
      <c r="H7371" s="163">
        <v>61.143266249999996</v>
      </c>
      <c r="I7371" s="163">
        <v>106.54154181</v>
      </c>
      <c r="J7371" s="163">
        <v>1766.100105</v>
      </c>
      <c r="K7371" s="163">
        <v>115.93483599999999</v>
      </c>
      <c r="L7371" s="163">
        <v>826.78200000000004</v>
      </c>
      <c r="M7371" s="163">
        <v>1644.2427375</v>
      </c>
      <c r="N7371" s="314">
        <f t="shared" si="1172"/>
        <v>0</v>
      </c>
      <c r="O7371" s="163">
        <v>57.967417999999995</v>
      </c>
      <c r="P7371" s="163">
        <v>798.92269875</v>
      </c>
      <c r="Q7371" s="163">
        <v>34.412047000000001</v>
      </c>
      <c r="R7371" s="163">
        <v>201.74815624999999</v>
      </c>
      <c r="S7371" s="163">
        <v>707.93111861999989</v>
      </c>
      <c r="T7371" s="163">
        <v>794.44461986999988</v>
      </c>
      <c r="U7371" s="163">
        <v>1766.100105</v>
      </c>
      <c r="V7371" s="315">
        <f>HLOOKUP(Dashboard!$H$22,$F$7:V7371,ROWS($F$7:V7371))</f>
        <v>794.44461986999988</v>
      </c>
      <c r="Y7371" s="296">
        <f t="shared" si="1173"/>
        <v>7330</v>
      </c>
      <c r="Z7371" s="326">
        <f t="shared" si="1174"/>
        <v>10</v>
      </c>
      <c r="AA7371" s="326">
        <f t="shared" si="1175"/>
        <v>10</v>
      </c>
      <c r="AB7371" s="288">
        <f t="shared" si="1167"/>
        <v>43010.416666648896</v>
      </c>
      <c r="AC7371" s="321" t="str">
        <f t="shared" si="1176"/>
        <v>WEEKDAY</v>
      </c>
      <c r="AD7371" s="295">
        <v>18.688419</v>
      </c>
      <c r="AE7371" s="295">
        <v>6.34</v>
      </c>
      <c r="AF7371" s="283">
        <v>861.82500000000005</v>
      </c>
      <c r="AG7371" s="304">
        <v>835.97024999999996</v>
      </c>
      <c r="AH7371" s="305">
        <v>0</v>
      </c>
      <c r="AI7371" s="285">
        <f t="shared" si="1168"/>
        <v>835.97024999999996</v>
      </c>
      <c r="AJ7371" s="286">
        <v>2965.7654315463901</v>
      </c>
      <c r="AK7371" s="286">
        <v>0</v>
      </c>
      <c r="AL7371" s="286">
        <v>0</v>
      </c>
      <c r="AM7371" s="327" t="str">
        <f t="shared" si="1169"/>
        <v>NA</v>
      </c>
      <c r="AN7371" s="287">
        <f>AJ7371/'INPUTS Menu'!$I$21</f>
        <v>0.98858847718213005</v>
      </c>
    </row>
    <row r="7372" spans="3:40">
      <c r="C7372" s="82">
        <f t="shared" si="1170"/>
        <v>10</v>
      </c>
      <c r="D7372" s="82">
        <f t="shared" si="1171"/>
        <v>11</v>
      </c>
      <c r="E7372" s="139">
        <v>43041.416666666664</v>
      </c>
      <c r="F7372" s="163">
        <v>767.96063486999992</v>
      </c>
      <c r="G7372" s="163">
        <v>186.90969527999997</v>
      </c>
      <c r="H7372" s="163">
        <v>85.064473890000002</v>
      </c>
      <c r="I7372" s="163">
        <v>148.52199681000002</v>
      </c>
      <c r="J7372" s="163">
        <v>1686.2927400000001</v>
      </c>
      <c r="K7372" s="163">
        <v>94.398835999999989</v>
      </c>
      <c r="L7372" s="163">
        <v>814.95799999999997</v>
      </c>
      <c r="M7372" s="163">
        <v>1581.4490175000001</v>
      </c>
      <c r="N7372" s="314">
        <f t="shared" si="1172"/>
        <v>0</v>
      </c>
      <c r="O7372" s="163">
        <v>47.199417999999994</v>
      </c>
      <c r="P7372" s="163">
        <v>795.73879737000004</v>
      </c>
      <c r="Q7372" s="163">
        <v>46.051121000000002</v>
      </c>
      <c r="R7372" s="163">
        <v>200.94414075</v>
      </c>
      <c r="S7372" s="163">
        <v>727.52111487000002</v>
      </c>
      <c r="T7372" s="163">
        <v>767.96063486999992</v>
      </c>
      <c r="U7372" s="163">
        <v>1686.2927400000001</v>
      </c>
      <c r="V7372" s="315">
        <f>HLOOKUP(Dashboard!$H$22,$F$7:V7372,ROWS($F$7:V7372))</f>
        <v>767.96063486999992</v>
      </c>
      <c r="Y7372" s="296">
        <f t="shared" si="1173"/>
        <v>7331</v>
      </c>
      <c r="Z7372" s="326">
        <f t="shared" si="1174"/>
        <v>11</v>
      </c>
      <c r="AA7372" s="326">
        <f t="shared" si="1175"/>
        <v>10</v>
      </c>
      <c r="AB7372" s="288">
        <f t="shared" si="1167"/>
        <v>43010.458333315561</v>
      </c>
      <c r="AC7372" s="321" t="str">
        <f t="shared" si="1176"/>
        <v>WEEKDAY</v>
      </c>
      <c r="AD7372" s="295">
        <v>26.070260999999999</v>
      </c>
      <c r="AE7372" s="295">
        <v>6.34</v>
      </c>
      <c r="AF7372" s="283">
        <v>849.28899999999999</v>
      </c>
      <c r="AG7372" s="304">
        <v>823.81033000000002</v>
      </c>
      <c r="AH7372" s="305">
        <v>0</v>
      </c>
      <c r="AI7372" s="285">
        <f t="shared" si="1168"/>
        <v>823.81033000000002</v>
      </c>
      <c r="AJ7372" s="286">
        <v>2965.7654315463901</v>
      </c>
      <c r="AK7372" s="286">
        <v>0</v>
      </c>
      <c r="AL7372" s="286">
        <v>0</v>
      </c>
      <c r="AM7372" s="327" t="str">
        <f t="shared" si="1169"/>
        <v>NA</v>
      </c>
      <c r="AN7372" s="287">
        <f>AJ7372/'INPUTS Menu'!$I$21</f>
        <v>0.98858847718213005</v>
      </c>
    </row>
    <row r="7373" spans="3:40">
      <c r="C7373" s="82">
        <f t="shared" si="1170"/>
        <v>11</v>
      </c>
      <c r="D7373" s="82">
        <f t="shared" si="1171"/>
        <v>11</v>
      </c>
      <c r="E7373" s="139">
        <v>43041.458333333336</v>
      </c>
      <c r="F7373" s="163">
        <v>761.51301236999996</v>
      </c>
      <c r="G7373" s="163">
        <v>1369.2987000000001</v>
      </c>
      <c r="H7373" s="163">
        <v>111.56823611999999</v>
      </c>
      <c r="I7373" s="163">
        <v>216.45406431000004</v>
      </c>
      <c r="J7373" s="163">
        <v>1409.1931022399999</v>
      </c>
      <c r="K7373" s="163">
        <v>691.56500000000005</v>
      </c>
      <c r="L7373" s="163">
        <v>764.63400000000001</v>
      </c>
      <c r="M7373" s="163">
        <v>1499.2321172399998</v>
      </c>
      <c r="N7373" s="314">
        <f t="shared" si="1172"/>
        <v>187.70954999999998</v>
      </c>
      <c r="O7373" s="163">
        <v>345.78250000000003</v>
      </c>
      <c r="P7373" s="163">
        <v>739.20082500000001</v>
      </c>
      <c r="Q7373" s="163">
        <v>175.87087500000001</v>
      </c>
      <c r="R7373" s="163">
        <v>186.666875</v>
      </c>
      <c r="S7373" s="163">
        <v>693.17164124999999</v>
      </c>
      <c r="T7373" s="163">
        <v>761.51301236999996</v>
      </c>
      <c r="U7373" s="163">
        <v>1409.1931022399999</v>
      </c>
      <c r="V7373" s="315">
        <f>HLOOKUP(Dashboard!$H$22,$F$7:V7373,ROWS($F$7:V7373))</f>
        <v>761.51301236999996</v>
      </c>
      <c r="Y7373" s="296">
        <f t="shared" si="1173"/>
        <v>7332</v>
      </c>
      <c r="Z7373" s="326">
        <f t="shared" si="1174"/>
        <v>12</v>
      </c>
      <c r="AA7373" s="326">
        <f t="shared" si="1175"/>
        <v>10</v>
      </c>
      <c r="AB7373" s="288">
        <f t="shared" si="1167"/>
        <v>43010.499999982225</v>
      </c>
      <c r="AC7373" s="321" t="str">
        <f t="shared" si="1176"/>
        <v>WEEKDAY</v>
      </c>
      <c r="AD7373" s="295">
        <v>30.156439000000002</v>
      </c>
      <c r="AE7373" s="295">
        <v>6.34</v>
      </c>
      <c r="AF7373" s="283">
        <v>796.19500000000005</v>
      </c>
      <c r="AG7373" s="304">
        <v>772.30915000000005</v>
      </c>
      <c r="AH7373" s="305">
        <v>0</v>
      </c>
      <c r="AI7373" s="285">
        <f t="shared" si="1168"/>
        <v>772.30915000000005</v>
      </c>
      <c r="AJ7373" s="286">
        <v>2965.7654315463901</v>
      </c>
      <c r="AK7373" s="286">
        <v>0</v>
      </c>
      <c r="AL7373" s="286">
        <v>0</v>
      </c>
      <c r="AM7373" s="327" t="str">
        <f t="shared" si="1169"/>
        <v>NA</v>
      </c>
      <c r="AN7373" s="287">
        <f>AJ7373/'INPUTS Menu'!$I$21</f>
        <v>0.98858847718213005</v>
      </c>
    </row>
    <row r="7374" spans="3:40">
      <c r="C7374" s="82">
        <f t="shared" si="1170"/>
        <v>12</v>
      </c>
      <c r="D7374" s="82">
        <f t="shared" si="1171"/>
        <v>11</v>
      </c>
      <c r="E7374" s="139">
        <v>43041.5</v>
      </c>
      <c r="F7374" s="163">
        <v>797.70976361999999</v>
      </c>
      <c r="G7374" s="163">
        <v>828.37495224000008</v>
      </c>
      <c r="H7374" s="163">
        <v>198.88820027999998</v>
      </c>
      <c r="I7374" s="163">
        <v>225.19908971999999</v>
      </c>
      <c r="J7374" s="163">
        <v>1579.2299324999999</v>
      </c>
      <c r="K7374" s="163">
        <v>418.37118800000002</v>
      </c>
      <c r="L7374" s="163">
        <v>253.66499999999999</v>
      </c>
      <c r="M7374" s="163">
        <v>1505.9542172399999</v>
      </c>
      <c r="N7374" s="314">
        <f t="shared" si="1172"/>
        <v>275.14147000000003</v>
      </c>
      <c r="O7374" s="163">
        <v>209.18559400000001</v>
      </c>
      <c r="P7374" s="163">
        <v>739.44257111999991</v>
      </c>
      <c r="Q7374" s="163">
        <v>167.40734375</v>
      </c>
      <c r="R7374" s="163">
        <v>186.72792199999998</v>
      </c>
      <c r="S7374" s="163">
        <v>693.59468112000002</v>
      </c>
      <c r="T7374" s="163">
        <v>797.70976361999999</v>
      </c>
      <c r="U7374" s="163">
        <v>1579.2299324999999</v>
      </c>
      <c r="V7374" s="315">
        <f>HLOOKUP(Dashboard!$H$22,$F$7:V7374,ROWS($F$7:V7374))</f>
        <v>797.70976361999999</v>
      </c>
      <c r="Y7374" s="296">
        <f t="shared" si="1173"/>
        <v>7333</v>
      </c>
      <c r="Z7374" s="326">
        <f t="shared" si="1174"/>
        <v>13</v>
      </c>
      <c r="AA7374" s="326">
        <f t="shared" si="1175"/>
        <v>10</v>
      </c>
      <c r="AB7374" s="288">
        <f t="shared" si="1167"/>
        <v>43010.541666648889</v>
      </c>
      <c r="AC7374" s="321" t="str">
        <f t="shared" si="1176"/>
        <v>WEEKDAY</v>
      </c>
      <c r="AD7374" s="295">
        <v>30.860664499999999</v>
      </c>
      <c r="AE7374" s="295">
        <v>6.34</v>
      </c>
      <c r="AF7374" s="283">
        <v>264.59399999999999</v>
      </c>
      <c r="AG7374" s="304">
        <v>256.65618000000001</v>
      </c>
      <c r="AH7374" s="305">
        <v>0</v>
      </c>
      <c r="AI7374" s="285">
        <f t="shared" si="1168"/>
        <v>256.65618000000001</v>
      </c>
      <c r="AJ7374" s="286">
        <v>2965.7654315463901</v>
      </c>
      <c r="AK7374" s="286">
        <v>0</v>
      </c>
      <c r="AL7374" s="286">
        <v>0</v>
      </c>
      <c r="AM7374" s="327" t="str">
        <f t="shared" si="1169"/>
        <v>NA</v>
      </c>
      <c r="AN7374" s="287">
        <f>AJ7374/'INPUTS Menu'!$I$21</f>
        <v>0.98858847718213005</v>
      </c>
    </row>
    <row r="7375" spans="3:40">
      <c r="C7375" s="82">
        <f t="shared" si="1170"/>
        <v>13</v>
      </c>
      <c r="D7375" s="82">
        <f t="shared" si="1171"/>
        <v>11</v>
      </c>
      <c r="E7375" s="139">
        <v>43041.541666666664</v>
      </c>
      <c r="F7375" s="163">
        <v>846.10913111999992</v>
      </c>
      <c r="G7375" s="163">
        <v>1335.94461</v>
      </c>
      <c r="H7375" s="163">
        <v>112.19236083</v>
      </c>
      <c r="I7375" s="163">
        <v>197.53883027999998</v>
      </c>
      <c r="J7375" s="163">
        <v>1590.6505725</v>
      </c>
      <c r="K7375" s="163">
        <v>674.71950000000004</v>
      </c>
      <c r="L7375" s="163">
        <v>315.49</v>
      </c>
      <c r="M7375" s="163">
        <v>1548.3562875</v>
      </c>
      <c r="N7375" s="314">
        <f t="shared" si="1172"/>
        <v>196.65003999999999</v>
      </c>
      <c r="O7375" s="163">
        <v>337.35975000000002</v>
      </c>
      <c r="P7375" s="163">
        <v>766.40559237000002</v>
      </c>
      <c r="Q7375" s="163">
        <v>97.323742249999995</v>
      </c>
      <c r="R7375" s="163">
        <v>193.53676575</v>
      </c>
      <c r="S7375" s="163">
        <v>728.90501112000004</v>
      </c>
      <c r="T7375" s="163">
        <v>846.10913111999992</v>
      </c>
      <c r="U7375" s="163">
        <v>1590.6505725</v>
      </c>
      <c r="V7375" s="315">
        <f>HLOOKUP(Dashboard!$H$22,$F$7:V7375,ROWS($F$7:V7375))</f>
        <v>846.10913111999992</v>
      </c>
      <c r="Y7375" s="296">
        <f t="shared" si="1173"/>
        <v>7334</v>
      </c>
      <c r="Z7375" s="326">
        <f t="shared" si="1174"/>
        <v>14</v>
      </c>
      <c r="AA7375" s="326">
        <f t="shared" si="1175"/>
        <v>10</v>
      </c>
      <c r="AB7375" s="288">
        <f t="shared" si="1167"/>
        <v>43010.583333315553</v>
      </c>
      <c r="AC7375" s="321" t="str">
        <f t="shared" si="1176"/>
        <v>WEEKDAY</v>
      </c>
      <c r="AD7375" s="295">
        <v>31.336643000000002</v>
      </c>
      <c r="AE7375" s="295">
        <v>2.2000000000000002</v>
      </c>
      <c r="AF7375" s="283">
        <v>328.24</v>
      </c>
      <c r="AG7375" s="304">
        <v>318.39280000000002</v>
      </c>
      <c r="AH7375" s="305">
        <v>0</v>
      </c>
      <c r="AI7375" s="285">
        <f t="shared" si="1168"/>
        <v>318.39280000000002</v>
      </c>
      <c r="AJ7375" s="286">
        <v>2965.7654315463901</v>
      </c>
      <c r="AK7375" s="286">
        <v>0</v>
      </c>
      <c r="AL7375" s="286">
        <v>0</v>
      </c>
      <c r="AM7375" s="327" t="str">
        <f t="shared" si="1169"/>
        <v>NA</v>
      </c>
      <c r="AN7375" s="287">
        <f>AJ7375/'INPUTS Menu'!$I$21</f>
        <v>0.98858847718213005</v>
      </c>
    </row>
    <row r="7376" spans="3:40">
      <c r="C7376" s="82">
        <f t="shared" si="1170"/>
        <v>14</v>
      </c>
      <c r="D7376" s="82">
        <f t="shared" si="1171"/>
        <v>11</v>
      </c>
      <c r="E7376" s="139">
        <v>43041.583333333336</v>
      </c>
      <c r="F7376" s="163">
        <v>832.31676000000004</v>
      </c>
      <c r="G7376" s="163">
        <v>483.92650944000002</v>
      </c>
      <c r="H7376" s="163">
        <v>132.94674459000001</v>
      </c>
      <c r="I7376" s="163">
        <v>290.95308</v>
      </c>
      <c r="J7376" s="163">
        <v>1738.17950724</v>
      </c>
      <c r="K7376" s="163">
        <v>244.40732800000001</v>
      </c>
      <c r="L7376" s="163">
        <v>300.351</v>
      </c>
      <c r="M7376" s="163">
        <v>1551.22122474</v>
      </c>
      <c r="N7376" s="314">
        <f t="shared" si="1172"/>
        <v>0</v>
      </c>
      <c r="O7376" s="163">
        <v>122.203664</v>
      </c>
      <c r="P7376" s="163">
        <v>791.03048111999999</v>
      </c>
      <c r="Q7376" s="163">
        <v>42.39248825</v>
      </c>
      <c r="R7376" s="163">
        <v>199.75517199999999</v>
      </c>
      <c r="S7376" s="163">
        <v>770.48779500000001</v>
      </c>
      <c r="T7376" s="163">
        <v>832.31676000000004</v>
      </c>
      <c r="U7376" s="163">
        <v>1738.17950724</v>
      </c>
      <c r="V7376" s="315">
        <f>HLOOKUP(Dashboard!$H$22,$F$7:V7376,ROWS($F$7:V7376))</f>
        <v>832.31676000000004</v>
      </c>
      <c r="Y7376" s="296">
        <f t="shared" si="1173"/>
        <v>7335</v>
      </c>
      <c r="Z7376" s="326">
        <f t="shared" si="1174"/>
        <v>15</v>
      </c>
      <c r="AA7376" s="326">
        <f t="shared" si="1175"/>
        <v>10</v>
      </c>
      <c r="AB7376" s="288">
        <f t="shared" si="1167"/>
        <v>43010.624999982218</v>
      </c>
      <c r="AC7376" s="321" t="str">
        <f t="shared" si="1176"/>
        <v>WEEKDAY</v>
      </c>
      <c r="AD7376" s="295">
        <v>28.914998000000001</v>
      </c>
      <c r="AE7376" s="295">
        <v>2.2000000000000002</v>
      </c>
      <c r="AF7376" s="283">
        <v>312.63400000000001</v>
      </c>
      <c r="AG7376" s="304">
        <v>303.25497999999999</v>
      </c>
      <c r="AH7376" s="305">
        <v>0</v>
      </c>
      <c r="AI7376" s="285">
        <f t="shared" si="1168"/>
        <v>303.25497999999999</v>
      </c>
      <c r="AJ7376" s="286">
        <v>2965.7654315463901</v>
      </c>
      <c r="AK7376" s="286">
        <v>0</v>
      </c>
      <c r="AL7376" s="286">
        <v>0</v>
      </c>
      <c r="AM7376" s="327" t="str">
        <f t="shared" si="1169"/>
        <v>NA</v>
      </c>
      <c r="AN7376" s="287">
        <f>AJ7376/'INPUTS Menu'!$I$21</f>
        <v>0.98858847718213005</v>
      </c>
    </row>
    <row r="7377" spans="3:40">
      <c r="C7377" s="82">
        <f t="shared" si="1170"/>
        <v>15</v>
      </c>
      <c r="D7377" s="82">
        <f t="shared" si="1171"/>
        <v>11</v>
      </c>
      <c r="E7377" s="139">
        <v>43041.625</v>
      </c>
      <c r="F7377" s="163">
        <v>704.26465361999999</v>
      </c>
      <c r="G7377" s="163">
        <v>104.51310804000001</v>
      </c>
      <c r="H7377" s="163">
        <v>162.91323972000001</v>
      </c>
      <c r="I7377" s="163">
        <v>451.30833000000001</v>
      </c>
      <c r="J7377" s="163">
        <v>1673.1101475</v>
      </c>
      <c r="K7377" s="163">
        <v>52.784398000000003</v>
      </c>
      <c r="L7377" s="163">
        <v>30.220400000000001</v>
      </c>
      <c r="M7377" s="163">
        <v>1366.78744224</v>
      </c>
      <c r="N7377" s="314">
        <f t="shared" si="1172"/>
        <v>91.725042999999985</v>
      </c>
      <c r="O7377" s="163">
        <v>26.392199000000002</v>
      </c>
      <c r="P7377" s="163">
        <v>757.20137624999995</v>
      </c>
      <c r="Q7377" s="163">
        <v>30.95532425</v>
      </c>
      <c r="R7377" s="163">
        <v>191.21246875</v>
      </c>
      <c r="S7377" s="163">
        <v>709.25184000000002</v>
      </c>
      <c r="T7377" s="163">
        <v>704.26465361999999</v>
      </c>
      <c r="U7377" s="163">
        <v>1673.1101475</v>
      </c>
      <c r="V7377" s="315">
        <f>HLOOKUP(Dashboard!$H$22,$F$7:V7377,ROWS($F$7:V7377))</f>
        <v>704.26465361999999</v>
      </c>
      <c r="Y7377" s="296">
        <f t="shared" si="1173"/>
        <v>7336</v>
      </c>
      <c r="Z7377" s="326">
        <f t="shared" si="1174"/>
        <v>16</v>
      </c>
      <c r="AA7377" s="326">
        <f t="shared" si="1175"/>
        <v>10</v>
      </c>
      <c r="AB7377" s="288">
        <f t="shared" si="1167"/>
        <v>43010.666666648882</v>
      </c>
      <c r="AC7377" s="321" t="str">
        <f t="shared" si="1176"/>
        <v>WEEKDAY</v>
      </c>
      <c r="AD7377" s="295">
        <v>33.299010500000001</v>
      </c>
      <c r="AE7377" s="295">
        <v>2.2000000000000002</v>
      </c>
      <c r="AF7377" s="283">
        <v>35.940600000000003</v>
      </c>
      <c r="AG7377" s="304">
        <v>34.862382000000004</v>
      </c>
      <c r="AH7377" s="305">
        <v>0</v>
      </c>
      <c r="AI7377" s="285">
        <f t="shared" si="1168"/>
        <v>34.862382000000004</v>
      </c>
      <c r="AJ7377" s="286">
        <v>2965.7654315463901</v>
      </c>
      <c r="AK7377" s="286">
        <v>0</v>
      </c>
      <c r="AL7377" s="286">
        <v>0</v>
      </c>
      <c r="AM7377" s="327" t="str">
        <f t="shared" si="1169"/>
        <v>NA</v>
      </c>
      <c r="AN7377" s="287">
        <f>AJ7377/'INPUTS Menu'!$I$21</f>
        <v>0.98858847718213005</v>
      </c>
    </row>
    <row r="7378" spans="3:40">
      <c r="C7378" s="82">
        <f t="shared" si="1170"/>
        <v>16</v>
      </c>
      <c r="D7378" s="82">
        <f t="shared" si="1171"/>
        <v>11</v>
      </c>
      <c r="E7378" s="139">
        <v>43041.666666666664</v>
      </c>
      <c r="F7378" s="163">
        <v>108.85688847</v>
      </c>
      <c r="G7378" s="163">
        <v>928.92281723999997</v>
      </c>
      <c r="H7378" s="163">
        <v>77.162997780000012</v>
      </c>
      <c r="I7378" s="163">
        <v>208.29395861999998</v>
      </c>
      <c r="J7378" s="163">
        <v>1247.875695</v>
      </c>
      <c r="K7378" s="163">
        <v>469.15293800000001</v>
      </c>
      <c r="L7378" s="163">
        <v>31.4651</v>
      </c>
      <c r="M7378" s="163">
        <v>877.59113112</v>
      </c>
      <c r="N7378" s="314">
        <f t="shared" si="1172"/>
        <v>990.4666299999999</v>
      </c>
      <c r="O7378" s="163">
        <v>234.576469</v>
      </c>
      <c r="P7378" s="163">
        <v>579.64004999999997</v>
      </c>
      <c r="Q7378" s="163">
        <v>17.934433500000001</v>
      </c>
      <c r="R7378" s="163">
        <v>146.37375</v>
      </c>
      <c r="S7378" s="163">
        <v>324.19567124999998</v>
      </c>
      <c r="T7378" s="163">
        <v>108.85688847</v>
      </c>
      <c r="U7378" s="163">
        <v>1247.875695</v>
      </c>
      <c r="V7378" s="315">
        <f>HLOOKUP(Dashboard!$H$22,$F$7:V7378,ROWS($F$7:V7378))</f>
        <v>108.85688847</v>
      </c>
      <c r="Y7378" s="296">
        <f t="shared" si="1173"/>
        <v>7337</v>
      </c>
      <c r="Z7378" s="326">
        <f t="shared" si="1174"/>
        <v>17</v>
      </c>
      <c r="AA7378" s="326">
        <f t="shared" si="1175"/>
        <v>10</v>
      </c>
      <c r="AB7378" s="288">
        <f t="shared" si="1167"/>
        <v>43010.708333315546</v>
      </c>
      <c r="AC7378" s="321" t="str">
        <f t="shared" si="1176"/>
        <v>WEEKDAY</v>
      </c>
      <c r="AD7378" s="295">
        <v>35.781892499999998</v>
      </c>
      <c r="AE7378" s="295">
        <v>17.18</v>
      </c>
      <c r="AF7378" s="283">
        <v>37.228900000000003</v>
      </c>
      <c r="AG7378" s="304">
        <v>36.112033000000004</v>
      </c>
      <c r="AH7378" s="305">
        <v>700</v>
      </c>
      <c r="AI7378" s="285">
        <f t="shared" si="1168"/>
        <v>736.112033</v>
      </c>
      <c r="AJ7378" s="286">
        <v>2965.7654315463901</v>
      </c>
      <c r="AK7378" s="286">
        <v>0</v>
      </c>
      <c r="AL7378" s="286">
        <v>0</v>
      </c>
      <c r="AM7378" s="327" t="str">
        <f t="shared" si="1169"/>
        <v>NA</v>
      </c>
      <c r="AN7378" s="287">
        <f>AJ7378/'INPUTS Menu'!$I$21</f>
        <v>0.98858847718213005</v>
      </c>
    </row>
    <row r="7379" spans="3:40">
      <c r="C7379" s="82">
        <f t="shared" si="1170"/>
        <v>17</v>
      </c>
      <c r="D7379" s="82">
        <f t="shared" si="1171"/>
        <v>11</v>
      </c>
      <c r="E7379" s="139">
        <v>43041.708333333336</v>
      </c>
      <c r="F7379" s="163">
        <v>0</v>
      </c>
      <c r="G7379" s="163">
        <v>112.28577623999999</v>
      </c>
      <c r="H7379" s="163">
        <v>52.289193329999996</v>
      </c>
      <c r="I7379" s="163">
        <v>10.196985150000001</v>
      </c>
      <c r="J7379" s="163">
        <v>160.80948972000002</v>
      </c>
      <c r="K7379" s="163">
        <v>56.709987999999996</v>
      </c>
      <c r="L7379" s="163">
        <v>403.66699999999997</v>
      </c>
      <c r="M7379" s="163">
        <v>42.229065779999999</v>
      </c>
      <c r="N7379" s="314">
        <f t="shared" si="1172"/>
        <v>100</v>
      </c>
      <c r="O7379" s="163">
        <v>28.354993999999998</v>
      </c>
      <c r="P7379" s="163">
        <v>73.384105410000004</v>
      </c>
      <c r="Q7379" s="163">
        <v>16.128024499999999</v>
      </c>
      <c r="R7379" s="163">
        <v>18.531339750000001</v>
      </c>
      <c r="S7379" s="163">
        <v>11.100008699999998</v>
      </c>
      <c r="T7379" s="163">
        <v>0</v>
      </c>
      <c r="U7379" s="163">
        <v>160.80948972000002</v>
      </c>
      <c r="V7379" s="315">
        <f>HLOOKUP(Dashboard!$H$22,$F$7:V7379,ROWS($F$7:V7379))</f>
        <v>0</v>
      </c>
      <c r="Y7379" s="296">
        <f t="shared" si="1173"/>
        <v>7338</v>
      </c>
      <c r="Z7379" s="326">
        <f t="shared" si="1174"/>
        <v>18</v>
      </c>
      <c r="AA7379" s="326">
        <f t="shared" si="1175"/>
        <v>10</v>
      </c>
      <c r="AB7379" s="288">
        <f t="shared" si="1167"/>
        <v>43010.74999998221</v>
      </c>
      <c r="AC7379" s="321" t="str">
        <f t="shared" si="1176"/>
        <v>WEEKDAY</v>
      </c>
      <c r="AD7379" s="295">
        <v>32.430558499999997</v>
      </c>
      <c r="AE7379" s="295">
        <v>17.18</v>
      </c>
      <c r="AF7379" s="283">
        <v>419.447</v>
      </c>
      <c r="AG7379" s="304">
        <v>0</v>
      </c>
      <c r="AH7379" s="305">
        <v>0</v>
      </c>
      <c r="AI7379" s="285">
        <f t="shared" si="1168"/>
        <v>0</v>
      </c>
      <c r="AJ7379" s="286">
        <v>2244.1159470103075</v>
      </c>
      <c r="AK7379" s="286">
        <v>0</v>
      </c>
      <c r="AL7379" s="286">
        <v>0</v>
      </c>
      <c r="AM7379" s="327" t="str">
        <f t="shared" si="1169"/>
        <v>NA</v>
      </c>
      <c r="AN7379" s="287">
        <f>AJ7379/'INPUTS Menu'!$I$21</f>
        <v>0.74803864900343586</v>
      </c>
    </row>
    <row r="7380" spans="3:40">
      <c r="C7380" s="82">
        <f t="shared" si="1170"/>
        <v>18</v>
      </c>
      <c r="D7380" s="82">
        <f t="shared" si="1171"/>
        <v>11</v>
      </c>
      <c r="E7380" s="139">
        <v>43041.75</v>
      </c>
      <c r="F7380" s="163">
        <v>0</v>
      </c>
      <c r="G7380" s="163">
        <v>0</v>
      </c>
      <c r="H7380" s="163">
        <v>0</v>
      </c>
      <c r="I7380" s="163">
        <v>0</v>
      </c>
      <c r="J7380" s="163">
        <v>0</v>
      </c>
      <c r="K7380" s="163">
        <v>0</v>
      </c>
      <c r="L7380" s="163">
        <v>0</v>
      </c>
      <c r="M7380" s="163">
        <v>0</v>
      </c>
      <c r="N7380" s="314">
        <f t="shared" si="1172"/>
        <v>0</v>
      </c>
      <c r="O7380" s="163">
        <v>0</v>
      </c>
      <c r="P7380" s="163">
        <v>0</v>
      </c>
      <c r="Q7380" s="163">
        <v>0</v>
      </c>
      <c r="R7380" s="163">
        <v>0</v>
      </c>
      <c r="S7380" s="163">
        <v>0</v>
      </c>
      <c r="T7380" s="163">
        <v>0</v>
      </c>
      <c r="U7380" s="163">
        <v>0</v>
      </c>
      <c r="V7380" s="315">
        <f>HLOOKUP(Dashboard!$H$22,$F$7:V7380,ROWS($F$7:V7380))</f>
        <v>0</v>
      </c>
      <c r="Y7380" s="296">
        <f t="shared" si="1173"/>
        <v>7339</v>
      </c>
      <c r="Z7380" s="326">
        <f t="shared" si="1174"/>
        <v>19</v>
      </c>
      <c r="AA7380" s="326">
        <f t="shared" si="1175"/>
        <v>10</v>
      </c>
      <c r="AB7380" s="288">
        <f t="shared" si="1167"/>
        <v>43010.791666648875</v>
      </c>
      <c r="AC7380" s="321" t="str">
        <f t="shared" si="1176"/>
        <v>WEEKDAY</v>
      </c>
      <c r="AD7380" s="295">
        <v>24.82882</v>
      </c>
      <c r="AE7380" s="295">
        <v>17.18</v>
      </c>
      <c r="AF7380" s="283">
        <v>0</v>
      </c>
      <c r="AG7380" s="304">
        <v>0</v>
      </c>
      <c r="AH7380" s="305">
        <v>0</v>
      </c>
      <c r="AI7380" s="285">
        <f t="shared" si="1168"/>
        <v>0</v>
      </c>
      <c r="AJ7380" s="286">
        <v>2663.5629470103077</v>
      </c>
      <c r="AK7380" s="286">
        <v>0</v>
      </c>
      <c r="AL7380" s="286">
        <v>0</v>
      </c>
      <c r="AM7380" s="327" t="str">
        <f t="shared" si="1169"/>
        <v>NA</v>
      </c>
      <c r="AN7380" s="287">
        <f>AJ7380/'INPUTS Menu'!$I$21</f>
        <v>0.88785431567010253</v>
      </c>
    </row>
    <row r="7381" spans="3:40">
      <c r="C7381" s="82">
        <f t="shared" si="1170"/>
        <v>19</v>
      </c>
      <c r="D7381" s="82">
        <f t="shared" si="1171"/>
        <v>11</v>
      </c>
      <c r="E7381" s="139">
        <v>43041.791666666664</v>
      </c>
      <c r="F7381" s="163">
        <v>0</v>
      </c>
      <c r="G7381" s="163">
        <v>0</v>
      </c>
      <c r="H7381" s="163">
        <v>0</v>
      </c>
      <c r="I7381" s="163">
        <v>0</v>
      </c>
      <c r="J7381" s="163">
        <v>0</v>
      </c>
      <c r="K7381" s="163">
        <v>0</v>
      </c>
      <c r="L7381" s="163">
        <v>0</v>
      </c>
      <c r="M7381" s="163">
        <v>0</v>
      </c>
      <c r="N7381" s="314">
        <f t="shared" si="1172"/>
        <v>0</v>
      </c>
      <c r="O7381" s="163">
        <v>0</v>
      </c>
      <c r="P7381" s="163">
        <v>0</v>
      </c>
      <c r="Q7381" s="163">
        <v>0</v>
      </c>
      <c r="R7381" s="163">
        <v>0</v>
      </c>
      <c r="S7381" s="163">
        <v>0</v>
      </c>
      <c r="T7381" s="163">
        <v>0</v>
      </c>
      <c r="U7381" s="163">
        <v>0</v>
      </c>
      <c r="V7381" s="315">
        <f>HLOOKUP(Dashboard!$H$22,$F$7:V7381,ROWS($F$7:V7381))</f>
        <v>0</v>
      </c>
      <c r="Y7381" s="296">
        <f t="shared" si="1173"/>
        <v>7340</v>
      </c>
      <c r="Z7381" s="326">
        <f t="shared" si="1174"/>
        <v>20</v>
      </c>
      <c r="AA7381" s="326">
        <f t="shared" si="1175"/>
        <v>10</v>
      </c>
      <c r="AB7381" s="288">
        <f t="shared" si="1167"/>
        <v>43010.833333315539</v>
      </c>
      <c r="AC7381" s="321" t="str">
        <f t="shared" si="1176"/>
        <v>WEEKDAY</v>
      </c>
      <c r="AD7381" s="295">
        <v>24.082841999999999</v>
      </c>
      <c r="AE7381" s="295">
        <v>18.29</v>
      </c>
      <c r="AF7381" s="283">
        <v>0</v>
      </c>
      <c r="AG7381" s="304">
        <v>0</v>
      </c>
      <c r="AH7381" s="305">
        <v>0</v>
      </c>
      <c r="AI7381" s="285">
        <f t="shared" si="1168"/>
        <v>0</v>
      </c>
      <c r="AJ7381" s="286">
        <v>2663.5629470103077</v>
      </c>
      <c r="AK7381" s="286">
        <v>2472</v>
      </c>
      <c r="AL7381" s="286">
        <v>200</v>
      </c>
      <c r="AM7381" s="327" t="str">
        <f t="shared" si="1169"/>
        <v>YES</v>
      </c>
      <c r="AN7381" s="287">
        <f>AJ7381/'INPUTS Menu'!$I$21</f>
        <v>0.88785431567010253</v>
      </c>
    </row>
    <row r="7382" spans="3:40">
      <c r="C7382" s="82">
        <f t="shared" si="1170"/>
        <v>20</v>
      </c>
      <c r="D7382" s="82">
        <f t="shared" si="1171"/>
        <v>11</v>
      </c>
      <c r="E7382" s="139">
        <v>43041.833333333336</v>
      </c>
      <c r="F7382" s="163">
        <v>0</v>
      </c>
      <c r="G7382" s="163">
        <v>0</v>
      </c>
      <c r="H7382" s="163">
        <v>0</v>
      </c>
      <c r="I7382" s="163">
        <v>0</v>
      </c>
      <c r="J7382" s="163">
        <v>0</v>
      </c>
      <c r="K7382" s="163">
        <v>0</v>
      </c>
      <c r="L7382" s="163">
        <v>0</v>
      </c>
      <c r="M7382" s="163">
        <v>0</v>
      </c>
      <c r="N7382" s="314">
        <f t="shared" si="1172"/>
        <v>0</v>
      </c>
      <c r="O7382" s="163">
        <v>0</v>
      </c>
      <c r="P7382" s="163">
        <v>0</v>
      </c>
      <c r="Q7382" s="163">
        <v>0</v>
      </c>
      <c r="R7382" s="163">
        <v>0</v>
      </c>
      <c r="S7382" s="163">
        <v>0</v>
      </c>
      <c r="T7382" s="163">
        <v>0</v>
      </c>
      <c r="U7382" s="163">
        <v>0</v>
      </c>
      <c r="V7382" s="315">
        <f>HLOOKUP(Dashboard!$H$22,$F$7:V7382,ROWS($F$7:V7382))</f>
        <v>0</v>
      </c>
      <c r="Y7382" s="296">
        <f t="shared" si="1173"/>
        <v>7341</v>
      </c>
      <c r="Z7382" s="326">
        <f t="shared" si="1174"/>
        <v>21</v>
      </c>
      <c r="AA7382" s="326">
        <f t="shared" si="1175"/>
        <v>10</v>
      </c>
      <c r="AB7382" s="288">
        <f t="shared" si="1167"/>
        <v>43010.874999982203</v>
      </c>
      <c r="AC7382" s="321" t="str">
        <f t="shared" si="1176"/>
        <v>WEEKDAY</v>
      </c>
      <c r="AD7382" s="295">
        <v>22.908204999999999</v>
      </c>
      <c r="AE7382" s="295">
        <v>18.29</v>
      </c>
      <c r="AF7382" s="283">
        <v>0</v>
      </c>
      <c r="AG7382" s="304">
        <v>0</v>
      </c>
      <c r="AH7382" s="305">
        <v>0</v>
      </c>
      <c r="AI7382" s="285">
        <f t="shared" si="1168"/>
        <v>0</v>
      </c>
      <c r="AJ7382" s="286">
        <v>2663.5629470103077</v>
      </c>
      <c r="AK7382" s="286">
        <v>2472</v>
      </c>
      <c r="AL7382" s="286">
        <v>200</v>
      </c>
      <c r="AM7382" s="327" t="str">
        <f t="shared" si="1169"/>
        <v>YES</v>
      </c>
      <c r="AN7382" s="287">
        <f>AJ7382/'INPUTS Menu'!$I$21</f>
        <v>0.88785431567010253</v>
      </c>
    </row>
    <row r="7383" spans="3:40">
      <c r="C7383" s="82">
        <f t="shared" si="1170"/>
        <v>21</v>
      </c>
      <c r="D7383" s="82">
        <f t="shared" si="1171"/>
        <v>11</v>
      </c>
      <c r="E7383" s="139">
        <v>43041.875</v>
      </c>
      <c r="F7383" s="163">
        <v>0</v>
      </c>
      <c r="G7383" s="163">
        <v>0</v>
      </c>
      <c r="H7383" s="163">
        <v>0</v>
      </c>
      <c r="I7383" s="163">
        <v>0</v>
      </c>
      <c r="J7383" s="163">
        <v>0</v>
      </c>
      <c r="K7383" s="163">
        <v>0</v>
      </c>
      <c r="L7383" s="163">
        <v>0</v>
      </c>
      <c r="M7383" s="163">
        <v>0</v>
      </c>
      <c r="N7383" s="314">
        <f t="shared" si="1172"/>
        <v>0</v>
      </c>
      <c r="O7383" s="163">
        <v>0</v>
      </c>
      <c r="P7383" s="163">
        <v>0</v>
      </c>
      <c r="Q7383" s="163">
        <v>0</v>
      </c>
      <c r="R7383" s="163">
        <v>0</v>
      </c>
      <c r="S7383" s="163">
        <v>0</v>
      </c>
      <c r="T7383" s="163">
        <v>0</v>
      </c>
      <c r="U7383" s="163">
        <v>0</v>
      </c>
      <c r="V7383" s="315">
        <f>HLOOKUP(Dashboard!$H$22,$F$7:V7383,ROWS($F$7:V7383))</f>
        <v>0</v>
      </c>
      <c r="Y7383" s="296">
        <f t="shared" si="1173"/>
        <v>7342</v>
      </c>
      <c r="Z7383" s="326">
        <f t="shared" si="1174"/>
        <v>22</v>
      </c>
      <c r="AA7383" s="326">
        <f t="shared" si="1175"/>
        <v>10</v>
      </c>
      <c r="AB7383" s="288">
        <f t="shared" si="1167"/>
        <v>43010.916666648867</v>
      </c>
      <c r="AC7383" s="321" t="str">
        <f t="shared" si="1176"/>
        <v>WEEKDAY</v>
      </c>
      <c r="AD7383" s="295">
        <v>22.2485155</v>
      </c>
      <c r="AE7383" s="295">
        <v>18.29</v>
      </c>
      <c r="AF7383" s="283">
        <v>0</v>
      </c>
      <c r="AG7383" s="304">
        <v>0</v>
      </c>
      <c r="AH7383" s="305">
        <v>0</v>
      </c>
      <c r="AI7383" s="285">
        <f t="shared" si="1168"/>
        <v>0</v>
      </c>
      <c r="AJ7383" s="286">
        <v>2663.5629470103077</v>
      </c>
      <c r="AK7383" s="286">
        <v>2472</v>
      </c>
      <c r="AL7383" s="286">
        <v>200</v>
      </c>
      <c r="AM7383" s="327" t="str">
        <f t="shared" si="1169"/>
        <v>YES</v>
      </c>
      <c r="AN7383" s="287">
        <f>AJ7383/'INPUTS Menu'!$I$21</f>
        <v>0.88785431567010253</v>
      </c>
    </row>
    <row r="7384" spans="3:40">
      <c r="C7384" s="82">
        <f t="shared" si="1170"/>
        <v>22</v>
      </c>
      <c r="D7384" s="82">
        <f t="shared" si="1171"/>
        <v>11</v>
      </c>
      <c r="E7384" s="139">
        <v>43041.916666666664</v>
      </c>
      <c r="F7384" s="163">
        <v>0</v>
      </c>
      <c r="G7384" s="163">
        <v>0</v>
      </c>
      <c r="H7384" s="163">
        <v>0</v>
      </c>
      <c r="I7384" s="163">
        <v>0</v>
      </c>
      <c r="J7384" s="163">
        <v>0</v>
      </c>
      <c r="K7384" s="163">
        <v>0</v>
      </c>
      <c r="L7384" s="163">
        <v>0</v>
      </c>
      <c r="M7384" s="163">
        <v>0</v>
      </c>
      <c r="N7384" s="314">
        <f t="shared" si="1172"/>
        <v>0</v>
      </c>
      <c r="O7384" s="163">
        <v>0</v>
      </c>
      <c r="P7384" s="163">
        <v>0</v>
      </c>
      <c r="Q7384" s="163">
        <v>0</v>
      </c>
      <c r="R7384" s="163">
        <v>0</v>
      </c>
      <c r="S7384" s="163">
        <v>0</v>
      </c>
      <c r="T7384" s="163">
        <v>0</v>
      </c>
      <c r="U7384" s="163">
        <v>0</v>
      </c>
      <c r="V7384" s="315">
        <f>HLOOKUP(Dashboard!$H$22,$F$7:V7384,ROWS($F$7:V7384))</f>
        <v>0</v>
      </c>
      <c r="Y7384" s="296">
        <f t="shared" si="1173"/>
        <v>7343</v>
      </c>
      <c r="Z7384" s="326">
        <f t="shared" si="1174"/>
        <v>23</v>
      </c>
      <c r="AA7384" s="326">
        <f t="shared" si="1175"/>
        <v>10</v>
      </c>
      <c r="AB7384" s="288">
        <f t="shared" si="1167"/>
        <v>43010.958333315531</v>
      </c>
      <c r="AC7384" s="321" t="str">
        <f t="shared" si="1176"/>
        <v>WEEKDAY</v>
      </c>
      <c r="AD7384" s="295">
        <v>22.557483999999995</v>
      </c>
      <c r="AE7384" s="295">
        <v>2.5299999999999998</v>
      </c>
      <c r="AF7384" s="283">
        <v>0</v>
      </c>
      <c r="AG7384" s="304">
        <v>0</v>
      </c>
      <c r="AH7384" s="305">
        <v>0</v>
      </c>
      <c r="AI7384" s="285">
        <f t="shared" si="1168"/>
        <v>0</v>
      </c>
      <c r="AJ7384" s="286">
        <v>2663.5629470103077</v>
      </c>
      <c r="AK7384" s="286">
        <v>0</v>
      </c>
      <c r="AL7384" s="286">
        <v>0</v>
      </c>
      <c r="AM7384" s="327" t="str">
        <f t="shared" si="1169"/>
        <v>NA</v>
      </c>
      <c r="AN7384" s="287">
        <f>AJ7384/'INPUTS Menu'!$I$21</f>
        <v>0.88785431567010253</v>
      </c>
    </row>
    <row r="7385" spans="3:40">
      <c r="C7385" s="82">
        <f t="shared" si="1170"/>
        <v>23</v>
      </c>
      <c r="D7385" s="82">
        <f t="shared" si="1171"/>
        <v>11</v>
      </c>
      <c r="E7385" s="139">
        <v>43041.958333333336</v>
      </c>
      <c r="F7385" s="163">
        <v>0</v>
      </c>
      <c r="G7385" s="163">
        <v>0</v>
      </c>
      <c r="H7385" s="163">
        <v>0</v>
      </c>
      <c r="I7385" s="163">
        <v>0</v>
      </c>
      <c r="J7385" s="163">
        <v>0</v>
      </c>
      <c r="K7385" s="163">
        <v>0</v>
      </c>
      <c r="L7385" s="163">
        <v>0</v>
      </c>
      <c r="M7385" s="163">
        <v>0</v>
      </c>
      <c r="N7385" s="314">
        <f t="shared" si="1172"/>
        <v>0</v>
      </c>
      <c r="O7385" s="163">
        <v>0</v>
      </c>
      <c r="P7385" s="163">
        <v>0</v>
      </c>
      <c r="Q7385" s="163">
        <v>0</v>
      </c>
      <c r="R7385" s="163">
        <v>0</v>
      </c>
      <c r="S7385" s="163">
        <v>0</v>
      </c>
      <c r="T7385" s="163">
        <v>0</v>
      </c>
      <c r="U7385" s="163">
        <v>0</v>
      </c>
      <c r="V7385" s="315">
        <f>HLOOKUP(Dashboard!$H$22,$F$7:V7385,ROWS($F$7:V7385))</f>
        <v>0</v>
      </c>
      <c r="Y7385" s="296">
        <f t="shared" si="1173"/>
        <v>7344</v>
      </c>
      <c r="Z7385" s="326">
        <f t="shared" si="1174"/>
        <v>0</v>
      </c>
      <c r="AA7385" s="326">
        <f t="shared" si="1175"/>
        <v>10</v>
      </c>
      <c r="AB7385" s="288">
        <f t="shared" si="1167"/>
        <v>43010.999999982196</v>
      </c>
      <c r="AC7385" s="321" t="str">
        <f t="shared" si="1176"/>
        <v>WEEKDAY</v>
      </c>
      <c r="AD7385" s="295">
        <v>20.965322000000004</v>
      </c>
      <c r="AE7385" s="295">
        <v>2.5299999999999998</v>
      </c>
      <c r="AF7385" s="283">
        <v>0</v>
      </c>
      <c r="AG7385" s="304">
        <v>0</v>
      </c>
      <c r="AH7385" s="305">
        <v>0</v>
      </c>
      <c r="AI7385" s="285">
        <f t="shared" si="1168"/>
        <v>0</v>
      </c>
      <c r="AJ7385" s="286">
        <v>2663.5629470103077</v>
      </c>
      <c r="AK7385" s="286">
        <v>0</v>
      </c>
      <c r="AL7385" s="286">
        <v>0</v>
      </c>
      <c r="AM7385" s="327" t="str">
        <f t="shared" si="1169"/>
        <v>NA</v>
      </c>
      <c r="AN7385" s="287">
        <f>AJ7385/'INPUTS Menu'!$I$21</f>
        <v>0.88785431567010253</v>
      </c>
    </row>
    <row r="7386" spans="3:40">
      <c r="C7386" s="82">
        <f t="shared" si="1170"/>
        <v>0</v>
      </c>
      <c r="D7386" s="82">
        <f t="shared" si="1171"/>
        <v>11</v>
      </c>
      <c r="E7386" s="139">
        <v>43042</v>
      </c>
      <c r="F7386" s="163">
        <v>0</v>
      </c>
      <c r="G7386" s="163">
        <v>0</v>
      </c>
      <c r="H7386" s="163">
        <v>0</v>
      </c>
      <c r="I7386" s="163">
        <v>0</v>
      </c>
      <c r="J7386" s="163">
        <v>0</v>
      </c>
      <c r="K7386" s="163">
        <v>0</v>
      </c>
      <c r="L7386" s="163">
        <v>0</v>
      </c>
      <c r="M7386" s="163">
        <v>0</v>
      </c>
      <c r="N7386" s="314">
        <f t="shared" si="1172"/>
        <v>0</v>
      </c>
      <c r="O7386" s="163">
        <v>0</v>
      </c>
      <c r="P7386" s="163">
        <v>0</v>
      </c>
      <c r="Q7386" s="163">
        <v>0</v>
      </c>
      <c r="R7386" s="163">
        <v>0</v>
      </c>
      <c r="S7386" s="163">
        <v>0</v>
      </c>
      <c r="T7386" s="163">
        <v>0</v>
      </c>
      <c r="U7386" s="163">
        <v>0</v>
      </c>
      <c r="V7386" s="315">
        <f>HLOOKUP(Dashboard!$H$22,$F$7:V7386,ROWS($F$7:V7386))</f>
        <v>0</v>
      </c>
      <c r="Y7386" s="296">
        <f t="shared" si="1173"/>
        <v>7345</v>
      </c>
      <c r="Z7386" s="326">
        <f t="shared" si="1174"/>
        <v>1</v>
      </c>
      <c r="AA7386" s="326">
        <f t="shared" si="1175"/>
        <v>10</v>
      </c>
      <c r="AB7386" s="288">
        <f t="shared" si="1167"/>
        <v>43011.04166664886</v>
      </c>
      <c r="AC7386" s="321" t="str">
        <f t="shared" si="1176"/>
        <v>WEEKDAY</v>
      </c>
      <c r="AD7386" s="295">
        <v>19.478933000000001</v>
      </c>
      <c r="AE7386" s="295">
        <v>2.5299999999999998</v>
      </c>
      <c r="AF7386" s="283">
        <v>0</v>
      </c>
      <c r="AG7386" s="304">
        <v>0</v>
      </c>
      <c r="AH7386" s="305">
        <v>0</v>
      </c>
      <c r="AI7386" s="285">
        <f t="shared" si="1168"/>
        <v>0</v>
      </c>
      <c r="AJ7386" s="286">
        <v>2663.5629470103077</v>
      </c>
      <c r="AK7386" s="286">
        <v>0</v>
      </c>
      <c r="AL7386" s="286">
        <v>0</v>
      </c>
      <c r="AM7386" s="327" t="str">
        <f t="shared" si="1169"/>
        <v>NA</v>
      </c>
      <c r="AN7386" s="287">
        <f>AJ7386/'INPUTS Menu'!$I$21</f>
        <v>0.88785431567010253</v>
      </c>
    </row>
    <row r="7387" spans="3:40">
      <c r="C7387" s="82">
        <f t="shared" si="1170"/>
        <v>1</v>
      </c>
      <c r="D7387" s="82">
        <f t="shared" si="1171"/>
        <v>11</v>
      </c>
      <c r="E7387" s="139">
        <v>43042.041666666664</v>
      </c>
      <c r="F7387" s="163">
        <v>0</v>
      </c>
      <c r="G7387" s="163">
        <v>0</v>
      </c>
      <c r="H7387" s="163">
        <v>0</v>
      </c>
      <c r="I7387" s="163">
        <v>0</v>
      </c>
      <c r="J7387" s="163">
        <v>0</v>
      </c>
      <c r="K7387" s="163">
        <v>0</v>
      </c>
      <c r="L7387" s="163">
        <v>0</v>
      </c>
      <c r="M7387" s="163">
        <v>0</v>
      </c>
      <c r="N7387" s="314">
        <f t="shared" si="1172"/>
        <v>0</v>
      </c>
      <c r="O7387" s="163">
        <v>0</v>
      </c>
      <c r="P7387" s="163">
        <v>0</v>
      </c>
      <c r="Q7387" s="163">
        <v>0</v>
      </c>
      <c r="R7387" s="163">
        <v>0</v>
      </c>
      <c r="S7387" s="163">
        <v>0</v>
      </c>
      <c r="T7387" s="163">
        <v>0</v>
      </c>
      <c r="U7387" s="163">
        <v>0</v>
      </c>
      <c r="V7387" s="315">
        <f>HLOOKUP(Dashboard!$H$22,$F$7:V7387,ROWS($F$7:V7387))</f>
        <v>0</v>
      </c>
      <c r="Y7387" s="296">
        <f t="shared" si="1173"/>
        <v>7346</v>
      </c>
      <c r="Z7387" s="326">
        <f t="shared" si="1174"/>
        <v>2</v>
      </c>
      <c r="AA7387" s="326">
        <f t="shared" si="1175"/>
        <v>10</v>
      </c>
      <c r="AB7387" s="288">
        <f t="shared" si="1167"/>
        <v>43011.083333315524</v>
      </c>
      <c r="AC7387" s="321" t="str">
        <f t="shared" si="1176"/>
        <v>WEEKDAY</v>
      </c>
      <c r="AD7387" s="295">
        <v>18.571511999999998</v>
      </c>
      <c r="AE7387" s="295">
        <v>2.5299999999999998</v>
      </c>
      <c r="AF7387" s="283">
        <v>0</v>
      </c>
      <c r="AG7387" s="304">
        <v>0</v>
      </c>
      <c r="AH7387" s="305">
        <v>0</v>
      </c>
      <c r="AI7387" s="285">
        <f t="shared" si="1168"/>
        <v>0</v>
      </c>
      <c r="AJ7387" s="286">
        <v>2663.5629470103077</v>
      </c>
      <c r="AK7387" s="286">
        <v>0</v>
      </c>
      <c r="AL7387" s="286">
        <v>0</v>
      </c>
      <c r="AM7387" s="327" t="str">
        <f t="shared" si="1169"/>
        <v>NA</v>
      </c>
      <c r="AN7387" s="287">
        <f>AJ7387/'INPUTS Menu'!$I$21</f>
        <v>0.88785431567010253</v>
      </c>
    </row>
    <row r="7388" spans="3:40">
      <c r="C7388" s="82">
        <f t="shared" si="1170"/>
        <v>2</v>
      </c>
      <c r="D7388" s="82">
        <f t="shared" si="1171"/>
        <v>11</v>
      </c>
      <c r="E7388" s="139">
        <v>43042.083333333336</v>
      </c>
      <c r="F7388" s="163">
        <v>0</v>
      </c>
      <c r="G7388" s="163">
        <v>0</v>
      </c>
      <c r="H7388" s="163">
        <v>0</v>
      </c>
      <c r="I7388" s="163">
        <v>0</v>
      </c>
      <c r="J7388" s="163">
        <v>0</v>
      </c>
      <c r="K7388" s="163">
        <v>0</v>
      </c>
      <c r="L7388" s="163">
        <v>0</v>
      </c>
      <c r="M7388" s="163">
        <v>0</v>
      </c>
      <c r="N7388" s="314">
        <f t="shared" si="1172"/>
        <v>0</v>
      </c>
      <c r="O7388" s="163">
        <v>0</v>
      </c>
      <c r="P7388" s="163">
        <v>0</v>
      </c>
      <c r="Q7388" s="163">
        <v>0</v>
      </c>
      <c r="R7388" s="163">
        <v>0</v>
      </c>
      <c r="S7388" s="163">
        <v>0</v>
      </c>
      <c r="T7388" s="163">
        <v>0</v>
      </c>
      <c r="U7388" s="163">
        <v>0</v>
      </c>
      <c r="V7388" s="315">
        <f>HLOOKUP(Dashboard!$H$22,$F$7:V7388,ROWS($F$7:V7388))</f>
        <v>0</v>
      </c>
      <c r="Y7388" s="296">
        <f t="shared" si="1173"/>
        <v>7347</v>
      </c>
      <c r="Z7388" s="326">
        <f t="shared" si="1174"/>
        <v>3</v>
      </c>
      <c r="AA7388" s="326">
        <f t="shared" si="1175"/>
        <v>10</v>
      </c>
      <c r="AB7388" s="288">
        <f t="shared" si="1167"/>
        <v>43011.124999982188</v>
      </c>
      <c r="AC7388" s="321" t="str">
        <f t="shared" si="1176"/>
        <v>WEEKDAY</v>
      </c>
      <c r="AD7388" s="295">
        <v>18.799759000000002</v>
      </c>
      <c r="AE7388" s="295">
        <v>2.5299999999999998</v>
      </c>
      <c r="AF7388" s="283">
        <v>0</v>
      </c>
      <c r="AG7388" s="304">
        <v>0</v>
      </c>
      <c r="AH7388" s="305">
        <v>0</v>
      </c>
      <c r="AI7388" s="285">
        <f t="shared" si="1168"/>
        <v>0</v>
      </c>
      <c r="AJ7388" s="286">
        <v>2663.5629470103077</v>
      </c>
      <c r="AK7388" s="286">
        <v>0</v>
      </c>
      <c r="AL7388" s="286">
        <v>0</v>
      </c>
      <c r="AM7388" s="327" t="str">
        <f t="shared" si="1169"/>
        <v>NA</v>
      </c>
      <c r="AN7388" s="287">
        <f>AJ7388/'INPUTS Menu'!$I$21</f>
        <v>0.88785431567010253</v>
      </c>
    </row>
    <row r="7389" spans="3:40">
      <c r="C7389" s="82">
        <f t="shared" si="1170"/>
        <v>3</v>
      </c>
      <c r="D7389" s="82">
        <f t="shared" si="1171"/>
        <v>11</v>
      </c>
      <c r="E7389" s="139">
        <v>43042.125</v>
      </c>
      <c r="F7389" s="163">
        <v>0</v>
      </c>
      <c r="G7389" s="163">
        <v>0</v>
      </c>
      <c r="H7389" s="163">
        <v>0</v>
      </c>
      <c r="I7389" s="163">
        <v>0</v>
      </c>
      <c r="J7389" s="163">
        <v>0</v>
      </c>
      <c r="K7389" s="163">
        <v>0</v>
      </c>
      <c r="L7389" s="163">
        <v>0</v>
      </c>
      <c r="M7389" s="163">
        <v>0</v>
      </c>
      <c r="N7389" s="314">
        <f t="shared" si="1172"/>
        <v>0</v>
      </c>
      <c r="O7389" s="163">
        <v>0</v>
      </c>
      <c r="P7389" s="163">
        <v>0</v>
      </c>
      <c r="Q7389" s="163">
        <v>0</v>
      </c>
      <c r="R7389" s="163">
        <v>0</v>
      </c>
      <c r="S7389" s="163">
        <v>0</v>
      </c>
      <c r="T7389" s="163">
        <v>0</v>
      </c>
      <c r="U7389" s="163">
        <v>0</v>
      </c>
      <c r="V7389" s="315">
        <f>HLOOKUP(Dashboard!$H$22,$F$7:V7389,ROWS($F$7:V7389))</f>
        <v>0</v>
      </c>
      <c r="Y7389" s="296">
        <f t="shared" si="1173"/>
        <v>7348</v>
      </c>
      <c r="Z7389" s="326">
        <f t="shared" si="1174"/>
        <v>4</v>
      </c>
      <c r="AA7389" s="326">
        <f t="shared" si="1175"/>
        <v>10</v>
      </c>
      <c r="AB7389" s="288">
        <f t="shared" si="1167"/>
        <v>43011.166666648853</v>
      </c>
      <c r="AC7389" s="321" t="str">
        <f t="shared" si="1176"/>
        <v>WEEKDAY</v>
      </c>
      <c r="AD7389" s="295">
        <v>18.727388000000001</v>
      </c>
      <c r="AE7389" s="295">
        <v>2.5299999999999998</v>
      </c>
      <c r="AF7389" s="283">
        <v>0</v>
      </c>
      <c r="AG7389" s="304">
        <v>0</v>
      </c>
      <c r="AH7389" s="305">
        <v>0</v>
      </c>
      <c r="AI7389" s="285">
        <f t="shared" si="1168"/>
        <v>0</v>
      </c>
      <c r="AJ7389" s="286">
        <v>2663.5629470103077</v>
      </c>
      <c r="AK7389" s="286">
        <v>0</v>
      </c>
      <c r="AL7389" s="286">
        <v>0</v>
      </c>
      <c r="AM7389" s="327" t="str">
        <f t="shared" si="1169"/>
        <v>NA</v>
      </c>
      <c r="AN7389" s="287">
        <f>AJ7389/'INPUTS Menu'!$I$21</f>
        <v>0.88785431567010253</v>
      </c>
    </row>
    <row r="7390" spans="3:40">
      <c r="C7390" s="82">
        <f t="shared" si="1170"/>
        <v>4</v>
      </c>
      <c r="D7390" s="82">
        <f t="shared" si="1171"/>
        <v>11</v>
      </c>
      <c r="E7390" s="139">
        <v>43042.166666666664</v>
      </c>
      <c r="F7390" s="163">
        <v>0</v>
      </c>
      <c r="G7390" s="163">
        <v>0</v>
      </c>
      <c r="H7390" s="163">
        <v>0</v>
      </c>
      <c r="I7390" s="163">
        <v>0</v>
      </c>
      <c r="J7390" s="163">
        <v>0</v>
      </c>
      <c r="K7390" s="163">
        <v>0</v>
      </c>
      <c r="L7390" s="163">
        <v>0</v>
      </c>
      <c r="M7390" s="163">
        <v>0</v>
      </c>
      <c r="N7390" s="314">
        <f t="shared" si="1172"/>
        <v>0</v>
      </c>
      <c r="O7390" s="163">
        <v>0</v>
      </c>
      <c r="P7390" s="163">
        <v>0</v>
      </c>
      <c r="Q7390" s="163">
        <v>0</v>
      </c>
      <c r="R7390" s="163">
        <v>0</v>
      </c>
      <c r="S7390" s="163">
        <v>0</v>
      </c>
      <c r="T7390" s="163">
        <v>0</v>
      </c>
      <c r="U7390" s="163">
        <v>0</v>
      </c>
      <c r="V7390" s="315">
        <f>HLOOKUP(Dashboard!$H$22,$F$7:V7390,ROWS($F$7:V7390))</f>
        <v>0</v>
      </c>
      <c r="Y7390" s="296">
        <f t="shared" si="1173"/>
        <v>7349</v>
      </c>
      <c r="Z7390" s="326">
        <f t="shared" si="1174"/>
        <v>5</v>
      </c>
      <c r="AA7390" s="326">
        <f t="shared" si="1175"/>
        <v>10</v>
      </c>
      <c r="AB7390" s="288">
        <f t="shared" si="1167"/>
        <v>43011.208333315517</v>
      </c>
      <c r="AC7390" s="321" t="str">
        <f t="shared" si="1176"/>
        <v>WEEKDAY</v>
      </c>
      <c r="AD7390" s="295">
        <v>19.233984999999997</v>
      </c>
      <c r="AE7390" s="295">
        <v>2.5299999999999998</v>
      </c>
      <c r="AF7390" s="283">
        <v>0</v>
      </c>
      <c r="AG7390" s="304">
        <v>0</v>
      </c>
      <c r="AH7390" s="305">
        <v>0</v>
      </c>
      <c r="AI7390" s="285">
        <f t="shared" si="1168"/>
        <v>0</v>
      </c>
      <c r="AJ7390" s="286">
        <v>2663.5629470103077</v>
      </c>
      <c r="AK7390" s="286">
        <v>0</v>
      </c>
      <c r="AL7390" s="286">
        <v>0</v>
      </c>
      <c r="AM7390" s="327" t="str">
        <f t="shared" si="1169"/>
        <v>NA</v>
      </c>
      <c r="AN7390" s="287">
        <f>AJ7390/'INPUTS Menu'!$I$21</f>
        <v>0.88785431567010253</v>
      </c>
    </row>
    <row r="7391" spans="3:40">
      <c r="C7391" s="82">
        <f t="shared" si="1170"/>
        <v>5</v>
      </c>
      <c r="D7391" s="82">
        <f t="shared" si="1171"/>
        <v>11</v>
      </c>
      <c r="E7391" s="139">
        <v>43042.208333333336</v>
      </c>
      <c r="F7391" s="163">
        <v>0</v>
      </c>
      <c r="G7391" s="163">
        <v>0</v>
      </c>
      <c r="H7391" s="163">
        <v>0</v>
      </c>
      <c r="I7391" s="163">
        <v>0</v>
      </c>
      <c r="J7391" s="163">
        <v>0</v>
      </c>
      <c r="K7391" s="163">
        <v>0</v>
      </c>
      <c r="L7391" s="163">
        <v>0</v>
      </c>
      <c r="M7391" s="163">
        <v>0</v>
      </c>
      <c r="N7391" s="314">
        <f t="shared" si="1172"/>
        <v>0</v>
      </c>
      <c r="O7391" s="163">
        <v>0</v>
      </c>
      <c r="P7391" s="163">
        <v>0</v>
      </c>
      <c r="Q7391" s="163">
        <v>0</v>
      </c>
      <c r="R7391" s="163">
        <v>0</v>
      </c>
      <c r="S7391" s="163">
        <v>0</v>
      </c>
      <c r="T7391" s="163">
        <v>0</v>
      </c>
      <c r="U7391" s="163">
        <v>0</v>
      </c>
      <c r="V7391" s="315">
        <f>HLOOKUP(Dashboard!$H$22,$F$7:V7391,ROWS($F$7:V7391))</f>
        <v>0</v>
      </c>
      <c r="Y7391" s="296">
        <f t="shared" si="1173"/>
        <v>7350</v>
      </c>
      <c r="Z7391" s="326">
        <f t="shared" si="1174"/>
        <v>6</v>
      </c>
      <c r="AA7391" s="326">
        <f t="shared" si="1175"/>
        <v>10</v>
      </c>
      <c r="AB7391" s="288">
        <f t="shared" si="1167"/>
        <v>43011.249999982181</v>
      </c>
      <c r="AC7391" s="321" t="str">
        <f t="shared" si="1176"/>
        <v>WEEKDAY</v>
      </c>
      <c r="AD7391" s="295">
        <v>20.9458375</v>
      </c>
      <c r="AE7391" s="295">
        <v>17.57</v>
      </c>
      <c r="AF7391" s="283">
        <v>0</v>
      </c>
      <c r="AG7391" s="304">
        <v>0</v>
      </c>
      <c r="AH7391" s="305">
        <v>0</v>
      </c>
      <c r="AI7391" s="285">
        <f t="shared" si="1168"/>
        <v>0</v>
      </c>
      <c r="AJ7391" s="286">
        <v>2663.5629470103077</v>
      </c>
      <c r="AK7391" s="286">
        <v>2472</v>
      </c>
      <c r="AL7391" s="286">
        <v>200</v>
      </c>
      <c r="AM7391" s="327" t="str">
        <f t="shared" si="1169"/>
        <v>YES</v>
      </c>
      <c r="AN7391" s="287">
        <f>AJ7391/'INPUTS Menu'!$I$21</f>
        <v>0.88785431567010253</v>
      </c>
    </row>
    <row r="7392" spans="3:40">
      <c r="C7392" s="82">
        <f t="shared" si="1170"/>
        <v>6</v>
      </c>
      <c r="D7392" s="82">
        <f t="shared" si="1171"/>
        <v>11</v>
      </c>
      <c r="E7392" s="139">
        <v>43042.25</v>
      </c>
      <c r="F7392" s="163">
        <v>50.894727840000002</v>
      </c>
      <c r="G7392" s="163">
        <v>0</v>
      </c>
      <c r="H7392" s="163">
        <v>0</v>
      </c>
      <c r="I7392" s="163">
        <v>0</v>
      </c>
      <c r="J7392" s="163">
        <v>0</v>
      </c>
      <c r="K7392" s="163">
        <v>0</v>
      </c>
      <c r="L7392" s="163">
        <v>0</v>
      </c>
      <c r="M7392" s="163">
        <v>0</v>
      </c>
      <c r="N7392" s="314">
        <f t="shared" si="1172"/>
        <v>0</v>
      </c>
      <c r="O7392" s="163">
        <v>0</v>
      </c>
      <c r="P7392" s="163">
        <v>0</v>
      </c>
      <c r="Q7392" s="163">
        <v>0</v>
      </c>
      <c r="R7392" s="163">
        <v>0</v>
      </c>
      <c r="S7392" s="163">
        <v>0</v>
      </c>
      <c r="T7392" s="163">
        <v>50.894727840000002</v>
      </c>
      <c r="U7392" s="163">
        <v>0</v>
      </c>
      <c r="V7392" s="315">
        <f>HLOOKUP(Dashboard!$H$22,$F$7:V7392,ROWS($F$7:V7392))</f>
        <v>50.894727840000002</v>
      </c>
      <c r="Y7392" s="296">
        <f t="shared" si="1173"/>
        <v>7351</v>
      </c>
      <c r="Z7392" s="326">
        <f t="shared" si="1174"/>
        <v>7</v>
      </c>
      <c r="AA7392" s="326">
        <f t="shared" si="1175"/>
        <v>10</v>
      </c>
      <c r="AB7392" s="288">
        <f t="shared" si="1167"/>
        <v>43011.291666648845</v>
      </c>
      <c r="AC7392" s="321" t="str">
        <f t="shared" si="1176"/>
        <v>WEEKDAY</v>
      </c>
      <c r="AD7392" s="295">
        <v>22.011917999999998</v>
      </c>
      <c r="AE7392" s="295">
        <v>17.57</v>
      </c>
      <c r="AF7392" s="283">
        <v>0</v>
      </c>
      <c r="AG7392" s="304">
        <v>0</v>
      </c>
      <c r="AH7392" s="305">
        <v>0</v>
      </c>
      <c r="AI7392" s="285">
        <f t="shared" si="1168"/>
        <v>0</v>
      </c>
      <c r="AJ7392" s="286">
        <v>2663.5629470103077</v>
      </c>
      <c r="AK7392" s="286">
        <v>2472</v>
      </c>
      <c r="AL7392" s="286">
        <v>200</v>
      </c>
      <c r="AM7392" s="327" t="str">
        <f t="shared" si="1169"/>
        <v>YES</v>
      </c>
      <c r="AN7392" s="287">
        <f>AJ7392/'INPUTS Menu'!$I$21</f>
        <v>0.88785431567010253</v>
      </c>
    </row>
    <row r="7393" spans="3:40">
      <c r="C7393" s="82">
        <f t="shared" si="1170"/>
        <v>7</v>
      </c>
      <c r="D7393" s="82">
        <f t="shared" si="1171"/>
        <v>11</v>
      </c>
      <c r="E7393" s="139">
        <v>43042.291666666664</v>
      </c>
      <c r="F7393" s="163">
        <v>561.56333111999993</v>
      </c>
      <c r="G7393" s="163">
        <v>91.776310559999999</v>
      </c>
      <c r="H7393" s="163">
        <v>0</v>
      </c>
      <c r="I7393" s="163">
        <v>123.63802209000001</v>
      </c>
      <c r="J7393" s="163">
        <v>469.26368081999999</v>
      </c>
      <c r="K7393" s="163">
        <v>46.351672000000001</v>
      </c>
      <c r="L7393" s="163">
        <v>57.058500000000002</v>
      </c>
      <c r="M7393" s="163">
        <v>499.17185999999998</v>
      </c>
      <c r="N7393" s="314">
        <f t="shared" si="1172"/>
        <v>0</v>
      </c>
      <c r="O7393" s="163">
        <v>23.175836</v>
      </c>
      <c r="P7393" s="163">
        <v>139.18594041</v>
      </c>
      <c r="Q7393" s="163">
        <v>6.2187367499999997</v>
      </c>
      <c r="R7393" s="163">
        <v>35.14796475</v>
      </c>
      <c r="S7393" s="163">
        <v>215.33938568999997</v>
      </c>
      <c r="T7393" s="163">
        <v>561.56333111999993</v>
      </c>
      <c r="U7393" s="163">
        <v>469.26368081999999</v>
      </c>
      <c r="V7393" s="315">
        <f>HLOOKUP(Dashboard!$H$22,$F$7:V7393,ROWS($F$7:V7393))</f>
        <v>561.56333111999993</v>
      </c>
      <c r="Y7393" s="296">
        <f t="shared" si="1173"/>
        <v>7352</v>
      </c>
      <c r="Z7393" s="326">
        <f t="shared" si="1174"/>
        <v>8</v>
      </c>
      <c r="AA7393" s="326">
        <f t="shared" si="1175"/>
        <v>10</v>
      </c>
      <c r="AB7393" s="288">
        <f t="shared" si="1167"/>
        <v>43011.33333331551</v>
      </c>
      <c r="AC7393" s="321" t="str">
        <f t="shared" si="1176"/>
        <v>WEEKDAY</v>
      </c>
      <c r="AD7393" s="295">
        <v>23.723770500000001</v>
      </c>
      <c r="AE7393" s="295">
        <v>17.57</v>
      </c>
      <c r="AF7393" s="283">
        <v>63.481200000000001</v>
      </c>
      <c r="AG7393" s="304">
        <v>0</v>
      </c>
      <c r="AH7393" s="305">
        <v>0</v>
      </c>
      <c r="AI7393" s="285">
        <f t="shared" si="1168"/>
        <v>0</v>
      </c>
      <c r="AJ7393" s="286">
        <v>2663.5629470103077</v>
      </c>
      <c r="AK7393" s="286">
        <v>2472</v>
      </c>
      <c r="AL7393" s="286">
        <v>200</v>
      </c>
      <c r="AM7393" s="327" t="str">
        <f t="shared" si="1169"/>
        <v>YES</v>
      </c>
      <c r="AN7393" s="287">
        <f>AJ7393/'INPUTS Menu'!$I$21</f>
        <v>0.88785431567010253</v>
      </c>
    </row>
    <row r="7394" spans="3:40">
      <c r="C7394" s="82">
        <f t="shared" si="1170"/>
        <v>8</v>
      </c>
      <c r="D7394" s="82">
        <f t="shared" si="1171"/>
        <v>11</v>
      </c>
      <c r="E7394" s="139">
        <v>43042.333333333336</v>
      </c>
      <c r="F7394" s="163">
        <v>808.38685124999995</v>
      </c>
      <c r="G7394" s="163">
        <v>322.86087306000002</v>
      </c>
      <c r="H7394" s="163">
        <v>52.67813958</v>
      </c>
      <c r="I7394" s="163">
        <v>72.033862229999997</v>
      </c>
      <c r="J7394" s="163">
        <v>1513.1528774999999</v>
      </c>
      <c r="K7394" s="163">
        <v>163.061047</v>
      </c>
      <c r="L7394" s="163">
        <v>760.87800000000004</v>
      </c>
      <c r="M7394" s="163">
        <v>1457.7168375000001</v>
      </c>
      <c r="N7394" s="314">
        <f t="shared" si="1172"/>
        <v>0</v>
      </c>
      <c r="O7394" s="163">
        <v>81.530523500000001</v>
      </c>
      <c r="P7394" s="163">
        <v>711.77751611999997</v>
      </c>
      <c r="Q7394" s="163">
        <v>18.494339749999998</v>
      </c>
      <c r="R7394" s="163">
        <v>179.74179699999999</v>
      </c>
      <c r="S7394" s="163">
        <v>511.49578194000003</v>
      </c>
      <c r="T7394" s="163">
        <v>808.38685124999995</v>
      </c>
      <c r="U7394" s="163">
        <v>1513.1528774999999</v>
      </c>
      <c r="V7394" s="315">
        <f>HLOOKUP(Dashboard!$H$22,$F$7:V7394,ROWS($F$7:V7394))</f>
        <v>808.38685124999995</v>
      </c>
      <c r="Y7394" s="296">
        <f t="shared" si="1173"/>
        <v>7353</v>
      </c>
      <c r="Z7394" s="326">
        <f t="shared" si="1174"/>
        <v>9</v>
      </c>
      <c r="AA7394" s="326">
        <f t="shared" si="1175"/>
        <v>10</v>
      </c>
      <c r="AB7394" s="288">
        <f t="shared" si="1167"/>
        <v>43011.374999982174</v>
      </c>
      <c r="AC7394" s="321" t="str">
        <f t="shared" si="1176"/>
        <v>WEEKDAY</v>
      </c>
      <c r="AD7394" s="295">
        <v>21.123981499999999</v>
      </c>
      <c r="AE7394" s="295">
        <v>6.34</v>
      </c>
      <c r="AF7394" s="283">
        <v>792.55</v>
      </c>
      <c r="AG7394" s="304">
        <v>768.7734999999999</v>
      </c>
      <c r="AH7394" s="305">
        <v>0</v>
      </c>
      <c r="AI7394" s="285">
        <f t="shared" si="1168"/>
        <v>768.7734999999999</v>
      </c>
      <c r="AJ7394" s="286">
        <v>2727.0441470103078</v>
      </c>
      <c r="AK7394" s="286">
        <v>0</v>
      </c>
      <c r="AL7394" s="286">
        <v>0</v>
      </c>
      <c r="AM7394" s="327" t="str">
        <f t="shared" si="1169"/>
        <v>NA</v>
      </c>
      <c r="AN7394" s="287">
        <f>AJ7394/'INPUTS Menu'!$I$21</f>
        <v>0.90901471567010261</v>
      </c>
    </row>
    <row r="7395" spans="3:40">
      <c r="C7395" s="82">
        <f t="shared" si="1170"/>
        <v>9</v>
      </c>
      <c r="D7395" s="82">
        <f t="shared" si="1171"/>
        <v>11</v>
      </c>
      <c r="E7395" s="139">
        <v>43042.375</v>
      </c>
      <c r="F7395" s="163">
        <v>828.21871737000004</v>
      </c>
      <c r="G7395" s="163">
        <v>399.27461112000003</v>
      </c>
      <c r="H7395" s="163">
        <v>121.42706597999999</v>
      </c>
      <c r="I7395" s="163">
        <v>142.83422999999999</v>
      </c>
      <c r="J7395" s="163">
        <v>1711.7582625</v>
      </c>
      <c r="K7395" s="163">
        <v>201.65384400000002</v>
      </c>
      <c r="L7395" s="163">
        <v>934.22400000000005</v>
      </c>
      <c r="M7395" s="163">
        <v>1473.4614272399999</v>
      </c>
      <c r="N7395" s="314">
        <f t="shared" si="1172"/>
        <v>0</v>
      </c>
      <c r="O7395" s="163">
        <v>100.82692200000001</v>
      </c>
      <c r="P7395" s="163">
        <v>826.70135625</v>
      </c>
      <c r="Q7395" s="163">
        <v>32.526248000000002</v>
      </c>
      <c r="R7395" s="163">
        <v>208.76296875</v>
      </c>
      <c r="S7395" s="163">
        <v>742.07300111999996</v>
      </c>
      <c r="T7395" s="163">
        <v>828.21871737000004</v>
      </c>
      <c r="U7395" s="163">
        <v>1711.7582625</v>
      </c>
      <c r="V7395" s="315">
        <f>HLOOKUP(Dashboard!$H$22,$F$7:V7395,ROWS($F$7:V7395))</f>
        <v>828.21871737000004</v>
      </c>
      <c r="Y7395" s="296">
        <f t="shared" si="1173"/>
        <v>7354</v>
      </c>
      <c r="Z7395" s="326">
        <f t="shared" si="1174"/>
        <v>10</v>
      </c>
      <c r="AA7395" s="326">
        <f t="shared" si="1175"/>
        <v>10</v>
      </c>
      <c r="AB7395" s="288">
        <f t="shared" si="1167"/>
        <v>43011.416666648838</v>
      </c>
      <c r="AC7395" s="321" t="str">
        <f t="shared" si="1176"/>
        <v>WEEKDAY</v>
      </c>
      <c r="AD7395" s="295">
        <v>20.865116000000004</v>
      </c>
      <c r="AE7395" s="295">
        <v>6.34</v>
      </c>
      <c r="AF7395" s="283">
        <v>975.79899999999998</v>
      </c>
      <c r="AG7395" s="304">
        <v>946.5250299999999</v>
      </c>
      <c r="AH7395" s="305">
        <v>0</v>
      </c>
      <c r="AI7395" s="285">
        <f t="shared" si="1168"/>
        <v>946.5250299999999</v>
      </c>
      <c r="AJ7395" s="286">
        <v>2727.0441470103078</v>
      </c>
      <c r="AK7395" s="286">
        <v>0</v>
      </c>
      <c r="AL7395" s="286">
        <v>0</v>
      </c>
      <c r="AM7395" s="327" t="str">
        <f t="shared" si="1169"/>
        <v>NA</v>
      </c>
      <c r="AN7395" s="287">
        <f>AJ7395/'INPUTS Menu'!$I$21</f>
        <v>0.90901471567010261</v>
      </c>
    </row>
    <row r="7396" spans="3:40">
      <c r="C7396" s="82">
        <f t="shared" si="1170"/>
        <v>10</v>
      </c>
      <c r="D7396" s="82">
        <f t="shared" si="1171"/>
        <v>11</v>
      </c>
      <c r="E7396" s="139">
        <v>43042.416666666664</v>
      </c>
      <c r="F7396" s="163">
        <v>786.28510125000003</v>
      </c>
      <c r="G7396" s="163">
        <v>277.49811474000001</v>
      </c>
      <c r="H7396" s="163">
        <v>104.47330805999999</v>
      </c>
      <c r="I7396" s="163">
        <v>439.50304430999995</v>
      </c>
      <c r="J7396" s="163">
        <v>1681.78960224</v>
      </c>
      <c r="K7396" s="163">
        <v>140.15056300000001</v>
      </c>
      <c r="L7396" s="163">
        <v>911.72500000000002</v>
      </c>
      <c r="M7396" s="163">
        <v>1168.5500897399997</v>
      </c>
      <c r="N7396" s="314">
        <f t="shared" si="1172"/>
        <v>0</v>
      </c>
      <c r="O7396" s="163">
        <v>70.075281500000003</v>
      </c>
      <c r="P7396" s="163">
        <v>821.68929611999999</v>
      </c>
      <c r="Q7396" s="163">
        <v>44.659191499999999</v>
      </c>
      <c r="R7396" s="163">
        <v>207.497297</v>
      </c>
      <c r="S7396" s="163">
        <v>735.91526250000004</v>
      </c>
      <c r="T7396" s="163">
        <v>786.28510125000003</v>
      </c>
      <c r="U7396" s="163">
        <v>1681.78960224</v>
      </c>
      <c r="V7396" s="315">
        <f>HLOOKUP(Dashboard!$H$22,$F$7:V7396,ROWS($F$7:V7396))</f>
        <v>786.28510125000003</v>
      </c>
      <c r="Y7396" s="296">
        <f t="shared" si="1173"/>
        <v>7355</v>
      </c>
      <c r="Z7396" s="326">
        <f t="shared" si="1174"/>
        <v>11</v>
      </c>
      <c r="AA7396" s="326">
        <f t="shared" si="1175"/>
        <v>10</v>
      </c>
      <c r="AB7396" s="288">
        <f t="shared" si="1167"/>
        <v>43011.458333315502</v>
      </c>
      <c r="AC7396" s="321" t="str">
        <f t="shared" si="1176"/>
        <v>WEEKDAY</v>
      </c>
      <c r="AD7396" s="295">
        <v>24.466965000000002</v>
      </c>
      <c r="AE7396" s="295">
        <v>6.34</v>
      </c>
      <c r="AF7396" s="283">
        <v>951.83500000000004</v>
      </c>
      <c r="AG7396" s="304">
        <v>923.27994999999999</v>
      </c>
      <c r="AH7396" s="305">
        <v>0</v>
      </c>
      <c r="AI7396" s="285">
        <f t="shared" si="1168"/>
        <v>923.27994999999999</v>
      </c>
      <c r="AJ7396" s="286">
        <v>2727.0441470103078</v>
      </c>
      <c r="AK7396" s="286">
        <v>0</v>
      </c>
      <c r="AL7396" s="286">
        <v>0</v>
      </c>
      <c r="AM7396" s="327" t="str">
        <f t="shared" si="1169"/>
        <v>NA</v>
      </c>
      <c r="AN7396" s="287">
        <f>AJ7396/'INPUTS Menu'!$I$21</f>
        <v>0.90901471567010261</v>
      </c>
    </row>
    <row r="7397" spans="3:40">
      <c r="C7397" s="82">
        <f t="shared" si="1170"/>
        <v>11</v>
      </c>
      <c r="D7397" s="82">
        <f t="shared" si="1171"/>
        <v>11</v>
      </c>
      <c r="E7397" s="139">
        <v>43042.458333333336</v>
      </c>
      <c r="F7397" s="163">
        <v>749.88280124999994</v>
      </c>
      <c r="G7397" s="163">
        <v>226.07640000000001</v>
      </c>
      <c r="H7397" s="163">
        <v>181.00009125</v>
      </c>
      <c r="I7397" s="163">
        <v>399.07472319000004</v>
      </c>
      <c r="J7397" s="163">
        <v>1616.4351225</v>
      </c>
      <c r="K7397" s="163">
        <v>114.18</v>
      </c>
      <c r="L7397" s="163">
        <v>857.745</v>
      </c>
      <c r="M7397" s="163">
        <v>1504.8043322399999</v>
      </c>
      <c r="N7397" s="314">
        <f t="shared" si="1172"/>
        <v>0</v>
      </c>
      <c r="O7397" s="163">
        <v>57.09</v>
      </c>
      <c r="P7397" s="163">
        <v>783.49039361999996</v>
      </c>
      <c r="Q7397" s="163">
        <v>55.851277250000003</v>
      </c>
      <c r="R7397" s="163">
        <v>197.85110949999998</v>
      </c>
      <c r="S7397" s="163">
        <v>686.13478362000001</v>
      </c>
      <c r="T7397" s="163">
        <v>749.88280124999994</v>
      </c>
      <c r="U7397" s="163">
        <v>1616.4351225</v>
      </c>
      <c r="V7397" s="315">
        <f>HLOOKUP(Dashboard!$H$22,$F$7:V7397,ROWS($F$7:V7397))</f>
        <v>749.88280124999994</v>
      </c>
      <c r="Y7397" s="296">
        <f t="shared" si="1173"/>
        <v>7356</v>
      </c>
      <c r="Z7397" s="326">
        <f t="shared" si="1174"/>
        <v>12</v>
      </c>
      <c r="AA7397" s="326">
        <f t="shared" si="1175"/>
        <v>10</v>
      </c>
      <c r="AB7397" s="288">
        <f t="shared" ref="AB7397:AB7460" si="1177">AB7396+(1/24)</f>
        <v>43011.499999982167</v>
      </c>
      <c r="AC7397" s="321" t="str">
        <f t="shared" si="1176"/>
        <v>WEEKDAY</v>
      </c>
      <c r="AD7397" s="295">
        <v>22.212329999999998</v>
      </c>
      <c r="AE7397" s="295">
        <v>6.34</v>
      </c>
      <c r="AF7397" s="283">
        <v>894.62699999999995</v>
      </c>
      <c r="AG7397" s="304">
        <v>867.78818999999999</v>
      </c>
      <c r="AH7397" s="305">
        <v>0</v>
      </c>
      <c r="AI7397" s="285">
        <f t="shared" si="1168"/>
        <v>867.78818999999999</v>
      </c>
      <c r="AJ7397" s="286">
        <v>2727.0441470103078</v>
      </c>
      <c r="AK7397" s="286">
        <v>0</v>
      </c>
      <c r="AL7397" s="286">
        <v>0</v>
      </c>
      <c r="AM7397" s="327" t="str">
        <f t="shared" si="1169"/>
        <v>NA</v>
      </c>
      <c r="AN7397" s="287">
        <f>AJ7397/'INPUTS Menu'!$I$21</f>
        <v>0.90901471567010261</v>
      </c>
    </row>
    <row r="7398" spans="3:40">
      <c r="C7398" s="82">
        <f t="shared" si="1170"/>
        <v>12</v>
      </c>
      <c r="D7398" s="82">
        <f t="shared" si="1171"/>
        <v>11</v>
      </c>
      <c r="E7398" s="139">
        <v>43042.5</v>
      </c>
      <c r="F7398" s="163">
        <v>766.75518611999996</v>
      </c>
      <c r="G7398" s="163">
        <v>253.97172306000002</v>
      </c>
      <c r="H7398" s="163">
        <v>225.30265362</v>
      </c>
      <c r="I7398" s="163">
        <v>482.59424862000003</v>
      </c>
      <c r="J7398" s="163">
        <v>1604.7376547399999</v>
      </c>
      <c r="K7398" s="163">
        <v>128.26854700000001</v>
      </c>
      <c r="L7398" s="163">
        <v>819.21500000000003</v>
      </c>
      <c r="M7398" s="163">
        <v>1472.65569</v>
      </c>
      <c r="N7398" s="314">
        <f t="shared" si="1172"/>
        <v>0</v>
      </c>
      <c r="O7398" s="163">
        <v>64.134273500000006</v>
      </c>
      <c r="P7398" s="163">
        <v>767.75403375000008</v>
      </c>
      <c r="Q7398" s="163">
        <v>59.856574250000001</v>
      </c>
      <c r="R7398" s="163">
        <v>193.87728125000001</v>
      </c>
      <c r="S7398" s="163">
        <v>717.29057862000002</v>
      </c>
      <c r="T7398" s="163">
        <v>766.75518611999996</v>
      </c>
      <c r="U7398" s="163">
        <v>1604.7376547399999</v>
      </c>
      <c r="V7398" s="315">
        <f>HLOOKUP(Dashboard!$H$22,$F$7:V7398,ROWS($F$7:V7398))</f>
        <v>766.75518611999996</v>
      </c>
      <c r="Y7398" s="296">
        <f t="shared" si="1173"/>
        <v>7357</v>
      </c>
      <c r="Z7398" s="326">
        <f t="shared" si="1174"/>
        <v>13</v>
      </c>
      <c r="AA7398" s="326">
        <f t="shared" si="1175"/>
        <v>10</v>
      </c>
      <c r="AB7398" s="288">
        <f t="shared" si="1177"/>
        <v>43011.541666648831</v>
      </c>
      <c r="AC7398" s="321" t="str">
        <f t="shared" si="1176"/>
        <v>WEEKDAY</v>
      </c>
      <c r="AD7398" s="295">
        <v>26.626960999999998</v>
      </c>
      <c r="AE7398" s="295">
        <v>6.34</v>
      </c>
      <c r="AF7398" s="283">
        <v>853.88699999999994</v>
      </c>
      <c r="AG7398" s="304">
        <v>828.27038999999991</v>
      </c>
      <c r="AH7398" s="305">
        <v>0</v>
      </c>
      <c r="AI7398" s="285">
        <f t="shared" si="1168"/>
        <v>828.27038999999991</v>
      </c>
      <c r="AJ7398" s="286">
        <v>2727.0441470103078</v>
      </c>
      <c r="AK7398" s="286">
        <v>0</v>
      </c>
      <c r="AL7398" s="286">
        <v>0</v>
      </c>
      <c r="AM7398" s="327" t="str">
        <f t="shared" si="1169"/>
        <v>NA</v>
      </c>
      <c r="AN7398" s="287">
        <f>AJ7398/'INPUTS Menu'!$I$21</f>
        <v>0.90901471567010261</v>
      </c>
    </row>
    <row r="7399" spans="3:40">
      <c r="C7399" s="82">
        <f t="shared" si="1170"/>
        <v>13</v>
      </c>
      <c r="D7399" s="82">
        <f t="shared" si="1171"/>
        <v>11</v>
      </c>
      <c r="E7399" s="139">
        <v>43042.541666666664</v>
      </c>
      <c r="F7399" s="163">
        <v>807.09787124999991</v>
      </c>
      <c r="G7399" s="163">
        <v>218.79340361999999</v>
      </c>
      <c r="H7399" s="163">
        <v>594.97187111999995</v>
      </c>
      <c r="I7399" s="163">
        <v>563.54630111999995</v>
      </c>
      <c r="J7399" s="163">
        <v>1575.0627750000001</v>
      </c>
      <c r="K7399" s="163">
        <v>110.50171899999999</v>
      </c>
      <c r="L7399" s="163">
        <v>833.77599999999995</v>
      </c>
      <c r="M7399" s="163">
        <v>1521.88777224</v>
      </c>
      <c r="N7399" s="314">
        <f t="shared" si="1172"/>
        <v>990.22598000000005</v>
      </c>
      <c r="O7399" s="163">
        <v>55.250859499999997</v>
      </c>
      <c r="P7399" s="163">
        <v>786.20769611999992</v>
      </c>
      <c r="Q7399" s="163">
        <v>53.023511749999997</v>
      </c>
      <c r="R7399" s="163">
        <v>198.537297</v>
      </c>
      <c r="S7399" s="163">
        <v>721.41145361999997</v>
      </c>
      <c r="T7399" s="163">
        <v>807.09787124999991</v>
      </c>
      <c r="U7399" s="163">
        <v>1575.0627750000001</v>
      </c>
      <c r="V7399" s="315">
        <f>HLOOKUP(Dashboard!$H$22,$F$7:V7399,ROWS($F$7:V7399))</f>
        <v>807.09787124999991</v>
      </c>
      <c r="Y7399" s="296">
        <f t="shared" si="1173"/>
        <v>7358</v>
      </c>
      <c r="Z7399" s="326">
        <f t="shared" si="1174"/>
        <v>14</v>
      </c>
      <c r="AA7399" s="326">
        <f t="shared" si="1175"/>
        <v>10</v>
      </c>
      <c r="AB7399" s="288">
        <f t="shared" si="1177"/>
        <v>43011.583333315495</v>
      </c>
      <c r="AC7399" s="321" t="str">
        <f t="shared" si="1176"/>
        <v>WEEKDAY</v>
      </c>
      <c r="AD7399" s="295">
        <v>33.708185</v>
      </c>
      <c r="AE7399" s="295">
        <v>2.2000000000000002</v>
      </c>
      <c r="AF7399" s="283">
        <v>869.24900000000002</v>
      </c>
      <c r="AG7399" s="304">
        <v>843.17152999999996</v>
      </c>
      <c r="AH7399" s="305">
        <v>147</v>
      </c>
      <c r="AI7399" s="285">
        <f t="shared" si="1168"/>
        <v>990.17152999999996</v>
      </c>
      <c r="AJ7399" s="286">
        <v>2727.0441470103078</v>
      </c>
      <c r="AK7399" s="286">
        <v>0</v>
      </c>
      <c r="AL7399" s="286">
        <v>0</v>
      </c>
      <c r="AM7399" s="327" t="str">
        <f t="shared" si="1169"/>
        <v>NA</v>
      </c>
      <c r="AN7399" s="287">
        <f>AJ7399/'INPUTS Menu'!$I$21</f>
        <v>0.90901471567010261</v>
      </c>
    </row>
    <row r="7400" spans="3:40">
      <c r="C7400" s="82">
        <f t="shared" si="1170"/>
        <v>14</v>
      </c>
      <c r="D7400" s="82">
        <f t="shared" si="1171"/>
        <v>11</v>
      </c>
      <c r="E7400" s="139">
        <v>43042.583333333336</v>
      </c>
      <c r="F7400" s="163">
        <v>792.36580500000002</v>
      </c>
      <c r="G7400" s="163">
        <v>203.13681696</v>
      </c>
      <c r="H7400" s="163">
        <v>812.88108</v>
      </c>
      <c r="I7400" s="163">
        <v>452.53429055999999</v>
      </c>
      <c r="J7400" s="163">
        <v>1153.3242599999999</v>
      </c>
      <c r="K7400" s="163">
        <v>102.594352</v>
      </c>
      <c r="L7400" s="163">
        <v>874.18799999999999</v>
      </c>
      <c r="M7400" s="163">
        <v>1607.99425974</v>
      </c>
      <c r="N7400" s="314">
        <f t="shared" si="1172"/>
        <v>0</v>
      </c>
      <c r="O7400" s="163">
        <v>51.297176</v>
      </c>
      <c r="P7400" s="163">
        <v>819.42411375000006</v>
      </c>
      <c r="Q7400" s="163">
        <v>76.1929765</v>
      </c>
      <c r="R7400" s="163">
        <v>206.92528125000001</v>
      </c>
      <c r="S7400" s="163">
        <v>728.81943749999994</v>
      </c>
      <c r="T7400" s="163">
        <v>792.36580500000002</v>
      </c>
      <c r="U7400" s="163">
        <v>1153.3242599999999</v>
      </c>
      <c r="V7400" s="315">
        <f>HLOOKUP(Dashboard!$H$22,$F$7:V7400,ROWS($F$7:V7400))</f>
        <v>792.36580500000002</v>
      </c>
      <c r="Y7400" s="296">
        <f t="shared" si="1173"/>
        <v>7359</v>
      </c>
      <c r="Z7400" s="326">
        <f t="shared" si="1174"/>
        <v>15</v>
      </c>
      <c r="AA7400" s="326">
        <f t="shared" si="1175"/>
        <v>10</v>
      </c>
      <c r="AB7400" s="288">
        <f t="shared" si="1177"/>
        <v>43011.624999982159</v>
      </c>
      <c r="AC7400" s="321" t="str">
        <f t="shared" si="1176"/>
        <v>WEEKDAY</v>
      </c>
      <c r="AD7400" s="295">
        <v>42.303632999999991</v>
      </c>
      <c r="AE7400" s="295">
        <v>2.2000000000000002</v>
      </c>
      <c r="AF7400" s="283">
        <v>911.93100000000004</v>
      </c>
      <c r="AG7400" s="304">
        <v>884.57307000000003</v>
      </c>
      <c r="AH7400" s="305">
        <v>0</v>
      </c>
      <c r="AI7400" s="285">
        <f t="shared" si="1168"/>
        <v>884.57307000000003</v>
      </c>
      <c r="AJ7400" s="286">
        <v>2575.4977552577307</v>
      </c>
      <c r="AK7400" s="286">
        <v>0</v>
      </c>
      <c r="AL7400" s="286">
        <v>0</v>
      </c>
      <c r="AM7400" s="327" t="str">
        <f t="shared" si="1169"/>
        <v>NA</v>
      </c>
      <c r="AN7400" s="287">
        <f>AJ7400/'INPUTS Menu'!$I$21</f>
        <v>0.85849925175257691</v>
      </c>
    </row>
    <row r="7401" spans="3:40">
      <c r="C7401" s="82">
        <f t="shared" si="1170"/>
        <v>15</v>
      </c>
      <c r="D7401" s="82">
        <f t="shared" si="1171"/>
        <v>11</v>
      </c>
      <c r="E7401" s="139">
        <v>43042.625</v>
      </c>
      <c r="F7401" s="163">
        <v>651.44295611999996</v>
      </c>
      <c r="G7401" s="163">
        <v>157.46587362</v>
      </c>
      <c r="H7401" s="163">
        <v>855.16917749999993</v>
      </c>
      <c r="I7401" s="163">
        <v>400.25081249999999</v>
      </c>
      <c r="J7401" s="163">
        <v>1488.6149849999999</v>
      </c>
      <c r="K7401" s="163">
        <v>79.528218999999993</v>
      </c>
      <c r="L7401" s="163">
        <v>908.89800000000002</v>
      </c>
      <c r="M7401" s="163">
        <v>1460.09061</v>
      </c>
      <c r="N7401" s="314">
        <f t="shared" si="1172"/>
        <v>990.42563999999993</v>
      </c>
      <c r="O7401" s="163">
        <v>39.764109499999996</v>
      </c>
      <c r="P7401" s="163">
        <v>805.38851249999993</v>
      </c>
      <c r="Q7401" s="163">
        <v>135.75892199999998</v>
      </c>
      <c r="R7401" s="163">
        <v>203.38093749999999</v>
      </c>
      <c r="S7401" s="163">
        <v>702.92029500000001</v>
      </c>
      <c r="T7401" s="163">
        <v>651.44295611999996</v>
      </c>
      <c r="U7401" s="163">
        <v>1488.6149849999999</v>
      </c>
      <c r="V7401" s="315">
        <f>HLOOKUP(Dashboard!$H$22,$F$7:V7401,ROWS($F$7:V7401))</f>
        <v>651.44295611999996</v>
      </c>
      <c r="Y7401" s="296">
        <f t="shared" si="1173"/>
        <v>7360</v>
      </c>
      <c r="Z7401" s="326">
        <f t="shared" si="1174"/>
        <v>16</v>
      </c>
      <c r="AA7401" s="326">
        <f t="shared" si="1175"/>
        <v>10</v>
      </c>
      <c r="AB7401" s="288">
        <f t="shared" si="1177"/>
        <v>43011.666666648824</v>
      </c>
      <c r="AC7401" s="321" t="str">
        <f t="shared" si="1176"/>
        <v>WEEKDAY</v>
      </c>
      <c r="AD7401" s="295">
        <v>45.020329000000004</v>
      </c>
      <c r="AE7401" s="295">
        <v>2.2000000000000002</v>
      </c>
      <c r="AF7401" s="283">
        <v>948.71299999999997</v>
      </c>
      <c r="AG7401" s="304">
        <v>920.25160999999991</v>
      </c>
      <c r="AH7401" s="305">
        <v>70</v>
      </c>
      <c r="AI7401" s="285">
        <f t="shared" si="1168"/>
        <v>990.25160999999991</v>
      </c>
      <c r="AJ7401" s="286">
        <v>2575.4977552577307</v>
      </c>
      <c r="AK7401" s="286">
        <v>0</v>
      </c>
      <c r="AL7401" s="286">
        <v>0</v>
      </c>
      <c r="AM7401" s="327" t="str">
        <f t="shared" si="1169"/>
        <v>NA</v>
      </c>
      <c r="AN7401" s="287">
        <f>AJ7401/'INPUTS Menu'!$I$21</f>
        <v>0.85849925175257691</v>
      </c>
    </row>
    <row r="7402" spans="3:40">
      <c r="C7402" s="82">
        <f t="shared" si="1170"/>
        <v>16</v>
      </c>
      <c r="D7402" s="82">
        <f t="shared" si="1171"/>
        <v>11</v>
      </c>
      <c r="E7402" s="139">
        <v>43042.666666666664</v>
      </c>
      <c r="F7402" s="163">
        <v>98.809688339999994</v>
      </c>
      <c r="G7402" s="163">
        <v>51.218307359999997</v>
      </c>
      <c r="H7402" s="163">
        <v>589.80939236999996</v>
      </c>
      <c r="I7402" s="163">
        <v>150.67891277999999</v>
      </c>
      <c r="J7402" s="163">
        <v>375.46916418000001</v>
      </c>
      <c r="K7402" s="163">
        <v>25.867832</v>
      </c>
      <c r="L7402" s="163">
        <v>859.798</v>
      </c>
      <c r="M7402" s="163">
        <v>1000.13308362</v>
      </c>
      <c r="N7402" s="314">
        <f t="shared" si="1172"/>
        <v>0</v>
      </c>
      <c r="O7402" s="163">
        <v>12.933916</v>
      </c>
      <c r="P7402" s="163">
        <v>633.8645775</v>
      </c>
      <c r="Q7402" s="163">
        <v>45.331953249999998</v>
      </c>
      <c r="R7402" s="163">
        <v>160.0668125</v>
      </c>
      <c r="S7402" s="163">
        <v>413.48089431</v>
      </c>
      <c r="T7402" s="163">
        <v>98.809688339999994</v>
      </c>
      <c r="U7402" s="163">
        <v>375.46916418000001</v>
      </c>
      <c r="V7402" s="315">
        <f>HLOOKUP(Dashboard!$H$22,$F$7:V7402,ROWS($F$7:V7402))</f>
        <v>98.809688339999994</v>
      </c>
      <c r="Y7402" s="296">
        <f t="shared" si="1173"/>
        <v>7361</v>
      </c>
      <c r="Z7402" s="326">
        <f t="shared" si="1174"/>
        <v>17</v>
      </c>
      <c r="AA7402" s="326">
        <f t="shared" si="1175"/>
        <v>10</v>
      </c>
      <c r="AB7402" s="288">
        <f t="shared" si="1177"/>
        <v>43011.708333315488</v>
      </c>
      <c r="AC7402" s="321" t="str">
        <f t="shared" si="1176"/>
        <v>WEEKDAY</v>
      </c>
      <c r="AD7402" s="295">
        <v>112.6120595</v>
      </c>
      <c r="AE7402" s="295">
        <v>17.18</v>
      </c>
      <c r="AF7402" s="283">
        <v>896.755</v>
      </c>
      <c r="AG7402" s="304">
        <v>869.85235</v>
      </c>
      <c r="AH7402" s="305">
        <v>120</v>
      </c>
      <c r="AI7402" s="285">
        <f t="shared" ref="AI7402:AI7465" si="1178">AH7402+AG7402</f>
        <v>989.85235</v>
      </c>
      <c r="AJ7402" s="286">
        <v>2503.3328068041224</v>
      </c>
      <c r="AK7402" s="286">
        <v>0</v>
      </c>
      <c r="AL7402" s="286">
        <v>0</v>
      </c>
      <c r="AM7402" s="327" t="str">
        <f t="shared" ref="AM7402:AM7465" si="1179">IF(AL7402=0,"NA",IF(AL7402*AL$8&gt;AJ7402,"NO","YES"))</f>
        <v>NA</v>
      </c>
      <c r="AN7402" s="287">
        <f>AJ7402/'INPUTS Menu'!$I$21</f>
        <v>0.83444426893470747</v>
      </c>
    </row>
    <row r="7403" spans="3:40">
      <c r="C7403" s="82">
        <f t="shared" ref="C7403:C7466" si="1180">HOUR(E7403)</f>
        <v>17</v>
      </c>
      <c r="D7403" s="82">
        <f t="shared" ref="D7403:D7466" si="1181">MONTH(E7403)</f>
        <v>11</v>
      </c>
      <c r="E7403" s="139">
        <v>43042.708333333336</v>
      </c>
      <c r="F7403" s="163">
        <v>0</v>
      </c>
      <c r="G7403" s="163">
        <v>10.113170760000001</v>
      </c>
      <c r="H7403" s="163">
        <v>99.170040419999992</v>
      </c>
      <c r="I7403" s="163">
        <v>15.222735</v>
      </c>
      <c r="J7403" s="163">
        <v>83.944652219999995</v>
      </c>
      <c r="K7403" s="163">
        <v>5.1076620000000004</v>
      </c>
      <c r="L7403" s="163">
        <v>493.26400000000001</v>
      </c>
      <c r="M7403" s="163">
        <v>37.864139940000001</v>
      </c>
      <c r="N7403" s="314">
        <f t="shared" ref="N7403:N7466" si="1182">AI8147</f>
        <v>0</v>
      </c>
      <c r="O7403" s="163">
        <v>2.5538310000000002</v>
      </c>
      <c r="P7403" s="163">
        <v>82.881709019999988</v>
      </c>
      <c r="Q7403" s="163">
        <v>8.2217577500000001</v>
      </c>
      <c r="R7403" s="163">
        <v>20.929724499999999</v>
      </c>
      <c r="S7403" s="163">
        <v>12.239553149999999</v>
      </c>
      <c r="T7403" s="163">
        <v>0</v>
      </c>
      <c r="U7403" s="163">
        <v>83.944652219999995</v>
      </c>
      <c r="V7403" s="315">
        <f>HLOOKUP(Dashboard!$H$22,$F$7:V7403,ROWS($F$7:V7403))</f>
        <v>0</v>
      </c>
      <c r="Y7403" s="296">
        <f t="shared" ref="Y7403:Y7466" si="1183">Y7402+1</f>
        <v>7362</v>
      </c>
      <c r="Z7403" s="326">
        <f t="shared" ref="Z7403:Z7466" si="1184">HOUR(AB7403)</f>
        <v>18</v>
      </c>
      <c r="AA7403" s="326">
        <f t="shared" ref="AA7403:AA7466" si="1185">MONTH(AB7403)</f>
        <v>10</v>
      </c>
      <c r="AB7403" s="288">
        <f t="shared" si="1177"/>
        <v>43011.749999982152</v>
      </c>
      <c r="AC7403" s="321" t="str">
        <f t="shared" ref="AC7403:AC7466" si="1186">IF(OR(WEEKDAY(AB7403)=1,WEEKDAY(AB7403)=7),"WEEKEND","WEEKDAY")</f>
        <v>WEEKDAY</v>
      </c>
      <c r="AD7403" s="295">
        <v>45.877646999999996</v>
      </c>
      <c r="AE7403" s="295">
        <v>17.18</v>
      </c>
      <c r="AF7403" s="283">
        <v>512.46600000000001</v>
      </c>
      <c r="AG7403" s="304">
        <v>0</v>
      </c>
      <c r="AH7403" s="305">
        <v>0</v>
      </c>
      <c r="AI7403" s="285">
        <f t="shared" si="1178"/>
        <v>0</v>
      </c>
      <c r="AJ7403" s="286">
        <v>2379.6214665979369</v>
      </c>
      <c r="AK7403" s="286">
        <v>0</v>
      </c>
      <c r="AL7403" s="286">
        <v>0</v>
      </c>
      <c r="AM7403" s="327" t="str">
        <f t="shared" si="1179"/>
        <v>NA</v>
      </c>
      <c r="AN7403" s="287">
        <f>AJ7403/'INPUTS Menu'!$I$21</f>
        <v>0.79320715553264565</v>
      </c>
    </row>
    <row r="7404" spans="3:40">
      <c r="C7404" s="82">
        <f t="shared" si="1180"/>
        <v>18</v>
      </c>
      <c r="D7404" s="82">
        <f t="shared" si="1181"/>
        <v>11</v>
      </c>
      <c r="E7404" s="139">
        <v>43042.75</v>
      </c>
      <c r="F7404" s="163">
        <v>0</v>
      </c>
      <c r="G7404" s="163">
        <v>0</v>
      </c>
      <c r="H7404" s="163">
        <v>0</v>
      </c>
      <c r="I7404" s="163">
        <v>0</v>
      </c>
      <c r="J7404" s="163">
        <v>0</v>
      </c>
      <c r="K7404" s="163">
        <v>0</v>
      </c>
      <c r="L7404" s="163">
        <v>0</v>
      </c>
      <c r="M7404" s="163">
        <v>0</v>
      </c>
      <c r="N7404" s="314">
        <f t="shared" si="1182"/>
        <v>0</v>
      </c>
      <c r="O7404" s="163">
        <v>0</v>
      </c>
      <c r="P7404" s="163">
        <v>0</v>
      </c>
      <c r="Q7404" s="163">
        <v>0</v>
      </c>
      <c r="R7404" s="163">
        <v>0</v>
      </c>
      <c r="S7404" s="163">
        <v>0</v>
      </c>
      <c r="T7404" s="163">
        <v>0</v>
      </c>
      <c r="U7404" s="163">
        <v>0</v>
      </c>
      <c r="V7404" s="315">
        <f>HLOOKUP(Dashboard!$H$22,$F$7:V7404,ROWS($F$7:V7404))</f>
        <v>0</v>
      </c>
      <c r="Y7404" s="296">
        <f t="shared" si="1183"/>
        <v>7363</v>
      </c>
      <c r="Z7404" s="326">
        <f t="shared" si="1184"/>
        <v>19</v>
      </c>
      <c r="AA7404" s="326">
        <f t="shared" si="1185"/>
        <v>10</v>
      </c>
      <c r="AB7404" s="288">
        <f t="shared" si="1177"/>
        <v>43011.791666648816</v>
      </c>
      <c r="AC7404" s="321" t="str">
        <f t="shared" si="1186"/>
        <v>WEEKDAY</v>
      </c>
      <c r="AD7404" s="295">
        <v>32.814681499999999</v>
      </c>
      <c r="AE7404" s="295">
        <v>17.18</v>
      </c>
      <c r="AF7404" s="283">
        <v>0</v>
      </c>
      <c r="AG7404" s="304">
        <v>0</v>
      </c>
      <c r="AH7404" s="305">
        <v>0</v>
      </c>
      <c r="AI7404" s="285">
        <f t="shared" si="1178"/>
        <v>0</v>
      </c>
      <c r="AJ7404" s="286">
        <v>2892.0874665979368</v>
      </c>
      <c r="AK7404" s="286">
        <v>0</v>
      </c>
      <c r="AL7404" s="286">
        <v>0</v>
      </c>
      <c r="AM7404" s="327" t="str">
        <f t="shared" si="1179"/>
        <v>NA</v>
      </c>
      <c r="AN7404" s="287">
        <f>AJ7404/'INPUTS Menu'!$I$21</f>
        <v>0.96402915553264557</v>
      </c>
    </row>
    <row r="7405" spans="3:40">
      <c r="C7405" s="82">
        <f t="shared" si="1180"/>
        <v>19</v>
      </c>
      <c r="D7405" s="82">
        <f t="shared" si="1181"/>
        <v>11</v>
      </c>
      <c r="E7405" s="139">
        <v>43042.791666666664</v>
      </c>
      <c r="F7405" s="163">
        <v>0</v>
      </c>
      <c r="G7405" s="163">
        <v>0</v>
      </c>
      <c r="H7405" s="163">
        <v>0</v>
      </c>
      <c r="I7405" s="163">
        <v>0</v>
      </c>
      <c r="J7405" s="163">
        <v>0</v>
      </c>
      <c r="K7405" s="163">
        <v>0</v>
      </c>
      <c r="L7405" s="163">
        <v>0</v>
      </c>
      <c r="M7405" s="163">
        <v>0</v>
      </c>
      <c r="N7405" s="314">
        <f t="shared" si="1182"/>
        <v>0</v>
      </c>
      <c r="O7405" s="163">
        <v>0</v>
      </c>
      <c r="P7405" s="163">
        <v>0</v>
      </c>
      <c r="Q7405" s="163">
        <v>0</v>
      </c>
      <c r="R7405" s="163">
        <v>0</v>
      </c>
      <c r="S7405" s="163">
        <v>0</v>
      </c>
      <c r="T7405" s="163">
        <v>0</v>
      </c>
      <c r="U7405" s="163">
        <v>0</v>
      </c>
      <c r="V7405" s="315">
        <f>HLOOKUP(Dashboard!$H$22,$F$7:V7405,ROWS($F$7:V7405))</f>
        <v>0</v>
      </c>
      <c r="Y7405" s="296">
        <f t="shared" si="1183"/>
        <v>7364</v>
      </c>
      <c r="Z7405" s="326">
        <f t="shared" si="1184"/>
        <v>20</v>
      </c>
      <c r="AA7405" s="326">
        <f t="shared" si="1185"/>
        <v>10</v>
      </c>
      <c r="AB7405" s="288">
        <f t="shared" si="1177"/>
        <v>43011.833333315481</v>
      </c>
      <c r="AC7405" s="321" t="str">
        <f t="shared" si="1186"/>
        <v>WEEKDAY</v>
      </c>
      <c r="AD7405" s="295">
        <v>40.611264999999996</v>
      </c>
      <c r="AE7405" s="295">
        <v>18.29</v>
      </c>
      <c r="AF7405" s="283">
        <v>0</v>
      </c>
      <c r="AG7405" s="304">
        <v>0</v>
      </c>
      <c r="AH7405" s="305">
        <v>0</v>
      </c>
      <c r="AI7405" s="285">
        <f t="shared" si="1178"/>
        <v>0</v>
      </c>
      <c r="AJ7405" s="286">
        <v>2892.0874665979368</v>
      </c>
      <c r="AK7405" s="286">
        <v>2472</v>
      </c>
      <c r="AL7405" s="286">
        <v>200</v>
      </c>
      <c r="AM7405" s="327" t="str">
        <f t="shared" si="1179"/>
        <v>YES</v>
      </c>
      <c r="AN7405" s="287">
        <f>AJ7405/'INPUTS Menu'!$I$21</f>
        <v>0.96402915553264557</v>
      </c>
    </row>
    <row r="7406" spans="3:40">
      <c r="C7406" s="82">
        <f t="shared" si="1180"/>
        <v>20</v>
      </c>
      <c r="D7406" s="82">
        <f t="shared" si="1181"/>
        <v>11</v>
      </c>
      <c r="E7406" s="139">
        <v>43042.833333333336</v>
      </c>
      <c r="F7406" s="163">
        <v>0</v>
      </c>
      <c r="G7406" s="163">
        <v>0</v>
      </c>
      <c r="H7406" s="163">
        <v>0</v>
      </c>
      <c r="I7406" s="163">
        <v>0</v>
      </c>
      <c r="J7406" s="163">
        <v>0</v>
      </c>
      <c r="K7406" s="163">
        <v>0</v>
      </c>
      <c r="L7406" s="163">
        <v>0</v>
      </c>
      <c r="M7406" s="163">
        <v>0</v>
      </c>
      <c r="N7406" s="314">
        <f t="shared" si="1182"/>
        <v>0</v>
      </c>
      <c r="O7406" s="163">
        <v>0</v>
      </c>
      <c r="P7406" s="163">
        <v>0</v>
      </c>
      <c r="Q7406" s="163">
        <v>0</v>
      </c>
      <c r="R7406" s="163">
        <v>0</v>
      </c>
      <c r="S7406" s="163">
        <v>0</v>
      </c>
      <c r="T7406" s="163">
        <v>0</v>
      </c>
      <c r="U7406" s="163">
        <v>0</v>
      </c>
      <c r="V7406" s="315">
        <f>HLOOKUP(Dashboard!$H$22,$F$7:V7406,ROWS($F$7:V7406))</f>
        <v>0</v>
      </c>
      <c r="Y7406" s="296">
        <f t="shared" si="1183"/>
        <v>7365</v>
      </c>
      <c r="Z7406" s="326">
        <f t="shared" si="1184"/>
        <v>21</v>
      </c>
      <c r="AA7406" s="326">
        <f t="shared" si="1185"/>
        <v>10</v>
      </c>
      <c r="AB7406" s="288">
        <f t="shared" si="1177"/>
        <v>43011.874999982145</v>
      </c>
      <c r="AC7406" s="321" t="str">
        <f t="shared" si="1186"/>
        <v>WEEKDAY</v>
      </c>
      <c r="AD7406" s="295">
        <v>30.072934</v>
      </c>
      <c r="AE7406" s="295">
        <v>18.29</v>
      </c>
      <c r="AF7406" s="283">
        <v>0</v>
      </c>
      <c r="AG7406" s="304">
        <v>0</v>
      </c>
      <c r="AH7406" s="305">
        <v>0</v>
      </c>
      <c r="AI7406" s="285">
        <f t="shared" si="1178"/>
        <v>0</v>
      </c>
      <c r="AJ7406" s="286">
        <v>2892.0874665979368</v>
      </c>
      <c r="AK7406" s="286">
        <v>2472</v>
      </c>
      <c r="AL7406" s="286">
        <v>200</v>
      </c>
      <c r="AM7406" s="327" t="str">
        <f t="shared" si="1179"/>
        <v>YES</v>
      </c>
      <c r="AN7406" s="287">
        <f>AJ7406/'INPUTS Menu'!$I$21</f>
        <v>0.96402915553264557</v>
      </c>
    </row>
    <row r="7407" spans="3:40">
      <c r="C7407" s="82">
        <f t="shared" si="1180"/>
        <v>21</v>
      </c>
      <c r="D7407" s="82">
        <f t="shared" si="1181"/>
        <v>11</v>
      </c>
      <c r="E7407" s="139">
        <v>43042.875</v>
      </c>
      <c r="F7407" s="163">
        <v>0</v>
      </c>
      <c r="G7407" s="163">
        <v>0</v>
      </c>
      <c r="H7407" s="163">
        <v>0</v>
      </c>
      <c r="I7407" s="163">
        <v>0</v>
      </c>
      <c r="J7407" s="163">
        <v>0</v>
      </c>
      <c r="K7407" s="163">
        <v>0</v>
      </c>
      <c r="L7407" s="163">
        <v>0</v>
      </c>
      <c r="M7407" s="163">
        <v>0</v>
      </c>
      <c r="N7407" s="314">
        <f t="shared" si="1182"/>
        <v>0</v>
      </c>
      <c r="O7407" s="163">
        <v>0</v>
      </c>
      <c r="P7407" s="163">
        <v>0</v>
      </c>
      <c r="Q7407" s="163">
        <v>0</v>
      </c>
      <c r="R7407" s="163">
        <v>0</v>
      </c>
      <c r="S7407" s="163">
        <v>0</v>
      </c>
      <c r="T7407" s="163">
        <v>0</v>
      </c>
      <c r="U7407" s="163">
        <v>0</v>
      </c>
      <c r="V7407" s="315">
        <f>HLOOKUP(Dashboard!$H$22,$F$7:V7407,ROWS($F$7:V7407))</f>
        <v>0</v>
      </c>
      <c r="Y7407" s="296">
        <f t="shared" si="1183"/>
        <v>7366</v>
      </c>
      <c r="Z7407" s="326">
        <f t="shared" si="1184"/>
        <v>22</v>
      </c>
      <c r="AA7407" s="326">
        <f t="shared" si="1185"/>
        <v>10</v>
      </c>
      <c r="AB7407" s="288">
        <f t="shared" si="1177"/>
        <v>43011.916666648809</v>
      </c>
      <c r="AC7407" s="321" t="str">
        <f t="shared" si="1186"/>
        <v>WEEKDAY</v>
      </c>
      <c r="AD7407" s="295">
        <v>29.054172999999999</v>
      </c>
      <c r="AE7407" s="295">
        <v>18.29</v>
      </c>
      <c r="AF7407" s="283">
        <v>0</v>
      </c>
      <c r="AG7407" s="304">
        <v>0</v>
      </c>
      <c r="AH7407" s="305">
        <v>0</v>
      </c>
      <c r="AI7407" s="285">
        <f t="shared" si="1178"/>
        <v>0</v>
      </c>
      <c r="AJ7407" s="286">
        <v>2892.0874665979368</v>
      </c>
      <c r="AK7407" s="286">
        <v>2472</v>
      </c>
      <c r="AL7407" s="286">
        <v>200</v>
      </c>
      <c r="AM7407" s="327" t="str">
        <f t="shared" si="1179"/>
        <v>YES</v>
      </c>
      <c r="AN7407" s="287">
        <f>AJ7407/'INPUTS Menu'!$I$21</f>
        <v>0.96402915553264557</v>
      </c>
    </row>
    <row r="7408" spans="3:40">
      <c r="C7408" s="82">
        <f t="shared" si="1180"/>
        <v>22</v>
      </c>
      <c r="D7408" s="82">
        <f t="shared" si="1181"/>
        <v>11</v>
      </c>
      <c r="E7408" s="139">
        <v>43042.916666666664</v>
      </c>
      <c r="F7408" s="163">
        <v>0</v>
      </c>
      <c r="G7408" s="163">
        <v>0</v>
      </c>
      <c r="H7408" s="163">
        <v>0</v>
      </c>
      <c r="I7408" s="163">
        <v>0</v>
      </c>
      <c r="J7408" s="163">
        <v>0</v>
      </c>
      <c r="K7408" s="163">
        <v>0</v>
      </c>
      <c r="L7408" s="163">
        <v>0</v>
      </c>
      <c r="M7408" s="163">
        <v>0</v>
      </c>
      <c r="N7408" s="314">
        <f t="shared" si="1182"/>
        <v>0</v>
      </c>
      <c r="O7408" s="163">
        <v>0</v>
      </c>
      <c r="P7408" s="163">
        <v>0</v>
      </c>
      <c r="Q7408" s="163">
        <v>0</v>
      </c>
      <c r="R7408" s="163">
        <v>0</v>
      </c>
      <c r="S7408" s="163">
        <v>0</v>
      </c>
      <c r="T7408" s="163">
        <v>0</v>
      </c>
      <c r="U7408" s="163">
        <v>0</v>
      </c>
      <c r="V7408" s="315">
        <f>HLOOKUP(Dashboard!$H$22,$F$7:V7408,ROWS($F$7:V7408))</f>
        <v>0</v>
      </c>
      <c r="Y7408" s="296">
        <f t="shared" si="1183"/>
        <v>7367</v>
      </c>
      <c r="Z7408" s="326">
        <f t="shared" si="1184"/>
        <v>23</v>
      </c>
      <c r="AA7408" s="326">
        <f t="shared" si="1185"/>
        <v>10</v>
      </c>
      <c r="AB7408" s="288">
        <f t="shared" si="1177"/>
        <v>43011.958333315473</v>
      </c>
      <c r="AC7408" s="321" t="str">
        <f t="shared" si="1186"/>
        <v>WEEKDAY</v>
      </c>
      <c r="AD7408" s="295">
        <v>21.5192385</v>
      </c>
      <c r="AE7408" s="295">
        <v>2.5299999999999998</v>
      </c>
      <c r="AF7408" s="283">
        <v>0</v>
      </c>
      <c r="AG7408" s="304">
        <v>0</v>
      </c>
      <c r="AH7408" s="305">
        <v>0</v>
      </c>
      <c r="AI7408" s="285">
        <f t="shared" si="1178"/>
        <v>0</v>
      </c>
      <c r="AJ7408" s="286">
        <v>2892.0874665979368</v>
      </c>
      <c r="AK7408" s="286">
        <v>0</v>
      </c>
      <c r="AL7408" s="286">
        <v>0</v>
      </c>
      <c r="AM7408" s="327" t="str">
        <f t="shared" si="1179"/>
        <v>NA</v>
      </c>
      <c r="AN7408" s="287">
        <f>AJ7408/'INPUTS Menu'!$I$21</f>
        <v>0.96402915553264557</v>
      </c>
    </row>
    <row r="7409" spans="3:40">
      <c r="C7409" s="82">
        <f t="shared" si="1180"/>
        <v>23</v>
      </c>
      <c r="D7409" s="82">
        <f t="shared" si="1181"/>
        <v>11</v>
      </c>
      <c r="E7409" s="139">
        <v>43042.958333333336</v>
      </c>
      <c r="F7409" s="163">
        <v>0</v>
      </c>
      <c r="G7409" s="163">
        <v>0</v>
      </c>
      <c r="H7409" s="163">
        <v>0</v>
      </c>
      <c r="I7409" s="163">
        <v>0</v>
      </c>
      <c r="J7409" s="163">
        <v>0</v>
      </c>
      <c r="K7409" s="163">
        <v>0</v>
      </c>
      <c r="L7409" s="163">
        <v>0</v>
      </c>
      <c r="M7409" s="163">
        <v>0</v>
      </c>
      <c r="N7409" s="314">
        <f t="shared" si="1182"/>
        <v>0</v>
      </c>
      <c r="O7409" s="163">
        <v>0</v>
      </c>
      <c r="P7409" s="163">
        <v>0</v>
      </c>
      <c r="Q7409" s="163">
        <v>0</v>
      </c>
      <c r="R7409" s="163">
        <v>0</v>
      </c>
      <c r="S7409" s="163">
        <v>0</v>
      </c>
      <c r="T7409" s="163">
        <v>0</v>
      </c>
      <c r="U7409" s="163">
        <v>0</v>
      </c>
      <c r="V7409" s="315">
        <f>HLOOKUP(Dashboard!$H$22,$F$7:V7409,ROWS($F$7:V7409))</f>
        <v>0</v>
      </c>
      <c r="Y7409" s="296">
        <f t="shared" si="1183"/>
        <v>7368</v>
      </c>
      <c r="Z7409" s="326">
        <f t="shared" si="1184"/>
        <v>0</v>
      </c>
      <c r="AA7409" s="326">
        <f t="shared" si="1185"/>
        <v>10</v>
      </c>
      <c r="AB7409" s="288">
        <f t="shared" si="1177"/>
        <v>43011.999999982138</v>
      </c>
      <c r="AC7409" s="321" t="str">
        <f t="shared" si="1186"/>
        <v>WEEKDAY</v>
      </c>
      <c r="AD7409" s="295">
        <v>21.238104999999997</v>
      </c>
      <c r="AE7409" s="295">
        <v>2.5299999999999998</v>
      </c>
      <c r="AF7409" s="283">
        <v>0</v>
      </c>
      <c r="AG7409" s="304">
        <v>0</v>
      </c>
      <c r="AH7409" s="305">
        <v>0</v>
      </c>
      <c r="AI7409" s="285">
        <f t="shared" si="1178"/>
        <v>0</v>
      </c>
      <c r="AJ7409" s="286">
        <v>2892.0874665979368</v>
      </c>
      <c r="AK7409" s="286">
        <v>0</v>
      </c>
      <c r="AL7409" s="286">
        <v>0</v>
      </c>
      <c r="AM7409" s="327" t="str">
        <f t="shared" si="1179"/>
        <v>NA</v>
      </c>
      <c r="AN7409" s="287">
        <f>AJ7409/'INPUTS Menu'!$I$21</f>
        <v>0.96402915553264557</v>
      </c>
    </row>
    <row r="7410" spans="3:40">
      <c r="C7410" s="82">
        <f t="shared" si="1180"/>
        <v>0</v>
      </c>
      <c r="D7410" s="82">
        <f t="shared" si="1181"/>
        <v>11</v>
      </c>
      <c r="E7410" s="139">
        <v>43043</v>
      </c>
      <c r="F7410" s="163">
        <v>0</v>
      </c>
      <c r="G7410" s="163">
        <v>0</v>
      </c>
      <c r="H7410" s="163">
        <v>0</v>
      </c>
      <c r="I7410" s="163">
        <v>0</v>
      </c>
      <c r="J7410" s="163">
        <v>0</v>
      </c>
      <c r="K7410" s="163">
        <v>0</v>
      </c>
      <c r="L7410" s="163">
        <v>0</v>
      </c>
      <c r="M7410" s="163">
        <v>0</v>
      </c>
      <c r="N7410" s="314">
        <f t="shared" si="1182"/>
        <v>0</v>
      </c>
      <c r="O7410" s="163">
        <v>0</v>
      </c>
      <c r="P7410" s="163">
        <v>0</v>
      </c>
      <c r="Q7410" s="163">
        <v>0</v>
      </c>
      <c r="R7410" s="163">
        <v>0</v>
      </c>
      <c r="S7410" s="163">
        <v>0</v>
      </c>
      <c r="T7410" s="163">
        <v>0</v>
      </c>
      <c r="U7410" s="163">
        <v>0</v>
      </c>
      <c r="V7410" s="315">
        <f>HLOOKUP(Dashboard!$H$22,$F$7:V7410,ROWS($F$7:V7410))</f>
        <v>0</v>
      </c>
      <c r="Y7410" s="296">
        <f t="shared" si="1183"/>
        <v>7369</v>
      </c>
      <c r="Z7410" s="326">
        <f t="shared" si="1184"/>
        <v>1</v>
      </c>
      <c r="AA7410" s="326">
        <f t="shared" si="1185"/>
        <v>10</v>
      </c>
      <c r="AB7410" s="288">
        <f t="shared" si="1177"/>
        <v>43012.041666648802</v>
      </c>
      <c r="AC7410" s="321" t="str">
        <f t="shared" si="1186"/>
        <v>WEEKDAY</v>
      </c>
      <c r="AD7410" s="295">
        <v>20.773260499999999</v>
      </c>
      <c r="AE7410" s="295">
        <v>2.5299999999999998</v>
      </c>
      <c r="AF7410" s="283">
        <v>0</v>
      </c>
      <c r="AG7410" s="304">
        <v>0</v>
      </c>
      <c r="AH7410" s="305">
        <v>0</v>
      </c>
      <c r="AI7410" s="285">
        <f t="shared" si="1178"/>
        <v>0</v>
      </c>
      <c r="AJ7410" s="286">
        <v>2892.0874665979368</v>
      </c>
      <c r="AK7410" s="286">
        <v>0</v>
      </c>
      <c r="AL7410" s="286">
        <v>0</v>
      </c>
      <c r="AM7410" s="327" t="str">
        <f t="shared" si="1179"/>
        <v>NA</v>
      </c>
      <c r="AN7410" s="287">
        <f>AJ7410/'INPUTS Menu'!$I$21</f>
        <v>0.96402915553264557</v>
      </c>
    </row>
    <row r="7411" spans="3:40">
      <c r="C7411" s="82">
        <f t="shared" si="1180"/>
        <v>1</v>
      </c>
      <c r="D7411" s="82">
        <f t="shared" si="1181"/>
        <v>11</v>
      </c>
      <c r="E7411" s="139">
        <v>43043.041666666664</v>
      </c>
      <c r="F7411" s="163">
        <v>0</v>
      </c>
      <c r="G7411" s="163">
        <v>0</v>
      </c>
      <c r="H7411" s="163">
        <v>0</v>
      </c>
      <c r="I7411" s="163">
        <v>0</v>
      </c>
      <c r="J7411" s="163">
        <v>0</v>
      </c>
      <c r="K7411" s="163">
        <v>0</v>
      </c>
      <c r="L7411" s="163">
        <v>0</v>
      </c>
      <c r="M7411" s="163">
        <v>0</v>
      </c>
      <c r="N7411" s="314">
        <f t="shared" si="1182"/>
        <v>0</v>
      </c>
      <c r="O7411" s="163">
        <v>0</v>
      </c>
      <c r="P7411" s="163">
        <v>0</v>
      </c>
      <c r="Q7411" s="163">
        <v>0</v>
      </c>
      <c r="R7411" s="163">
        <v>0</v>
      </c>
      <c r="S7411" s="163">
        <v>0</v>
      </c>
      <c r="T7411" s="163">
        <v>0</v>
      </c>
      <c r="U7411" s="163">
        <v>0</v>
      </c>
      <c r="V7411" s="315">
        <f>HLOOKUP(Dashboard!$H$22,$F$7:V7411,ROWS($F$7:V7411))</f>
        <v>0</v>
      </c>
      <c r="Y7411" s="296">
        <f t="shared" si="1183"/>
        <v>7370</v>
      </c>
      <c r="Z7411" s="326">
        <f t="shared" si="1184"/>
        <v>2</v>
      </c>
      <c r="AA7411" s="326">
        <f t="shared" si="1185"/>
        <v>10</v>
      </c>
      <c r="AB7411" s="288">
        <f t="shared" si="1177"/>
        <v>43012.083333315466</v>
      </c>
      <c r="AC7411" s="321" t="str">
        <f t="shared" si="1186"/>
        <v>WEEKDAY</v>
      </c>
      <c r="AD7411" s="295">
        <v>20.169241000000003</v>
      </c>
      <c r="AE7411" s="295">
        <v>2.5299999999999998</v>
      </c>
      <c r="AF7411" s="283">
        <v>0</v>
      </c>
      <c r="AG7411" s="304">
        <v>0</v>
      </c>
      <c r="AH7411" s="305">
        <v>0</v>
      </c>
      <c r="AI7411" s="285">
        <f t="shared" si="1178"/>
        <v>0</v>
      </c>
      <c r="AJ7411" s="286">
        <v>2892.0874665979368</v>
      </c>
      <c r="AK7411" s="286">
        <v>0</v>
      </c>
      <c r="AL7411" s="286">
        <v>0</v>
      </c>
      <c r="AM7411" s="327" t="str">
        <f t="shared" si="1179"/>
        <v>NA</v>
      </c>
      <c r="AN7411" s="287">
        <f>AJ7411/'INPUTS Menu'!$I$21</f>
        <v>0.96402915553264557</v>
      </c>
    </row>
    <row r="7412" spans="3:40">
      <c r="C7412" s="82">
        <f t="shared" si="1180"/>
        <v>2</v>
      </c>
      <c r="D7412" s="82">
        <f t="shared" si="1181"/>
        <v>11</v>
      </c>
      <c r="E7412" s="139">
        <v>43043.083333333336</v>
      </c>
      <c r="F7412" s="163">
        <v>0</v>
      </c>
      <c r="G7412" s="163">
        <v>0</v>
      </c>
      <c r="H7412" s="163">
        <v>0</v>
      </c>
      <c r="I7412" s="163">
        <v>0</v>
      </c>
      <c r="J7412" s="163">
        <v>0</v>
      </c>
      <c r="K7412" s="163">
        <v>0</v>
      </c>
      <c r="L7412" s="163">
        <v>0</v>
      </c>
      <c r="M7412" s="163">
        <v>0</v>
      </c>
      <c r="N7412" s="314">
        <f t="shared" si="1182"/>
        <v>0</v>
      </c>
      <c r="O7412" s="163">
        <v>0</v>
      </c>
      <c r="P7412" s="163">
        <v>0</v>
      </c>
      <c r="Q7412" s="163">
        <v>0</v>
      </c>
      <c r="R7412" s="163">
        <v>0</v>
      </c>
      <c r="S7412" s="163">
        <v>0</v>
      </c>
      <c r="T7412" s="163">
        <v>0</v>
      </c>
      <c r="U7412" s="163">
        <v>0</v>
      </c>
      <c r="V7412" s="315">
        <f>HLOOKUP(Dashboard!$H$22,$F$7:V7412,ROWS($F$7:V7412))</f>
        <v>0</v>
      </c>
      <c r="Y7412" s="296">
        <f t="shared" si="1183"/>
        <v>7371</v>
      </c>
      <c r="Z7412" s="326">
        <f t="shared" si="1184"/>
        <v>3</v>
      </c>
      <c r="AA7412" s="326">
        <f t="shared" si="1185"/>
        <v>10</v>
      </c>
      <c r="AB7412" s="288">
        <f t="shared" si="1177"/>
        <v>43012.12499998213</v>
      </c>
      <c r="AC7412" s="321" t="str">
        <f t="shared" si="1186"/>
        <v>WEEKDAY</v>
      </c>
      <c r="AD7412" s="295">
        <v>20.002230999999998</v>
      </c>
      <c r="AE7412" s="295">
        <v>2.5299999999999998</v>
      </c>
      <c r="AF7412" s="283">
        <v>0</v>
      </c>
      <c r="AG7412" s="304">
        <v>0</v>
      </c>
      <c r="AH7412" s="305">
        <v>0</v>
      </c>
      <c r="AI7412" s="285">
        <f t="shared" si="1178"/>
        <v>0</v>
      </c>
      <c r="AJ7412" s="286">
        <v>2892.0874665979368</v>
      </c>
      <c r="AK7412" s="286">
        <v>0</v>
      </c>
      <c r="AL7412" s="286">
        <v>0</v>
      </c>
      <c r="AM7412" s="327" t="str">
        <f t="shared" si="1179"/>
        <v>NA</v>
      </c>
      <c r="AN7412" s="287">
        <f>AJ7412/'INPUTS Menu'!$I$21</f>
        <v>0.96402915553264557</v>
      </c>
    </row>
    <row r="7413" spans="3:40">
      <c r="C7413" s="82">
        <f t="shared" si="1180"/>
        <v>3</v>
      </c>
      <c r="D7413" s="82">
        <f t="shared" si="1181"/>
        <v>11</v>
      </c>
      <c r="E7413" s="139">
        <v>43043.125</v>
      </c>
      <c r="F7413" s="163">
        <v>0</v>
      </c>
      <c r="G7413" s="163">
        <v>0</v>
      </c>
      <c r="H7413" s="163">
        <v>0</v>
      </c>
      <c r="I7413" s="163">
        <v>0</v>
      </c>
      <c r="J7413" s="163">
        <v>0</v>
      </c>
      <c r="K7413" s="163">
        <v>0</v>
      </c>
      <c r="L7413" s="163">
        <v>0</v>
      </c>
      <c r="M7413" s="163">
        <v>0</v>
      </c>
      <c r="N7413" s="314">
        <f t="shared" si="1182"/>
        <v>0</v>
      </c>
      <c r="O7413" s="163">
        <v>0</v>
      </c>
      <c r="P7413" s="163">
        <v>0</v>
      </c>
      <c r="Q7413" s="163">
        <v>0</v>
      </c>
      <c r="R7413" s="163">
        <v>0</v>
      </c>
      <c r="S7413" s="163">
        <v>0</v>
      </c>
      <c r="T7413" s="163">
        <v>0</v>
      </c>
      <c r="U7413" s="163">
        <v>0</v>
      </c>
      <c r="V7413" s="315">
        <f>HLOOKUP(Dashboard!$H$22,$F$7:V7413,ROWS($F$7:V7413))</f>
        <v>0</v>
      </c>
      <c r="Y7413" s="296">
        <f t="shared" si="1183"/>
        <v>7372</v>
      </c>
      <c r="Z7413" s="326">
        <f t="shared" si="1184"/>
        <v>4</v>
      </c>
      <c r="AA7413" s="326">
        <f t="shared" si="1185"/>
        <v>10</v>
      </c>
      <c r="AB7413" s="288">
        <f t="shared" si="1177"/>
        <v>43012.166666648794</v>
      </c>
      <c r="AC7413" s="321" t="str">
        <f t="shared" si="1186"/>
        <v>WEEKDAY</v>
      </c>
      <c r="AD7413" s="295">
        <v>20.311199499999997</v>
      </c>
      <c r="AE7413" s="295">
        <v>2.5299999999999998</v>
      </c>
      <c r="AF7413" s="283">
        <v>0</v>
      </c>
      <c r="AG7413" s="304">
        <v>0</v>
      </c>
      <c r="AH7413" s="305">
        <v>0</v>
      </c>
      <c r="AI7413" s="285">
        <f t="shared" si="1178"/>
        <v>0</v>
      </c>
      <c r="AJ7413" s="286">
        <v>2892.0874665979368</v>
      </c>
      <c r="AK7413" s="286">
        <v>0</v>
      </c>
      <c r="AL7413" s="286">
        <v>0</v>
      </c>
      <c r="AM7413" s="327" t="str">
        <f t="shared" si="1179"/>
        <v>NA</v>
      </c>
      <c r="AN7413" s="287">
        <f>AJ7413/'INPUTS Menu'!$I$21</f>
        <v>0.96402915553264557</v>
      </c>
    </row>
    <row r="7414" spans="3:40">
      <c r="C7414" s="82">
        <f t="shared" si="1180"/>
        <v>4</v>
      </c>
      <c r="D7414" s="82">
        <f t="shared" si="1181"/>
        <v>11</v>
      </c>
      <c r="E7414" s="139">
        <v>43043.166666666664</v>
      </c>
      <c r="F7414" s="163">
        <v>0</v>
      </c>
      <c r="G7414" s="163">
        <v>0</v>
      </c>
      <c r="H7414" s="163">
        <v>0</v>
      </c>
      <c r="I7414" s="163">
        <v>0</v>
      </c>
      <c r="J7414" s="163">
        <v>0</v>
      </c>
      <c r="K7414" s="163">
        <v>0</v>
      </c>
      <c r="L7414" s="163">
        <v>0</v>
      </c>
      <c r="M7414" s="163">
        <v>0</v>
      </c>
      <c r="N7414" s="314">
        <f t="shared" si="1182"/>
        <v>0</v>
      </c>
      <c r="O7414" s="163">
        <v>0</v>
      </c>
      <c r="P7414" s="163">
        <v>0</v>
      </c>
      <c r="Q7414" s="163">
        <v>0</v>
      </c>
      <c r="R7414" s="163">
        <v>0</v>
      </c>
      <c r="S7414" s="163">
        <v>0</v>
      </c>
      <c r="T7414" s="163">
        <v>0</v>
      </c>
      <c r="U7414" s="163">
        <v>0</v>
      </c>
      <c r="V7414" s="315">
        <f>HLOOKUP(Dashboard!$H$22,$F$7:V7414,ROWS($F$7:V7414))</f>
        <v>0</v>
      </c>
      <c r="Y7414" s="296">
        <f t="shared" si="1183"/>
        <v>7373</v>
      </c>
      <c r="Z7414" s="326">
        <f t="shared" si="1184"/>
        <v>5</v>
      </c>
      <c r="AA7414" s="326">
        <f t="shared" si="1185"/>
        <v>10</v>
      </c>
      <c r="AB7414" s="288">
        <f t="shared" si="1177"/>
        <v>43012.208333315459</v>
      </c>
      <c r="AC7414" s="321" t="str">
        <f t="shared" si="1186"/>
        <v>WEEKDAY</v>
      </c>
      <c r="AD7414" s="295">
        <v>21.087795999999997</v>
      </c>
      <c r="AE7414" s="295">
        <v>2.5299999999999998</v>
      </c>
      <c r="AF7414" s="283">
        <v>0</v>
      </c>
      <c r="AG7414" s="304">
        <v>0</v>
      </c>
      <c r="AH7414" s="305">
        <v>0</v>
      </c>
      <c r="AI7414" s="285">
        <f t="shared" si="1178"/>
        <v>0</v>
      </c>
      <c r="AJ7414" s="286">
        <v>2892.0874665979368</v>
      </c>
      <c r="AK7414" s="286">
        <v>0</v>
      </c>
      <c r="AL7414" s="286">
        <v>0</v>
      </c>
      <c r="AM7414" s="327" t="str">
        <f t="shared" si="1179"/>
        <v>NA</v>
      </c>
      <c r="AN7414" s="287">
        <f>AJ7414/'INPUTS Menu'!$I$21</f>
        <v>0.96402915553264557</v>
      </c>
    </row>
    <row r="7415" spans="3:40">
      <c r="C7415" s="82">
        <f t="shared" si="1180"/>
        <v>5</v>
      </c>
      <c r="D7415" s="82">
        <f t="shared" si="1181"/>
        <v>11</v>
      </c>
      <c r="E7415" s="139">
        <v>43043.208333333336</v>
      </c>
      <c r="F7415" s="163">
        <v>0</v>
      </c>
      <c r="G7415" s="163">
        <v>0</v>
      </c>
      <c r="H7415" s="163">
        <v>0</v>
      </c>
      <c r="I7415" s="163">
        <v>0</v>
      </c>
      <c r="J7415" s="163">
        <v>0</v>
      </c>
      <c r="K7415" s="163">
        <v>0</v>
      </c>
      <c r="L7415" s="163">
        <v>0</v>
      </c>
      <c r="M7415" s="163">
        <v>0</v>
      </c>
      <c r="N7415" s="314">
        <f t="shared" si="1182"/>
        <v>0</v>
      </c>
      <c r="O7415" s="163">
        <v>0</v>
      </c>
      <c r="P7415" s="163">
        <v>0</v>
      </c>
      <c r="Q7415" s="163">
        <v>0</v>
      </c>
      <c r="R7415" s="163">
        <v>0</v>
      </c>
      <c r="S7415" s="163">
        <v>0</v>
      </c>
      <c r="T7415" s="163">
        <v>0</v>
      </c>
      <c r="U7415" s="163">
        <v>0</v>
      </c>
      <c r="V7415" s="315">
        <f>HLOOKUP(Dashboard!$H$22,$F$7:V7415,ROWS($F$7:V7415))</f>
        <v>0</v>
      </c>
      <c r="Y7415" s="296">
        <f t="shared" si="1183"/>
        <v>7374</v>
      </c>
      <c r="Z7415" s="326">
        <f t="shared" si="1184"/>
        <v>6</v>
      </c>
      <c r="AA7415" s="326">
        <f t="shared" si="1185"/>
        <v>10</v>
      </c>
      <c r="AB7415" s="288">
        <f t="shared" si="1177"/>
        <v>43012.249999982123</v>
      </c>
      <c r="AC7415" s="321" t="str">
        <f t="shared" si="1186"/>
        <v>WEEKDAY</v>
      </c>
      <c r="AD7415" s="295">
        <v>21.694599</v>
      </c>
      <c r="AE7415" s="295">
        <v>17.57</v>
      </c>
      <c r="AF7415" s="283">
        <v>0</v>
      </c>
      <c r="AG7415" s="304">
        <v>0</v>
      </c>
      <c r="AH7415" s="305">
        <v>0</v>
      </c>
      <c r="AI7415" s="285">
        <f t="shared" si="1178"/>
        <v>0</v>
      </c>
      <c r="AJ7415" s="286">
        <v>2892.0874665979368</v>
      </c>
      <c r="AK7415" s="286">
        <v>2472</v>
      </c>
      <c r="AL7415" s="286">
        <v>200</v>
      </c>
      <c r="AM7415" s="327" t="str">
        <f t="shared" si="1179"/>
        <v>YES</v>
      </c>
      <c r="AN7415" s="287">
        <f>AJ7415/'INPUTS Menu'!$I$21</f>
        <v>0.96402915553264557</v>
      </c>
    </row>
    <row r="7416" spans="3:40">
      <c r="C7416" s="82">
        <f t="shared" si="1180"/>
        <v>6</v>
      </c>
      <c r="D7416" s="82">
        <f t="shared" si="1181"/>
        <v>11</v>
      </c>
      <c r="E7416" s="139">
        <v>43043.25</v>
      </c>
      <c r="F7416" s="163">
        <v>44.569540619999998</v>
      </c>
      <c r="G7416" s="163">
        <v>0</v>
      </c>
      <c r="H7416" s="163">
        <v>0</v>
      </c>
      <c r="I7416" s="163">
        <v>0</v>
      </c>
      <c r="J7416" s="163">
        <v>0</v>
      </c>
      <c r="K7416" s="163">
        <v>0</v>
      </c>
      <c r="L7416" s="163">
        <v>0</v>
      </c>
      <c r="M7416" s="163">
        <v>0</v>
      </c>
      <c r="N7416" s="314">
        <f t="shared" si="1182"/>
        <v>0</v>
      </c>
      <c r="O7416" s="163">
        <v>0</v>
      </c>
      <c r="P7416" s="163">
        <v>0</v>
      </c>
      <c r="Q7416" s="163">
        <v>0</v>
      </c>
      <c r="R7416" s="163">
        <v>0</v>
      </c>
      <c r="S7416" s="163">
        <v>0</v>
      </c>
      <c r="T7416" s="163">
        <v>44.569540619999998</v>
      </c>
      <c r="U7416" s="163">
        <v>0</v>
      </c>
      <c r="V7416" s="315">
        <f>HLOOKUP(Dashboard!$H$22,$F$7:V7416,ROWS($F$7:V7416))</f>
        <v>44.569540619999998</v>
      </c>
      <c r="Y7416" s="296">
        <f t="shared" si="1183"/>
        <v>7375</v>
      </c>
      <c r="Z7416" s="326">
        <f t="shared" si="1184"/>
        <v>7</v>
      </c>
      <c r="AA7416" s="326">
        <f t="shared" si="1185"/>
        <v>10</v>
      </c>
      <c r="AB7416" s="288">
        <f t="shared" si="1177"/>
        <v>43012.291666648787</v>
      </c>
      <c r="AC7416" s="321" t="str">
        <f t="shared" si="1186"/>
        <v>WEEKDAY</v>
      </c>
      <c r="AD7416" s="295">
        <v>29.686027499999998</v>
      </c>
      <c r="AE7416" s="295">
        <v>17.57</v>
      </c>
      <c r="AF7416" s="283">
        <v>0</v>
      </c>
      <c r="AG7416" s="304">
        <v>0</v>
      </c>
      <c r="AH7416" s="305">
        <v>0</v>
      </c>
      <c r="AI7416" s="285">
        <f t="shared" si="1178"/>
        <v>0</v>
      </c>
      <c r="AJ7416" s="286">
        <v>2892.0874665979368</v>
      </c>
      <c r="AK7416" s="286">
        <v>2472</v>
      </c>
      <c r="AL7416" s="286">
        <v>200</v>
      </c>
      <c r="AM7416" s="327" t="str">
        <f t="shared" si="1179"/>
        <v>YES</v>
      </c>
      <c r="AN7416" s="287">
        <f>AJ7416/'INPUTS Menu'!$I$21</f>
        <v>0.96402915553264557</v>
      </c>
    </row>
    <row r="7417" spans="3:40">
      <c r="C7417" s="82">
        <f t="shared" si="1180"/>
        <v>7</v>
      </c>
      <c r="D7417" s="82">
        <f t="shared" si="1181"/>
        <v>11</v>
      </c>
      <c r="E7417" s="139">
        <v>43043.291666666664</v>
      </c>
      <c r="F7417" s="163">
        <v>524.89577250000002</v>
      </c>
      <c r="G7417" s="163">
        <v>20.944566719999997</v>
      </c>
      <c r="H7417" s="163">
        <v>0</v>
      </c>
      <c r="I7417" s="163">
        <v>34.56849132</v>
      </c>
      <c r="J7417" s="163">
        <v>286.06798637999998</v>
      </c>
      <c r="K7417" s="163">
        <v>10.578063999999999</v>
      </c>
      <c r="L7417" s="163">
        <v>44.376300000000001</v>
      </c>
      <c r="M7417" s="163">
        <v>198.21167388000001</v>
      </c>
      <c r="N7417" s="314">
        <f t="shared" si="1182"/>
        <v>0</v>
      </c>
      <c r="O7417" s="163">
        <v>5.2890319999999997</v>
      </c>
      <c r="P7417" s="163">
        <v>126.72135332999999</v>
      </c>
      <c r="Q7417" s="163">
        <v>5.2044844999999995</v>
      </c>
      <c r="R7417" s="163">
        <v>32.000341749999997</v>
      </c>
      <c r="S7417" s="163">
        <v>193.51823931000001</v>
      </c>
      <c r="T7417" s="163">
        <v>524.89577250000002</v>
      </c>
      <c r="U7417" s="163">
        <v>286.06798637999998</v>
      </c>
      <c r="V7417" s="315">
        <f>HLOOKUP(Dashboard!$H$22,$F$7:V7417,ROWS($F$7:V7417))</f>
        <v>524.89577250000002</v>
      </c>
      <c r="Y7417" s="296">
        <f t="shared" si="1183"/>
        <v>7376</v>
      </c>
      <c r="Z7417" s="326">
        <f t="shared" si="1184"/>
        <v>8</v>
      </c>
      <c r="AA7417" s="326">
        <f t="shared" si="1185"/>
        <v>10</v>
      </c>
      <c r="AB7417" s="288">
        <f t="shared" si="1177"/>
        <v>43012.333333315451</v>
      </c>
      <c r="AC7417" s="321" t="str">
        <f t="shared" si="1186"/>
        <v>WEEKDAY</v>
      </c>
      <c r="AD7417" s="295">
        <v>27.567784</v>
      </c>
      <c r="AE7417" s="295">
        <v>17.57</v>
      </c>
      <c r="AF7417" s="283">
        <v>50.5379</v>
      </c>
      <c r="AG7417" s="304">
        <v>0</v>
      </c>
      <c r="AH7417" s="305">
        <v>0</v>
      </c>
      <c r="AI7417" s="285">
        <f t="shared" si="1178"/>
        <v>0</v>
      </c>
      <c r="AJ7417" s="286">
        <v>2892.0874665979368</v>
      </c>
      <c r="AK7417" s="286">
        <v>2472</v>
      </c>
      <c r="AL7417" s="286">
        <v>200</v>
      </c>
      <c r="AM7417" s="327" t="str">
        <f t="shared" si="1179"/>
        <v>YES</v>
      </c>
      <c r="AN7417" s="287">
        <f>AJ7417/'INPUTS Menu'!$I$21</f>
        <v>0.96402915553264557</v>
      </c>
    </row>
    <row r="7418" spans="3:40">
      <c r="C7418" s="82">
        <f t="shared" si="1180"/>
        <v>8</v>
      </c>
      <c r="D7418" s="82">
        <f t="shared" si="1181"/>
        <v>11</v>
      </c>
      <c r="E7418" s="139">
        <v>43043.333333333336</v>
      </c>
      <c r="F7418" s="163">
        <v>778.36906124999996</v>
      </c>
      <c r="G7418" s="163">
        <v>99.987564599999985</v>
      </c>
      <c r="H7418" s="163">
        <v>508.40840556000001</v>
      </c>
      <c r="I7418" s="163">
        <v>80.14116528000001</v>
      </c>
      <c r="J7418" s="163">
        <v>1026.6463963799999</v>
      </c>
      <c r="K7418" s="163">
        <v>50.498769999999993</v>
      </c>
      <c r="L7418" s="163">
        <v>717.404</v>
      </c>
      <c r="M7418" s="163">
        <v>376.54260137999995</v>
      </c>
      <c r="N7418" s="314">
        <f t="shared" si="1182"/>
        <v>0</v>
      </c>
      <c r="O7418" s="163">
        <v>25.249384999999997</v>
      </c>
      <c r="P7418" s="163">
        <v>689.22178874999997</v>
      </c>
      <c r="Q7418" s="163">
        <v>19.955724499999999</v>
      </c>
      <c r="R7418" s="163">
        <v>174.04590625</v>
      </c>
      <c r="S7418" s="163">
        <v>505.39385555999996</v>
      </c>
      <c r="T7418" s="163">
        <v>778.36906124999996</v>
      </c>
      <c r="U7418" s="163">
        <v>1026.6463963799999</v>
      </c>
      <c r="V7418" s="315">
        <f>HLOOKUP(Dashboard!$H$22,$F$7:V7418,ROWS($F$7:V7418))</f>
        <v>778.36906124999996</v>
      </c>
      <c r="Y7418" s="296">
        <f t="shared" si="1183"/>
        <v>7377</v>
      </c>
      <c r="Z7418" s="326">
        <f t="shared" si="1184"/>
        <v>9</v>
      </c>
      <c r="AA7418" s="326">
        <f t="shared" si="1185"/>
        <v>10</v>
      </c>
      <c r="AB7418" s="288">
        <f t="shared" si="1177"/>
        <v>43012.374999982116</v>
      </c>
      <c r="AC7418" s="321" t="str">
        <f t="shared" si="1186"/>
        <v>WEEKDAY</v>
      </c>
      <c r="AD7418" s="295">
        <v>28.876029000000003</v>
      </c>
      <c r="AE7418" s="295">
        <v>6.34</v>
      </c>
      <c r="AF7418" s="283">
        <v>746.67600000000004</v>
      </c>
      <c r="AG7418" s="304">
        <v>724.27571999999998</v>
      </c>
      <c r="AH7418" s="305">
        <v>0</v>
      </c>
      <c r="AI7418" s="285">
        <f t="shared" si="1178"/>
        <v>724.27571999999998</v>
      </c>
      <c r="AJ7418" s="286">
        <v>2942.6253665979366</v>
      </c>
      <c r="AK7418" s="286">
        <v>0</v>
      </c>
      <c r="AL7418" s="286">
        <v>0</v>
      </c>
      <c r="AM7418" s="327" t="str">
        <f t="shared" si="1179"/>
        <v>NA</v>
      </c>
      <c r="AN7418" s="287">
        <f>AJ7418/'INPUTS Menu'!$I$21</f>
        <v>0.98087512219931217</v>
      </c>
    </row>
    <row r="7419" spans="3:40">
      <c r="C7419" s="82">
        <f t="shared" si="1180"/>
        <v>9</v>
      </c>
      <c r="D7419" s="82">
        <f t="shared" si="1181"/>
        <v>11</v>
      </c>
      <c r="E7419" s="139">
        <v>43043.375</v>
      </c>
      <c r="F7419" s="163">
        <v>800.86699736999992</v>
      </c>
      <c r="G7419" s="163">
        <v>150.56107110000002</v>
      </c>
      <c r="H7419" s="163">
        <v>60.843164579999993</v>
      </c>
      <c r="I7419" s="163">
        <v>133.00202916000001</v>
      </c>
      <c r="J7419" s="163">
        <v>1287.2378475</v>
      </c>
      <c r="K7419" s="163">
        <v>76.040945000000008</v>
      </c>
      <c r="L7419" s="163">
        <v>834.78499999999997</v>
      </c>
      <c r="M7419" s="163">
        <v>631.41438888000005</v>
      </c>
      <c r="N7419" s="314">
        <f t="shared" si="1182"/>
        <v>0</v>
      </c>
      <c r="O7419" s="163">
        <v>38.020472500000004</v>
      </c>
      <c r="P7419" s="163">
        <v>808.8334036199999</v>
      </c>
      <c r="Q7419" s="163">
        <v>33.7177735</v>
      </c>
      <c r="R7419" s="163">
        <v>204.25085949999999</v>
      </c>
      <c r="S7419" s="163">
        <v>599.57400986999994</v>
      </c>
      <c r="T7419" s="163">
        <v>800.86699736999992</v>
      </c>
      <c r="U7419" s="163">
        <v>1287.2378475</v>
      </c>
      <c r="V7419" s="315">
        <f>HLOOKUP(Dashboard!$H$22,$F$7:V7419,ROWS($F$7:V7419))</f>
        <v>800.86699736999992</v>
      </c>
      <c r="Y7419" s="296">
        <f t="shared" si="1183"/>
        <v>7378</v>
      </c>
      <c r="Z7419" s="326">
        <f t="shared" si="1184"/>
        <v>10</v>
      </c>
      <c r="AA7419" s="326">
        <f t="shared" si="1185"/>
        <v>10</v>
      </c>
      <c r="AB7419" s="288">
        <f t="shared" si="1177"/>
        <v>43012.41666664878</v>
      </c>
      <c r="AC7419" s="321" t="str">
        <f t="shared" si="1186"/>
        <v>WEEKDAY</v>
      </c>
      <c r="AD7419" s="295">
        <v>34.198081000000002</v>
      </c>
      <c r="AE7419" s="295">
        <v>6.34</v>
      </c>
      <c r="AF7419" s="283">
        <v>870.04499999999996</v>
      </c>
      <c r="AG7419" s="304">
        <v>843.94364999999993</v>
      </c>
      <c r="AH7419" s="305">
        <v>0</v>
      </c>
      <c r="AI7419" s="285">
        <f t="shared" si="1178"/>
        <v>843.94364999999993</v>
      </c>
      <c r="AJ7419" s="286">
        <v>2942.6253665979366</v>
      </c>
      <c r="AK7419" s="286">
        <v>0</v>
      </c>
      <c r="AL7419" s="286">
        <v>0</v>
      </c>
      <c r="AM7419" s="327" t="str">
        <f t="shared" si="1179"/>
        <v>NA</v>
      </c>
      <c r="AN7419" s="287">
        <f>AJ7419/'INPUTS Menu'!$I$21</f>
        <v>0.98087512219931217</v>
      </c>
    </row>
    <row r="7420" spans="3:40">
      <c r="C7420" s="82">
        <f t="shared" si="1180"/>
        <v>10</v>
      </c>
      <c r="D7420" s="82">
        <f t="shared" si="1181"/>
        <v>11</v>
      </c>
      <c r="E7420" s="139">
        <v>43043.416666666664</v>
      </c>
      <c r="F7420" s="163">
        <v>766.13507486999993</v>
      </c>
      <c r="G7420" s="163">
        <v>190.52234387999999</v>
      </c>
      <c r="H7420" s="163">
        <v>91.298875139999993</v>
      </c>
      <c r="I7420" s="163">
        <v>180.00170693999996</v>
      </c>
      <c r="J7420" s="163">
        <v>1539.4897247399999</v>
      </c>
      <c r="K7420" s="163">
        <v>96.223405999999997</v>
      </c>
      <c r="L7420" s="163">
        <v>813.01599999999996</v>
      </c>
      <c r="M7420" s="163">
        <v>1586.9369597399998</v>
      </c>
      <c r="N7420" s="314">
        <f t="shared" si="1182"/>
        <v>333.89533999999998</v>
      </c>
      <c r="O7420" s="163">
        <v>48.111702999999999</v>
      </c>
      <c r="P7420" s="163">
        <v>811.85284124999998</v>
      </c>
      <c r="Q7420" s="163">
        <v>45.663441499999998</v>
      </c>
      <c r="R7420" s="163">
        <v>205.01334374999999</v>
      </c>
      <c r="S7420" s="163">
        <v>725.9354437500001</v>
      </c>
      <c r="T7420" s="163">
        <v>766.13507486999993</v>
      </c>
      <c r="U7420" s="163">
        <v>1539.4897247399999</v>
      </c>
      <c r="V7420" s="315">
        <f>HLOOKUP(Dashboard!$H$22,$F$7:V7420,ROWS($F$7:V7420))</f>
        <v>766.13507486999993</v>
      </c>
      <c r="Y7420" s="296">
        <f t="shared" si="1183"/>
        <v>7379</v>
      </c>
      <c r="Z7420" s="326">
        <f t="shared" si="1184"/>
        <v>11</v>
      </c>
      <c r="AA7420" s="326">
        <f t="shared" si="1185"/>
        <v>10</v>
      </c>
      <c r="AB7420" s="288">
        <f t="shared" si="1177"/>
        <v>43012.458333315444</v>
      </c>
      <c r="AC7420" s="321" t="str">
        <f t="shared" si="1186"/>
        <v>WEEKDAY</v>
      </c>
      <c r="AD7420" s="295">
        <v>26.721600000000002</v>
      </c>
      <c r="AE7420" s="295">
        <v>6.34</v>
      </c>
      <c r="AF7420" s="283">
        <v>846.97900000000004</v>
      </c>
      <c r="AG7420" s="304">
        <v>821.56963000000007</v>
      </c>
      <c r="AH7420" s="305">
        <v>0</v>
      </c>
      <c r="AI7420" s="285">
        <f t="shared" si="1178"/>
        <v>821.56963000000007</v>
      </c>
      <c r="AJ7420" s="286">
        <v>2942.6253665979366</v>
      </c>
      <c r="AK7420" s="286">
        <v>0</v>
      </c>
      <c r="AL7420" s="286">
        <v>0</v>
      </c>
      <c r="AM7420" s="327" t="str">
        <f t="shared" si="1179"/>
        <v>NA</v>
      </c>
      <c r="AN7420" s="287">
        <f>AJ7420/'INPUTS Menu'!$I$21</f>
        <v>0.98087512219931217</v>
      </c>
    </row>
    <row r="7421" spans="3:40">
      <c r="C7421" s="82">
        <f t="shared" si="1180"/>
        <v>11</v>
      </c>
      <c r="D7421" s="82">
        <f t="shared" si="1181"/>
        <v>11</v>
      </c>
      <c r="E7421" s="139">
        <v>43043.458333333336</v>
      </c>
      <c r="F7421" s="163">
        <v>735.24162987</v>
      </c>
      <c r="G7421" s="163">
        <v>228.20657111999998</v>
      </c>
      <c r="H7421" s="163">
        <v>186.22209375</v>
      </c>
      <c r="I7421" s="163">
        <v>216.30141818999999</v>
      </c>
      <c r="J7421" s="163">
        <v>1325.2966650000001</v>
      </c>
      <c r="K7421" s="163">
        <v>115.255844</v>
      </c>
      <c r="L7421" s="163">
        <v>764.46299999999997</v>
      </c>
      <c r="M7421" s="163">
        <v>1240.58199474</v>
      </c>
      <c r="N7421" s="314">
        <f t="shared" si="1182"/>
        <v>0</v>
      </c>
      <c r="O7421" s="163">
        <v>57.627921999999998</v>
      </c>
      <c r="P7421" s="163">
        <v>763.17485111999997</v>
      </c>
      <c r="Q7421" s="163">
        <v>56.965160250000004</v>
      </c>
      <c r="R7421" s="163">
        <v>192.720922</v>
      </c>
      <c r="S7421" s="163">
        <v>701.31222611999988</v>
      </c>
      <c r="T7421" s="163">
        <v>735.24162987</v>
      </c>
      <c r="U7421" s="163">
        <v>1325.2966650000001</v>
      </c>
      <c r="V7421" s="315">
        <f>HLOOKUP(Dashboard!$H$22,$F$7:V7421,ROWS($F$7:V7421))</f>
        <v>735.24162987</v>
      </c>
      <c r="Y7421" s="296">
        <f t="shared" si="1183"/>
        <v>7380</v>
      </c>
      <c r="Z7421" s="326">
        <f t="shared" si="1184"/>
        <v>12</v>
      </c>
      <c r="AA7421" s="326">
        <f t="shared" si="1185"/>
        <v>10</v>
      </c>
      <c r="AB7421" s="288">
        <f t="shared" si="1177"/>
        <v>43012.499999982108</v>
      </c>
      <c r="AC7421" s="321" t="str">
        <f t="shared" si="1186"/>
        <v>WEEKDAY</v>
      </c>
      <c r="AD7421" s="295">
        <v>28.238607500000001</v>
      </c>
      <c r="AE7421" s="295">
        <v>6.34</v>
      </c>
      <c r="AF7421" s="283">
        <v>795.78599999999994</v>
      </c>
      <c r="AG7421" s="304">
        <v>771.91241999999988</v>
      </c>
      <c r="AH7421" s="305">
        <v>0</v>
      </c>
      <c r="AI7421" s="285">
        <f t="shared" si="1178"/>
        <v>771.91241999999988</v>
      </c>
      <c r="AJ7421" s="286">
        <v>2942.6253665979366</v>
      </c>
      <c r="AK7421" s="286">
        <v>0</v>
      </c>
      <c r="AL7421" s="286">
        <v>0</v>
      </c>
      <c r="AM7421" s="327" t="str">
        <f t="shared" si="1179"/>
        <v>NA</v>
      </c>
      <c r="AN7421" s="287">
        <f>AJ7421/'INPUTS Menu'!$I$21</f>
        <v>0.98087512219931217</v>
      </c>
    </row>
    <row r="7422" spans="3:40">
      <c r="C7422" s="82">
        <f t="shared" si="1180"/>
        <v>12</v>
      </c>
      <c r="D7422" s="82">
        <f t="shared" si="1181"/>
        <v>11</v>
      </c>
      <c r="E7422" s="139">
        <v>43043.5</v>
      </c>
      <c r="F7422" s="163">
        <v>755.34753986999999</v>
      </c>
      <c r="G7422" s="163">
        <v>478.36125612000001</v>
      </c>
      <c r="H7422" s="163">
        <v>149.10885000000002</v>
      </c>
      <c r="I7422" s="163">
        <v>226.45088334000002</v>
      </c>
      <c r="J7422" s="163">
        <v>1362.2338125000001</v>
      </c>
      <c r="K7422" s="163">
        <v>241.59659400000001</v>
      </c>
      <c r="L7422" s="163">
        <v>728.66399999999999</v>
      </c>
      <c r="M7422" s="163">
        <v>1408.9666397399999</v>
      </c>
      <c r="N7422" s="314">
        <f t="shared" si="1182"/>
        <v>303.23849000000001</v>
      </c>
      <c r="O7422" s="163">
        <v>120.79829700000001</v>
      </c>
      <c r="P7422" s="163">
        <v>740.51554499999997</v>
      </c>
      <c r="Q7422" s="163">
        <v>61.293093749999997</v>
      </c>
      <c r="R7422" s="163">
        <v>186.998875</v>
      </c>
      <c r="S7422" s="163">
        <v>668.67440111999997</v>
      </c>
      <c r="T7422" s="163">
        <v>755.34753986999999</v>
      </c>
      <c r="U7422" s="163">
        <v>1362.2338125000001</v>
      </c>
      <c r="V7422" s="315">
        <f>HLOOKUP(Dashboard!$H$22,$F$7:V7422,ROWS($F$7:V7422))</f>
        <v>755.34753986999999</v>
      </c>
      <c r="Y7422" s="296">
        <f t="shared" si="1183"/>
        <v>7381</v>
      </c>
      <c r="Z7422" s="326">
        <f t="shared" si="1184"/>
        <v>13</v>
      </c>
      <c r="AA7422" s="326">
        <f t="shared" si="1185"/>
        <v>10</v>
      </c>
      <c r="AB7422" s="288">
        <f t="shared" si="1177"/>
        <v>43012.541666648773</v>
      </c>
      <c r="AC7422" s="321" t="str">
        <f t="shared" si="1186"/>
        <v>WEEKDAY</v>
      </c>
      <c r="AD7422" s="295">
        <v>30.821695500000004</v>
      </c>
      <c r="AE7422" s="295">
        <v>6.34</v>
      </c>
      <c r="AF7422" s="283">
        <v>758.12199999999996</v>
      </c>
      <c r="AG7422" s="304">
        <v>735.37833999999998</v>
      </c>
      <c r="AH7422" s="305">
        <v>0</v>
      </c>
      <c r="AI7422" s="285">
        <f t="shared" si="1178"/>
        <v>735.37833999999998</v>
      </c>
      <c r="AJ7422" s="286">
        <v>2942.6253665979366</v>
      </c>
      <c r="AK7422" s="286">
        <v>0</v>
      </c>
      <c r="AL7422" s="286">
        <v>0</v>
      </c>
      <c r="AM7422" s="327" t="str">
        <f t="shared" si="1179"/>
        <v>NA</v>
      </c>
      <c r="AN7422" s="287">
        <f>AJ7422/'INPUTS Menu'!$I$21</f>
        <v>0.98087512219931217</v>
      </c>
    </row>
    <row r="7423" spans="3:40">
      <c r="C7423" s="82">
        <f t="shared" si="1180"/>
        <v>13</v>
      </c>
      <c r="D7423" s="82">
        <f t="shared" si="1181"/>
        <v>11</v>
      </c>
      <c r="E7423" s="139">
        <v>43043.541666666664</v>
      </c>
      <c r="F7423" s="163">
        <v>795.90932486999998</v>
      </c>
      <c r="G7423" s="163">
        <v>294.50622168000001</v>
      </c>
      <c r="H7423" s="163">
        <v>143.63370153</v>
      </c>
      <c r="I7423" s="163">
        <v>199.67057847000001</v>
      </c>
      <c r="J7423" s="163">
        <v>1218.0994649999998</v>
      </c>
      <c r="K7423" s="163">
        <v>148.74051600000001</v>
      </c>
      <c r="L7423" s="163">
        <v>739.07899999999995</v>
      </c>
      <c r="M7423" s="163">
        <v>1280.6958047399999</v>
      </c>
      <c r="N7423" s="314">
        <f t="shared" si="1182"/>
        <v>210.38911999999999</v>
      </c>
      <c r="O7423" s="163">
        <v>74.370258000000007</v>
      </c>
      <c r="P7423" s="163">
        <v>762.94399499999997</v>
      </c>
      <c r="Q7423" s="163">
        <v>54.519171999999998</v>
      </c>
      <c r="R7423" s="163">
        <v>192.66262499999999</v>
      </c>
      <c r="S7423" s="163">
        <v>721.23436736999997</v>
      </c>
      <c r="T7423" s="163">
        <v>795.90932486999998</v>
      </c>
      <c r="U7423" s="163">
        <v>1218.0994649999998</v>
      </c>
      <c r="V7423" s="315">
        <f>HLOOKUP(Dashboard!$H$22,$F$7:V7423,ROWS($F$7:V7423))</f>
        <v>795.90932486999998</v>
      </c>
      <c r="Y7423" s="296">
        <f t="shared" si="1183"/>
        <v>7382</v>
      </c>
      <c r="Z7423" s="326">
        <f t="shared" si="1184"/>
        <v>14</v>
      </c>
      <c r="AA7423" s="326">
        <f t="shared" si="1185"/>
        <v>10</v>
      </c>
      <c r="AB7423" s="288">
        <f t="shared" si="1177"/>
        <v>43012.583333315437</v>
      </c>
      <c r="AC7423" s="321" t="str">
        <f t="shared" si="1186"/>
        <v>WEEKDAY</v>
      </c>
      <c r="AD7423" s="295">
        <v>41.137346500000007</v>
      </c>
      <c r="AE7423" s="295">
        <v>2.2000000000000002</v>
      </c>
      <c r="AF7423" s="283">
        <v>769.04200000000003</v>
      </c>
      <c r="AG7423" s="304">
        <v>745.97073999999998</v>
      </c>
      <c r="AH7423" s="305">
        <v>0</v>
      </c>
      <c r="AI7423" s="285">
        <f t="shared" si="1178"/>
        <v>745.97073999999998</v>
      </c>
      <c r="AJ7423" s="286">
        <v>2942.6253665979366</v>
      </c>
      <c r="AK7423" s="286">
        <v>0</v>
      </c>
      <c r="AL7423" s="286">
        <v>0</v>
      </c>
      <c r="AM7423" s="327" t="str">
        <f t="shared" si="1179"/>
        <v>NA</v>
      </c>
      <c r="AN7423" s="287">
        <f>AJ7423/'INPUTS Menu'!$I$21</f>
        <v>0.98087512219931217</v>
      </c>
    </row>
    <row r="7424" spans="3:40">
      <c r="C7424" s="82">
        <f t="shared" si="1180"/>
        <v>14</v>
      </c>
      <c r="D7424" s="82">
        <f t="shared" si="1181"/>
        <v>11</v>
      </c>
      <c r="E7424" s="139">
        <v>43043.583333333336</v>
      </c>
      <c r="F7424" s="163">
        <v>787.89088125000001</v>
      </c>
      <c r="G7424" s="163">
        <v>271.51876224</v>
      </c>
      <c r="H7424" s="163">
        <v>191.07450152999999</v>
      </c>
      <c r="I7424" s="163">
        <v>151.82862749999998</v>
      </c>
      <c r="J7424" s="163">
        <v>1562.3197425000001</v>
      </c>
      <c r="K7424" s="163">
        <v>137.13068799999999</v>
      </c>
      <c r="L7424" s="163">
        <v>775.36</v>
      </c>
      <c r="M7424" s="163">
        <v>779.33591999999999</v>
      </c>
      <c r="N7424" s="314">
        <f t="shared" si="1182"/>
        <v>990.24838999999997</v>
      </c>
      <c r="O7424" s="163">
        <v>68.565343999999996</v>
      </c>
      <c r="P7424" s="163">
        <v>788.24913749999996</v>
      </c>
      <c r="Q7424" s="163">
        <v>42.057918000000001</v>
      </c>
      <c r="R7424" s="163">
        <v>199.05281249999999</v>
      </c>
      <c r="S7424" s="163">
        <v>735.94217862000005</v>
      </c>
      <c r="T7424" s="163">
        <v>787.89088125000001</v>
      </c>
      <c r="U7424" s="163">
        <v>1562.3197425000001</v>
      </c>
      <c r="V7424" s="315">
        <f>HLOOKUP(Dashboard!$H$22,$F$7:V7424,ROWS($F$7:V7424))</f>
        <v>787.89088125000001</v>
      </c>
      <c r="Y7424" s="296">
        <f t="shared" si="1183"/>
        <v>7383</v>
      </c>
      <c r="Z7424" s="326">
        <f t="shared" si="1184"/>
        <v>15</v>
      </c>
      <c r="AA7424" s="326">
        <f t="shared" si="1185"/>
        <v>10</v>
      </c>
      <c r="AB7424" s="288">
        <f t="shared" si="1177"/>
        <v>43012.624999982101</v>
      </c>
      <c r="AC7424" s="321" t="str">
        <f t="shared" si="1186"/>
        <v>WEEKDAY</v>
      </c>
      <c r="AD7424" s="295">
        <v>73.348008499999992</v>
      </c>
      <c r="AE7424" s="295">
        <v>2.2000000000000002</v>
      </c>
      <c r="AF7424" s="283">
        <v>807.19399999999996</v>
      </c>
      <c r="AG7424" s="304">
        <v>782.97817999999995</v>
      </c>
      <c r="AH7424" s="305">
        <v>207</v>
      </c>
      <c r="AI7424" s="285">
        <f t="shared" si="1178"/>
        <v>989.97817999999995</v>
      </c>
      <c r="AJ7424" s="286">
        <v>2942.6253665979366</v>
      </c>
      <c r="AK7424" s="286">
        <v>0</v>
      </c>
      <c r="AL7424" s="286">
        <v>0</v>
      </c>
      <c r="AM7424" s="327" t="str">
        <f t="shared" si="1179"/>
        <v>NA</v>
      </c>
      <c r="AN7424" s="287">
        <f>AJ7424/'INPUTS Menu'!$I$21</f>
        <v>0.98087512219931217</v>
      </c>
    </row>
    <row r="7425" spans="3:40">
      <c r="C7425" s="82">
        <f t="shared" si="1180"/>
        <v>15</v>
      </c>
      <c r="D7425" s="82">
        <f t="shared" si="1181"/>
        <v>11</v>
      </c>
      <c r="E7425" s="139">
        <v>43043.625</v>
      </c>
      <c r="F7425" s="163">
        <v>625.21835111999997</v>
      </c>
      <c r="G7425" s="163">
        <v>733.82679612000004</v>
      </c>
      <c r="H7425" s="163">
        <v>210.73641236999998</v>
      </c>
      <c r="I7425" s="163">
        <v>205.38819971999999</v>
      </c>
      <c r="J7425" s="163">
        <v>1051.6844249999999</v>
      </c>
      <c r="K7425" s="163">
        <v>370.61959400000001</v>
      </c>
      <c r="L7425" s="163">
        <v>831.59299999999996</v>
      </c>
      <c r="M7425" s="163">
        <v>1383.8096249999999</v>
      </c>
      <c r="N7425" s="314">
        <f t="shared" si="1182"/>
        <v>990.07212000000004</v>
      </c>
      <c r="O7425" s="163">
        <v>185.309797</v>
      </c>
      <c r="P7425" s="163">
        <v>764.42206499999998</v>
      </c>
      <c r="Q7425" s="163">
        <v>30.56536925</v>
      </c>
      <c r="R7425" s="163">
        <v>193.035875</v>
      </c>
      <c r="S7425" s="163">
        <v>698.47451487000001</v>
      </c>
      <c r="T7425" s="163">
        <v>625.21835111999997</v>
      </c>
      <c r="U7425" s="163">
        <v>1051.6844249999999</v>
      </c>
      <c r="V7425" s="315">
        <f>HLOOKUP(Dashboard!$H$22,$F$7:V7425,ROWS($F$7:V7425))</f>
        <v>625.21835111999997</v>
      </c>
      <c r="Y7425" s="296">
        <f t="shared" si="1183"/>
        <v>7384</v>
      </c>
      <c r="Z7425" s="326">
        <f t="shared" si="1184"/>
        <v>16</v>
      </c>
      <c r="AA7425" s="326">
        <f t="shared" si="1185"/>
        <v>10</v>
      </c>
      <c r="AB7425" s="288">
        <f t="shared" si="1177"/>
        <v>43012.666666648765</v>
      </c>
      <c r="AC7425" s="321" t="str">
        <f t="shared" si="1186"/>
        <v>WEEKDAY</v>
      </c>
      <c r="AD7425" s="295">
        <v>407.81336850000002</v>
      </c>
      <c r="AE7425" s="295">
        <v>2.2000000000000002</v>
      </c>
      <c r="AF7425" s="283">
        <v>866.66399999999999</v>
      </c>
      <c r="AG7425" s="304">
        <v>840.66408000000001</v>
      </c>
      <c r="AH7425" s="305">
        <v>149</v>
      </c>
      <c r="AI7425" s="285">
        <f t="shared" si="1178"/>
        <v>989.66408000000001</v>
      </c>
      <c r="AJ7425" s="286">
        <v>2729.2233047422665</v>
      </c>
      <c r="AK7425" s="286">
        <v>0</v>
      </c>
      <c r="AL7425" s="286">
        <v>0</v>
      </c>
      <c r="AM7425" s="327" t="str">
        <f t="shared" si="1179"/>
        <v>NA</v>
      </c>
      <c r="AN7425" s="287">
        <f>AJ7425/'INPUTS Menu'!$I$21</f>
        <v>0.9097411015807555</v>
      </c>
    </row>
    <row r="7426" spans="3:40">
      <c r="C7426" s="82">
        <f t="shared" si="1180"/>
        <v>16</v>
      </c>
      <c r="D7426" s="82">
        <f t="shared" si="1181"/>
        <v>11</v>
      </c>
      <c r="E7426" s="139">
        <v>43043.666666666664</v>
      </c>
      <c r="F7426" s="163">
        <v>91.492984440000001</v>
      </c>
      <c r="G7426" s="163">
        <v>69.142025699999991</v>
      </c>
      <c r="H7426" s="163">
        <v>196.16322527999998</v>
      </c>
      <c r="I7426" s="163">
        <v>142.77905334000002</v>
      </c>
      <c r="J7426" s="163">
        <v>759.05218223999998</v>
      </c>
      <c r="K7426" s="163">
        <v>34.920214999999999</v>
      </c>
      <c r="L7426" s="163">
        <v>778.98699999999997</v>
      </c>
      <c r="M7426" s="163">
        <v>806.62093974000004</v>
      </c>
      <c r="N7426" s="314">
        <f t="shared" si="1182"/>
        <v>985.82419200000004</v>
      </c>
      <c r="O7426" s="163">
        <v>17.460107499999999</v>
      </c>
      <c r="P7426" s="163">
        <v>592.03911987000004</v>
      </c>
      <c r="Q7426" s="163">
        <v>17.315711</v>
      </c>
      <c r="R7426" s="163">
        <v>149.50482825</v>
      </c>
      <c r="S7426" s="163">
        <v>416.12803056000001</v>
      </c>
      <c r="T7426" s="163">
        <v>91.492984440000001</v>
      </c>
      <c r="U7426" s="163">
        <v>759.05218223999998</v>
      </c>
      <c r="V7426" s="315">
        <f>HLOOKUP(Dashboard!$H$22,$F$7:V7426,ROWS($F$7:V7426))</f>
        <v>91.492984440000001</v>
      </c>
      <c r="Y7426" s="296">
        <f t="shared" si="1183"/>
        <v>7385</v>
      </c>
      <c r="Z7426" s="326">
        <f t="shared" si="1184"/>
        <v>17</v>
      </c>
      <c r="AA7426" s="326">
        <f t="shared" si="1185"/>
        <v>10</v>
      </c>
      <c r="AB7426" s="288">
        <f t="shared" si="1177"/>
        <v>43012.70833331543</v>
      </c>
      <c r="AC7426" s="321" t="str">
        <f t="shared" si="1186"/>
        <v>WEEKDAY</v>
      </c>
      <c r="AD7426" s="295">
        <v>433.402084</v>
      </c>
      <c r="AE7426" s="295">
        <v>17.18</v>
      </c>
      <c r="AF7426" s="283">
        <v>811.23299999999995</v>
      </c>
      <c r="AG7426" s="304">
        <v>786.89600999999993</v>
      </c>
      <c r="AH7426" s="305">
        <v>203</v>
      </c>
      <c r="AI7426" s="285">
        <f t="shared" si="1178"/>
        <v>989.89600999999993</v>
      </c>
      <c r="AJ7426" s="286">
        <v>2575.615057319586</v>
      </c>
      <c r="AK7426" s="286">
        <v>0</v>
      </c>
      <c r="AL7426" s="286">
        <v>0</v>
      </c>
      <c r="AM7426" s="327" t="str">
        <f t="shared" si="1179"/>
        <v>NA</v>
      </c>
      <c r="AN7426" s="287">
        <f>AJ7426/'INPUTS Menu'!$I$21</f>
        <v>0.85853835243986198</v>
      </c>
    </row>
    <row r="7427" spans="3:40">
      <c r="C7427" s="82">
        <f t="shared" si="1180"/>
        <v>17</v>
      </c>
      <c r="D7427" s="82">
        <f t="shared" si="1181"/>
        <v>11</v>
      </c>
      <c r="E7427" s="139">
        <v>43043.708333333336</v>
      </c>
      <c r="F7427" s="163">
        <v>0</v>
      </c>
      <c r="G7427" s="163">
        <v>16.210923300000001</v>
      </c>
      <c r="H7427" s="163">
        <v>40.81176396</v>
      </c>
      <c r="I7427" s="163">
        <v>7.3668394800000003</v>
      </c>
      <c r="J7427" s="163">
        <v>94.483643759999993</v>
      </c>
      <c r="K7427" s="163">
        <v>8.1873350000000009</v>
      </c>
      <c r="L7427" s="163">
        <v>428.12</v>
      </c>
      <c r="M7427" s="163">
        <v>45.278265780000005</v>
      </c>
      <c r="N7427" s="314">
        <f t="shared" si="1182"/>
        <v>0</v>
      </c>
      <c r="O7427" s="163">
        <v>4.0936675000000005</v>
      </c>
      <c r="P7427" s="163">
        <v>74.368041659999989</v>
      </c>
      <c r="Q7427" s="163">
        <v>1.74211475</v>
      </c>
      <c r="R7427" s="163">
        <v>18.779808499999998</v>
      </c>
      <c r="S7427" s="163">
        <v>8.9337213900000005</v>
      </c>
      <c r="T7427" s="163">
        <v>0</v>
      </c>
      <c r="U7427" s="163">
        <v>94.483643759999993</v>
      </c>
      <c r="V7427" s="315">
        <f>HLOOKUP(Dashboard!$H$22,$F$7:V7427,ROWS($F$7:V7427))</f>
        <v>0</v>
      </c>
      <c r="Y7427" s="296">
        <f t="shared" si="1183"/>
        <v>7386</v>
      </c>
      <c r="Z7427" s="326">
        <f t="shared" si="1184"/>
        <v>18</v>
      </c>
      <c r="AA7427" s="326">
        <f t="shared" si="1185"/>
        <v>10</v>
      </c>
      <c r="AB7427" s="288">
        <f t="shared" si="1177"/>
        <v>43012.749999982094</v>
      </c>
      <c r="AC7427" s="321" t="str">
        <f t="shared" si="1186"/>
        <v>WEEKDAY</v>
      </c>
      <c r="AD7427" s="295">
        <v>52.018047999999993</v>
      </c>
      <c r="AE7427" s="295">
        <v>17.18</v>
      </c>
      <c r="AF7427" s="283">
        <v>444.74700000000001</v>
      </c>
      <c r="AG7427" s="304">
        <v>0</v>
      </c>
      <c r="AH7427" s="305">
        <v>0</v>
      </c>
      <c r="AI7427" s="285">
        <f t="shared" si="1178"/>
        <v>0</v>
      </c>
      <c r="AJ7427" s="286">
        <v>2366.3367068041221</v>
      </c>
      <c r="AK7427" s="286">
        <v>0</v>
      </c>
      <c r="AL7427" s="286">
        <v>0</v>
      </c>
      <c r="AM7427" s="327" t="str">
        <f t="shared" si="1179"/>
        <v>NA</v>
      </c>
      <c r="AN7427" s="287">
        <f>AJ7427/'INPUTS Menu'!$I$21</f>
        <v>0.7887789022680407</v>
      </c>
    </row>
    <row r="7428" spans="3:40">
      <c r="C7428" s="82">
        <f t="shared" si="1180"/>
        <v>18</v>
      </c>
      <c r="D7428" s="82">
        <f t="shared" si="1181"/>
        <v>11</v>
      </c>
      <c r="E7428" s="139">
        <v>43043.75</v>
      </c>
      <c r="F7428" s="163">
        <v>0</v>
      </c>
      <c r="G7428" s="163">
        <v>0</v>
      </c>
      <c r="H7428" s="163">
        <v>0</v>
      </c>
      <c r="I7428" s="163">
        <v>0</v>
      </c>
      <c r="J7428" s="163">
        <v>0</v>
      </c>
      <c r="K7428" s="163">
        <v>0</v>
      </c>
      <c r="L7428" s="163">
        <v>0</v>
      </c>
      <c r="M7428" s="163">
        <v>0</v>
      </c>
      <c r="N7428" s="314">
        <f t="shared" si="1182"/>
        <v>0</v>
      </c>
      <c r="O7428" s="163">
        <v>0</v>
      </c>
      <c r="P7428" s="163">
        <v>0</v>
      </c>
      <c r="Q7428" s="163">
        <v>0</v>
      </c>
      <c r="R7428" s="163">
        <v>0</v>
      </c>
      <c r="S7428" s="163">
        <v>0</v>
      </c>
      <c r="T7428" s="163">
        <v>0</v>
      </c>
      <c r="U7428" s="163">
        <v>0</v>
      </c>
      <c r="V7428" s="315">
        <f>HLOOKUP(Dashboard!$H$22,$F$7:V7428,ROWS($F$7:V7428))</f>
        <v>0</v>
      </c>
      <c r="Y7428" s="296">
        <f t="shared" si="1183"/>
        <v>7387</v>
      </c>
      <c r="Z7428" s="326">
        <f t="shared" si="1184"/>
        <v>19</v>
      </c>
      <c r="AA7428" s="326">
        <f t="shared" si="1185"/>
        <v>10</v>
      </c>
      <c r="AB7428" s="288">
        <f t="shared" si="1177"/>
        <v>43012.791666648758</v>
      </c>
      <c r="AC7428" s="321" t="str">
        <f t="shared" si="1186"/>
        <v>WEEKDAY</v>
      </c>
      <c r="AD7428" s="295">
        <v>37.385188500000005</v>
      </c>
      <c r="AE7428" s="295">
        <v>17.18</v>
      </c>
      <c r="AF7428" s="283">
        <v>0</v>
      </c>
      <c r="AG7428" s="304">
        <v>0</v>
      </c>
      <c r="AH7428" s="305">
        <v>0</v>
      </c>
      <c r="AI7428" s="285">
        <f t="shared" si="1178"/>
        <v>0</v>
      </c>
      <c r="AJ7428" s="286">
        <v>2811.0837068041219</v>
      </c>
      <c r="AK7428" s="286">
        <v>0</v>
      </c>
      <c r="AL7428" s="286">
        <v>0</v>
      </c>
      <c r="AM7428" s="327" t="str">
        <f t="shared" si="1179"/>
        <v>NA</v>
      </c>
      <c r="AN7428" s="287">
        <f>AJ7428/'INPUTS Menu'!$I$21</f>
        <v>0.93702790226804067</v>
      </c>
    </row>
    <row r="7429" spans="3:40">
      <c r="C7429" s="82">
        <f t="shared" si="1180"/>
        <v>19</v>
      </c>
      <c r="D7429" s="82">
        <f t="shared" si="1181"/>
        <v>11</v>
      </c>
      <c r="E7429" s="139">
        <v>43043.791666666664</v>
      </c>
      <c r="F7429" s="163">
        <v>0</v>
      </c>
      <c r="G7429" s="163">
        <v>0</v>
      </c>
      <c r="H7429" s="163">
        <v>0</v>
      </c>
      <c r="I7429" s="163">
        <v>0</v>
      </c>
      <c r="J7429" s="163">
        <v>0</v>
      </c>
      <c r="K7429" s="163">
        <v>0</v>
      </c>
      <c r="L7429" s="163">
        <v>0</v>
      </c>
      <c r="M7429" s="163">
        <v>0</v>
      </c>
      <c r="N7429" s="314">
        <f t="shared" si="1182"/>
        <v>0</v>
      </c>
      <c r="O7429" s="163">
        <v>0</v>
      </c>
      <c r="P7429" s="163">
        <v>0</v>
      </c>
      <c r="Q7429" s="163">
        <v>0</v>
      </c>
      <c r="R7429" s="163">
        <v>0</v>
      </c>
      <c r="S7429" s="163">
        <v>0</v>
      </c>
      <c r="T7429" s="163">
        <v>0</v>
      </c>
      <c r="U7429" s="163">
        <v>0</v>
      </c>
      <c r="V7429" s="315">
        <f>HLOOKUP(Dashboard!$H$22,$F$7:V7429,ROWS($F$7:V7429))</f>
        <v>0</v>
      </c>
      <c r="Y7429" s="296">
        <f t="shared" si="1183"/>
        <v>7388</v>
      </c>
      <c r="Z7429" s="326">
        <f t="shared" si="1184"/>
        <v>20</v>
      </c>
      <c r="AA7429" s="326">
        <f t="shared" si="1185"/>
        <v>10</v>
      </c>
      <c r="AB7429" s="288">
        <f t="shared" si="1177"/>
        <v>43012.833333315422</v>
      </c>
      <c r="AC7429" s="321" t="str">
        <f t="shared" si="1186"/>
        <v>WEEKDAY</v>
      </c>
      <c r="AD7429" s="295">
        <v>48.093312999999988</v>
      </c>
      <c r="AE7429" s="295">
        <v>18.29</v>
      </c>
      <c r="AF7429" s="283">
        <v>0</v>
      </c>
      <c r="AG7429" s="304">
        <v>0</v>
      </c>
      <c r="AH7429" s="305">
        <v>0</v>
      </c>
      <c r="AI7429" s="285">
        <f t="shared" si="1178"/>
        <v>0</v>
      </c>
      <c r="AJ7429" s="286">
        <v>2811.0837068041219</v>
      </c>
      <c r="AK7429" s="286">
        <v>2472</v>
      </c>
      <c r="AL7429" s="286">
        <v>200</v>
      </c>
      <c r="AM7429" s="327" t="str">
        <f t="shared" si="1179"/>
        <v>YES</v>
      </c>
      <c r="AN7429" s="287">
        <f>AJ7429/'INPUTS Menu'!$I$21</f>
        <v>0.93702790226804067</v>
      </c>
    </row>
    <row r="7430" spans="3:40">
      <c r="C7430" s="82">
        <f t="shared" si="1180"/>
        <v>20</v>
      </c>
      <c r="D7430" s="82">
        <f t="shared" si="1181"/>
        <v>11</v>
      </c>
      <c r="E7430" s="139">
        <v>43043.833333333336</v>
      </c>
      <c r="F7430" s="163">
        <v>0</v>
      </c>
      <c r="G7430" s="163">
        <v>0</v>
      </c>
      <c r="H7430" s="163">
        <v>0</v>
      </c>
      <c r="I7430" s="163">
        <v>0</v>
      </c>
      <c r="J7430" s="163">
        <v>0</v>
      </c>
      <c r="K7430" s="163">
        <v>0</v>
      </c>
      <c r="L7430" s="163">
        <v>0</v>
      </c>
      <c r="M7430" s="163">
        <v>0</v>
      </c>
      <c r="N7430" s="314">
        <f t="shared" si="1182"/>
        <v>0</v>
      </c>
      <c r="O7430" s="163">
        <v>0</v>
      </c>
      <c r="P7430" s="163">
        <v>0</v>
      </c>
      <c r="Q7430" s="163">
        <v>0</v>
      </c>
      <c r="R7430" s="163">
        <v>0</v>
      </c>
      <c r="S7430" s="163">
        <v>0</v>
      </c>
      <c r="T7430" s="163">
        <v>0</v>
      </c>
      <c r="U7430" s="163">
        <v>0</v>
      </c>
      <c r="V7430" s="315">
        <f>HLOOKUP(Dashboard!$H$22,$F$7:V7430,ROWS($F$7:V7430))</f>
        <v>0</v>
      </c>
      <c r="Y7430" s="296">
        <f t="shared" si="1183"/>
        <v>7389</v>
      </c>
      <c r="Z7430" s="326">
        <f t="shared" si="1184"/>
        <v>21</v>
      </c>
      <c r="AA7430" s="326">
        <f t="shared" si="1185"/>
        <v>10</v>
      </c>
      <c r="AB7430" s="288">
        <f t="shared" si="1177"/>
        <v>43012.874999982087</v>
      </c>
      <c r="AC7430" s="321" t="str">
        <f t="shared" si="1186"/>
        <v>WEEKDAY</v>
      </c>
      <c r="AD7430" s="295">
        <v>29.485615500000002</v>
      </c>
      <c r="AE7430" s="295">
        <v>18.29</v>
      </c>
      <c r="AF7430" s="283">
        <v>0</v>
      </c>
      <c r="AG7430" s="304">
        <v>0</v>
      </c>
      <c r="AH7430" s="305">
        <v>0</v>
      </c>
      <c r="AI7430" s="285">
        <f t="shared" si="1178"/>
        <v>0</v>
      </c>
      <c r="AJ7430" s="286">
        <v>2811.0837068041219</v>
      </c>
      <c r="AK7430" s="286">
        <v>2472</v>
      </c>
      <c r="AL7430" s="286">
        <v>200</v>
      </c>
      <c r="AM7430" s="327" t="str">
        <f t="shared" si="1179"/>
        <v>YES</v>
      </c>
      <c r="AN7430" s="287">
        <f>AJ7430/'INPUTS Menu'!$I$21</f>
        <v>0.93702790226804067</v>
      </c>
    </row>
    <row r="7431" spans="3:40">
      <c r="C7431" s="82">
        <f t="shared" si="1180"/>
        <v>21</v>
      </c>
      <c r="D7431" s="82">
        <f t="shared" si="1181"/>
        <v>11</v>
      </c>
      <c r="E7431" s="139">
        <v>43043.875</v>
      </c>
      <c r="F7431" s="163">
        <v>0</v>
      </c>
      <c r="G7431" s="163">
        <v>0</v>
      </c>
      <c r="H7431" s="163">
        <v>0</v>
      </c>
      <c r="I7431" s="163">
        <v>0</v>
      </c>
      <c r="J7431" s="163">
        <v>0</v>
      </c>
      <c r="K7431" s="163">
        <v>0</v>
      </c>
      <c r="L7431" s="163">
        <v>0</v>
      </c>
      <c r="M7431" s="163">
        <v>0</v>
      </c>
      <c r="N7431" s="314">
        <f t="shared" si="1182"/>
        <v>0</v>
      </c>
      <c r="O7431" s="163">
        <v>0</v>
      </c>
      <c r="P7431" s="163">
        <v>0</v>
      </c>
      <c r="Q7431" s="163">
        <v>0</v>
      </c>
      <c r="R7431" s="163">
        <v>0</v>
      </c>
      <c r="S7431" s="163">
        <v>0</v>
      </c>
      <c r="T7431" s="163">
        <v>0</v>
      </c>
      <c r="U7431" s="163">
        <v>0</v>
      </c>
      <c r="V7431" s="315">
        <f>HLOOKUP(Dashboard!$H$22,$F$7:V7431,ROWS($F$7:V7431))</f>
        <v>0</v>
      </c>
      <c r="Y7431" s="296">
        <f t="shared" si="1183"/>
        <v>7390</v>
      </c>
      <c r="Z7431" s="326">
        <f t="shared" si="1184"/>
        <v>22</v>
      </c>
      <c r="AA7431" s="326">
        <f t="shared" si="1185"/>
        <v>10</v>
      </c>
      <c r="AB7431" s="288">
        <f t="shared" si="1177"/>
        <v>43012.916666648751</v>
      </c>
      <c r="AC7431" s="321" t="str">
        <f t="shared" si="1186"/>
        <v>WEEKDAY</v>
      </c>
      <c r="AD7431" s="295">
        <v>23.002844</v>
      </c>
      <c r="AE7431" s="295">
        <v>18.29</v>
      </c>
      <c r="AF7431" s="283">
        <v>0</v>
      </c>
      <c r="AG7431" s="304">
        <v>0</v>
      </c>
      <c r="AH7431" s="305">
        <v>0</v>
      </c>
      <c r="AI7431" s="285">
        <f t="shared" si="1178"/>
        <v>0</v>
      </c>
      <c r="AJ7431" s="286">
        <v>2811.0837068041219</v>
      </c>
      <c r="AK7431" s="286">
        <v>2472</v>
      </c>
      <c r="AL7431" s="286">
        <v>200</v>
      </c>
      <c r="AM7431" s="327" t="str">
        <f t="shared" si="1179"/>
        <v>YES</v>
      </c>
      <c r="AN7431" s="287">
        <f>AJ7431/'INPUTS Menu'!$I$21</f>
        <v>0.93702790226804067</v>
      </c>
    </row>
    <row r="7432" spans="3:40">
      <c r="C7432" s="82">
        <f t="shared" si="1180"/>
        <v>22</v>
      </c>
      <c r="D7432" s="82">
        <f t="shared" si="1181"/>
        <v>11</v>
      </c>
      <c r="E7432" s="139">
        <v>43043.916666666664</v>
      </c>
      <c r="F7432" s="163">
        <v>0</v>
      </c>
      <c r="G7432" s="163">
        <v>0</v>
      </c>
      <c r="H7432" s="163">
        <v>0</v>
      </c>
      <c r="I7432" s="163">
        <v>0</v>
      </c>
      <c r="J7432" s="163">
        <v>0</v>
      </c>
      <c r="K7432" s="163">
        <v>0</v>
      </c>
      <c r="L7432" s="163">
        <v>0</v>
      </c>
      <c r="M7432" s="163">
        <v>0</v>
      </c>
      <c r="N7432" s="314">
        <f t="shared" si="1182"/>
        <v>0</v>
      </c>
      <c r="O7432" s="163">
        <v>0</v>
      </c>
      <c r="P7432" s="163">
        <v>0</v>
      </c>
      <c r="Q7432" s="163">
        <v>0</v>
      </c>
      <c r="R7432" s="163">
        <v>0</v>
      </c>
      <c r="S7432" s="163">
        <v>0</v>
      </c>
      <c r="T7432" s="163">
        <v>0</v>
      </c>
      <c r="U7432" s="163">
        <v>0</v>
      </c>
      <c r="V7432" s="315">
        <f>HLOOKUP(Dashboard!$H$22,$F$7:V7432,ROWS($F$7:V7432))</f>
        <v>0</v>
      </c>
      <c r="Y7432" s="296">
        <f t="shared" si="1183"/>
        <v>7391</v>
      </c>
      <c r="Z7432" s="326">
        <f t="shared" si="1184"/>
        <v>23</v>
      </c>
      <c r="AA7432" s="326">
        <f t="shared" si="1185"/>
        <v>10</v>
      </c>
      <c r="AB7432" s="288">
        <f t="shared" si="1177"/>
        <v>43012.958333315415</v>
      </c>
      <c r="AC7432" s="321" t="str">
        <f t="shared" si="1186"/>
        <v>WEEKDAY</v>
      </c>
      <c r="AD7432" s="295">
        <v>21.246455500000003</v>
      </c>
      <c r="AE7432" s="295">
        <v>2.5299999999999998</v>
      </c>
      <c r="AF7432" s="283">
        <v>0</v>
      </c>
      <c r="AG7432" s="304">
        <v>0</v>
      </c>
      <c r="AH7432" s="305">
        <v>0</v>
      </c>
      <c r="AI7432" s="285">
        <f t="shared" si="1178"/>
        <v>0</v>
      </c>
      <c r="AJ7432" s="286">
        <v>2811.0837068041219</v>
      </c>
      <c r="AK7432" s="286">
        <v>0</v>
      </c>
      <c r="AL7432" s="286">
        <v>0</v>
      </c>
      <c r="AM7432" s="327" t="str">
        <f t="shared" si="1179"/>
        <v>NA</v>
      </c>
      <c r="AN7432" s="287">
        <f>AJ7432/'INPUTS Menu'!$I$21</f>
        <v>0.93702790226804067</v>
      </c>
    </row>
    <row r="7433" spans="3:40">
      <c r="C7433" s="82">
        <f t="shared" si="1180"/>
        <v>23</v>
      </c>
      <c r="D7433" s="82">
        <f t="shared" si="1181"/>
        <v>11</v>
      </c>
      <c r="E7433" s="139">
        <v>43043.958333333336</v>
      </c>
      <c r="F7433" s="163">
        <v>0</v>
      </c>
      <c r="G7433" s="163">
        <v>0</v>
      </c>
      <c r="H7433" s="163">
        <v>0</v>
      </c>
      <c r="I7433" s="163">
        <v>0</v>
      </c>
      <c r="J7433" s="163">
        <v>0</v>
      </c>
      <c r="K7433" s="163">
        <v>0</v>
      </c>
      <c r="L7433" s="163">
        <v>0</v>
      </c>
      <c r="M7433" s="163">
        <v>0</v>
      </c>
      <c r="N7433" s="314">
        <f t="shared" si="1182"/>
        <v>0</v>
      </c>
      <c r="O7433" s="163">
        <v>0</v>
      </c>
      <c r="P7433" s="163">
        <v>0</v>
      </c>
      <c r="Q7433" s="163">
        <v>0</v>
      </c>
      <c r="R7433" s="163">
        <v>0</v>
      </c>
      <c r="S7433" s="163">
        <v>0</v>
      </c>
      <c r="T7433" s="163">
        <v>0</v>
      </c>
      <c r="U7433" s="163">
        <v>0</v>
      </c>
      <c r="V7433" s="315">
        <f>HLOOKUP(Dashboard!$H$22,$F$7:V7433,ROWS($F$7:V7433))</f>
        <v>0</v>
      </c>
      <c r="Y7433" s="296">
        <f t="shared" si="1183"/>
        <v>7392</v>
      </c>
      <c r="Z7433" s="326">
        <f t="shared" si="1184"/>
        <v>0</v>
      </c>
      <c r="AA7433" s="326">
        <f t="shared" si="1185"/>
        <v>10</v>
      </c>
      <c r="AB7433" s="288">
        <f t="shared" si="1177"/>
        <v>43012.999999982079</v>
      </c>
      <c r="AC7433" s="321" t="str">
        <f t="shared" si="1186"/>
        <v>WEEKDAY</v>
      </c>
      <c r="AD7433" s="295">
        <v>21.009857999999998</v>
      </c>
      <c r="AE7433" s="295">
        <v>2.5299999999999998</v>
      </c>
      <c r="AF7433" s="283">
        <v>0</v>
      </c>
      <c r="AG7433" s="304">
        <v>0</v>
      </c>
      <c r="AH7433" s="305">
        <v>0</v>
      </c>
      <c r="AI7433" s="285">
        <f t="shared" si="1178"/>
        <v>0</v>
      </c>
      <c r="AJ7433" s="286">
        <v>2811.0837068041219</v>
      </c>
      <c r="AK7433" s="286">
        <v>0</v>
      </c>
      <c r="AL7433" s="286">
        <v>0</v>
      </c>
      <c r="AM7433" s="327" t="str">
        <f t="shared" si="1179"/>
        <v>NA</v>
      </c>
      <c r="AN7433" s="287">
        <f>AJ7433/'INPUTS Menu'!$I$21</f>
        <v>0.93702790226804067</v>
      </c>
    </row>
    <row r="7434" spans="3:40">
      <c r="C7434" s="82">
        <f t="shared" si="1180"/>
        <v>0</v>
      </c>
      <c r="D7434" s="82">
        <f t="shared" si="1181"/>
        <v>11</v>
      </c>
      <c r="E7434" s="139">
        <v>43044</v>
      </c>
      <c r="F7434" s="163">
        <v>0</v>
      </c>
      <c r="G7434" s="163">
        <v>0</v>
      </c>
      <c r="H7434" s="163">
        <v>0</v>
      </c>
      <c r="I7434" s="163">
        <v>0</v>
      </c>
      <c r="J7434" s="163">
        <v>0</v>
      </c>
      <c r="K7434" s="163">
        <v>0</v>
      </c>
      <c r="L7434" s="163">
        <v>0</v>
      </c>
      <c r="M7434" s="163">
        <v>0</v>
      </c>
      <c r="N7434" s="314">
        <f t="shared" si="1182"/>
        <v>0</v>
      </c>
      <c r="O7434" s="163">
        <v>0</v>
      </c>
      <c r="P7434" s="163">
        <v>0</v>
      </c>
      <c r="Q7434" s="163">
        <v>0</v>
      </c>
      <c r="R7434" s="163">
        <v>0</v>
      </c>
      <c r="S7434" s="163">
        <v>0</v>
      </c>
      <c r="T7434" s="163">
        <v>0</v>
      </c>
      <c r="U7434" s="163">
        <v>0</v>
      </c>
      <c r="V7434" s="315">
        <f>HLOOKUP(Dashboard!$H$22,$F$7:V7434,ROWS($F$7:V7434))</f>
        <v>0</v>
      </c>
      <c r="Y7434" s="296">
        <f t="shared" si="1183"/>
        <v>7393</v>
      </c>
      <c r="Z7434" s="326">
        <f t="shared" si="1184"/>
        <v>1</v>
      </c>
      <c r="AA7434" s="326">
        <f t="shared" si="1185"/>
        <v>10</v>
      </c>
      <c r="AB7434" s="288">
        <f t="shared" si="1177"/>
        <v>43013.041666648744</v>
      </c>
      <c r="AC7434" s="321" t="str">
        <f t="shared" si="1186"/>
        <v>WEEKDAY</v>
      </c>
      <c r="AD7434" s="295">
        <v>20.124705000000006</v>
      </c>
      <c r="AE7434" s="295">
        <v>2.5299999999999998</v>
      </c>
      <c r="AF7434" s="283">
        <v>0</v>
      </c>
      <c r="AG7434" s="304">
        <v>0</v>
      </c>
      <c r="AH7434" s="305">
        <v>0</v>
      </c>
      <c r="AI7434" s="285">
        <f t="shared" si="1178"/>
        <v>0</v>
      </c>
      <c r="AJ7434" s="286">
        <v>2811.0837068041219</v>
      </c>
      <c r="AK7434" s="286">
        <v>0</v>
      </c>
      <c r="AL7434" s="286">
        <v>0</v>
      </c>
      <c r="AM7434" s="327" t="str">
        <f t="shared" si="1179"/>
        <v>NA</v>
      </c>
      <c r="AN7434" s="287">
        <f>AJ7434/'INPUTS Menu'!$I$21</f>
        <v>0.93702790226804067</v>
      </c>
    </row>
    <row r="7435" spans="3:40">
      <c r="C7435" s="82">
        <f t="shared" si="1180"/>
        <v>1</v>
      </c>
      <c r="D7435" s="82">
        <f t="shared" si="1181"/>
        <v>11</v>
      </c>
      <c r="E7435" s="139">
        <v>43044.041666666664</v>
      </c>
      <c r="F7435" s="163">
        <v>0</v>
      </c>
      <c r="G7435" s="163">
        <v>0</v>
      </c>
      <c r="H7435" s="163">
        <v>0</v>
      </c>
      <c r="I7435" s="163">
        <v>0</v>
      </c>
      <c r="J7435" s="163">
        <v>0</v>
      </c>
      <c r="K7435" s="163">
        <v>0</v>
      </c>
      <c r="L7435" s="163">
        <v>0</v>
      </c>
      <c r="M7435" s="163">
        <v>0</v>
      </c>
      <c r="N7435" s="314">
        <f t="shared" si="1182"/>
        <v>0</v>
      </c>
      <c r="O7435" s="163">
        <v>0</v>
      </c>
      <c r="P7435" s="163">
        <v>0</v>
      </c>
      <c r="Q7435" s="163">
        <v>0</v>
      </c>
      <c r="R7435" s="163">
        <v>0</v>
      </c>
      <c r="S7435" s="163">
        <v>0</v>
      </c>
      <c r="T7435" s="163">
        <v>0</v>
      </c>
      <c r="U7435" s="163">
        <v>0</v>
      </c>
      <c r="V7435" s="315">
        <f>HLOOKUP(Dashboard!$H$22,$F$7:V7435,ROWS($F$7:V7435))</f>
        <v>0</v>
      </c>
      <c r="Y7435" s="296">
        <f t="shared" si="1183"/>
        <v>7394</v>
      </c>
      <c r="Z7435" s="326">
        <f t="shared" si="1184"/>
        <v>2</v>
      </c>
      <c r="AA7435" s="326">
        <f t="shared" si="1185"/>
        <v>10</v>
      </c>
      <c r="AB7435" s="288">
        <f t="shared" si="1177"/>
        <v>43013.083333315408</v>
      </c>
      <c r="AC7435" s="321" t="str">
        <f t="shared" si="1186"/>
        <v>WEEKDAY</v>
      </c>
      <c r="AD7435" s="295">
        <v>19.487283499999997</v>
      </c>
      <c r="AE7435" s="295">
        <v>2.5299999999999998</v>
      </c>
      <c r="AF7435" s="283">
        <v>0</v>
      </c>
      <c r="AG7435" s="304">
        <v>0</v>
      </c>
      <c r="AH7435" s="305">
        <v>0</v>
      </c>
      <c r="AI7435" s="285">
        <f t="shared" si="1178"/>
        <v>0</v>
      </c>
      <c r="AJ7435" s="286">
        <v>2811.0837068041219</v>
      </c>
      <c r="AK7435" s="286">
        <v>0</v>
      </c>
      <c r="AL7435" s="286">
        <v>0</v>
      </c>
      <c r="AM7435" s="327" t="str">
        <f t="shared" si="1179"/>
        <v>NA</v>
      </c>
      <c r="AN7435" s="287">
        <f>AJ7435/'INPUTS Menu'!$I$21</f>
        <v>0.93702790226804067</v>
      </c>
    </row>
    <row r="7436" spans="3:40">
      <c r="C7436" s="82">
        <f t="shared" si="1180"/>
        <v>2</v>
      </c>
      <c r="D7436" s="82">
        <f t="shared" si="1181"/>
        <v>11</v>
      </c>
      <c r="E7436" s="139">
        <v>43044.083333333336</v>
      </c>
      <c r="F7436" s="163">
        <v>0</v>
      </c>
      <c r="G7436" s="163">
        <v>0</v>
      </c>
      <c r="H7436" s="163">
        <v>0</v>
      </c>
      <c r="I7436" s="163">
        <v>0</v>
      </c>
      <c r="J7436" s="163">
        <v>0</v>
      </c>
      <c r="K7436" s="163">
        <v>0</v>
      </c>
      <c r="L7436" s="163">
        <v>0</v>
      </c>
      <c r="M7436" s="163">
        <v>0</v>
      </c>
      <c r="N7436" s="314">
        <f t="shared" si="1182"/>
        <v>0</v>
      </c>
      <c r="O7436" s="163">
        <v>0</v>
      </c>
      <c r="P7436" s="163">
        <v>0</v>
      </c>
      <c r="Q7436" s="163">
        <v>0</v>
      </c>
      <c r="R7436" s="163">
        <v>0</v>
      </c>
      <c r="S7436" s="163">
        <v>0</v>
      </c>
      <c r="T7436" s="163">
        <v>0</v>
      </c>
      <c r="U7436" s="163">
        <v>0</v>
      </c>
      <c r="V7436" s="315">
        <f>HLOOKUP(Dashboard!$H$22,$F$7:V7436,ROWS($F$7:V7436))</f>
        <v>0</v>
      </c>
      <c r="Y7436" s="296">
        <f t="shared" si="1183"/>
        <v>7395</v>
      </c>
      <c r="Z7436" s="326">
        <f t="shared" si="1184"/>
        <v>3</v>
      </c>
      <c r="AA7436" s="326">
        <f t="shared" si="1185"/>
        <v>10</v>
      </c>
      <c r="AB7436" s="288">
        <f t="shared" si="1177"/>
        <v>43013.124999982072</v>
      </c>
      <c r="AC7436" s="321" t="str">
        <f t="shared" si="1186"/>
        <v>WEEKDAY</v>
      </c>
      <c r="AD7436" s="295">
        <v>18.902748499999998</v>
      </c>
      <c r="AE7436" s="295">
        <v>2.5299999999999998</v>
      </c>
      <c r="AF7436" s="283">
        <v>0</v>
      </c>
      <c r="AG7436" s="304">
        <v>0</v>
      </c>
      <c r="AH7436" s="305">
        <v>0</v>
      </c>
      <c r="AI7436" s="285">
        <f t="shared" si="1178"/>
        <v>0</v>
      </c>
      <c r="AJ7436" s="286">
        <v>2811.0837068041219</v>
      </c>
      <c r="AK7436" s="286">
        <v>0</v>
      </c>
      <c r="AL7436" s="286">
        <v>0</v>
      </c>
      <c r="AM7436" s="327" t="str">
        <f t="shared" si="1179"/>
        <v>NA</v>
      </c>
      <c r="AN7436" s="287">
        <f>AJ7436/'INPUTS Menu'!$I$21</f>
        <v>0.93702790226804067</v>
      </c>
    </row>
    <row r="7437" spans="3:40">
      <c r="C7437" s="82">
        <f t="shared" si="1180"/>
        <v>3</v>
      </c>
      <c r="D7437" s="82">
        <f t="shared" si="1181"/>
        <v>11</v>
      </c>
      <c r="E7437" s="139">
        <v>43044.125</v>
      </c>
      <c r="F7437" s="163">
        <v>0</v>
      </c>
      <c r="G7437" s="163">
        <v>0</v>
      </c>
      <c r="H7437" s="163">
        <v>0</v>
      </c>
      <c r="I7437" s="163">
        <v>0</v>
      </c>
      <c r="J7437" s="163">
        <v>0</v>
      </c>
      <c r="K7437" s="163">
        <v>0</v>
      </c>
      <c r="L7437" s="163">
        <v>0</v>
      </c>
      <c r="M7437" s="163">
        <v>0</v>
      </c>
      <c r="N7437" s="314">
        <f t="shared" si="1182"/>
        <v>0</v>
      </c>
      <c r="O7437" s="163">
        <v>0</v>
      </c>
      <c r="P7437" s="163">
        <v>0</v>
      </c>
      <c r="Q7437" s="163">
        <v>0</v>
      </c>
      <c r="R7437" s="163">
        <v>0</v>
      </c>
      <c r="S7437" s="163">
        <v>0</v>
      </c>
      <c r="T7437" s="163">
        <v>0</v>
      </c>
      <c r="U7437" s="163">
        <v>0</v>
      </c>
      <c r="V7437" s="315">
        <f>HLOOKUP(Dashboard!$H$22,$F$7:V7437,ROWS($F$7:V7437))</f>
        <v>0</v>
      </c>
      <c r="Y7437" s="296">
        <f t="shared" si="1183"/>
        <v>7396</v>
      </c>
      <c r="Z7437" s="326">
        <f t="shared" si="1184"/>
        <v>4</v>
      </c>
      <c r="AA7437" s="326">
        <f t="shared" si="1185"/>
        <v>10</v>
      </c>
      <c r="AB7437" s="288">
        <f t="shared" si="1177"/>
        <v>43013.166666648736</v>
      </c>
      <c r="AC7437" s="321" t="str">
        <f t="shared" si="1186"/>
        <v>WEEKDAY</v>
      </c>
      <c r="AD7437" s="295">
        <v>18.128935500000001</v>
      </c>
      <c r="AE7437" s="295">
        <v>2.5299999999999998</v>
      </c>
      <c r="AF7437" s="283">
        <v>0</v>
      </c>
      <c r="AG7437" s="304">
        <v>0</v>
      </c>
      <c r="AH7437" s="305">
        <v>0</v>
      </c>
      <c r="AI7437" s="285">
        <f t="shared" si="1178"/>
        <v>0</v>
      </c>
      <c r="AJ7437" s="286">
        <v>2811.0837068041219</v>
      </c>
      <c r="AK7437" s="286">
        <v>0</v>
      </c>
      <c r="AL7437" s="286">
        <v>0</v>
      </c>
      <c r="AM7437" s="327" t="str">
        <f t="shared" si="1179"/>
        <v>NA</v>
      </c>
      <c r="AN7437" s="287">
        <f>AJ7437/'INPUTS Menu'!$I$21</f>
        <v>0.93702790226804067</v>
      </c>
    </row>
    <row r="7438" spans="3:40">
      <c r="C7438" s="82">
        <f t="shared" si="1180"/>
        <v>4</v>
      </c>
      <c r="D7438" s="82">
        <f t="shared" si="1181"/>
        <v>11</v>
      </c>
      <c r="E7438" s="139">
        <v>43044.166666666664</v>
      </c>
      <c r="F7438" s="163">
        <v>0</v>
      </c>
      <c r="G7438" s="163">
        <v>0</v>
      </c>
      <c r="H7438" s="163">
        <v>0</v>
      </c>
      <c r="I7438" s="163">
        <v>0</v>
      </c>
      <c r="J7438" s="163">
        <v>0</v>
      </c>
      <c r="K7438" s="163">
        <v>0</v>
      </c>
      <c r="L7438" s="163">
        <v>0</v>
      </c>
      <c r="M7438" s="163">
        <v>0</v>
      </c>
      <c r="N7438" s="314">
        <f t="shared" si="1182"/>
        <v>0</v>
      </c>
      <c r="O7438" s="163">
        <v>0</v>
      </c>
      <c r="P7438" s="163">
        <v>0</v>
      </c>
      <c r="Q7438" s="163">
        <v>0</v>
      </c>
      <c r="R7438" s="163">
        <v>0</v>
      </c>
      <c r="S7438" s="163">
        <v>0</v>
      </c>
      <c r="T7438" s="163">
        <v>0</v>
      </c>
      <c r="U7438" s="163">
        <v>0</v>
      </c>
      <c r="V7438" s="315">
        <f>HLOOKUP(Dashboard!$H$22,$F$7:V7438,ROWS($F$7:V7438))</f>
        <v>0</v>
      </c>
      <c r="Y7438" s="296">
        <f t="shared" si="1183"/>
        <v>7397</v>
      </c>
      <c r="Z7438" s="326">
        <f t="shared" si="1184"/>
        <v>5</v>
      </c>
      <c r="AA7438" s="326">
        <f t="shared" si="1185"/>
        <v>10</v>
      </c>
      <c r="AB7438" s="288">
        <f t="shared" si="1177"/>
        <v>43013.208333315401</v>
      </c>
      <c r="AC7438" s="321" t="str">
        <f t="shared" si="1186"/>
        <v>WEEKDAY</v>
      </c>
      <c r="AD7438" s="295">
        <v>18.198522999999998</v>
      </c>
      <c r="AE7438" s="295">
        <v>2.5299999999999998</v>
      </c>
      <c r="AF7438" s="283">
        <v>0</v>
      </c>
      <c r="AG7438" s="304">
        <v>0</v>
      </c>
      <c r="AH7438" s="305">
        <v>0</v>
      </c>
      <c r="AI7438" s="285">
        <f t="shared" si="1178"/>
        <v>0</v>
      </c>
      <c r="AJ7438" s="286">
        <v>2811.0837068041219</v>
      </c>
      <c r="AK7438" s="286">
        <v>0</v>
      </c>
      <c r="AL7438" s="286">
        <v>0</v>
      </c>
      <c r="AM7438" s="327" t="str">
        <f t="shared" si="1179"/>
        <v>NA</v>
      </c>
      <c r="AN7438" s="287">
        <f>AJ7438/'INPUTS Menu'!$I$21</f>
        <v>0.93702790226804067</v>
      </c>
    </row>
    <row r="7439" spans="3:40">
      <c r="C7439" s="82">
        <f t="shared" si="1180"/>
        <v>5</v>
      </c>
      <c r="D7439" s="82">
        <f t="shared" si="1181"/>
        <v>11</v>
      </c>
      <c r="E7439" s="139">
        <v>43044.208333333336</v>
      </c>
      <c r="F7439" s="163">
        <v>0</v>
      </c>
      <c r="G7439" s="163">
        <v>0</v>
      </c>
      <c r="H7439" s="163">
        <v>0</v>
      </c>
      <c r="I7439" s="163">
        <v>0</v>
      </c>
      <c r="J7439" s="163">
        <v>0</v>
      </c>
      <c r="K7439" s="163">
        <v>0</v>
      </c>
      <c r="L7439" s="163">
        <v>0</v>
      </c>
      <c r="M7439" s="163">
        <v>0</v>
      </c>
      <c r="N7439" s="314">
        <f t="shared" si="1182"/>
        <v>0</v>
      </c>
      <c r="O7439" s="163">
        <v>0</v>
      </c>
      <c r="P7439" s="163">
        <v>0</v>
      </c>
      <c r="Q7439" s="163">
        <v>0</v>
      </c>
      <c r="R7439" s="163">
        <v>0</v>
      </c>
      <c r="S7439" s="163">
        <v>0</v>
      </c>
      <c r="T7439" s="163">
        <v>0</v>
      </c>
      <c r="U7439" s="163">
        <v>0</v>
      </c>
      <c r="V7439" s="315">
        <f>HLOOKUP(Dashboard!$H$22,$F$7:V7439,ROWS($F$7:V7439))</f>
        <v>0</v>
      </c>
      <c r="Y7439" s="296">
        <f t="shared" si="1183"/>
        <v>7398</v>
      </c>
      <c r="Z7439" s="326">
        <f t="shared" si="1184"/>
        <v>6</v>
      </c>
      <c r="AA7439" s="326">
        <f t="shared" si="1185"/>
        <v>10</v>
      </c>
      <c r="AB7439" s="288">
        <f t="shared" si="1177"/>
        <v>43013.249999982065</v>
      </c>
      <c r="AC7439" s="321" t="str">
        <f t="shared" si="1186"/>
        <v>WEEKDAY</v>
      </c>
      <c r="AD7439" s="295">
        <v>19.311923</v>
      </c>
      <c r="AE7439" s="295">
        <v>17.57</v>
      </c>
      <c r="AF7439" s="283">
        <v>0</v>
      </c>
      <c r="AG7439" s="304">
        <v>0</v>
      </c>
      <c r="AH7439" s="305">
        <v>0</v>
      </c>
      <c r="AI7439" s="285">
        <f t="shared" si="1178"/>
        <v>0</v>
      </c>
      <c r="AJ7439" s="286">
        <v>2811.0837068041219</v>
      </c>
      <c r="AK7439" s="286">
        <v>2472</v>
      </c>
      <c r="AL7439" s="286">
        <v>200</v>
      </c>
      <c r="AM7439" s="327" t="str">
        <f t="shared" si="1179"/>
        <v>YES</v>
      </c>
      <c r="AN7439" s="287">
        <f>AJ7439/'INPUTS Menu'!$I$21</f>
        <v>0.93702790226804067</v>
      </c>
    </row>
    <row r="7440" spans="3:40">
      <c r="C7440" s="82">
        <f t="shared" si="1180"/>
        <v>6</v>
      </c>
      <c r="D7440" s="82">
        <f t="shared" si="1181"/>
        <v>11</v>
      </c>
      <c r="E7440" s="139">
        <v>43044.25</v>
      </c>
      <c r="F7440" s="163">
        <v>52.66922958</v>
      </c>
      <c r="G7440" s="163">
        <v>0</v>
      </c>
      <c r="H7440" s="163">
        <v>0</v>
      </c>
      <c r="I7440" s="163">
        <v>0</v>
      </c>
      <c r="J7440" s="163">
        <v>0</v>
      </c>
      <c r="K7440" s="163">
        <v>0</v>
      </c>
      <c r="L7440" s="163">
        <v>0</v>
      </c>
      <c r="M7440" s="163">
        <v>0</v>
      </c>
      <c r="N7440" s="314">
        <f t="shared" si="1182"/>
        <v>0</v>
      </c>
      <c r="O7440" s="163">
        <v>0</v>
      </c>
      <c r="P7440" s="163">
        <v>0</v>
      </c>
      <c r="Q7440" s="163">
        <v>0</v>
      </c>
      <c r="R7440" s="163">
        <v>0</v>
      </c>
      <c r="S7440" s="163">
        <v>0</v>
      </c>
      <c r="T7440" s="163">
        <v>52.66922958</v>
      </c>
      <c r="U7440" s="163">
        <v>0</v>
      </c>
      <c r="V7440" s="315">
        <f>HLOOKUP(Dashboard!$H$22,$F$7:V7440,ROWS($F$7:V7440))</f>
        <v>52.66922958</v>
      </c>
      <c r="Y7440" s="296">
        <f t="shared" si="1183"/>
        <v>7399</v>
      </c>
      <c r="Z7440" s="326">
        <f t="shared" si="1184"/>
        <v>7</v>
      </c>
      <c r="AA7440" s="326">
        <f t="shared" si="1185"/>
        <v>10</v>
      </c>
      <c r="AB7440" s="288">
        <f t="shared" si="1177"/>
        <v>43013.291666648729</v>
      </c>
      <c r="AC7440" s="321" t="str">
        <f t="shared" si="1186"/>
        <v>WEEKDAY</v>
      </c>
      <c r="AD7440" s="295">
        <v>20.959754999999998</v>
      </c>
      <c r="AE7440" s="295">
        <v>17.57</v>
      </c>
      <c r="AF7440" s="283">
        <v>0</v>
      </c>
      <c r="AG7440" s="304">
        <v>0</v>
      </c>
      <c r="AH7440" s="305">
        <v>0</v>
      </c>
      <c r="AI7440" s="285">
        <f t="shared" si="1178"/>
        <v>0</v>
      </c>
      <c r="AJ7440" s="286">
        <v>2811.0837068041219</v>
      </c>
      <c r="AK7440" s="286">
        <v>2472</v>
      </c>
      <c r="AL7440" s="286">
        <v>200</v>
      </c>
      <c r="AM7440" s="327" t="str">
        <f t="shared" si="1179"/>
        <v>YES</v>
      </c>
      <c r="AN7440" s="287">
        <f>AJ7440/'INPUTS Menu'!$I$21</f>
        <v>0.93702790226804067</v>
      </c>
    </row>
    <row r="7441" spans="3:40">
      <c r="C7441" s="82">
        <f t="shared" si="1180"/>
        <v>7</v>
      </c>
      <c r="D7441" s="82">
        <f t="shared" si="1181"/>
        <v>11</v>
      </c>
      <c r="E7441" s="139">
        <v>43044.291666666664</v>
      </c>
      <c r="F7441" s="163">
        <v>558.35276111999997</v>
      </c>
      <c r="G7441" s="163">
        <v>57.096984780000007</v>
      </c>
      <c r="H7441" s="163">
        <v>0</v>
      </c>
      <c r="I7441" s="163">
        <v>154.71580806</v>
      </c>
      <c r="J7441" s="163">
        <v>123.5198943</v>
      </c>
      <c r="K7441" s="163">
        <v>28.836861000000003</v>
      </c>
      <c r="L7441" s="163">
        <v>30.5718</v>
      </c>
      <c r="M7441" s="163">
        <v>438.08375555999999</v>
      </c>
      <c r="N7441" s="314">
        <f t="shared" si="1182"/>
        <v>0</v>
      </c>
      <c r="O7441" s="163">
        <v>14.418430500000001</v>
      </c>
      <c r="P7441" s="163">
        <v>9.8193803400000004</v>
      </c>
      <c r="Q7441" s="163">
        <v>4.9078202499999994</v>
      </c>
      <c r="R7441" s="163">
        <v>2.4796415000000001</v>
      </c>
      <c r="S7441" s="163">
        <v>178.78244472000003</v>
      </c>
      <c r="T7441" s="163">
        <v>558.35276111999997</v>
      </c>
      <c r="U7441" s="163">
        <v>123.5198943</v>
      </c>
      <c r="V7441" s="315">
        <f>HLOOKUP(Dashboard!$H$22,$F$7:V7441,ROWS($F$7:V7441))</f>
        <v>558.35276111999997</v>
      </c>
      <c r="Y7441" s="296">
        <f t="shared" si="1183"/>
        <v>7400</v>
      </c>
      <c r="Z7441" s="326">
        <f t="shared" si="1184"/>
        <v>8</v>
      </c>
      <c r="AA7441" s="326">
        <f t="shared" si="1185"/>
        <v>10</v>
      </c>
      <c r="AB7441" s="288">
        <f t="shared" si="1177"/>
        <v>43013.333333315393</v>
      </c>
      <c r="AC7441" s="321" t="str">
        <f t="shared" si="1186"/>
        <v>WEEKDAY</v>
      </c>
      <c r="AD7441" s="295">
        <v>21.176868000000002</v>
      </c>
      <c r="AE7441" s="295">
        <v>17.57</v>
      </c>
      <c r="AF7441" s="283">
        <v>36.4559</v>
      </c>
      <c r="AG7441" s="304">
        <v>0</v>
      </c>
      <c r="AH7441" s="305">
        <v>0</v>
      </c>
      <c r="AI7441" s="285">
        <f t="shared" si="1178"/>
        <v>0</v>
      </c>
      <c r="AJ7441" s="286">
        <v>2811.0837068041219</v>
      </c>
      <c r="AK7441" s="286">
        <v>2472</v>
      </c>
      <c r="AL7441" s="286">
        <v>200</v>
      </c>
      <c r="AM7441" s="327" t="str">
        <f t="shared" si="1179"/>
        <v>YES</v>
      </c>
      <c r="AN7441" s="287">
        <f>AJ7441/'INPUTS Menu'!$I$21</f>
        <v>0.93702790226804067</v>
      </c>
    </row>
    <row r="7442" spans="3:40">
      <c r="C7442" s="82">
        <f t="shared" si="1180"/>
        <v>8</v>
      </c>
      <c r="D7442" s="82">
        <f t="shared" si="1181"/>
        <v>11</v>
      </c>
      <c r="E7442" s="139">
        <v>43044.333333333336</v>
      </c>
      <c r="F7442" s="163">
        <v>800.16162237000003</v>
      </c>
      <c r="G7442" s="163">
        <v>101.6127486</v>
      </c>
      <c r="H7442" s="163">
        <v>714.29223987</v>
      </c>
      <c r="I7442" s="163">
        <v>559.61717624999994</v>
      </c>
      <c r="J7442" s="163">
        <v>344.12969249999998</v>
      </c>
      <c r="K7442" s="163">
        <v>51.319569999999999</v>
      </c>
      <c r="L7442" s="163">
        <v>705.20500000000004</v>
      </c>
      <c r="M7442" s="163">
        <v>1436.6096672399999</v>
      </c>
      <c r="N7442" s="314">
        <f t="shared" si="1182"/>
        <v>0</v>
      </c>
      <c r="O7442" s="163">
        <v>25.659784999999999</v>
      </c>
      <c r="P7442" s="163">
        <v>47.044181249999994</v>
      </c>
      <c r="Q7442" s="163">
        <v>15.511462</v>
      </c>
      <c r="R7442" s="163">
        <v>11.879843749999999</v>
      </c>
      <c r="S7442" s="163">
        <v>693.57345750000002</v>
      </c>
      <c r="T7442" s="163">
        <v>800.16162237000003</v>
      </c>
      <c r="U7442" s="163">
        <v>344.12969249999998</v>
      </c>
      <c r="V7442" s="315">
        <f>HLOOKUP(Dashboard!$H$22,$F$7:V7442,ROWS($F$7:V7442))</f>
        <v>800.16162237000003</v>
      </c>
      <c r="Y7442" s="296">
        <f t="shared" si="1183"/>
        <v>7401</v>
      </c>
      <c r="Z7442" s="326">
        <f t="shared" si="1184"/>
        <v>9</v>
      </c>
      <c r="AA7442" s="326">
        <f t="shared" si="1185"/>
        <v>10</v>
      </c>
      <c r="AB7442" s="288">
        <f t="shared" si="1177"/>
        <v>43013.374999982057</v>
      </c>
      <c r="AC7442" s="321" t="str">
        <f t="shared" si="1186"/>
        <v>WEEKDAY</v>
      </c>
      <c r="AD7442" s="295">
        <v>21.686248499999998</v>
      </c>
      <c r="AE7442" s="295">
        <v>6.34</v>
      </c>
      <c r="AF7442" s="283">
        <v>733.971</v>
      </c>
      <c r="AG7442" s="304">
        <v>711.95186999999999</v>
      </c>
      <c r="AH7442" s="305">
        <v>0</v>
      </c>
      <c r="AI7442" s="285">
        <f t="shared" si="1178"/>
        <v>711.95186999999999</v>
      </c>
      <c r="AJ7442" s="286">
        <v>2847.5396068041218</v>
      </c>
      <c r="AK7442" s="286">
        <v>0</v>
      </c>
      <c r="AL7442" s="286">
        <v>0</v>
      </c>
      <c r="AM7442" s="327" t="str">
        <f t="shared" si="1179"/>
        <v>NA</v>
      </c>
      <c r="AN7442" s="287">
        <f>AJ7442/'INPUTS Menu'!$I$21</f>
        <v>0.94917986893470729</v>
      </c>
    </row>
    <row r="7443" spans="3:40">
      <c r="C7443" s="82">
        <f t="shared" si="1180"/>
        <v>9</v>
      </c>
      <c r="D7443" s="82">
        <f t="shared" si="1181"/>
        <v>11</v>
      </c>
      <c r="E7443" s="139">
        <v>43044.375</v>
      </c>
      <c r="F7443" s="163">
        <v>809.79760125000007</v>
      </c>
      <c r="G7443" s="163">
        <v>233.14606721999999</v>
      </c>
      <c r="H7443" s="163">
        <v>872.03735487000006</v>
      </c>
      <c r="I7443" s="163">
        <v>713.70226124999999</v>
      </c>
      <c r="J7443" s="163">
        <v>820.85553000000004</v>
      </c>
      <c r="K7443" s="163">
        <v>117.750539</v>
      </c>
      <c r="L7443" s="163">
        <v>870.93200000000002</v>
      </c>
      <c r="M7443" s="163">
        <v>1609.4515397399998</v>
      </c>
      <c r="N7443" s="314">
        <f t="shared" si="1182"/>
        <v>0</v>
      </c>
      <c r="O7443" s="163">
        <v>58.875269500000002</v>
      </c>
      <c r="P7443" s="163">
        <v>104.99782986</v>
      </c>
      <c r="Q7443" s="163">
        <v>33.250980499999997</v>
      </c>
      <c r="R7443" s="163">
        <v>26.5146035</v>
      </c>
      <c r="S7443" s="163">
        <v>666.18455111999992</v>
      </c>
      <c r="T7443" s="163">
        <v>809.79760125000007</v>
      </c>
      <c r="U7443" s="163">
        <v>820.85553000000004</v>
      </c>
      <c r="V7443" s="315">
        <f>HLOOKUP(Dashboard!$H$22,$F$7:V7443,ROWS($F$7:V7443))</f>
        <v>809.79760125000007</v>
      </c>
      <c r="Y7443" s="296">
        <f t="shared" si="1183"/>
        <v>7402</v>
      </c>
      <c r="Z7443" s="326">
        <f t="shared" si="1184"/>
        <v>10</v>
      </c>
      <c r="AA7443" s="326">
        <f t="shared" si="1185"/>
        <v>10</v>
      </c>
      <c r="AB7443" s="288">
        <f t="shared" si="1177"/>
        <v>43013.416666648722</v>
      </c>
      <c r="AC7443" s="321" t="str">
        <f t="shared" si="1186"/>
        <v>WEEKDAY</v>
      </c>
      <c r="AD7443" s="295">
        <v>22.315319500000001</v>
      </c>
      <c r="AE7443" s="295">
        <v>6.34</v>
      </c>
      <c r="AF7443" s="283">
        <v>908.59900000000005</v>
      </c>
      <c r="AG7443" s="304">
        <v>881.34103000000005</v>
      </c>
      <c r="AH7443" s="305">
        <v>0</v>
      </c>
      <c r="AI7443" s="285">
        <f t="shared" si="1178"/>
        <v>881.34103000000005</v>
      </c>
      <c r="AJ7443" s="286">
        <v>2847.5396068041218</v>
      </c>
      <c r="AK7443" s="286">
        <v>0</v>
      </c>
      <c r="AL7443" s="286">
        <v>0</v>
      </c>
      <c r="AM7443" s="327" t="str">
        <f t="shared" si="1179"/>
        <v>NA</v>
      </c>
      <c r="AN7443" s="287">
        <f>AJ7443/'INPUTS Menu'!$I$21</f>
        <v>0.94917986893470729</v>
      </c>
    </row>
    <row r="7444" spans="3:40">
      <c r="C7444" s="82">
        <f t="shared" si="1180"/>
        <v>10</v>
      </c>
      <c r="D7444" s="82">
        <f t="shared" si="1181"/>
        <v>11</v>
      </c>
      <c r="E7444" s="139">
        <v>43044.416666666664</v>
      </c>
      <c r="F7444" s="163">
        <v>748.83216374999995</v>
      </c>
      <c r="G7444" s="163">
        <v>333.63699137999998</v>
      </c>
      <c r="H7444" s="163">
        <v>851.48773874999995</v>
      </c>
      <c r="I7444" s="163">
        <v>757.17736874999991</v>
      </c>
      <c r="J7444" s="163">
        <v>358.45387973999999</v>
      </c>
      <c r="K7444" s="163">
        <v>168.50353099999998</v>
      </c>
      <c r="L7444" s="163">
        <v>858.24900000000002</v>
      </c>
      <c r="M7444" s="163">
        <v>1571.1120572399998</v>
      </c>
      <c r="N7444" s="314">
        <f t="shared" si="1182"/>
        <v>0</v>
      </c>
      <c r="O7444" s="163">
        <v>84.251765499999991</v>
      </c>
      <c r="P7444" s="163">
        <v>468.87256944000001</v>
      </c>
      <c r="Q7444" s="163">
        <v>44.374066499999998</v>
      </c>
      <c r="R7444" s="163">
        <v>118.402164</v>
      </c>
      <c r="S7444" s="163">
        <v>721.23053111999991</v>
      </c>
      <c r="T7444" s="163">
        <v>748.83216374999995</v>
      </c>
      <c r="U7444" s="163">
        <v>358.45387973999999</v>
      </c>
      <c r="V7444" s="315">
        <f>HLOOKUP(Dashboard!$H$22,$F$7:V7444,ROWS($F$7:V7444))</f>
        <v>748.83216374999995</v>
      </c>
      <c r="Y7444" s="296">
        <f t="shared" si="1183"/>
        <v>7403</v>
      </c>
      <c r="Z7444" s="326">
        <f t="shared" si="1184"/>
        <v>11</v>
      </c>
      <c r="AA7444" s="326">
        <f t="shared" si="1185"/>
        <v>10</v>
      </c>
      <c r="AB7444" s="288">
        <f t="shared" si="1177"/>
        <v>43013.458333315386</v>
      </c>
      <c r="AC7444" s="321" t="str">
        <f t="shared" si="1186"/>
        <v>WEEKDAY</v>
      </c>
      <c r="AD7444" s="295">
        <v>23.595729500000004</v>
      </c>
      <c r="AE7444" s="295">
        <v>6.34</v>
      </c>
      <c r="AF7444" s="283">
        <v>895.14700000000005</v>
      </c>
      <c r="AG7444" s="304">
        <v>868.29259000000002</v>
      </c>
      <c r="AH7444" s="305">
        <v>0</v>
      </c>
      <c r="AI7444" s="285">
        <f t="shared" si="1178"/>
        <v>868.29259000000002</v>
      </c>
      <c r="AJ7444" s="286">
        <v>2847.5396068041218</v>
      </c>
      <c r="AK7444" s="286">
        <v>0</v>
      </c>
      <c r="AL7444" s="286">
        <v>0</v>
      </c>
      <c r="AM7444" s="327" t="str">
        <f t="shared" si="1179"/>
        <v>NA</v>
      </c>
      <c r="AN7444" s="287">
        <f>AJ7444/'INPUTS Menu'!$I$21</f>
        <v>0.94917986893470729</v>
      </c>
    </row>
    <row r="7445" spans="3:40">
      <c r="C7445" s="82">
        <f t="shared" si="1180"/>
        <v>11</v>
      </c>
      <c r="D7445" s="82">
        <f t="shared" si="1181"/>
        <v>11</v>
      </c>
      <c r="E7445" s="139">
        <v>43044.458333333336</v>
      </c>
      <c r="F7445" s="163">
        <v>713.94456374999993</v>
      </c>
      <c r="G7445" s="163">
        <v>279.09547973999997</v>
      </c>
      <c r="H7445" s="163">
        <v>805.29167861999997</v>
      </c>
      <c r="I7445" s="163">
        <v>729.59695875</v>
      </c>
      <c r="J7445" s="163">
        <v>534.36827861999996</v>
      </c>
      <c r="K7445" s="163">
        <v>140.957313</v>
      </c>
      <c r="L7445" s="163">
        <v>802.31500000000005</v>
      </c>
      <c r="M7445" s="163">
        <v>1480.5579947399999</v>
      </c>
      <c r="N7445" s="314">
        <f t="shared" si="1182"/>
        <v>0</v>
      </c>
      <c r="O7445" s="163">
        <v>70.4786565</v>
      </c>
      <c r="P7445" s="163">
        <v>288.03592125</v>
      </c>
      <c r="Q7445" s="163">
        <v>136.75101574999999</v>
      </c>
      <c r="R7445" s="163">
        <v>72.736343750000003</v>
      </c>
      <c r="S7445" s="163">
        <v>677.76154874999997</v>
      </c>
      <c r="T7445" s="163">
        <v>713.94456374999993</v>
      </c>
      <c r="U7445" s="163">
        <v>534.36827861999996</v>
      </c>
      <c r="V7445" s="315">
        <f>HLOOKUP(Dashboard!$H$22,$F$7:V7445,ROWS($F$7:V7445))</f>
        <v>713.94456374999993</v>
      </c>
      <c r="Y7445" s="296">
        <f t="shared" si="1183"/>
        <v>7404</v>
      </c>
      <c r="Z7445" s="326">
        <f t="shared" si="1184"/>
        <v>12</v>
      </c>
      <c r="AA7445" s="326">
        <f t="shared" si="1185"/>
        <v>10</v>
      </c>
      <c r="AB7445" s="288">
        <f t="shared" si="1177"/>
        <v>43013.49999998205</v>
      </c>
      <c r="AC7445" s="321" t="str">
        <f t="shared" si="1186"/>
        <v>WEEKDAY</v>
      </c>
      <c r="AD7445" s="295">
        <v>29.107059500000002</v>
      </c>
      <c r="AE7445" s="295">
        <v>6.34</v>
      </c>
      <c r="AF7445" s="283">
        <v>836.01900000000001</v>
      </c>
      <c r="AG7445" s="304">
        <v>810.93843000000004</v>
      </c>
      <c r="AH7445" s="305">
        <v>0</v>
      </c>
      <c r="AI7445" s="285">
        <f t="shared" si="1178"/>
        <v>810.93843000000004</v>
      </c>
      <c r="AJ7445" s="286">
        <v>2847.5396068041218</v>
      </c>
      <c r="AK7445" s="286">
        <v>0</v>
      </c>
      <c r="AL7445" s="286">
        <v>0</v>
      </c>
      <c r="AM7445" s="327" t="str">
        <f t="shared" si="1179"/>
        <v>NA</v>
      </c>
      <c r="AN7445" s="287">
        <f>AJ7445/'INPUTS Menu'!$I$21</f>
        <v>0.94917986893470729</v>
      </c>
    </row>
    <row r="7446" spans="3:40">
      <c r="C7446" s="82">
        <f t="shared" si="1180"/>
        <v>12</v>
      </c>
      <c r="D7446" s="82">
        <f t="shared" si="1181"/>
        <v>11</v>
      </c>
      <c r="E7446" s="139">
        <v>43044.5</v>
      </c>
      <c r="F7446" s="163">
        <v>737.72102249999989</v>
      </c>
      <c r="G7446" s="163">
        <v>241.57648943999999</v>
      </c>
      <c r="H7446" s="163">
        <v>757.52937612000005</v>
      </c>
      <c r="I7446" s="163">
        <v>704.72599361999994</v>
      </c>
      <c r="J7446" s="163">
        <v>498.25877112000001</v>
      </c>
      <c r="K7446" s="163">
        <v>122.00832799999999</v>
      </c>
      <c r="L7446" s="163">
        <v>758.70600000000002</v>
      </c>
      <c r="M7446" s="163">
        <v>1452.084975</v>
      </c>
      <c r="N7446" s="314">
        <f t="shared" si="1182"/>
        <v>0</v>
      </c>
      <c r="O7446" s="163">
        <v>61.004163999999996</v>
      </c>
      <c r="P7446" s="163">
        <v>297.63660069000002</v>
      </c>
      <c r="Q7446" s="163">
        <v>162.09818749999999</v>
      </c>
      <c r="R7446" s="163">
        <v>75.160757750000002</v>
      </c>
      <c r="S7446" s="163">
        <v>677.6700975</v>
      </c>
      <c r="T7446" s="163">
        <v>737.72102249999989</v>
      </c>
      <c r="U7446" s="163">
        <v>498.25877112000001</v>
      </c>
      <c r="V7446" s="315">
        <f>HLOOKUP(Dashboard!$H$22,$F$7:V7446,ROWS($F$7:V7446))</f>
        <v>737.72102249999989</v>
      </c>
      <c r="Y7446" s="296">
        <f t="shared" si="1183"/>
        <v>7405</v>
      </c>
      <c r="Z7446" s="326">
        <f t="shared" si="1184"/>
        <v>13</v>
      </c>
      <c r="AA7446" s="326">
        <f t="shared" si="1185"/>
        <v>10</v>
      </c>
      <c r="AB7446" s="288">
        <f t="shared" si="1177"/>
        <v>43013.541666648714</v>
      </c>
      <c r="AC7446" s="321" t="str">
        <f t="shared" si="1186"/>
        <v>WEEKDAY</v>
      </c>
      <c r="AD7446" s="295">
        <v>33.685917000000003</v>
      </c>
      <c r="AE7446" s="295">
        <v>6.34</v>
      </c>
      <c r="AF7446" s="283">
        <v>790.03399999999999</v>
      </c>
      <c r="AG7446" s="304">
        <v>766.33298000000002</v>
      </c>
      <c r="AH7446" s="305">
        <v>0</v>
      </c>
      <c r="AI7446" s="285">
        <f t="shared" si="1178"/>
        <v>766.33298000000002</v>
      </c>
      <c r="AJ7446" s="286">
        <v>2847.5396068041218</v>
      </c>
      <c r="AK7446" s="286">
        <v>0</v>
      </c>
      <c r="AL7446" s="286">
        <v>0</v>
      </c>
      <c r="AM7446" s="327" t="str">
        <f t="shared" si="1179"/>
        <v>NA</v>
      </c>
      <c r="AN7446" s="287">
        <f>AJ7446/'INPUTS Menu'!$I$21</f>
        <v>0.94917986893470729</v>
      </c>
    </row>
    <row r="7447" spans="3:40">
      <c r="C7447" s="82">
        <f t="shared" si="1180"/>
        <v>13</v>
      </c>
      <c r="D7447" s="82">
        <f t="shared" si="1181"/>
        <v>11</v>
      </c>
      <c r="E7447" s="139">
        <v>43044.541666666664</v>
      </c>
      <c r="F7447" s="163">
        <v>785.70929250000006</v>
      </c>
      <c r="G7447" s="163">
        <v>221.2355475</v>
      </c>
      <c r="H7447" s="163">
        <v>781.27285499999994</v>
      </c>
      <c r="I7447" s="163">
        <v>720.10824236999997</v>
      </c>
      <c r="J7447" s="163">
        <v>661.99889250000001</v>
      </c>
      <c r="K7447" s="163">
        <v>111.735125</v>
      </c>
      <c r="L7447" s="163">
        <v>721.59199999999998</v>
      </c>
      <c r="M7447" s="163">
        <v>1478.41142724</v>
      </c>
      <c r="N7447" s="314">
        <f t="shared" si="1182"/>
        <v>0</v>
      </c>
      <c r="O7447" s="163">
        <v>55.867562499999998</v>
      </c>
      <c r="P7447" s="163">
        <v>713.02875236999989</v>
      </c>
      <c r="Q7447" s="163">
        <v>188.23545324999998</v>
      </c>
      <c r="R7447" s="163">
        <v>180.05776574999999</v>
      </c>
      <c r="S7447" s="163">
        <v>720.21751361999998</v>
      </c>
      <c r="T7447" s="163">
        <v>785.70929250000006</v>
      </c>
      <c r="U7447" s="163">
        <v>661.99889250000001</v>
      </c>
      <c r="V7447" s="315">
        <f>HLOOKUP(Dashboard!$H$22,$F$7:V7447,ROWS($F$7:V7447))</f>
        <v>785.70929250000006</v>
      </c>
      <c r="Y7447" s="296">
        <f t="shared" si="1183"/>
        <v>7406</v>
      </c>
      <c r="Z7447" s="326">
        <f t="shared" si="1184"/>
        <v>14</v>
      </c>
      <c r="AA7447" s="326">
        <f t="shared" si="1185"/>
        <v>10</v>
      </c>
      <c r="AB7447" s="288">
        <f t="shared" si="1177"/>
        <v>43013.583333315379</v>
      </c>
      <c r="AC7447" s="321" t="str">
        <f t="shared" si="1186"/>
        <v>WEEKDAY</v>
      </c>
      <c r="AD7447" s="295">
        <v>51.878872999999999</v>
      </c>
      <c r="AE7447" s="295">
        <v>2.2000000000000002</v>
      </c>
      <c r="AF7447" s="283">
        <v>750.98299999999995</v>
      </c>
      <c r="AG7447" s="304">
        <v>728.45350999999994</v>
      </c>
      <c r="AH7447" s="305">
        <v>262</v>
      </c>
      <c r="AI7447" s="285">
        <f t="shared" si="1178"/>
        <v>990.45350999999994</v>
      </c>
      <c r="AJ7447" s="286">
        <v>2847.5396068041218</v>
      </c>
      <c r="AK7447" s="286">
        <v>0</v>
      </c>
      <c r="AL7447" s="286">
        <v>0</v>
      </c>
      <c r="AM7447" s="327" t="str">
        <f t="shared" si="1179"/>
        <v>NA</v>
      </c>
      <c r="AN7447" s="287">
        <f>AJ7447/'INPUTS Menu'!$I$21</f>
        <v>0.94917986893470729</v>
      </c>
    </row>
    <row r="7448" spans="3:40">
      <c r="C7448" s="82">
        <f t="shared" si="1180"/>
        <v>14</v>
      </c>
      <c r="D7448" s="82">
        <f t="shared" si="1181"/>
        <v>11</v>
      </c>
      <c r="E7448" s="139">
        <v>43044.583333333336</v>
      </c>
      <c r="F7448" s="163">
        <v>788.30433000000005</v>
      </c>
      <c r="G7448" s="163">
        <v>293.79849444000001</v>
      </c>
      <c r="H7448" s="163">
        <v>845.99849861999985</v>
      </c>
      <c r="I7448" s="163">
        <v>720.59272362000002</v>
      </c>
      <c r="J7448" s="163">
        <v>458.81138555999996</v>
      </c>
      <c r="K7448" s="163">
        <v>148.38307800000001</v>
      </c>
      <c r="L7448" s="163">
        <v>726.48900000000003</v>
      </c>
      <c r="M7448" s="163">
        <v>1522.84658724</v>
      </c>
      <c r="N7448" s="314">
        <f t="shared" si="1182"/>
        <v>990.26628999999991</v>
      </c>
      <c r="O7448" s="163">
        <v>74.191539000000006</v>
      </c>
      <c r="P7448" s="163">
        <v>791.16592500000002</v>
      </c>
      <c r="Q7448" s="163">
        <v>198.90895325</v>
      </c>
      <c r="R7448" s="163">
        <v>199.78937500000001</v>
      </c>
      <c r="S7448" s="163">
        <v>714.51622737000002</v>
      </c>
      <c r="T7448" s="163">
        <v>788.30433000000005</v>
      </c>
      <c r="U7448" s="163">
        <v>458.81138555999996</v>
      </c>
      <c r="V7448" s="315">
        <f>HLOOKUP(Dashboard!$H$22,$F$7:V7448,ROWS($F$7:V7448))</f>
        <v>788.30433000000005</v>
      </c>
      <c r="Y7448" s="296">
        <f t="shared" si="1183"/>
        <v>7407</v>
      </c>
      <c r="Z7448" s="326">
        <f t="shared" si="1184"/>
        <v>15</v>
      </c>
      <c r="AA7448" s="326">
        <f t="shared" si="1185"/>
        <v>10</v>
      </c>
      <c r="AB7448" s="288">
        <f t="shared" si="1177"/>
        <v>43013.624999982043</v>
      </c>
      <c r="AC7448" s="321" t="str">
        <f t="shared" si="1186"/>
        <v>WEEKDAY</v>
      </c>
      <c r="AD7448" s="295">
        <v>33.418700999999999</v>
      </c>
      <c r="AE7448" s="295">
        <v>2.2000000000000002</v>
      </c>
      <c r="AF7448" s="283">
        <v>756.11900000000003</v>
      </c>
      <c r="AG7448" s="304">
        <v>733.43543</v>
      </c>
      <c r="AH7448" s="305">
        <v>0</v>
      </c>
      <c r="AI7448" s="285">
        <f t="shared" si="1178"/>
        <v>733.43543</v>
      </c>
      <c r="AJ7448" s="286">
        <v>2577.4365140206164</v>
      </c>
      <c r="AK7448" s="286">
        <v>0</v>
      </c>
      <c r="AL7448" s="286">
        <v>0</v>
      </c>
      <c r="AM7448" s="327" t="str">
        <f t="shared" si="1179"/>
        <v>NA</v>
      </c>
      <c r="AN7448" s="287">
        <f>AJ7448/'INPUTS Menu'!$I$21</f>
        <v>0.85914550467353878</v>
      </c>
    </row>
    <row r="7449" spans="3:40">
      <c r="C7449" s="82">
        <f t="shared" si="1180"/>
        <v>15</v>
      </c>
      <c r="D7449" s="82">
        <f t="shared" si="1181"/>
        <v>11</v>
      </c>
      <c r="E7449" s="139">
        <v>43044.625</v>
      </c>
      <c r="F7449" s="163">
        <v>559.09754999999996</v>
      </c>
      <c r="G7449" s="163">
        <v>955.99220112</v>
      </c>
      <c r="H7449" s="163">
        <v>823.96400625000001</v>
      </c>
      <c r="I7449" s="163">
        <v>614.54806874999997</v>
      </c>
      <c r="J7449" s="163">
        <v>550.60978499999999</v>
      </c>
      <c r="K7449" s="163">
        <v>482.824344</v>
      </c>
      <c r="L7449" s="163">
        <v>824.75400000000002</v>
      </c>
      <c r="M7449" s="163">
        <v>1411.7159925000001</v>
      </c>
      <c r="N7449" s="314">
        <f t="shared" si="1182"/>
        <v>0</v>
      </c>
      <c r="O7449" s="163">
        <v>241.412172</v>
      </c>
      <c r="P7449" s="163">
        <v>666.86616612</v>
      </c>
      <c r="Q7449" s="163">
        <v>192.7313125</v>
      </c>
      <c r="R7449" s="163">
        <v>168.40054699999999</v>
      </c>
      <c r="S7449" s="163">
        <v>715.86293625000008</v>
      </c>
      <c r="T7449" s="163">
        <v>559.09754999999996</v>
      </c>
      <c r="U7449" s="163">
        <v>550.60978499999999</v>
      </c>
      <c r="V7449" s="315">
        <f>HLOOKUP(Dashboard!$H$22,$F$7:V7449,ROWS($F$7:V7449))</f>
        <v>559.09754999999996</v>
      </c>
      <c r="Y7449" s="296">
        <f t="shared" si="1183"/>
        <v>7408</v>
      </c>
      <c r="Z7449" s="326">
        <f t="shared" si="1184"/>
        <v>16</v>
      </c>
      <c r="AA7449" s="326">
        <f t="shared" si="1185"/>
        <v>10</v>
      </c>
      <c r="AB7449" s="288">
        <f t="shared" si="1177"/>
        <v>43013.666666648707</v>
      </c>
      <c r="AC7449" s="321" t="str">
        <f t="shared" si="1186"/>
        <v>WEEKDAY</v>
      </c>
      <c r="AD7449" s="295">
        <v>36.797869999999996</v>
      </c>
      <c r="AE7449" s="295">
        <v>2.2000000000000002</v>
      </c>
      <c r="AF7449" s="283">
        <v>859.63699999999994</v>
      </c>
      <c r="AG7449" s="304">
        <v>833.84788999999989</v>
      </c>
      <c r="AH7449" s="305">
        <v>156</v>
      </c>
      <c r="AI7449" s="285">
        <f t="shared" si="1178"/>
        <v>989.84788999999989</v>
      </c>
      <c r="AJ7449" s="286">
        <v>2577.4365140206164</v>
      </c>
      <c r="AK7449" s="286">
        <v>0</v>
      </c>
      <c r="AL7449" s="286">
        <v>0</v>
      </c>
      <c r="AM7449" s="327" t="str">
        <f t="shared" si="1179"/>
        <v>NA</v>
      </c>
      <c r="AN7449" s="287">
        <f>AJ7449/'INPUTS Menu'!$I$21</f>
        <v>0.85914550467353878</v>
      </c>
    </row>
    <row r="7450" spans="3:40">
      <c r="C7450" s="82">
        <f t="shared" si="1180"/>
        <v>16</v>
      </c>
      <c r="D7450" s="82">
        <f t="shared" si="1181"/>
        <v>11</v>
      </c>
      <c r="E7450" s="139">
        <v>43044.666666666664</v>
      </c>
      <c r="F7450" s="163">
        <v>93.870400140000001</v>
      </c>
      <c r="G7450" s="163">
        <v>286.91799444000003</v>
      </c>
      <c r="H7450" s="163">
        <v>551.50703486999998</v>
      </c>
      <c r="I7450" s="163">
        <v>382.07527875</v>
      </c>
      <c r="J7450" s="163">
        <v>303.85126331999999</v>
      </c>
      <c r="K7450" s="163">
        <v>144.90807800000002</v>
      </c>
      <c r="L7450" s="163">
        <v>596.92399999999998</v>
      </c>
      <c r="M7450" s="163">
        <v>908.37802638000005</v>
      </c>
      <c r="N7450" s="314">
        <f t="shared" si="1182"/>
        <v>784.03387999999995</v>
      </c>
      <c r="O7450" s="163">
        <v>72.454039000000009</v>
      </c>
      <c r="P7450" s="163">
        <v>603.99701999999991</v>
      </c>
      <c r="Q7450" s="163">
        <v>110.1631095</v>
      </c>
      <c r="R7450" s="163">
        <v>152.52449999999999</v>
      </c>
      <c r="S7450" s="163">
        <v>392.61670569</v>
      </c>
      <c r="T7450" s="163">
        <v>93.870400140000001</v>
      </c>
      <c r="U7450" s="163">
        <v>303.85126331999999</v>
      </c>
      <c r="V7450" s="315">
        <f>HLOOKUP(Dashboard!$H$22,$F$7:V7450,ROWS($F$7:V7450))</f>
        <v>93.870400140000001</v>
      </c>
      <c r="Y7450" s="296">
        <f t="shared" si="1183"/>
        <v>7409</v>
      </c>
      <c r="Z7450" s="326">
        <f t="shared" si="1184"/>
        <v>17</v>
      </c>
      <c r="AA7450" s="326">
        <f t="shared" si="1185"/>
        <v>10</v>
      </c>
      <c r="AB7450" s="288">
        <f t="shared" si="1177"/>
        <v>43013.708333315371</v>
      </c>
      <c r="AC7450" s="321" t="str">
        <f t="shared" si="1186"/>
        <v>WEEKDAY</v>
      </c>
      <c r="AD7450" s="295">
        <v>41.610541500000004</v>
      </c>
      <c r="AE7450" s="295">
        <v>17.18</v>
      </c>
      <c r="AF7450" s="283">
        <v>620.38599999999997</v>
      </c>
      <c r="AG7450" s="304">
        <v>601.77441999999996</v>
      </c>
      <c r="AH7450" s="305">
        <v>0</v>
      </c>
      <c r="AI7450" s="285">
        <f t="shared" si="1178"/>
        <v>601.77441999999996</v>
      </c>
      <c r="AJ7450" s="286">
        <v>2416.6117717525754</v>
      </c>
      <c r="AK7450" s="286">
        <v>0</v>
      </c>
      <c r="AL7450" s="286">
        <v>0</v>
      </c>
      <c r="AM7450" s="327" t="str">
        <f t="shared" si="1179"/>
        <v>NA</v>
      </c>
      <c r="AN7450" s="287">
        <f>AJ7450/'INPUTS Menu'!$I$21</f>
        <v>0.80553725725085845</v>
      </c>
    </row>
    <row r="7451" spans="3:40">
      <c r="C7451" s="82">
        <f t="shared" si="1180"/>
        <v>17</v>
      </c>
      <c r="D7451" s="82">
        <f t="shared" si="1181"/>
        <v>11</v>
      </c>
      <c r="E7451" s="139">
        <v>43044.708333333336</v>
      </c>
      <c r="F7451" s="163">
        <v>0</v>
      </c>
      <c r="G7451" s="163">
        <v>34.097235480000002</v>
      </c>
      <c r="H7451" s="163">
        <v>83.147022089999993</v>
      </c>
      <c r="I7451" s="163">
        <v>17.118731520000001</v>
      </c>
      <c r="J7451" s="163">
        <v>13.98753576</v>
      </c>
      <c r="K7451" s="163">
        <v>17.220826000000002</v>
      </c>
      <c r="L7451" s="163">
        <v>125.657</v>
      </c>
      <c r="M7451" s="163">
        <v>43.349981400000004</v>
      </c>
      <c r="N7451" s="314">
        <f t="shared" si="1182"/>
        <v>0</v>
      </c>
      <c r="O7451" s="163">
        <v>8.6104130000000012</v>
      </c>
      <c r="P7451" s="163">
        <v>75.713080409999989</v>
      </c>
      <c r="Q7451" s="163">
        <v>12.44628125</v>
      </c>
      <c r="R7451" s="163">
        <v>19.119464749999999</v>
      </c>
      <c r="S7451" s="163">
        <v>0</v>
      </c>
      <c r="T7451" s="163">
        <v>0</v>
      </c>
      <c r="U7451" s="163">
        <v>13.98753576</v>
      </c>
      <c r="V7451" s="315">
        <f>HLOOKUP(Dashboard!$H$22,$F$7:V7451,ROWS($F$7:V7451))</f>
        <v>0</v>
      </c>
      <c r="Y7451" s="296">
        <f t="shared" si="1183"/>
        <v>7410</v>
      </c>
      <c r="Z7451" s="326">
        <f t="shared" si="1184"/>
        <v>18</v>
      </c>
      <c r="AA7451" s="326">
        <f t="shared" si="1185"/>
        <v>10</v>
      </c>
      <c r="AB7451" s="288">
        <f t="shared" si="1177"/>
        <v>43013.749999982036</v>
      </c>
      <c r="AC7451" s="321" t="str">
        <f t="shared" si="1186"/>
        <v>WEEKDAY</v>
      </c>
      <c r="AD7451" s="295">
        <v>35.283645999999997</v>
      </c>
      <c r="AE7451" s="295">
        <v>17.18</v>
      </c>
      <c r="AF7451" s="283">
        <v>133.41399999999999</v>
      </c>
      <c r="AG7451" s="304">
        <v>0</v>
      </c>
      <c r="AH7451" s="305">
        <v>0</v>
      </c>
      <c r="AI7451" s="285">
        <f t="shared" si="1178"/>
        <v>0</v>
      </c>
      <c r="AJ7451" s="286">
        <v>2416.6117717525754</v>
      </c>
      <c r="AK7451" s="286">
        <v>0</v>
      </c>
      <c r="AL7451" s="286">
        <v>0</v>
      </c>
      <c r="AM7451" s="327" t="str">
        <f t="shared" si="1179"/>
        <v>NA</v>
      </c>
      <c r="AN7451" s="287">
        <f>AJ7451/'INPUTS Menu'!$I$21</f>
        <v>0.80553725725085845</v>
      </c>
    </row>
    <row r="7452" spans="3:40">
      <c r="C7452" s="82">
        <f t="shared" si="1180"/>
        <v>18</v>
      </c>
      <c r="D7452" s="82">
        <f t="shared" si="1181"/>
        <v>11</v>
      </c>
      <c r="E7452" s="139">
        <v>43044.75</v>
      </c>
      <c r="F7452" s="163">
        <v>0</v>
      </c>
      <c r="G7452" s="163">
        <v>0</v>
      </c>
      <c r="H7452" s="163">
        <v>0</v>
      </c>
      <c r="I7452" s="163">
        <v>0</v>
      </c>
      <c r="J7452" s="163">
        <v>0</v>
      </c>
      <c r="K7452" s="163">
        <v>0</v>
      </c>
      <c r="L7452" s="163">
        <v>0</v>
      </c>
      <c r="M7452" s="163">
        <v>0</v>
      </c>
      <c r="N7452" s="314">
        <f t="shared" si="1182"/>
        <v>0</v>
      </c>
      <c r="O7452" s="163">
        <v>0</v>
      </c>
      <c r="P7452" s="163">
        <v>0</v>
      </c>
      <c r="Q7452" s="163">
        <v>0</v>
      </c>
      <c r="R7452" s="163">
        <v>0</v>
      </c>
      <c r="S7452" s="163">
        <v>0</v>
      </c>
      <c r="T7452" s="163">
        <v>0</v>
      </c>
      <c r="U7452" s="163">
        <v>0</v>
      </c>
      <c r="V7452" s="315">
        <f>HLOOKUP(Dashboard!$H$22,$F$7:V7452,ROWS($F$7:V7452))</f>
        <v>0</v>
      </c>
      <c r="Y7452" s="296">
        <f t="shared" si="1183"/>
        <v>7411</v>
      </c>
      <c r="Z7452" s="326">
        <f t="shared" si="1184"/>
        <v>19</v>
      </c>
      <c r="AA7452" s="326">
        <f t="shared" si="1185"/>
        <v>10</v>
      </c>
      <c r="AB7452" s="288">
        <f t="shared" si="1177"/>
        <v>43013.7916666487</v>
      </c>
      <c r="AC7452" s="321" t="str">
        <f t="shared" si="1186"/>
        <v>WEEKDAY</v>
      </c>
      <c r="AD7452" s="295">
        <v>33.034577999999996</v>
      </c>
      <c r="AE7452" s="295">
        <v>17.18</v>
      </c>
      <c r="AF7452" s="283">
        <v>0</v>
      </c>
      <c r="AG7452" s="304">
        <v>0</v>
      </c>
      <c r="AH7452" s="305">
        <v>0</v>
      </c>
      <c r="AI7452" s="285">
        <f t="shared" si="1178"/>
        <v>0</v>
      </c>
      <c r="AJ7452" s="286">
        <v>2550.0257717525756</v>
      </c>
      <c r="AK7452" s="286">
        <v>0</v>
      </c>
      <c r="AL7452" s="286">
        <v>0</v>
      </c>
      <c r="AM7452" s="327" t="str">
        <f t="shared" si="1179"/>
        <v>NA</v>
      </c>
      <c r="AN7452" s="287">
        <f>AJ7452/'INPUTS Menu'!$I$21</f>
        <v>0.85000859058419187</v>
      </c>
    </row>
    <row r="7453" spans="3:40">
      <c r="C7453" s="82">
        <f t="shared" si="1180"/>
        <v>19</v>
      </c>
      <c r="D7453" s="82">
        <f t="shared" si="1181"/>
        <v>11</v>
      </c>
      <c r="E7453" s="139">
        <v>43044.791666666664</v>
      </c>
      <c r="F7453" s="163">
        <v>0</v>
      </c>
      <c r="G7453" s="163">
        <v>0</v>
      </c>
      <c r="H7453" s="163">
        <v>0</v>
      </c>
      <c r="I7453" s="163">
        <v>0</v>
      </c>
      <c r="J7453" s="163">
        <v>0</v>
      </c>
      <c r="K7453" s="163">
        <v>0</v>
      </c>
      <c r="L7453" s="163">
        <v>0</v>
      </c>
      <c r="M7453" s="163">
        <v>0</v>
      </c>
      <c r="N7453" s="314">
        <f t="shared" si="1182"/>
        <v>0</v>
      </c>
      <c r="O7453" s="163">
        <v>0</v>
      </c>
      <c r="P7453" s="163">
        <v>0</v>
      </c>
      <c r="Q7453" s="163">
        <v>0</v>
      </c>
      <c r="R7453" s="163">
        <v>0</v>
      </c>
      <c r="S7453" s="163">
        <v>0</v>
      </c>
      <c r="T7453" s="163">
        <v>0</v>
      </c>
      <c r="U7453" s="163">
        <v>0</v>
      </c>
      <c r="V7453" s="315">
        <f>HLOOKUP(Dashboard!$H$22,$F$7:V7453,ROWS($F$7:V7453))</f>
        <v>0</v>
      </c>
      <c r="Y7453" s="296">
        <f t="shared" si="1183"/>
        <v>7412</v>
      </c>
      <c r="Z7453" s="326">
        <f t="shared" si="1184"/>
        <v>20</v>
      </c>
      <c r="AA7453" s="326">
        <f t="shared" si="1185"/>
        <v>10</v>
      </c>
      <c r="AB7453" s="288">
        <f t="shared" si="1177"/>
        <v>43013.833333315364</v>
      </c>
      <c r="AC7453" s="321" t="str">
        <f t="shared" si="1186"/>
        <v>WEEKDAY</v>
      </c>
      <c r="AD7453" s="295">
        <v>34.999728999999995</v>
      </c>
      <c r="AE7453" s="295">
        <v>18.29</v>
      </c>
      <c r="AF7453" s="283">
        <v>0</v>
      </c>
      <c r="AG7453" s="304">
        <v>0</v>
      </c>
      <c r="AH7453" s="305">
        <v>0</v>
      </c>
      <c r="AI7453" s="285">
        <f t="shared" si="1178"/>
        <v>0</v>
      </c>
      <c r="AJ7453" s="286">
        <v>2550.0257717525756</v>
      </c>
      <c r="AK7453" s="286">
        <v>2472</v>
      </c>
      <c r="AL7453" s="286">
        <v>200</v>
      </c>
      <c r="AM7453" s="327" t="str">
        <f t="shared" si="1179"/>
        <v>YES</v>
      </c>
      <c r="AN7453" s="287">
        <f>AJ7453/'INPUTS Menu'!$I$21</f>
        <v>0.85000859058419187</v>
      </c>
    </row>
    <row r="7454" spans="3:40">
      <c r="C7454" s="82">
        <f t="shared" si="1180"/>
        <v>20</v>
      </c>
      <c r="D7454" s="82">
        <f t="shared" si="1181"/>
        <v>11</v>
      </c>
      <c r="E7454" s="139">
        <v>43044.833333333336</v>
      </c>
      <c r="F7454" s="163">
        <v>0</v>
      </c>
      <c r="G7454" s="163">
        <v>0</v>
      </c>
      <c r="H7454" s="163">
        <v>0</v>
      </c>
      <c r="I7454" s="163">
        <v>0</v>
      </c>
      <c r="J7454" s="163">
        <v>0</v>
      </c>
      <c r="K7454" s="163">
        <v>0</v>
      </c>
      <c r="L7454" s="163">
        <v>0</v>
      </c>
      <c r="M7454" s="163">
        <v>0</v>
      </c>
      <c r="N7454" s="314">
        <f t="shared" si="1182"/>
        <v>0</v>
      </c>
      <c r="O7454" s="163">
        <v>0</v>
      </c>
      <c r="P7454" s="163">
        <v>0</v>
      </c>
      <c r="Q7454" s="163">
        <v>0</v>
      </c>
      <c r="R7454" s="163">
        <v>0</v>
      </c>
      <c r="S7454" s="163">
        <v>0</v>
      </c>
      <c r="T7454" s="163">
        <v>0</v>
      </c>
      <c r="U7454" s="163">
        <v>0</v>
      </c>
      <c r="V7454" s="315">
        <f>HLOOKUP(Dashboard!$H$22,$F$7:V7454,ROWS($F$7:V7454))</f>
        <v>0</v>
      </c>
      <c r="Y7454" s="296">
        <f t="shared" si="1183"/>
        <v>7413</v>
      </c>
      <c r="Z7454" s="326">
        <f t="shared" si="1184"/>
        <v>21</v>
      </c>
      <c r="AA7454" s="326">
        <f t="shared" si="1185"/>
        <v>10</v>
      </c>
      <c r="AB7454" s="288">
        <f t="shared" si="1177"/>
        <v>43013.874999982028</v>
      </c>
      <c r="AC7454" s="321" t="str">
        <f t="shared" si="1186"/>
        <v>WEEKDAY</v>
      </c>
      <c r="AD7454" s="295">
        <v>30.902417000000003</v>
      </c>
      <c r="AE7454" s="295">
        <v>18.29</v>
      </c>
      <c r="AF7454" s="283">
        <v>0</v>
      </c>
      <c r="AG7454" s="304">
        <v>0</v>
      </c>
      <c r="AH7454" s="305">
        <v>0</v>
      </c>
      <c r="AI7454" s="285">
        <f t="shared" si="1178"/>
        <v>0</v>
      </c>
      <c r="AJ7454" s="286">
        <v>2550.0257717525756</v>
      </c>
      <c r="AK7454" s="286">
        <v>2472</v>
      </c>
      <c r="AL7454" s="286">
        <v>200</v>
      </c>
      <c r="AM7454" s="327" t="str">
        <f t="shared" si="1179"/>
        <v>YES</v>
      </c>
      <c r="AN7454" s="287">
        <f>AJ7454/'INPUTS Menu'!$I$21</f>
        <v>0.85000859058419187</v>
      </c>
    </row>
    <row r="7455" spans="3:40">
      <c r="C7455" s="82">
        <f t="shared" si="1180"/>
        <v>21</v>
      </c>
      <c r="D7455" s="82">
        <f t="shared" si="1181"/>
        <v>11</v>
      </c>
      <c r="E7455" s="139">
        <v>43044.875</v>
      </c>
      <c r="F7455" s="163">
        <v>0</v>
      </c>
      <c r="G7455" s="163">
        <v>0</v>
      </c>
      <c r="H7455" s="163">
        <v>0</v>
      </c>
      <c r="I7455" s="163">
        <v>0</v>
      </c>
      <c r="J7455" s="163">
        <v>0</v>
      </c>
      <c r="K7455" s="163">
        <v>0</v>
      </c>
      <c r="L7455" s="163">
        <v>0</v>
      </c>
      <c r="M7455" s="163">
        <v>0</v>
      </c>
      <c r="N7455" s="314">
        <f t="shared" si="1182"/>
        <v>0</v>
      </c>
      <c r="O7455" s="163">
        <v>0</v>
      </c>
      <c r="P7455" s="163">
        <v>0</v>
      </c>
      <c r="Q7455" s="163">
        <v>0</v>
      </c>
      <c r="R7455" s="163">
        <v>0</v>
      </c>
      <c r="S7455" s="163">
        <v>0</v>
      </c>
      <c r="T7455" s="163">
        <v>0</v>
      </c>
      <c r="U7455" s="163">
        <v>0</v>
      </c>
      <c r="V7455" s="315">
        <f>HLOOKUP(Dashboard!$H$22,$F$7:V7455,ROWS($F$7:V7455))</f>
        <v>0</v>
      </c>
      <c r="Y7455" s="296">
        <f t="shared" si="1183"/>
        <v>7414</v>
      </c>
      <c r="Z7455" s="326">
        <f t="shared" si="1184"/>
        <v>22</v>
      </c>
      <c r="AA7455" s="326">
        <f t="shared" si="1185"/>
        <v>10</v>
      </c>
      <c r="AB7455" s="288">
        <f t="shared" si="1177"/>
        <v>43013.916666648693</v>
      </c>
      <c r="AC7455" s="321" t="str">
        <f t="shared" si="1186"/>
        <v>WEEKDAY</v>
      </c>
      <c r="AD7455" s="295">
        <v>25.825313000000001</v>
      </c>
      <c r="AE7455" s="295">
        <v>18.29</v>
      </c>
      <c r="AF7455" s="283">
        <v>0</v>
      </c>
      <c r="AG7455" s="304">
        <v>0</v>
      </c>
      <c r="AH7455" s="305">
        <v>0</v>
      </c>
      <c r="AI7455" s="285">
        <f t="shared" si="1178"/>
        <v>0</v>
      </c>
      <c r="AJ7455" s="286">
        <v>2550.0257717525756</v>
      </c>
      <c r="AK7455" s="286">
        <v>2472</v>
      </c>
      <c r="AL7455" s="286">
        <v>200</v>
      </c>
      <c r="AM7455" s="327" t="str">
        <f t="shared" si="1179"/>
        <v>YES</v>
      </c>
      <c r="AN7455" s="287">
        <f>AJ7455/'INPUTS Menu'!$I$21</f>
        <v>0.85000859058419187</v>
      </c>
    </row>
    <row r="7456" spans="3:40">
      <c r="C7456" s="82">
        <f t="shared" si="1180"/>
        <v>22</v>
      </c>
      <c r="D7456" s="82">
        <f t="shared" si="1181"/>
        <v>11</v>
      </c>
      <c r="E7456" s="139">
        <v>43044.916666666664</v>
      </c>
      <c r="F7456" s="163">
        <v>0</v>
      </c>
      <c r="G7456" s="163">
        <v>0</v>
      </c>
      <c r="H7456" s="163">
        <v>0</v>
      </c>
      <c r="I7456" s="163">
        <v>0</v>
      </c>
      <c r="J7456" s="163">
        <v>0</v>
      </c>
      <c r="K7456" s="163">
        <v>0</v>
      </c>
      <c r="L7456" s="163">
        <v>0</v>
      </c>
      <c r="M7456" s="163">
        <v>0</v>
      </c>
      <c r="N7456" s="314">
        <f t="shared" si="1182"/>
        <v>0</v>
      </c>
      <c r="O7456" s="163">
        <v>0</v>
      </c>
      <c r="P7456" s="163">
        <v>0</v>
      </c>
      <c r="Q7456" s="163">
        <v>0</v>
      </c>
      <c r="R7456" s="163">
        <v>0</v>
      </c>
      <c r="S7456" s="163">
        <v>0</v>
      </c>
      <c r="T7456" s="163">
        <v>0</v>
      </c>
      <c r="U7456" s="163">
        <v>0</v>
      </c>
      <c r="V7456" s="315">
        <f>HLOOKUP(Dashboard!$H$22,$F$7:V7456,ROWS($F$7:V7456))</f>
        <v>0</v>
      </c>
      <c r="Y7456" s="296">
        <f t="shared" si="1183"/>
        <v>7415</v>
      </c>
      <c r="Z7456" s="326">
        <f t="shared" si="1184"/>
        <v>23</v>
      </c>
      <c r="AA7456" s="326">
        <f t="shared" si="1185"/>
        <v>10</v>
      </c>
      <c r="AB7456" s="288">
        <f t="shared" si="1177"/>
        <v>43013.958333315357</v>
      </c>
      <c r="AC7456" s="321" t="str">
        <f t="shared" si="1186"/>
        <v>WEEKDAY</v>
      </c>
      <c r="AD7456" s="295">
        <v>21.666764000000001</v>
      </c>
      <c r="AE7456" s="295">
        <v>2.5299999999999998</v>
      </c>
      <c r="AF7456" s="283">
        <v>0</v>
      </c>
      <c r="AG7456" s="304">
        <v>0</v>
      </c>
      <c r="AH7456" s="305">
        <v>0</v>
      </c>
      <c r="AI7456" s="285">
        <f t="shared" si="1178"/>
        <v>0</v>
      </c>
      <c r="AJ7456" s="286">
        <v>2550.0257717525756</v>
      </c>
      <c r="AK7456" s="286">
        <v>0</v>
      </c>
      <c r="AL7456" s="286">
        <v>0</v>
      </c>
      <c r="AM7456" s="327" t="str">
        <f t="shared" si="1179"/>
        <v>NA</v>
      </c>
      <c r="AN7456" s="287">
        <f>AJ7456/'INPUTS Menu'!$I$21</f>
        <v>0.85000859058419187</v>
      </c>
    </row>
    <row r="7457" spans="3:40">
      <c r="C7457" s="82">
        <f t="shared" si="1180"/>
        <v>23</v>
      </c>
      <c r="D7457" s="82">
        <f t="shared" si="1181"/>
        <v>11</v>
      </c>
      <c r="E7457" s="139">
        <v>43044.958333333336</v>
      </c>
      <c r="F7457" s="163">
        <v>0</v>
      </c>
      <c r="G7457" s="163">
        <v>0</v>
      </c>
      <c r="H7457" s="163">
        <v>0</v>
      </c>
      <c r="I7457" s="163">
        <v>0</v>
      </c>
      <c r="J7457" s="163">
        <v>0</v>
      </c>
      <c r="K7457" s="163">
        <v>0</v>
      </c>
      <c r="L7457" s="163">
        <v>0</v>
      </c>
      <c r="M7457" s="163">
        <v>0</v>
      </c>
      <c r="N7457" s="314">
        <f t="shared" si="1182"/>
        <v>0</v>
      </c>
      <c r="O7457" s="163">
        <v>0</v>
      </c>
      <c r="P7457" s="163">
        <v>0</v>
      </c>
      <c r="Q7457" s="163">
        <v>0</v>
      </c>
      <c r="R7457" s="163">
        <v>0</v>
      </c>
      <c r="S7457" s="163">
        <v>0</v>
      </c>
      <c r="T7457" s="163">
        <v>0</v>
      </c>
      <c r="U7457" s="163">
        <v>0</v>
      </c>
      <c r="V7457" s="315">
        <f>HLOOKUP(Dashboard!$H$22,$F$7:V7457,ROWS($F$7:V7457))</f>
        <v>0</v>
      </c>
      <c r="Y7457" s="296">
        <f t="shared" si="1183"/>
        <v>7416</v>
      </c>
      <c r="Z7457" s="326">
        <f t="shared" si="1184"/>
        <v>0</v>
      </c>
      <c r="AA7457" s="326">
        <f t="shared" si="1185"/>
        <v>10</v>
      </c>
      <c r="AB7457" s="288">
        <f t="shared" si="1177"/>
        <v>43013.999999982021</v>
      </c>
      <c r="AC7457" s="321" t="str">
        <f t="shared" si="1186"/>
        <v>WEEKDAY</v>
      </c>
      <c r="AD7457" s="295">
        <v>20.592332999999996</v>
      </c>
      <c r="AE7457" s="295">
        <v>2.5299999999999998</v>
      </c>
      <c r="AF7457" s="283">
        <v>0</v>
      </c>
      <c r="AG7457" s="304">
        <v>0</v>
      </c>
      <c r="AH7457" s="305">
        <v>0</v>
      </c>
      <c r="AI7457" s="285">
        <f t="shared" si="1178"/>
        <v>0</v>
      </c>
      <c r="AJ7457" s="286">
        <v>2550.0257717525756</v>
      </c>
      <c r="AK7457" s="286">
        <v>0</v>
      </c>
      <c r="AL7457" s="286">
        <v>0</v>
      </c>
      <c r="AM7457" s="327" t="str">
        <f t="shared" si="1179"/>
        <v>NA</v>
      </c>
      <c r="AN7457" s="287">
        <f>AJ7457/'INPUTS Menu'!$I$21</f>
        <v>0.85000859058419187</v>
      </c>
    </row>
    <row r="7458" spans="3:40">
      <c r="C7458" s="82">
        <f t="shared" si="1180"/>
        <v>0</v>
      </c>
      <c r="D7458" s="82">
        <f t="shared" si="1181"/>
        <v>11</v>
      </c>
      <c r="E7458" s="139">
        <v>43045</v>
      </c>
      <c r="F7458" s="163">
        <v>0</v>
      </c>
      <c r="G7458" s="163">
        <v>0</v>
      </c>
      <c r="H7458" s="163">
        <v>0</v>
      </c>
      <c r="I7458" s="163">
        <v>0</v>
      </c>
      <c r="J7458" s="163">
        <v>0</v>
      </c>
      <c r="K7458" s="163">
        <v>0</v>
      </c>
      <c r="L7458" s="163">
        <v>0</v>
      </c>
      <c r="M7458" s="163">
        <v>0</v>
      </c>
      <c r="N7458" s="314">
        <f t="shared" si="1182"/>
        <v>0</v>
      </c>
      <c r="O7458" s="163">
        <v>0</v>
      </c>
      <c r="P7458" s="163">
        <v>0</v>
      </c>
      <c r="Q7458" s="163">
        <v>0</v>
      </c>
      <c r="R7458" s="163">
        <v>0</v>
      </c>
      <c r="S7458" s="163">
        <v>0</v>
      </c>
      <c r="T7458" s="163">
        <v>0</v>
      </c>
      <c r="U7458" s="163">
        <v>0</v>
      </c>
      <c r="V7458" s="315">
        <f>HLOOKUP(Dashboard!$H$22,$F$7:V7458,ROWS($F$7:V7458))</f>
        <v>0</v>
      </c>
      <c r="Y7458" s="296">
        <f t="shared" si="1183"/>
        <v>7417</v>
      </c>
      <c r="Z7458" s="326">
        <f t="shared" si="1184"/>
        <v>1</v>
      </c>
      <c r="AA7458" s="326">
        <f t="shared" si="1185"/>
        <v>10</v>
      </c>
      <c r="AB7458" s="288">
        <f t="shared" si="1177"/>
        <v>43014.041666648685</v>
      </c>
      <c r="AC7458" s="321" t="str">
        <f t="shared" si="1186"/>
        <v>WEEKDAY</v>
      </c>
      <c r="AD7458" s="295">
        <v>19.801818999999998</v>
      </c>
      <c r="AE7458" s="295">
        <v>2.5299999999999998</v>
      </c>
      <c r="AF7458" s="283">
        <v>0</v>
      </c>
      <c r="AG7458" s="304">
        <v>0</v>
      </c>
      <c r="AH7458" s="305">
        <v>0</v>
      </c>
      <c r="AI7458" s="285">
        <f t="shared" si="1178"/>
        <v>0</v>
      </c>
      <c r="AJ7458" s="286">
        <v>2550.0257717525756</v>
      </c>
      <c r="AK7458" s="286">
        <v>0</v>
      </c>
      <c r="AL7458" s="286">
        <v>0</v>
      </c>
      <c r="AM7458" s="327" t="str">
        <f t="shared" si="1179"/>
        <v>NA</v>
      </c>
      <c r="AN7458" s="287">
        <f>AJ7458/'INPUTS Menu'!$I$21</f>
        <v>0.85000859058419187</v>
      </c>
    </row>
    <row r="7459" spans="3:40">
      <c r="C7459" s="82">
        <f t="shared" si="1180"/>
        <v>1</v>
      </c>
      <c r="D7459" s="82">
        <f t="shared" si="1181"/>
        <v>11</v>
      </c>
      <c r="E7459" s="139">
        <v>43045.041666666664</v>
      </c>
      <c r="F7459" s="163">
        <v>0</v>
      </c>
      <c r="G7459" s="163">
        <v>0</v>
      </c>
      <c r="H7459" s="163">
        <v>0</v>
      </c>
      <c r="I7459" s="163">
        <v>0</v>
      </c>
      <c r="J7459" s="163">
        <v>0</v>
      </c>
      <c r="K7459" s="163">
        <v>0</v>
      </c>
      <c r="L7459" s="163">
        <v>0</v>
      </c>
      <c r="M7459" s="163">
        <v>0</v>
      </c>
      <c r="N7459" s="314">
        <f t="shared" si="1182"/>
        <v>0</v>
      </c>
      <c r="O7459" s="163">
        <v>0</v>
      </c>
      <c r="P7459" s="163">
        <v>0</v>
      </c>
      <c r="Q7459" s="163">
        <v>0</v>
      </c>
      <c r="R7459" s="163">
        <v>0</v>
      </c>
      <c r="S7459" s="163">
        <v>0</v>
      </c>
      <c r="T7459" s="163">
        <v>0</v>
      </c>
      <c r="U7459" s="163">
        <v>0</v>
      </c>
      <c r="V7459" s="315">
        <f>HLOOKUP(Dashboard!$H$22,$F$7:V7459,ROWS($F$7:V7459))</f>
        <v>0</v>
      </c>
      <c r="Y7459" s="296">
        <f t="shared" si="1183"/>
        <v>7418</v>
      </c>
      <c r="Z7459" s="326">
        <f t="shared" si="1184"/>
        <v>2</v>
      </c>
      <c r="AA7459" s="326">
        <f t="shared" si="1185"/>
        <v>10</v>
      </c>
      <c r="AB7459" s="288">
        <f t="shared" si="1177"/>
        <v>43014.08333331535</v>
      </c>
      <c r="AC7459" s="321" t="str">
        <f t="shared" si="1186"/>
        <v>WEEKDAY</v>
      </c>
      <c r="AD7459" s="295">
        <v>18.404502000000001</v>
      </c>
      <c r="AE7459" s="295">
        <v>2.5299999999999998</v>
      </c>
      <c r="AF7459" s="283">
        <v>0</v>
      </c>
      <c r="AG7459" s="304">
        <v>0</v>
      </c>
      <c r="AH7459" s="305">
        <v>0</v>
      </c>
      <c r="AI7459" s="285">
        <f t="shared" si="1178"/>
        <v>0</v>
      </c>
      <c r="AJ7459" s="286">
        <v>2550.0257717525756</v>
      </c>
      <c r="AK7459" s="286">
        <v>0</v>
      </c>
      <c r="AL7459" s="286">
        <v>0</v>
      </c>
      <c r="AM7459" s="327" t="str">
        <f t="shared" si="1179"/>
        <v>NA</v>
      </c>
      <c r="AN7459" s="287">
        <f>AJ7459/'INPUTS Menu'!$I$21</f>
        <v>0.85000859058419187</v>
      </c>
    </row>
    <row r="7460" spans="3:40">
      <c r="C7460" s="82">
        <f t="shared" si="1180"/>
        <v>2</v>
      </c>
      <c r="D7460" s="82">
        <f t="shared" si="1181"/>
        <v>11</v>
      </c>
      <c r="E7460" s="139">
        <v>43045.083333333336</v>
      </c>
      <c r="F7460" s="163">
        <v>0</v>
      </c>
      <c r="G7460" s="163">
        <v>0</v>
      </c>
      <c r="H7460" s="163">
        <v>0</v>
      </c>
      <c r="I7460" s="163">
        <v>0</v>
      </c>
      <c r="J7460" s="163">
        <v>0</v>
      </c>
      <c r="K7460" s="163">
        <v>0</v>
      </c>
      <c r="L7460" s="163">
        <v>0</v>
      </c>
      <c r="M7460" s="163">
        <v>0</v>
      </c>
      <c r="N7460" s="314">
        <f t="shared" si="1182"/>
        <v>0</v>
      </c>
      <c r="O7460" s="163">
        <v>0</v>
      </c>
      <c r="P7460" s="163">
        <v>0</v>
      </c>
      <c r="Q7460" s="163">
        <v>0</v>
      </c>
      <c r="R7460" s="163">
        <v>0</v>
      </c>
      <c r="S7460" s="163">
        <v>0</v>
      </c>
      <c r="T7460" s="163">
        <v>0</v>
      </c>
      <c r="U7460" s="163">
        <v>0</v>
      </c>
      <c r="V7460" s="315">
        <f>HLOOKUP(Dashboard!$H$22,$F$7:V7460,ROWS($F$7:V7460))</f>
        <v>0</v>
      </c>
      <c r="Y7460" s="296">
        <f t="shared" si="1183"/>
        <v>7419</v>
      </c>
      <c r="Z7460" s="326">
        <f t="shared" si="1184"/>
        <v>3</v>
      </c>
      <c r="AA7460" s="326">
        <f t="shared" si="1185"/>
        <v>10</v>
      </c>
      <c r="AB7460" s="288">
        <f t="shared" si="1177"/>
        <v>43014.124999982014</v>
      </c>
      <c r="AC7460" s="321" t="str">
        <f t="shared" si="1186"/>
        <v>WEEKDAY</v>
      </c>
      <c r="AD7460" s="295">
        <v>17.928523499999997</v>
      </c>
      <c r="AE7460" s="295">
        <v>2.5299999999999998</v>
      </c>
      <c r="AF7460" s="283">
        <v>0</v>
      </c>
      <c r="AG7460" s="304">
        <v>0</v>
      </c>
      <c r="AH7460" s="305">
        <v>0</v>
      </c>
      <c r="AI7460" s="285">
        <f t="shared" si="1178"/>
        <v>0</v>
      </c>
      <c r="AJ7460" s="286">
        <v>2550.0257717525756</v>
      </c>
      <c r="AK7460" s="286">
        <v>0</v>
      </c>
      <c r="AL7460" s="286">
        <v>0</v>
      </c>
      <c r="AM7460" s="327" t="str">
        <f t="shared" si="1179"/>
        <v>NA</v>
      </c>
      <c r="AN7460" s="287">
        <f>AJ7460/'INPUTS Menu'!$I$21</f>
        <v>0.85000859058419187</v>
      </c>
    </row>
    <row r="7461" spans="3:40">
      <c r="C7461" s="82">
        <f t="shared" si="1180"/>
        <v>3</v>
      </c>
      <c r="D7461" s="82">
        <f t="shared" si="1181"/>
        <v>11</v>
      </c>
      <c r="E7461" s="139">
        <v>43045.125</v>
      </c>
      <c r="F7461" s="163">
        <v>0</v>
      </c>
      <c r="G7461" s="163">
        <v>0</v>
      </c>
      <c r="H7461" s="163">
        <v>0</v>
      </c>
      <c r="I7461" s="163">
        <v>0</v>
      </c>
      <c r="J7461" s="163">
        <v>0</v>
      </c>
      <c r="K7461" s="163">
        <v>0</v>
      </c>
      <c r="L7461" s="163">
        <v>0</v>
      </c>
      <c r="M7461" s="163">
        <v>0</v>
      </c>
      <c r="N7461" s="314">
        <f t="shared" si="1182"/>
        <v>0</v>
      </c>
      <c r="O7461" s="163">
        <v>0</v>
      </c>
      <c r="P7461" s="163">
        <v>0</v>
      </c>
      <c r="Q7461" s="163">
        <v>0</v>
      </c>
      <c r="R7461" s="163">
        <v>0</v>
      </c>
      <c r="S7461" s="163">
        <v>0</v>
      </c>
      <c r="T7461" s="163">
        <v>0</v>
      </c>
      <c r="U7461" s="163">
        <v>0</v>
      </c>
      <c r="V7461" s="315">
        <f>HLOOKUP(Dashboard!$H$22,$F$7:V7461,ROWS($F$7:V7461))</f>
        <v>0</v>
      </c>
      <c r="Y7461" s="296">
        <f t="shared" si="1183"/>
        <v>7420</v>
      </c>
      <c r="Z7461" s="326">
        <f t="shared" si="1184"/>
        <v>4</v>
      </c>
      <c r="AA7461" s="326">
        <f t="shared" si="1185"/>
        <v>10</v>
      </c>
      <c r="AB7461" s="288">
        <f t="shared" ref="AB7461:AB7524" si="1187">AB7460+(1/24)</f>
        <v>43014.166666648678</v>
      </c>
      <c r="AC7461" s="321" t="str">
        <f t="shared" si="1186"/>
        <v>WEEKDAY</v>
      </c>
      <c r="AD7461" s="295">
        <v>17.527699500000001</v>
      </c>
      <c r="AE7461" s="295">
        <v>2.5299999999999998</v>
      </c>
      <c r="AF7461" s="283">
        <v>0</v>
      </c>
      <c r="AG7461" s="304">
        <v>0</v>
      </c>
      <c r="AH7461" s="305">
        <v>0</v>
      </c>
      <c r="AI7461" s="285">
        <f t="shared" si="1178"/>
        <v>0</v>
      </c>
      <c r="AJ7461" s="286">
        <v>2550.0257717525756</v>
      </c>
      <c r="AK7461" s="286">
        <v>0</v>
      </c>
      <c r="AL7461" s="286">
        <v>0</v>
      </c>
      <c r="AM7461" s="327" t="str">
        <f t="shared" si="1179"/>
        <v>NA</v>
      </c>
      <c r="AN7461" s="287">
        <f>AJ7461/'INPUTS Menu'!$I$21</f>
        <v>0.85000859058419187</v>
      </c>
    </row>
    <row r="7462" spans="3:40">
      <c r="C7462" s="82">
        <f t="shared" si="1180"/>
        <v>4</v>
      </c>
      <c r="D7462" s="82">
        <f t="shared" si="1181"/>
        <v>11</v>
      </c>
      <c r="E7462" s="139">
        <v>43045.166666666664</v>
      </c>
      <c r="F7462" s="163">
        <v>0</v>
      </c>
      <c r="G7462" s="163">
        <v>0</v>
      </c>
      <c r="H7462" s="163">
        <v>0</v>
      </c>
      <c r="I7462" s="163">
        <v>0</v>
      </c>
      <c r="J7462" s="163">
        <v>0</v>
      </c>
      <c r="K7462" s="163">
        <v>0</v>
      </c>
      <c r="L7462" s="163">
        <v>0</v>
      </c>
      <c r="M7462" s="163">
        <v>0</v>
      </c>
      <c r="N7462" s="314">
        <f t="shared" si="1182"/>
        <v>0</v>
      </c>
      <c r="O7462" s="163">
        <v>0</v>
      </c>
      <c r="P7462" s="163">
        <v>0</v>
      </c>
      <c r="Q7462" s="163">
        <v>0</v>
      </c>
      <c r="R7462" s="163">
        <v>0</v>
      </c>
      <c r="S7462" s="163">
        <v>0</v>
      </c>
      <c r="T7462" s="163">
        <v>0</v>
      </c>
      <c r="U7462" s="163">
        <v>0</v>
      </c>
      <c r="V7462" s="315">
        <f>HLOOKUP(Dashboard!$H$22,$F$7:V7462,ROWS($F$7:V7462))</f>
        <v>0</v>
      </c>
      <c r="Y7462" s="296">
        <f t="shared" si="1183"/>
        <v>7421</v>
      </c>
      <c r="Z7462" s="326">
        <f t="shared" si="1184"/>
        <v>5</v>
      </c>
      <c r="AA7462" s="326">
        <f t="shared" si="1185"/>
        <v>10</v>
      </c>
      <c r="AB7462" s="288">
        <f t="shared" si="1187"/>
        <v>43014.208333315342</v>
      </c>
      <c r="AC7462" s="321" t="str">
        <f t="shared" si="1186"/>
        <v>WEEKDAY</v>
      </c>
      <c r="AD7462" s="295">
        <v>17.792132000000002</v>
      </c>
      <c r="AE7462" s="295">
        <v>2.5299999999999998</v>
      </c>
      <c r="AF7462" s="283">
        <v>0</v>
      </c>
      <c r="AG7462" s="304">
        <v>0</v>
      </c>
      <c r="AH7462" s="305">
        <v>0</v>
      </c>
      <c r="AI7462" s="285">
        <f t="shared" si="1178"/>
        <v>0</v>
      </c>
      <c r="AJ7462" s="286">
        <v>2550.0257717525756</v>
      </c>
      <c r="AK7462" s="286">
        <v>0</v>
      </c>
      <c r="AL7462" s="286">
        <v>0</v>
      </c>
      <c r="AM7462" s="327" t="str">
        <f t="shared" si="1179"/>
        <v>NA</v>
      </c>
      <c r="AN7462" s="287">
        <f>AJ7462/'INPUTS Menu'!$I$21</f>
        <v>0.85000859058419187</v>
      </c>
    </row>
    <row r="7463" spans="3:40">
      <c r="C7463" s="82">
        <f t="shared" si="1180"/>
        <v>5</v>
      </c>
      <c r="D7463" s="82">
        <f t="shared" si="1181"/>
        <v>11</v>
      </c>
      <c r="E7463" s="139">
        <v>43045.208333333336</v>
      </c>
      <c r="F7463" s="163">
        <v>0</v>
      </c>
      <c r="G7463" s="163">
        <v>0</v>
      </c>
      <c r="H7463" s="163">
        <v>0</v>
      </c>
      <c r="I7463" s="163">
        <v>0</v>
      </c>
      <c r="J7463" s="163">
        <v>0</v>
      </c>
      <c r="K7463" s="163">
        <v>0</v>
      </c>
      <c r="L7463" s="163">
        <v>0</v>
      </c>
      <c r="M7463" s="163">
        <v>0</v>
      </c>
      <c r="N7463" s="314">
        <f t="shared" si="1182"/>
        <v>0</v>
      </c>
      <c r="O7463" s="163">
        <v>0</v>
      </c>
      <c r="P7463" s="163">
        <v>0</v>
      </c>
      <c r="Q7463" s="163">
        <v>0</v>
      </c>
      <c r="R7463" s="163">
        <v>0</v>
      </c>
      <c r="S7463" s="163">
        <v>0</v>
      </c>
      <c r="T7463" s="163">
        <v>0</v>
      </c>
      <c r="U7463" s="163">
        <v>0</v>
      </c>
      <c r="V7463" s="315">
        <f>HLOOKUP(Dashboard!$H$22,$F$7:V7463,ROWS($F$7:V7463))</f>
        <v>0</v>
      </c>
      <c r="Y7463" s="296">
        <f t="shared" si="1183"/>
        <v>7422</v>
      </c>
      <c r="Z7463" s="326">
        <f t="shared" si="1184"/>
        <v>6</v>
      </c>
      <c r="AA7463" s="326">
        <f t="shared" si="1185"/>
        <v>10</v>
      </c>
      <c r="AB7463" s="288">
        <f t="shared" si="1187"/>
        <v>43014.249999982007</v>
      </c>
      <c r="AC7463" s="321" t="str">
        <f t="shared" si="1186"/>
        <v>WEEKDAY</v>
      </c>
      <c r="AD7463" s="295">
        <v>19.840788</v>
      </c>
      <c r="AE7463" s="295">
        <v>17.57</v>
      </c>
      <c r="AF7463" s="283">
        <v>0</v>
      </c>
      <c r="AG7463" s="304">
        <v>0</v>
      </c>
      <c r="AH7463" s="305">
        <v>0</v>
      </c>
      <c r="AI7463" s="285">
        <f t="shared" si="1178"/>
        <v>0</v>
      </c>
      <c r="AJ7463" s="286">
        <v>2550.0257717525756</v>
      </c>
      <c r="AK7463" s="286">
        <v>2472</v>
      </c>
      <c r="AL7463" s="286">
        <v>200</v>
      </c>
      <c r="AM7463" s="327" t="str">
        <f t="shared" si="1179"/>
        <v>YES</v>
      </c>
      <c r="AN7463" s="287">
        <f>AJ7463/'INPUTS Menu'!$I$21</f>
        <v>0.85000859058419187</v>
      </c>
    </row>
    <row r="7464" spans="3:40">
      <c r="C7464" s="82">
        <f t="shared" si="1180"/>
        <v>6</v>
      </c>
      <c r="D7464" s="82">
        <f t="shared" si="1181"/>
        <v>11</v>
      </c>
      <c r="E7464" s="139">
        <v>43045.25</v>
      </c>
      <c r="F7464" s="163">
        <v>37.555739099999997</v>
      </c>
      <c r="G7464" s="163">
        <v>0</v>
      </c>
      <c r="H7464" s="163">
        <v>0</v>
      </c>
      <c r="I7464" s="163">
        <v>0</v>
      </c>
      <c r="J7464" s="163">
        <v>0</v>
      </c>
      <c r="K7464" s="163">
        <v>0</v>
      </c>
      <c r="L7464" s="163">
        <v>0</v>
      </c>
      <c r="M7464" s="163">
        <v>0</v>
      </c>
      <c r="N7464" s="314">
        <f t="shared" si="1182"/>
        <v>0</v>
      </c>
      <c r="O7464" s="163">
        <v>0</v>
      </c>
      <c r="P7464" s="163">
        <v>0</v>
      </c>
      <c r="Q7464" s="163">
        <v>0</v>
      </c>
      <c r="R7464" s="163">
        <v>0</v>
      </c>
      <c r="S7464" s="163">
        <v>0</v>
      </c>
      <c r="T7464" s="163">
        <v>37.555739099999997</v>
      </c>
      <c r="U7464" s="163">
        <v>0</v>
      </c>
      <c r="V7464" s="315">
        <f>HLOOKUP(Dashboard!$H$22,$F$7:V7464,ROWS($F$7:V7464))</f>
        <v>37.555739099999997</v>
      </c>
      <c r="Y7464" s="296">
        <f t="shared" si="1183"/>
        <v>7423</v>
      </c>
      <c r="Z7464" s="326">
        <f t="shared" si="1184"/>
        <v>7</v>
      </c>
      <c r="AA7464" s="326">
        <f t="shared" si="1185"/>
        <v>10</v>
      </c>
      <c r="AB7464" s="288">
        <f t="shared" si="1187"/>
        <v>43014.291666648671</v>
      </c>
      <c r="AC7464" s="321" t="str">
        <f t="shared" si="1186"/>
        <v>WEEKDAY</v>
      </c>
      <c r="AD7464" s="295">
        <v>21.625011499999999</v>
      </c>
      <c r="AE7464" s="295">
        <v>17.57</v>
      </c>
      <c r="AF7464" s="283">
        <v>0</v>
      </c>
      <c r="AG7464" s="304">
        <v>0</v>
      </c>
      <c r="AH7464" s="305">
        <v>0</v>
      </c>
      <c r="AI7464" s="285">
        <f t="shared" si="1178"/>
        <v>0</v>
      </c>
      <c r="AJ7464" s="286">
        <v>2550.0257717525756</v>
      </c>
      <c r="AK7464" s="286">
        <v>2472</v>
      </c>
      <c r="AL7464" s="286">
        <v>200</v>
      </c>
      <c r="AM7464" s="327" t="str">
        <f t="shared" si="1179"/>
        <v>YES</v>
      </c>
      <c r="AN7464" s="287">
        <f>AJ7464/'INPUTS Menu'!$I$21</f>
        <v>0.85000859058419187</v>
      </c>
    </row>
    <row r="7465" spans="3:40">
      <c r="C7465" s="82">
        <f t="shared" si="1180"/>
        <v>7</v>
      </c>
      <c r="D7465" s="82">
        <f t="shared" si="1181"/>
        <v>11</v>
      </c>
      <c r="E7465" s="139">
        <v>43045.291666666664</v>
      </c>
      <c r="F7465" s="163">
        <v>521.75914361999992</v>
      </c>
      <c r="G7465" s="163">
        <v>414.08238168000003</v>
      </c>
      <c r="H7465" s="163">
        <v>0</v>
      </c>
      <c r="I7465" s="163">
        <v>143.74546362000001</v>
      </c>
      <c r="J7465" s="163">
        <v>358.66456362000002</v>
      </c>
      <c r="K7465" s="163">
        <v>209.13251600000001</v>
      </c>
      <c r="L7465" s="163">
        <v>0</v>
      </c>
      <c r="M7465" s="163">
        <v>319.70639249999999</v>
      </c>
      <c r="N7465" s="314">
        <f t="shared" si="1182"/>
        <v>0</v>
      </c>
      <c r="O7465" s="163">
        <v>104.566258</v>
      </c>
      <c r="P7465" s="163">
        <v>12.62210202</v>
      </c>
      <c r="Q7465" s="163">
        <v>6.6427700000000005</v>
      </c>
      <c r="R7465" s="163">
        <v>3.1873995000000002</v>
      </c>
      <c r="S7465" s="163">
        <v>190.264635</v>
      </c>
      <c r="T7465" s="163">
        <v>521.75914361999992</v>
      </c>
      <c r="U7465" s="163">
        <v>358.66456362000002</v>
      </c>
      <c r="V7465" s="315">
        <f>HLOOKUP(Dashboard!$H$22,$F$7:V7465,ROWS($F$7:V7465))</f>
        <v>521.75914361999992</v>
      </c>
      <c r="Y7465" s="296">
        <f t="shared" si="1183"/>
        <v>7424</v>
      </c>
      <c r="Z7465" s="326">
        <f t="shared" si="1184"/>
        <v>8</v>
      </c>
      <c r="AA7465" s="326">
        <f t="shared" si="1185"/>
        <v>10</v>
      </c>
      <c r="AB7465" s="288">
        <f t="shared" si="1187"/>
        <v>43014.333333315335</v>
      </c>
      <c r="AC7465" s="321" t="str">
        <f t="shared" si="1186"/>
        <v>WEEKDAY</v>
      </c>
      <c r="AD7465" s="295">
        <v>21.630578499999995</v>
      </c>
      <c r="AE7465" s="295">
        <v>17.57</v>
      </c>
      <c r="AF7465" s="283">
        <v>0</v>
      </c>
      <c r="AG7465" s="304">
        <v>0</v>
      </c>
      <c r="AH7465" s="305">
        <v>0</v>
      </c>
      <c r="AI7465" s="285">
        <f t="shared" si="1178"/>
        <v>0</v>
      </c>
      <c r="AJ7465" s="286">
        <v>2550.0257717525756</v>
      </c>
      <c r="AK7465" s="286">
        <v>2472</v>
      </c>
      <c r="AL7465" s="286">
        <v>200</v>
      </c>
      <c r="AM7465" s="327" t="str">
        <f t="shared" si="1179"/>
        <v>YES</v>
      </c>
      <c r="AN7465" s="287">
        <f>AJ7465/'INPUTS Menu'!$I$21</f>
        <v>0.85000859058419187</v>
      </c>
    </row>
    <row r="7466" spans="3:40">
      <c r="C7466" s="82">
        <f t="shared" si="1180"/>
        <v>8</v>
      </c>
      <c r="D7466" s="82">
        <f t="shared" si="1181"/>
        <v>11</v>
      </c>
      <c r="E7466" s="139">
        <v>43045.333333333336</v>
      </c>
      <c r="F7466" s="163">
        <v>796.16214611999987</v>
      </c>
      <c r="G7466" s="163">
        <v>1351.2746372399997</v>
      </c>
      <c r="H7466" s="163">
        <v>699.45746112000006</v>
      </c>
      <c r="I7466" s="163">
        <v>601.26740486999995</v>
      </c>
      <c r="J7466" s="163">
        <v>907.29799974000002</v>
      </c>
      <c r="K7466" s="163">
        <v>682.46193799999992</v>
      </c>
      <c r="L7466" s="163">
        <v>31.550899999999999</v>
      </c>
      <c r="M7466" s="163">
        <v>486.85595112000004</v>
      </c>
      <c r="N7466" s="314">
        <f t="shared" si="1182"/>
        <v>0</v>
      </c>
      <c r="O7466" s="163">
        <v>341.23096899999996</v>
      </c>
      <c r="P7466" s="163">
        <v>67.814860409999994</v>
      </c>
      <c r="Q7466" s="163">
        <v>70.247515750000005</v>
      </c>
      <c r="R7466" s="163">
        <v>17.12496475</v>
      </c>
      <c r="S7466" s="163">
        <v>595.61017361999996</v>
      </c>
      <c r="T7466" s="163">
        <v>796.16214611999987</v>
      </c>
      <c r="U7466" s="163">
        <v>907.29799974000002</v>
      </c>
      <c r="V7466" s="315">
        <f>HLOOKUP(Dashboard!$H$22,$F$7:V7466,ROWS($F$7:V7466))</f>
        <v>796.16214611999987</v>
      </c>
      <c r="Y7466" s="296">
        <f t="shared" si="1183"/>
        <v>7425</v>
      </c>
      <c r="Z7466" s="326">
        <f t="shared" si="1184"/>
        <v>9</v>
      </c>
      <c r="AA7466" s="326">
        <f t="shared" si="1185"/>
        <v>10</v>
      </c>
      <c r="AB7466" s="288">
        <f t="shared" si="1187"/>
        <v>43014.374999981999</v>
      </c>
      <c r="AC7466" s="321" t="str">
        <f t="shared" si="1186"/>
        <v>WEEKDAY</v>
      </c>
      <c r="AD7466" s="295">
        <v>21.421816000000003</v>
      </c>
      <c r="AE7466" s="295">
        <v>6.34</v>
      </c>
      <c r="AF7466" s="283">
        <v>37.367400000000004</v>
      </c>
      <c r="AG7466" s="304">
        <v>0</v>
      </c>
      <c r="AH7466" s="305">
        <v>0</v>
      </c>
      <c r="AI7466" s="285">
        <f t="shared" ref="AI7466:AI7529" si="1188">AH7466+AG7466</f>
        <v>0</v>
      </c>
      <c r="AJ7466" s="286">
        <v>2550.0257717525756</v>
      </c>
      <c r="AK7466" s="286">
        <v>0</v>
      </c>
      <c r="AL7466" s="286">
        <v>0</v>
      </c>
      <c r="AM7466" s="327" t="str">
        <f t="shared" ref="AM7466:AM7529" si="1189">IF(AL7466=0,"NA",IF(AL7466*AL$8&gt;AJ7466,"NO","YES"))</f>
        <v>NA</v>
      </c>
      <c r="AN7466" s="287">
        <f>AJ7466/'INPUTS Menu'!$I$21</f>
        <v>0.85000859058419187</v>
      </c>
    </row>
    <row r="7467" spans="3:40">
      <c r="C7467" s="82">
        <f t="shared" ref="C7467:C7530" si="1190">HOUR(E7467)</f>
        <v>9</v>
      </c>
      <c r="D7467" s="82">
        <f t="shared" ref="D7467:D7530" si="1191">MONTH(E7467)</f>
        <v>11</v>
      </c>
      <c r="E7467" s="139">
        <v>43045.375</v>
      </c>
      <c r="F7467" s="163">
        <v>806.47386237000001</v>
      </c>
      <c r="G7467" s="163">
        <v>1628.2000350000001</v>
      </c>
      <c r="H7467" s="163">
        <v>825.18152111999996</v>
      </c>
      <c r="I7467" s="163">
        <v>743.55806250000001</v>
      </c>
      <c r="J7467" s="163">
        <v>1244.0257097399999</v>
      </c>
      <c r="K7467" s="163">
        <v>822.32325000000003</v>
      </c>
      <c r="L7467" s="163">
        <v>80.306100000000001</v>
      </c>
      <c r="M7467" s="163">
        <v>1025.3006161199999</v>
      </c>
      <c r="N7467" s="314">
        <f t="shared" ref="N7467:N7530" si="1192">AI8211</f>
        <v>447.09142999999995</v>
      </c>
      <c r="O7467" s="163">
        <v>411.16162500000002</v>
      </c>
      <c r="P7467" s="163">
        <v>121.65407694000001</v>
      </c>
      <c r="Q7467" s="163">
        <v>120.57474225</v>
      </c>
      <c r="R7467" s="163">
        <v>30.720726500000001</v>
      </c>
      <c r="S7467" s="163">
        <v>692.15732487000002</v>
      </c>
      <c r="T7467" s="163">
        <v>806.47386237000001</v>
      </c>
      <c r="U7467" s="163">
        <v>1244.0257097399999</v>
      </c>
      <c r="V7467" s="315">
        <f>HLOOKUP(Dashboard!$H$22,$F$7:V7467,ROWS($F$7:V7467))</f>
        <v>806.47386237000001</v>
      </c>
      <c r="Y7467" s="296">
        <f t="shared" ref="Y7467:Y7530" si="1193">Y7466+1</f>
        <v>7426</v>
      </c>
      <c r="Z7467" s="326">
        <f t="shared" ref="Z7467:Z7530" si="1194">HOUR(AB7467)</f>
        <v>10</v>
      </c>
      <c r="AA7467" s="326">
        <f t="shared" ref="AA7467:AA7530" si="1195">MONTH(AB7467)</f>
        <v>10</v>
      </c>
      <c r="AB7467" s="288">
        <f t="shared" si="1187"/>
        <v>43014.416666648664</v>
      </c>
      <c r="AC7467" s="321" t="str">
        <f t="shared" ref="AC7467:AC7530" si="1196">IF(OR(WEEKDAY(AB7467)=1,WEEKDAY(AB7467)=7),"WEEKEND","WEEKDAY")</f>
        <v>WEEKDAY</v>
      </c>
      <c r="AD7467" s="295">
        <v>22.206763000000002</v>
      </c>
      <c r="AE7467" s="295">
        <v>6.34</v>
      </c>
      <c r="AF7467" s="283">
        <v>87.085700000000003</v>
      </c>
      <c r="AG7467" s="304">
        <v>0</v>
      </c>
      <c r="AH7467" s="305">
        <v>0</v>
      </c>
      <c r="AI7467" s="285">
        <f t="shared" si="1188"/>
        <v>0</v>
      </c>
      <c r="AJ7467" s="286">
        <v>2587.3931717525757</v>
      </c>
      <c r="AK7467" s="286">
        <v>0</v>
      </c>
      <c r="AL7467" s="286">
        <v>0</v>
      </c>
      <c r="AM7467" s="327" t="str">
        <f t="shared" si="1189"/>
        <v>NA</v>
      </c>
      <c r="AN7467" s="287">
        <f>AJ7467/'INPUTS Menu'!$I$21</f>
        <v>0.86246439058419189</v>
      </c>
    </row>
    <row r="7468" spans="3:40">
      <c r="C7468" s="82">
        <f t="shared" si="1190"/>
        <v>10</v>
      </c>
      <c r="D7468" s="82">
        <f t="shared" si="1191"/>
        <v>11</v>
      </c>
      <c r="E7468" s="139">
        <v>43045.416666666664</v>
      </c>
      <c r="F7468" s="163">
        <v>754.803225</v>
      </c>
      <c r="G7468" s="163">
        <v>1612.63290474</v>
      </c>
      <c r="H7468" s="163">
        <v>811.45752236999999</v>
      </c>
      <c r="I7468" s="163">
        <v>759.91044986999998</v>
      </c>
      <c r="J7468" s="163">
        <v>1044.0371700000001</v>
      </c>
      <c r="K7468" s="163">
        <v>814.46106299999997</v>
      </c>
      <c r="L7468" s="163">
        <v>252.089</v>
      </c>
      <c r="M7468" s="163">
        <v>1406.14835724</v>
      </c>
      <c r="N7468" s="314">
        <f t="shared" si="1192"/>
        <v>462.43682999999999</v>
      </c>
      <c r="O7468" s="163">
        <v>407.23053149999998</v>
      </c>
      <c r="P7468" s="163">
        <v>166.62895722000002</v>
      </c>
      <c r="Q7468" s="163">
        <v>114.54757025000001</v>
      </c>
      <c r="R7468" s="163">
        <v>42.078019500000003</v>
      </c>
      <c r="S7468" s="163">
        <v>701.55230112000004</v>
      </c>
      <c r="T7468" s="163">
        <v>754.803225</v>
      </c>
      <c r="U7468" s="163">
        <v>1044.0371700000001</v>
      </c>
      <c r="V7468" s="315">
        <f>HLOOKUP(Dashboard!$H$22,$F$7:V7468,ROWS($F$7:V7468))</f>
        <v>754.803225</v>
      </c>
      <c r="Y7468" s="296">
        <f t="shared" si="1193"/>
        <v>7427</v>
      </c>
      <c r="Z7468" s="326">
        <f t="shared" si="1194"/>
        <v>11</v>
      </c>
      <c r="AA7468" s="326">
        <f t="shared" si="1195"/>
        <v>10</v>
      </c>
      <c r="AB7468" s="288">
        <f t="shared" si="1187"/>
        <v>43014.458333315328</v>
      </c>
      <c r="AC7468" s="321" t="str">
        <f t="shared" si="1196"/>
        <v>WEEKDAY</v>
      </c>
      <c r="AD7468" s="295">
        <v>21.753052500000003</v>
      </c>
      <c r="AE7468" s="295">
        <v>6.34</v>
      </c>
      <c r="AF7468" s="283">
        <v>263.03199999999998</v>
      </c>
      <c r="AG7468" s="304">
        <v>0</v>
      </c>
      <c r="AH7468" s="305">
        <v>0</v>
      </c>
      <c r="AI7468" s="285">
        <f t="shared" si="1188"/>
        <v>0</v>
      </c>
      <c r="AJ7468" s="286">
        <v>2674.4788717525757</v>
      </c>
      <c r="AK7468" s="286">
        <v>0</v>
      </c>
      <c r="AL7468" s="286">
        <v>0</v>
      </c>
      <c r="AM7468" s="327" t="str">
        <f t="shared" si="1189"/>
        <v>NA</v>
      </c>
      <c r="AN7468" s="287">
        <f>AJ7468/'INPUTS Menu'!$I$21</f>
        <v>0.89149295725085853</v>
      </c>
    </row>
    <row r="7469" spans="3:40">
      <c r="C7469" s="82">
        <f t="shared" si="1190"/>
        <v>11</v>
      </c>
      <c r="D7469" s="82">
        <f t="shared" si="1191"/>
        <v>11</v>
      </c>
      <c r="E7469" s="139">
        <v>43045.458333333336</v>
      </c>
      <c r="F7469" s="163">
        <v>718.73535987000002</v>
      </c>
      <c r="G7469" s="163">
        <v>1558.1220197399998</v>
      </c>
      <c r="H7469" s="163">
        <v>764.16064361999997</v>
      </c>
      <c r="I7469" s="163">
        <v>733.66876736999996</v>
      </c>
      <c r="J7469" s="163">
        <v>1222.6994999999999</v>
      </c>
      <c r="K7469" s="163">
        <v>786.93031299999996</v>
      </c>
      <c r="L7469" s="163">
        <v>299.78500000000003</v>
      </c>
      <c r="M7469" s="163">
        <v>1426.1145524999999</v>
      </c>
      <c r="N7469" s="314">
        <f t="shared" si="1192"/>
        <v>654.96825000000001</v>
      </c>
      <c r="O7469" s="163">
        <v>393.46515649999998</v>
      </c>
      <c r="P7469" s="163">
        <v>234.67875749999999</v>
      </c>
      <c r="Q7469" s="163">
        <v>72.938203250000001</v>
      </c>
      <c r="R7469" s="163">
        <v>59.2623125</v>
      </c>
      <c r="S7469" s="163">
        <v>687.3780375</v>
      </c>
      <c r="T7469" s="163">
        <v>718.73535987000002</v>
      </c>
      <c r="U7469" s="163">
        <v>1222.6994999999999</v>
      </c>
      <c r="V7469" s="315">
        <f>HLOOKUP(Dashboard!$H$22,$F$7:V7469,ROWS($F$7:V7469))</f>
        <v>718.73535987000002</v>
      </c>
      <c r="Y7469" s="296">
        <f t="shared" si="1193"/>
        <v>7428</v>
      </c>
      <c r="Z7469" s="326">
        <f t="shared" si="1194"/>
        <v>12</v>
      </c>
      <c r="AA7469" s="326">
        <f t="shared" si="1195"/>
        <v>10</v>
      </c>
      <c r="AB7469" s="288">
        <f t="shared" si="1187"/>
        <v>43014.499999981992</v>
      </c>
      <c r="AC7469" s="321" t="str">
        <f t="shared" si="1196"/>
        <v>WEEKDAY</v>
      </c>
      <c r="AD7469" s="295">
        <v>22.290268000000001</v>
      </c>
      <c r="AE7469" s="295">
        <v>6.34</v>
      </c>
      <c r="AF7469" s="283">
        <v>312.11</v>
      </c>
      <c r="AG7469" s="304">
        <v>302.74670000000003</v>
      </c>
      <c r="AH7469" s="305">
        <v>0</v>
      </c>
      <c r="AI7469" s="285">
        <f t="shared" si="1188"/>
        <v>302.74670000000003</v>
      </c>
      <c r="AJ7469" s="286">
        <v>2937.5108717525759</v>
      </c>
      <c r="AK7469" s="286">
        <v>0</v>
      </c>
      <c r="AL7469" s="286">
        <v>0</v>
      </c>
      <c r="AM7469" s="327" t="str">
        <f t="shared" si="1189"/>
        <v>NA</v>
      </c>
      <c r="AN7469" s="287">
        <f>AJ7469/'INPUTS Menu'!$I$21</f>
        <v>0.97917029058419192</v>
      </c>
    </row>
    <row r="7470" spans="3:40">
      <c r="C7470" s="82">
        <f t="shared" si="1190"/>
        <v>12</v>
      </c>
      <c r="D7470" s="82">
        <f t="shared" si="1191"/>
        <v>11</v>
      </c>
      <c r="E7470" s="139">
        <v>43045.5</v>
      </c>
      <c r="F7470" s="163">
        <v>742.1424248699999</v>
      </c>
      <c r="G7470" s="163">
        <v>1522.0344150000001</v>
      </c>
      <c r="H7470" s="163">
        <v>729.99877499999991</v>
      </c>
      <c r="I7470" s="163">
        <v>725.22579986999995</v>
      </c>
      <c r="J7470" s="163">
        <v>1174.4001225000002</v>
      </c>
      <c r="K7470" s="163">
        <v>768.70425</v>
      </c>
      <c r="L7470" s="163">
        <v>280.839</v>
      </c>
      <c r="M7470" s="163">
        <v>1361.5882097399999</v>
      </c>
      <c r="N7470" s="314">
        <f t="shared" si="1192"/>
        <v>468.32666999999998</v>
      </c>
      <c r="O7470" s="163">
        <v>384.352125</v>
      </c>
      <c r="P7470" s="163">
        <v>442.93215680999998</v>
      </c>
      <c r="Q7470" s="163">
        <v>121.88184375</v>
      </c>
      <c r="R7470" s="163">
        <v>111.85155474999999</v>
      </c>
      <c r="S7470" s="163">
        <v>681.08813486999998</v>
      </c>
      <c r="T7470" s="163">
        <v>742.1424248699999</v>
      </c>
      <c r="U7470" s="163">
        <v>1174.4001225000002</v>
      </c>
      <c r="V7470" s="315">
        <f>HLOOKUP(Dashboard!$H$22,$F$7:V7470,ROWS($F$7:V7470))</f>
        <v>742.1424248699999</v>
      </c>
      <c r="Y7470" s="296">
        <f t="shared" si="1193"/>
        <v>7429</v>
      </c>
      <c r="Z7470" s="326">
        <f t="shared" si="1194"/>
        <v>13</v>
      </c>
      <c r="AA7470" s="326">
        <f t="shared" si="1195"/>
        <v>10</v>
      </c>
      <c r="AB7470" s="288">
        <f t="shared" si="1187"/>
        <v>43014.541666648656</v>
      </c>
      <c r="AC7470" s="321" t="str">
        <f t="shared" si="1196"/>
        <v>WEEKDAY</v>
      </c>
      <c r="AD7470" s="295">
        <v>26.047992999999998</v>
      </c>
      <c r="AE7470" s="295">
        <v>6.34</v>
      </c>
      <c r="AF7470" s="283">
        <v>292.57600000000002</v>
      </c>
      <c r="AG7470" s="304">
        <v>283.79872</v>
      </c>
      <c r="AH7470" s="305">
        <v>0</v>
      </c>
      <c r="AI7470" s="285">
        <f t="shared" si="1188"/>
        <v>283.79872</v>
      </c>
      <c r="AJ7470" s="286">
        <v>2937.5108717525759</v>
      </c>
      <c r="AK7470" s="286">
        <v>0</v>
      </c>
      <c r="AL7470" s="286">
        <v>0</v>
      </c>
      <c r="AM7470" s="327" t="str">
        <f t="shared" si="1189"/>
        <v>NA</v>
      </c>
      <c r="AN7470" s="287">
        <f>AJ7470/'INPUTS Menu'!$I$21</f>
        <v>0.97917029058419192</v>
      </c>
    </row>
    <row r="7471" spans="3:40">
      <c r="C7471" s="82">
        <f t="shared" si="1190"/>
        <v>13</v>
      </c>
      <c r="D7471" s="82">
        <f t="shared" si="1191"/>
        <v>11</v>
      </c>
      <c r="E7471" s="139">
        <v>43045.541666666664</v>
      </c>
      <c r="F7471" s="163">
        <v>785.49811361999991</v>
      </c>
      <c r="G7471" s="163">
        <v>1541.5663725000002</v>
      </c>
      <c r="H7471" s="163">
        <v>740.36289986999998</v>
      </c>
      <c r="I7471" s="163">
        <v>743.71875236999995</v>
      </c>
      <c r="J7471" s="163">
        <v>1313.296875</v>
      </c>
      <c r="K7471" s="163">
        <v>778.56887500000005</v>
      </c>
      <c r="L7471" s="163">
        <v>230.19200000000001</v>
      </c>
      <c r="M7471" s="163">
        <v>1428.15184974</v>
      </c>
      <c r="N7471" s="314">
        <f t="shared" si="1192"/>
        <v>400.99509</v>
      </c>
      <c r="O7471" s="163">
        <v>389.28443750000002</v>
      </c>
      <c r="P7471" s="163">
        <v>455.76725930999999</v>
      </c>
      <c r="Q7471" s="163">
        <v>78.40386724999999</v>
      </c>
      <c r="R7471" s="163">
        <v>115.09274225</v>
      </c>
      <c r="S7471" s="163">
        <v>697.39659000000006</v>
      </c>
      <c r="T7471" s="163">
        <v>785.49811361999991</v>
      </c>
      <c r="U7471" s="163">
        <v>1313.296875</v>
      </c>
      <c r="V7471" s="315">
        <f>HLOOKUP(Dashboard!$H$22,$F$7:V7471,ROWS($F$7:V7471))</f>
        <v>785.49811361999991</v>
      </c>
      <c r="Y7471" s="296">
        <f t="shared" si="1193"/>
        <v>7430</v>
      </c>
      <c r="Z7471" s="326">
        <f t="shared" si="1194"/>
        <v>14</v>
      </c>
      <c r="AA7471" s="326">
        <f t="shared" si="1195"/>
        <v>10</v>
      </c>
      <c r="AB7471" s="288">
        <f t="shared" si="1187"/>
        <v>43014.58333331532</v>
      </c>
      <c r="AC7471" s="321" t="str">
        <f t="shared" si="1196"/>
        <v>WEEKDAY</v>
      </c>
      <c r="AD7471" s="295">
        <v>28.923348499999999</v>
      </c>
      <c r="AE7471" s="295">
        <v>2.2000000000000002</v>
      </c>
      <c r="AF7471" s="283">
        <v>240.49199999999999</v>
      </c>
      <c r="AG7471" s="304">
        <v>233.27723999999998</v>
      </c>
      <c r="AH7471" s="305">
        <v>0</v>
      </c>
      <c r="AI7471" s="285">
        <f t="shared" si="1188"/>
        <v>233.27723999999998</v>
      </c>
      <c r="AJ7471" s="286">
        <v>2937.5108717525759</v>
      </c>
      <c r="AK7471" s="286">
        <v>0</v>
      </c>
      <c r="AL7471" s="286">
        <v>0</v>
      </c>
      <c r="AM7471" s="327" t="str">
        <f t="shared" si="1189"/>
        <v>NA</v>
      </c>
      <c r="AN7471" s="287">
        <f>AJ7471/'INPUTS Menu'!$I$21</f>
        <v>0.97917029058419192</v>
      </c>
    </row>
    <row r="7472" spans="3:40">
      <c r="C7472" s="82">
        <f t="shared" si="1190"/>
        <v>14</v>
      </c>
      <c r="D7472" s="82">
        <f t="shared" si="1191"/>
        <v>11</v>
      </c>
      <c r="E7472" s="139">
        <v>43045.583333333336</v>
      </c>
      <c r="F7472" s="163">
        <v>781.02362249999999</v>
      </c>
      <c r="G7472" s="163">
        <v>1577.6120249999999</v>
      </c>
      <c r="H7472" s="163">
        <v>782.29001861999996</v>
      </c>
      <c r="I7472" s="163">
        <v>752.91517124999996</v>
      </c>
      <c r="J7472" s="163">
        <v>1446.7836497399999</v>
      </c>
      <c r="K7472" s="163">
        <v>796.77374999999995</v>
      </c>
      <c r="L7472" s="163">
        <v>740.60900000000004</v>
      </c>
      <c r="M7472" s="163">
        <v>1480.7715872399999</v>
      </c>
      <c r="N7472" s="314">
        <f t="shared" si="1192"/>
        <v>508.70970999999997</v>
      </c>
      <c r="O7472" s="163">
        <v>398.38687499999997</v>
      </c>
      <c r="P7472" s="163">
        <v>398.27854737000001</v>
      </c>
      <c r="Q7472" s="163">
        <v>157.274</v>
      </c>
      <c r="R7472" s="163">
        <v>100.57539075000001</v>
      </c>
      <c r="S7472" s="163">
        <v>755.29977236999991</v>
      </c>
      <c r="T7472" s="163">
        <v>781.02362249999999</v>
      </c>
      <c r="U7472" s="163">
        <v>1446.7836497399999</v>
      </c>
      <c r="V7472" s="315">
        <f>HLOOKUP(Dashboard!$H$22,$F$7:V7472,ROWS($F$7:V7472))</f>
        <v>781.02362249999999</v>
      </c>
      <c r="Y7472" s="296">
        <f t="shared" si="1193"/>
        <v>7431</v>
      </c>
      <c r="Z7472" s="326">
        <f t="shared" si="1194"/>
        <v>15</v>
      </c>
      <c r="AA7472" s="326">
        <f t="shared" si="1195"/>
        <v>10</v>
      </c>
      <c r="AB7472" s="288">
        <f t="shared" si="1187"/>
        <v>43014.624999981985</v>
      </c>
      <c r="AC7472" s="321" t="str">
        <f t="shared" si="1196"/>
        <v>WEEKDAY</v>
      </c>
      <c r="AD7472" s="295">
        <v>30.050666000000003</v>
      </c>
      <c r="AE7472" s="295">
        <v>2.2000000000000002</v>
      </c>
      <c r="AF7472" s="283">
        <v>770.83</v>
      </c>
      <c r="AG7472" s="304">
        <v>747.70510000000002</v>
      </c>
      <c r="AH7472" s="305">
        <v>0</v>
      </c>
      <c r="AI7472" s="285">
        <f t="shared" si="1188"/>
        <v>747.70510000000002</v>
      </c>
      <c r="AJ7472" s="286">
        <v>2937.5108717525759</v>
      </c>
      <c r="AK7472" s="286">
        <v>0</v>
      </c>
      <c r="AL7472" s="286">
        <v>0</v>
      </c>
      <c r="AM7472" s="327" t="str">
        <f t="shared" si="1189"/>
        <v>NA</v>
      </c>
      <c r="AN7472" s="287">
        <f>AJ7472/'INPUTS Menu'!$I$21</f>
        <v>0.97917029058419192</v>
      </c>
    </row>
    <row r="7473" spans="3:40">
      <c r="C7473" s="82">
        <f t="shared" si="1190"/>
        <v>15</v>
      </c>
      <c r="D7473" s="82">
        <f t="shared" si="1191"/>
        <v>11</v>
      </c>
      <c r="E7473" s="139">
        <v>43045.625</v>
      </c>
      <c r="F7473" s="163">
        <v>627.26802237000004</v>
      </c>
      <c r="G7473" s="163">
        <v>1490.2520747399999</v>
      </c>
      <c r="H7473" s="163">
        <v>745.26135750000003</v>
      </c>
      <c r="I7473" s="163">
        <v>672.35652000000005</v>
      </c>
      <c r="J7473" s="163">
        <v>1330.2992597399998</v>
      </c>
      <c r="K7473" s="163">
        <v>752.65256299999999</v>
      </c>
      <c r="L7473" s="163">
        <v>760.91200000000003</v>
      </c>
      <c r="M7473" s="163">
        <v>1379.3442299999999</v>
      </c>
      <c r="N7473" s="314">
        <f t="shared" si="1192"/>
        <v>312.61257000000001</v>
      </c>
      <c r="O7473" s="163">
        <v>376.32628149999999</v>
      </c>
      <c r="P7473" s="163">
        <v>755.8692074999999</v>
      </c>
      <c r="Q7473" s="163">
        <v>100.58220325000001</v>
      </c>
      <c r="R7473" s="163">
        <v>190.87606249999999</v>
      </c>
      <c r="S7473" s="163">
        <v>683.87585111999999</v>
      </c>
      <c r="T7473" s="163">
        <v>627.26802237000004</v>
      </c>
      <c r="U7473" s="163">
        <v>1330.2992597399998</v>
      </c>
      <c r="V7473" s="315">
        <f>HLOOKUP(Dashboard!$H$22,$F$7:V7473,ROWS($F$7:V7473))</f>
        <v>627.26802237000004</v>
      </c>
      <c r="Y7473" s="296">
        <f t="shared" si="1193"/>
        <v>7432</v>
      </c>
      <c r="Z7473" s="326">
        <f t="shared" si="1194"/>
        <v>16</v>
      </c>
      <c r="AA7473" s="326">
        <f t="shared" si="1195"/>
        <v>10</v>
      </c>
      <c r="AB7473" s="288">
        <f t="shared" si="1187"/>
        <v>43014.666666648649</v>
      </c>
      <c r="AC7473" s="321" t="str">
        <f t="shared" si="1196"/>
        <v>WEEKDAY</v>
      </c>
      <c r="AD7473" s="295">
        <v>34.593338000000003</v>
      </c>
      <c r="AE7473" s="295">
        <v>2.2000000000000002</v>
      </c>
      <c r="AF7473" s="283">
        <v>792.17600000000004</v>
      </c>
      <c r="AG7473" s="304">
        <v>768.41071999999997</v>
      </c>
      <c r="AH7473" s="305">
        <v>0</v>
      </c>
      <c r="AI7473" s="285">
        <f t="shared" si="1188"/>
        <v>768.41071999999997</v>
      </c>
      <c r="AJ7473" s="286">
        <v>2937.5108717525759</v>
      </c>
      <c r="AK7473" s="286">
        <v>0</v>
      </c>
      <c r="AL7473" s="286">
        <v>0</v>
      </c>
      <c r="AM7473" s="327" t="str">
        <f t="shared" si="1189"/>
        <v>NA</v>
      </c>
      <c r="AN7473" s="287">
        <f>AJ7473/'INPUTS Menu'!$I$21</f>
        <v>0.97917029058419192</v>
      </c>
    </row>
    <row r="7474" spans="3:40">
      <c r="C7474" s="82">
        <f t="shared" si="1190"/>
        <v>16</v>
      </c>
      <c r="D7474" s="82">
        <f t="shared" si="1191"/>
        <v>11</v>
      </c>
      <c r="E7474" s="139">
        <v>43045.666666666664</v>
      </c>
      <c r="F7474" s="163">
        <v>89.806906530000006</v>
      </c>
      <c r="G7474" s="163">
        <v>818.56132974000002</v>
      </c>
      <c r="H7474" s="163">
        <v>629.96979375000001</v>
      </c>
      <c r="I7474" s="163">
        <v>372.48152930999998</v>
      </c>
      <c r="J7474" s="163">
        <v>891.59826888000009</v>
      </c>
      <c r="K7474" s="163">
        <v>413.41481300000004</v>
      </c>
      <c r="L7474" s="163">
        <v>688.66399999999999</v>
      </c>
      <c r="M7474" s="163">
        <v>830.51310474000002</v>
      </c>
      <c r="N7474" s="314">
        <f t="shared" si="1192"/>
        <v>0</v>
      </c>
      <c r="O7474" s="163">
        <v>206.70740650000002</v>
      </c>
      <c r="P7474" s="163">
        <v>463.09310487000005</v>
      </c>
      <c r="Q7474" s="163">
        <v>32.640884749999998</v>
      </c>
      <c r="R7474" s="163">
        <v>116.94270325000001</v>
      </c>
      <c r="S7474" s="163">
        <v>395.19151055999998</v>
      </c>
      <c r="T7474" s="163">
        <v>89.806906530000006</v>
      </c>
      <c r="U7474" s="163">
        <v>891.59826888000009</v>
      </c>
      <c r="V7474" s="315">
        <f>HLOOKUP(Dashboard!$H$22,$F$7:V7474,ROWS($F$7:V7474))</f>
        <v>89.806906530000006</v>
      </c>
      <c r="Y7474" s="296">
        <f t="shared" si="1193"/>
        <v>7433</v>
      </c>
      <c r="Z7474" s="326">
        <f t="shared" si="1194"/>
        <v>17</v>
      </c>
      <c r="AA7474" s="326">
        <f t="shared" si="1195"/>
        <v>10</v>
      </c>
      <c r="AB7474" s="288">
        <f t="shared" si="1187"/>
        <v>43014.708333315313</v>
      </c>
      <c r="AC7474" s="321" t="str">
        <f t="shared" si="1196"/>
        <v>WEEKDAY</v>
      </c>
      <c r="AD7474" s="295">
        <v>34.532100999999997</v>
      </c>
      <c r="AE7474" s="295">
        <v>17.18</v>
      </c>
      <c r="AF7474" s="283">
        <v>716.28499999999997</v>
      </c>
      <c r="AG7474" s="304">
        <v>694.79644999999994</v>
      </c>
      <c r="AH7474" s="305">
        <v>0</v>
      </c>
      <c r="AI7474" s="285">
        <f t="shared" si="1188"/>
        <v>694.79644999999994</v>
      </c>
      <c r="AJ7474" s="286">
        <v>2937.5108717525759</v>
      </c>
      <c r="AK7474" s="286">
        <v>0</v>
      </c>
      <c r="AL7474" s="286">
        <v>0</v>
      </c>
      <c r="AM7474" s="327" t="str">
        <f t="shared" si="1189"/>
        <v>NA</v>
      </c>
      <c r="AN7474" s="287">
        <f>AJ7474/'INPUTS Menu'!$I$21</f>
        <v>0.97917029058419192</v>
      </c>
    </row>
    <row r="7475" spans="3:40">
      <c r="C7475" s="82">
        <f t="shared" si="1190"/>
        <v>17</v>
      </c>
      <c r="D7475" s="82">
        <f t="shared" si="1191"/>
        <v>11</v>
      </c>
      <c r="E7475" s="139">
        <v>43045.708333333336</v>
      </c>
      <c r="F7475" s="163">
        <v>0</v>
      </c>
      <c r="G7475" s="163">
        <v>92.09608055999999</v>
      </c>
      <c r="H7475" s="163">
        <v>78.01776971999999</v>
      </c>
      <c r="I7475" s="163">
        <v>16.598289509999997</v>
      </c>
      <c r="J7475" s="163">
        <v>100.62528696</v>
      </c>
      <c r="K7475" s="163">
        <v>46.513171999999997</v>
      </c>
      <c r="L7475" s="163">
        <v>350.49799999999999</v>
      </c>
      <c r="M7475" s="163">
        <v>28.736716140000002</v>
      </c>
      <c r="N7475" s="314">
        <f t="shared" si="1192"/>
        <v>0</v>
      </c>
      <c r="O7475" s="163">
        <v>23.256585999999999</v>
      </c>
      <c r="P7475" s="163">
        <v>41.16391784999999</v>
      </c>
      <c r="Q7475" s="163">
        <v>3.7198795000000002</v>
      </c>
      <c r="R7475" s="163">
        <v>10.394928749999998</v>
      </c>
      <c r="S7475" s="163">
        <v>2.0121730200000001</v>
      </c>
      <c r="T7475" s="163">
        <v>0</v>
      </c>
      <c r="U7475" s="163">
        <v>100.62528696</v>
      </c>
      <c r="V7475" s="315">
        <f>HLOOKUP(Dashboard!$H$22,$F$7:V7475,ROWS($F$7:V7475))</f>
        <v>0</v>
      </c>
      <c r="Y7475" s="296">
        <f t="shared" si="1193"/>
        <v>7434</v>
      </c>
      <c r="Z7475" s="326">
        <f t="shared" si="1194"/>
        <v>18</v>
      </c>
      <c r="AA7475" s="326">
        <f t="shared" si="1195"/>
        <v>10</v>
      </c>
      <c r="AB7475" s="288">
        <f t="shared" si="1187"/>
        <v>43014.749999981977</v>
      </c>
      <c r="AC7475" s="321" t="str">
        <f t="shared" si="1196"/>
        <v>WEEKDAY</v>
      </c>
      <c r="AD7475" s="295">
        <v>25.594282499999998</v>
      </c>
      <c r="AE7475" s="295">
        <v>17.18</v>
      </c>
      <c r="AF7475" s="283">
        <v>364.399</v>
      </c>
      <c r="AG7475" s="304">
        <v>353.46702999999997</v>
      </c>
      <c r="AH7475" s="305">
        <v>0</v>
      </c>
      <c r="AI7475" s="285">
        <f t="shared" si="1188"/>
        <v>353.46702999999997</v>
      </c>
      <c r="AJ7475" s="286">
        <v>2937.5108717525759</v>
      </c>
      <c r="AK7475" s="286">
        <v>0</v>
      </c>
      <c r="AL7475" s="286">
        <v>0</v>
      </c>
      <c r="AM7475" s="327" t="str">
        <f t="shared" si="1189"/>
        <v>NA</v>
      </c>
      <c r="AN7475" s="287">
        <f>AJ7475/'INPUTS Menu'!$I$21</f>
        <v>0.97917029058419192</v>
      </c>
    </row>
    <row r="7476" spans="3:40">
      <c r="C7476" s="82">
        <f t="shared" si="1190"/>
        <v>18</v>
      </c>
      <c r="D7476" s="82">
        <f t="shared" si="1191"/>
        <v>11</v>
      </c>
      <c r="E7476" s="139">
        <v>43045.75</v>
      </c>
      <c r="F7476" s="163">
        <v>0</v>
      </c>
      <c r="G7476" s="163">
        <v>0</v>
      </c>
      <c r="H7476" s="163">
        <v>0</v>
      </c>
      <c r="I7476" s="163">
        <v>0</v>
      </c>
      <c r="J7476" s="163">
        <v>0</v>
      </c>
      <c r="K7476" s="163">
        <v>0</v>
      </c>
      <c r="L7476" s="163">
        <v>0</v>
      </c>
      <c r="M7476" s="163">
        <v>0</v>
      </c>
      <c r="N7476" s="314">
        <f t="shared" si="1192"/>
        <v>0</v>
      </c>
      <c r="O7476" s="163">
        <v>0</v>
      </c>
      <c r="P7476" s="163">
        <v>0</v>
      </c>
      <c r="Q7476" s="163">
        <v>0</v>
      </c>
      <c r="R7476" s="163">
        <v>0</v>
      </c>
      <c r="S7476" s="163">
        <v>0</v>
      </c>
      <c r="T7476" s="163">
        <v>0</v>
      </c>
      <c r="U7476" s="163">
        <v>0</v>
      </c>
      <c r="V7476" s="315">
        <f>HLOOKUP(Dashboard!$H$22,$F$7:V7476,ROWS($F$7:V7476))</f>
        <v>0</v>
      </c>
      <c r="Y7476" s="296">
        <f t="shared" si="1193"/>
        <v>7435</v>
      </c>
      <c r="Z7476" s="326">
        <f t="shared" si="1194"/>
        <v>19</v>
      </c>
      <c r="AA7476" s="326">
        <f t="shared" si="1195"/>
        <v>10</v>
      </c>
      <c r="AB7476" s="288">
        <f t="shared" si="1187"/>
        <v>43014.791666648642</v>
      </c>
      <c r="AC7476" s="321" t="str">
        <f t="shared" si="1196"/>
        <v>WEEKDAY</v>
      </c>
      <c r="AD7476" s="295">
        <v>25.157273</v>
      </c>
      <c r="AE7476" s="295">
        <v>17.18</v>
      </c>
      <c r="AF7476" s="283">
        <v>0</v>
      </c>
      <c r="AG7476" s="304">
        <v>0</v>
      </c>
      <c r="AH7476" s="305">
        <v>0</v>
      </c>
      <c r="AI7476" s="285">
        <f t="shared" si="1188"/>
        <v>0</v>
      </c>
      <c r="AJ7476" s="286">
        <v>2937.5108717525759</v>
      </c>
      <c r="AK7476" s="286">
        <v>0</v>
      </c>
      <c r="AL7476" s="286">
        <v>0</v>
      </c>
      <c r="AM7476" s="327" t="str">
        <f t="shared" si="1189"/>
        <v>NA</v>
      </c>
      <c r="AN7476" s="287">
        <f>AJ7476/'INPUTS Menu'!$I$21</f>
        <v>0.97917029058419192</v>
      </c>
    </row>
    <row r="7477" spans="3:40">
      <c r="C7477" s="82">
        <f t="shared" si="1190"/>
        <v>19</v>
      </c>
      <c r="D7477" s="82">
        <f t="shared" si="1191"/>
        <v>11</v>
      </c>
      <c r="E7477" s="139">
        <v>43045.791666666664</v>
      </c>
      <c r="F7477" s="163">
        <v>0</v>
      </c>
      <c r="G7477" s="163">
        <v>0</v>
      </c>
      <c r="H7477" s="163">
        <v>0</v>
      </c>
      <c r="I7477" s="163">
        <v>0</v>
      </c>
      <c r="J7477" s="163">
        <v>0</v>
      </c>
      <c r="K7477" s="163">
        <v>0</v>
      </c>
      <c r="L7477" s="163">
        <v>0</v>
      </c>
      <c r="M7477" s="163">
        <v>0</v>
      </c>
      <c r="N7477" s="314">
        <f t="shared" si="1192"/>
        <v>0</v>
      </c>
      <c r="O7477" s="163">
        <v>0</v>
      </c>
      <c r="P7477" s="163">
        <v>0</v>
      </c>
      <c r="Q7477" s="163">
        <v>0</v>
      </c>
      <c r="R7477" s="163">
        <v>0</v>
      </c>
      <c r="S7477" s="163">
        <v>0</v>
      </c>
      <c r="T7477" s="163">
        <v>0</v>
      </c>
      <c r="U7477" s="163">
        <v>0</v>
      </c>
      <c r="V7477" s="315">
        <f>HLOOKUP(Dashboard!$H$22,$F$7:V7477,ROWS($F$7:V7477))</f>
        <v>0</v>
      </c>
      <c r="Y7477" s="296">
        <f t="shared" si="1193"/>
        <v>7436</v>
      </c>
      <c r="Z7477" s="326">
        <f t="shared" si="1194"/>
        <v>20</v>
      </c>
      <c r="AA7477" s="326">
        <f t="shared" si="1195"/>
        <v>10</v>
      </c>
      <c r="AB7477" s="288">
        <f t="shared" si="1187"/>
        <v>43014.833333315306</v>
      </c>
      <c r="AC7477" s="321" t="str">
        <f t="shared" si="1196"/>
        <v>WEEKDAY</v>
      </c>
      <c r="AD7477" s="295">
        <v>22.512947999999998</v>
      </c>
      <c r="AE7477" s="295">
        <v>18.29</v>
      </c>
      <c r="AF7477" s="283">
        <v>0</v>
      </c>
      <c r="AG7477" s="304">
        <v>0</v>
      </c>
      <c r="AH7477" s="305">
        <v>0</v>
      </c>
      <c r="AI7477" s="285">
        <f t="shared" si="1188"/>
        <v>0</v>
      </c>
      <c r="AJ7477" s="286">
        <v>2937.5108717525759</v>
      </c>
      <c r="AK7477" s="286">
        <v>2472</v>
      </c>
      <c r="AL7477" s="286">
        <v>200</v>
      </c>
      <c r="AM7477" s="327" t="str">
        <f t="shared" si="1189"/>
        <v>YES</v>
      </c>
      <c r="AN7477" s="287">
        <f>AJ7477/'INPUTS Menu'!$I$21</f>
        <v>0.97917029058419192</v>
      </c>
    </row>
    <row r="7478" spans="3:40">
      <c r="C7478" s="82">
        <f t="shared" si="1190"/>
        <v>20</v>
      </c>
      <c r="D7478" s="82">
        <f t="shared" si="1191"/>
        <v>11</v>
      </c>
      <c r="E7478" s="139">
        <v>43045.833333333336</v>
      </c>
      <c r="F7478" s="163">
        <v>0</v>
      </c>
      <c r="G7478" s="163">
        <v>0</v>
      </c>
      <c r="H7478" s="163">
        <v>0</v>
      </c>
      <c r="I7478" s="163">
        <v>0</v>
      </c>
      <c r="J7478" s="163">
        <v>0</v>
      </c>
      <c r="K7478" s="163">
        <v>0</v>
      </c>
      <c r="L7478" s="163">
        <v>0</v>
      </c>
      <c r="M7478" s="163">
        <v>0</v>
      </c>
      <c r="N7478" s="314">
        <f t="shared" si="1192"/>
        <v>0</v>
      </c>
      <c r="O7478" s="163">
        <v>0</v>
      </c>
      <c r="P7478" s="163">
        <v>0</v>
      </c>
      <c r="Q7478" s="163">
        <v>0</v>
      </c>
      <c r="R7478" s="163">
        <v>0</v>
      </c>
      <c r="S7478" s="163">
        <v>0</v>
      </c>
      <c r="T7478" s="163">
        <v>0</v>
      </c>
      <c r="U7478" s="163">
        <v>0</v>
      </c>
      <c r="V7478" s="315">
        <f>HLOOKUP(Dashboard!$H$22,$F$7:V7478,ROWS($F$7:V7478))</f>
        <v>0</v>
      </c>
      <c r="Y7478" s="296">
        <f t="shared" si="1193"/>
        <v>7437</v>
      </c>
      <c r="Z7478" s="326">
        <f t="shared" si="1194"/>
        <v>21</v>
      </c>
      <c r="AA7478" s="326">
        <f t="shared" si="1195"/>
        <v>10</v>
      </c>
      <c r="AB7478" s="288">
        <f t="shared" si="1187"/>
        <v>43014.87499998197</v>
      </c>
      <c r="AC7478" s="321" t="str">
        <f t="shared" si="1196"/>
        <v>WEEKDAY</v>
      </c>
      <c r="AD7478" s="295">
        <v>21.123981499999996</v>
      </c>
      <c r="AE7478" s="295">
        <v>18.29</v>
      </c>
      <c r="AF7478" s="283">
        <v>0</v>
      </c>
      <c r="AG7478" s="304">
        <v>0</v>
      </c>
      <c r="AH7478" s="305">
        <v>0</v>
      </c>
      <c r="AI7478" s="285">
        <f t="shared" si="1188"/>
        <v>0</v>
      </c>
      <c r="AJ7478" s="286">
        <v>2937.5108717525759</v>
      </c>
      <c r="AK7478" s="286">
        <v>2472</v>
      </c>
      <c r="AL7478" s="286">
        <v>200</v>
      </c>
      <c r="AM7478" s="327" t="str">
        <f t="shared" si="1189"/>
        <v>YES</v>
      </c>
      <c r="AN7478" s="287">
        <f>AJ7478/'INPUTS Menu'!$I$21</f>
        <v>0.97917029058419192</v>
      </c>
    </row>
    <row r="7479" spans="3:40">
      <c r="C7479" s="82">
        <f t="shared" si="1190"/>
        <v>21</v>
      </c>
      <c r="D7479" s="82">
        <f t="shared" si="1191"/>
        <v>11</v>
      </c>
      <c r="E7479" s="139">
        <v>43045.875</v>
      </c>
      <c r="F7479" s="163">
        <v>0</v>
      </c>
      <c r="G7479" s="163">
        <v>0</v>
      </c>
      <c r="H7479" s="163">
        <v>0</v>
      </c>
      <c r="I7479" s="163">
        <v>0</v>
      </c>
      <c r="J7479" s="163">
        <v>0</v>
      </c>
      <c r="K7479" s="163">
        <v>0</v>
      </c>
      <c r="L7479" s="163">
        <v>0</v>
      </c>
      <c r="M7479" s="163">
        <v>0</v>
      </c>
      <c r="N7479" s="314">
        <f t="shared" si="1192"/>
        <v>0</v>
      </c>
      <c r="O7479" s="163">
        <v>0</v>
      </c>
      <c r="P7479" s="163">
        <v>0</v>
      </c>
      <c r="Q7479" s="163">
        <v>0</v>
      </c>
      <c r="R7479" s="163">
        <v>0</v>
      </c>
      <c r="S7479" s="163">
        <v>0</v>
      </c>
      <c r="T7479" s="163">
        <v>0</v>
      </c>
      <c r="U7479" s="163">
        <v>0</v>
      </c>
      <c r="V7479" s="315">
        <f>HLOOKUP(Dashboard!$H$22,$F$7:V7479,ROWS($F$7:V7479))</f>
        <v>0</v>
      </c>
      <c r="Y7479" s="296">
        <f t="shared" si="1193"/>
        <v>7438</v>
      </c>
      <c r="Z7479" s="326">
        <f t="shared" si="1194"/>
        <v>22</v>
      </c>
      <c r="AA7479" s="326">
        <f t="shared" si="1195"/>
        <v>10</v>
      </c>
      <c r="AB7479" s="288">
        <f t="shared" si="1187"/>
        <v>43014.916666648634</v>
      </c>
      <c r="AC7479" s="321" t="str">
        <f t="shared" si="1196"/>
        <v>WEEKDAY</v>
      </c>
      <c r="AD7479" s="295">
        <v>20.3668695</v>
      </c>
      <c r="AE7479" s="295">
        <v>18.29</v>
      </c>
      <c r="AF7479" s="283">
        <v>0</v>
      </c>
      <c r="AG7479" s="304">
        <v>0</v>
      </c>
      <c r="AH7479" s="305">
        <v>0</v>
      </c>
      <c r="AI7479" s="285">
        <f t="shared" si="1188"/>
        <v>0</v>
      </c>
      <c r="AJ7479" s="286">
        <v>2937.5108717525759</v>
      </c>
      <c r="AK7479" s="286">
        <v>2472</v>
      </c>
      <c r="AL7479" s="286">
        <v>200</v>
      </c>
      <c r="AM7479" s="327" t="str">
        <f t="shared" si="1189"/>
        <v>YES</v>
      </c>
      <c r="AN7479" s="287">
        <f>AJ7479/'INPUTS Menu'!$I$21</f>
        <v>0.97917029058419192</v>
      </c>
    </row>
    <row r="7480" spans="3:40">
      <c r="C7480" s="82">
        <f t="shared" si="1190"/>
        <v>22</v>
      </c>
      <c r="D7480" s="82">
        <f t="shared" si="1191"/>
        <v>11</v>
      </c>
      <c r="E7480" s="139">
        <v>43045.916666666664</v>
      </c>
      <c r="F7480" s="163">
        <v>0</v>
      </c>
      <c r="G7480" s="163">
        <v>0</v>
      </c>
      <c r="H7480" s="163">
        <v>0</v>
      </c>
      <c r="I7480" s="163">
        <v>0</v>
      </c>
      <c r="J7480" s="163">
        <v>0</v>
      </c>
      <c r="K7480" s="163">
        <v>0</v>
      </c>
      <c r="L7480" s="163">
        <v>0</v>
      </c>
      <c r="M7480" s="163">
        <v>0</v>
      </c>
      <c r="N7480" s="314">
        <f t="shared" si="1192"/>
        <v>0</v>
      </c>
      <c r="O7480" s="163">
        <v>0</v>
      </c>
      <c r="P7480" s="163">
        <v>0</v>
      </c>
      <c r="Q7480" s="163">
        <v>0</v>
      </c>
      <c r="R7480" s="163">
        <v>0</v>
      </c>
      <c r="S7480" s="163">
        <v>0</v>
      </c>
      <c r="T7480" s="163">
        <v>0</v>
      </c>
      <c r="U7480" s="163">
        <v>0</v>
      </c>
      <c r="V7480" s="315">
        <f>HLOOKUP(Dashboard!$H$22,$F$7:V7480,ROWS($F$7:V7480))</f>
        <v>0</v>
      </c>
      <c r="Y7480" s="296">
        <f t="shared" si="1193"/>
        <v>7439</v>
      </c>
      <c r="Z7480" s="326">
        <f t="shared" si="1194"/>
        <v>23</v>
      </c>
      <c r="AA7480" s="326">
        <f t="shared" si="1195"/>
        <v>10</v>
      </c>
      <c r="AB7480" s="288">
        <f t="shared" si="1187"/>
        <v>43014.958333315299</v>
      </c>
      <c r="AC7480" s="321" t="str">
        <f t="shared" si="1196"/>
        <v>WEEKDAY</v>
      </c>
      <c r="AD7480" s="295">
        <v>20.149756499999999</v>
      </c>
      <c r="AE7480" s="295">
        <v>2.5299999999999998</v>
      </c>
      <c r="AF7480" s="283">
        <v>0</v>
      </c>
      <c r="AG7480" s="304">
        <v>0</v>
      </c>
      <c r="AH7480" s="305">
        <v>0</v>
      </c>
      <c r="AI7480" s="285">
        <f t="shared" si="1188"/>
        <v>0</v>
      </c>
      <c r="AJ7480" s="286">
        <v>2937.5108717525759</v>
      </c>
      <c r="AK7480" s="286">
        <v>0</v>
      </c>
      <c r="AL7480" s="286">
        <v>0</v>
      </c>
      <c r="AM7480" s="327" t="str">
        <f t="shared" si="1189"/>
        <v>NA</v>
      </c>
      <c r="AN7480" s="287">
        <f>AJ7480/'INPUTS Menu'!$I$21</f>
        <v>0.97917029058419192</v>
      </c>
    </row>
    <row r="7481" spans="3:40">
      <c r="C7481" s="82">
        <f t="shared" si="1190"/>
        <v>23</v>
      </c>
      <c r="D7481" s="82">
        <f t="shared" si="1191"/>
        <v>11</v>
      </c>
      <c r="E7481" s="139">
        <v>43045.958333333336</v>
      </c>
      <c r="F7481" s="163">
        <v>0</v>
      </c>
      <c r="G7481" s="163">
        <v>0</v>
      </c>
      <c r="H7481" s="163">
        <v>0</v>
      </c>
      <c r="I7481" s="163">
        <v>0</v>
      </c>
      <c r="J7481" s="163">
        <v>0</v>
      </c>
      <c r="K7481" s="163">
        <v>0</v>
      </c>
      <c r="L7481" s="163">
        <v>0</v>
      </c>
      <c r="M7481" s="163">
        <v>0</v>
      </c>
      <c r="N7481" s="314">
        <f t="shared" si="1192"/>
        <v>0</v>
      </c>
      <c r="O7481" s="163">
        <v>0</v>
      </c>
      <c r="P7481" s="163">
        <v>0</v>
      </c>
      <c r="Q7481" s="163">
        <v>0</v>
      </c>
      <c r="R7481" s="163">
        <v>0</v>
      </c>
      <c r="S7481" s="163">
        <v>0</v>
      </c>
      <c r="T7481" s="163">
        <v>0</v>
      </c>
      <c r="U7481" s="163">
        <v>0</v>
      </c>
      <c r="V7481" s="315">
        <f>HLOOKUP(Dashboard!$H$22,$F$7:V7481,ROWS($F$7:V7481))</f>
        <v>0</v>
      </c>
      <c r="Y7481" s="296">
        <f t="shared" si="1193"/>
        <v>7440</v>
      </c>
      <c r="Z7481" s="326">
        <f t="shared" si="1194"/>
        <v>0</v>
      </c>
      <c r="AA7481" s="326">
        <f t="shared" si="1195"/>
        <v>10</v>
      </c>
      <c r="AB7481" s="288">
        <f t="shared" si="1187"/>
        <v>43014.999999981963</v>
      </c>
      <c r="AC7481" s="321" t="str">
        <f t="shared" si="1196"/>
        <v>WEEKEND</v>
      </c>
      <c r="AD7481" s="295">
        <v>19.247902500000002</v>
      </c>
      <c r="AE7481" s="295">
        <v>2.5299999999999998</v>
      </c>
      <c r="AF7481" s="283">
        <v>0</v>
      </c>
      <c r="AG7481" s="304">
        <v>0</v>
      </c>
      <c r="AH7481" s="305">
        <v>0</v>
      </c>
      <c r="AI7481" s="285">
        <f t="shared" si="1188"/>
        <v>0</v>
      </c>
      <c r="AJ7481" s="286">
        <v>2937.5108717525759</v>
      </c>
      <c r="AK7481" s="286">
        <v>0</v>
      </c>
      <c r="AL7481" s="286">
        <v>0</v>
      </c>
      <c r="AM7481" s="327" t="str">
        <f t="shared" si="1189"/>
        <v>NA</v>
      </c>
      <c r="AN7481" s="287">
        <f>AJ7481/'INPUTS Menu'!$I$21</f>
        <v>0.97917029058419192</v>
      </c>
    </row>
    <row r="7482" spans="3:40">
      <c r="C7482" s="82">
        <f t="shared" si="1190"/>
        <v>0</v>
      </c>
      <c r="D7482" s="82">
        <f t="shared" si="1191"/>
        <v>11</v>
      </c>
      <c r="E7482" s="139">
        <v>43046</v>
      </c>
      <c r="F7482" s="163">
        <v>0</v>
      </c>
      <c r="G7482" s="163">
        <v>0</v>
      </c>
      <c r="H7482" s="163">
        <v>0</v>
      </c>
      <c r="I7482" s="163">
        <v>0</v>
      </c>
      <c r="J7482" s="163">
        <v>0</v>
      </c>
      <c r="K7482" s="163">
        <v>0</v>
      </c>
      <c r="L7482" s="163">
        <v>0</v>
      </c>
      <c r="M7482" s="163">
        <v>0</v>
      </c>
      <c r="N7482" s="314">
        <f t="shared" si="1192"/>
        <v>0</v>
      </c>
      <c r="O7482" s="163">
        <v>0</v>
      </c>
      <c r="P7482" s="163">
        <v>0</v>
      </c>
      <c r="Q7482" s="163">
        <v>0</v>
      </c>
      <c r="R7482" s="163">
        <v>0</v>
      </c>
      <c r="S7482" s="163">
        <v>0</v>
      </c>
      <c r="T7482" s="163">
        <v>0</v>
      </c>
      <c r="U7482" s="163">
        <v>0</v>
      </c>
      <c r="V7482" s="315">
        <f>HLOOKUP(Dashboard!$H$22,$F$7:V7482,ROWS($F$7:V7482))</f>
        <v>0</v>
      </c>
      <c r="Y7482" s="296">
        <f t="shared" si="1193"/>
        <v>7441</v>
      </c>
      <c r="Z7482" s="326">
        <f t="shared" si="1194"/>
        <v>1</v>
      </c>
      <c r="AA7482" s="326">
        <f t="shared" si="1195"/>
        <v>10</v>
      </c>
      <c r="AB7482" s="288">
        <f t="shared" si="1187"/>
        <v>43015.041666648627</v>
      </c>
      <c r="AC7482" s="321" t="str">
        <f t="shared" si="1196"/>
        <v>WEEKEND</v>
      </c>
      <c r="AD7482" s="295">
        <v>18.259759999999996</v>
      </c>
      <c r="AE7482" s="295">
        <v>2.5299999999999998</v>
      </c>
      <c r="AF7482" s="283">
        <v>0</v>
      </c>
      <c r="AG7482" s="304">
        <v>0</v>
      </c>
      <c r="AH7482" s="305">
        <v>0</v>
      </c>
      <c r="AI7482" s="285">
        <f t="shared" si="1188"/>
        <v>0</v>
      </c>
      <c r="AJ7482" s="286">
        <v>2937.5108717525759</v>
      </c>
      <c r="AK7482" s="286">
        <v>0</v>
      </c>
      <c r="AL7482" s="286">
        <v>0</v>
      </c>
      <c r="AM7482" s="327" t="str">
        <f t="shared" si="1189"/>
        <v>NA</v>
      </c>
      <c r="AN7482" s="287">
        <f>AJ7482/'INPUTS Menu'!$I$21</f>
        <v>0.97917029058419192</v>
      </c>
    </row>
    <row r="7483" spans="3:40">
      <c r="C7483" s="82">
        <f t="shared" si="1190"/>
        <v>1</v>
      </c>
      <c r="D7483" s="82">
        <f t="shared" si="1191"/>
        <v>11</v>
      </c>
      <c r="E7483" s="139">
        <v>43046.041666666664</v>
      </c>
      <c r="F7483" s="163">
        <v>0</v>
      </c>
      <c r="G7483" s="163">
        <v>0</v>
      </c>
      <c r="H7483" s="163">
        <v>0</v>
      </c>
      <c r="I7483" s="163">
        <v>0</v>
      </c>
      <c r="J7483" s="163">
        <v>0</v>
      </c>
      <c r="K7483" s="163">
        <v>0</v>
      </c>
      <c r="L7483" s="163">
        <v>0</v>
      </c>
      <c r="M7483" s="163">
        <v>0</v>
      </c>
      <c r="N7483" s="314">
        <f t="shared" si="1192"/>
        <v>0</v>
      </c>
      <c r="O7483" s="163">
        <v>0</v>
      </c>
      <c r="P7483" s="163">
        <v>0</v>
      </c>
      <c r="Q7483" s="163">
        <v>0</v>
      </c>
      <c r="R7483" s="163">
        <v>0</v>
      </c>
      <c r="S7483" s="163">
        <v>0</v>
      </c>
      <c r="T7483" s="163">
        <v>0</v>
      </c>
      <c r="U7483" s="163">
        <v>0</v>
      </c>
      <c r="V7483" s="315">
        <f>HLOOKUP(Dashboard!$H$22,$F$7:V7483,ROWS($F$7:V7483))</f>
        <v>0</v>
      </c>
      <c r="Y7483" s="296">
        <f t="shared" si="1193"/>
        <v>7442</v>
      </c>
      <c r="Z7483" s="326">
        <f t="shared" si="1194"/>
        <v>2</v>
      </c>
      <c r="AA7483" s="326">
        <f t="shared" si="1195"/>
        <v>10</v>
      </c>
      <c r="AB7483" s="288">
        <f t="shared" si="1187"/>
        <v>43015.083333315291</v>
      </c>
      <c r="AC7483" s="321" t="str">
        <f t="shared" si="1196"/>
        <v>WEEKEND</v>
      </c>
      <c r="AD7483" s="295">
        <v>18.295945500000002</v>
      </c>
      <c r="AE7483" s="295">
        <v>2.5299999999999998</v>
      </c>
      <c r="AF7483" s="283">
        <v>0</v>
      </c>
      <c r="AG7483" s="304">
        <v>0</v>
      </c>
      <c r="AH7483" s="305">
        <v>0</v>
      </c>
      <c r="AI7483" s="285">
        <f t="shared" si="1188"/>
        <v>0</v>
      </c>
      <c r="AJ7483" s="286">
        <v>2937.5108717525759</v>
      </c>
      <c r="AK7483" s="286">
        <v>0</v>
      </c>
      <c r="AL7483" s="286">
        <v>0</v>
      </c>
      <c r="AM7483" s="327" t="str">
        <f t="shared" si="1189"/>
        <v>NA</v>
      </c>
      <c r="AN7483" s="287">
        <f>AJ7483/'INPUTS Menu'!$I$21</f>
        <v>0.97917029058419192</v>
      </c>
    </row>
    <row r="7484" spans="3:40">
      <c r="C7484" s="82">
        <f t="shared" si="1190"/>
        <v>2</v>
      </c>
      <c r="D7484" s="82">
        <f t="shared" si="1191"/>
        <v>11</v>
      </c>
      <c r="E7484" s="139">
        <v>43046.083333333336</v>
      </c>
      <c r="F7484" s="163">
        <v>0</v>
      </c>
      <c r="G7484" s="163">
        <v>0</v>
      </c>
      <c r="H7484" s="163">
        <v>0</v>
      </c>
      <c r="I7484" s="163">
        <v>0</v>
      </c>
      <c r="J7484" s="163">
        <v>0</v>
      </c>
      <c r="K7484" s="163">
        <v>0</v>
      </c>
      <c r="L7484" s="163">
        <v>0</v>
      </c>
      <c r="M7484" s="163">
        <v>0</v>
      </c>
      <c r="N7484" s="314">
        <f t="shared" si="1192"/>
        <v>0</v>
      </c>
      <c r="O7484" s="163">
        <v>0</v>
      </c>
      <c r="P7484" s="163">
        <v>0</v>
      </c>
      <c r="Q7484" s="163">
        <v>0</v>
      </c>
      <c r="R7484" s="163">
        <v>0</v>
      </c>
      <c r="S7484" s="163">
        <v>0</v>
      </c>
      <c r="T7484" s="163">
        <v>0</v>
      </c>
      <c r="U7484" s="163">
        <v>0</v>
      </c>
      <c r="V7484" s="315">
        <f>HLOOKUP(Dashboard!$H$22,$F$7:V7484,ROWS($F$7:V7484))</f>
        <v>0</v>
      </c>
      <c r="Y7484" s="296">
        <f t="shared" si="1193"/>
        <v>7443</v>
      </c>
      <c r="Z7484" s="326">
        <f t="shared" si="1194"/>
        <v>3</v>
      </c>
      <c r="AA7484" s="326">
        <f t="shared" si="1195"/>
        <v>10</v>
      </c>
      <c r="AB7484" s="288">
        <f t="shared" si="1187"/>
        <v>43015.124999981956</v>
      </c>
      <c r="AC7484" s="321" t="str">
        <f t="shared" si="1196"/>
        <v>WEEKEND</v>
      </c>
      <c r="AD7484" s="295">
        <v>19.250685999999998</v>
      </c>
      <c r="AE7484" s="295">
        <v>2.5299999999999998</v>
      </c>
      <c r="AF7484" s="283">
        <v>0</v>
      </c>
      <c r="AG7484" s="304">
        <v>0</v>
      </c>
      <c r="AH7484" s="305">
        <v>0</v>
      </c>
      <c r="AI7484" s="285">
        <f t="shared" si="1188"/>
        <v>0</v>
      </c>
      <c r="AJ7484" s="286">
        <v>2937.5108717525759</v>
      </c>
      <c r="AK7484" s="286">
        <v>0</v>
      </c>
      <c r="AL7484" s="286">
        <v>0</v>
      </c>
      <c r="AM7484" s="327" t="str">
        <f t="shared" si="1189"/>
        <v>NA</v>
      </c>
      <c r="AN7484" s="287">
        <f>AJ7484/'INPUTS Menu'!$I$21</f>
        <v>0.97917029058419192</v>
      </c>
    </row>
    <row r="7485" spans="3:40">
      <c r="C7485" s="82">
        <f t="shared" si="1190"/>
        <v>3</v>
      </c>
      <c r="D7485" s="82">
        <f t="shared" si="1191"/>
        <v>11</v>
      </c>
      <c r="E7485" s="139">
        <v>43046.125</v>
      </c>
      <c r="F7485" s="163">
        <v>0</v>
      </c>
      <c r="G7485" s="163">
        <v>0</v>
      </c>
      <c r="H7485" s="163">
        <v>0</v>
      </c>
      <c r="I7485" s="163">
        <v>0</v>
      </c>
      <c r="J7485" s="163">
        <v>0</v>
      </c>
      <c r="K7485" s="163">
        <v>0</v>
      </c>
      <c r="L7485" s="163">
        <v>0</v>
      </c>
      <c r="M7485" s="163">
        <v>0</v>
      </c>
      <c r="N7485" s="314">
        <f t="shared" si="1192"/>
        <v>0</v>
      </c>
      <c r="O7485" s="163">
        <v>0</v>
      </c>
      <c r="P7485" s="163">
        <v>0</v>
      </c>
      <c r="Q7485" s="163">
        <v>0</v>
      </c>
      <c r="R7485" s="163">
        <v>0</v>
      </c>
      <c r="S7485" s="163">
        <v>0</v>
      </c>
      <c r="T7485" s="163">
        <v>0</v>
      </c>
      <c r="U7485" s="163">
        <v>0</v>
      </c>
      <c r="V7485" s="315">
        <f>HLOOKUP(Dashboard!$H$22,$F$7:V7485,ROWS($F$7:V7485))</f>
        <v>0</v>
      </c>
      <c r="Y7485" s="296">
        <f t="shared" si="1193"/>
        <v>7444</v>
      </c>
      <c r="Z7485" s="326">
        <f t="shared" si="1194"/>
        <v>4</v>
      </c>
      <c r="AA7485" s="326">
        <f t="shared" si="1195"/>
        <v>10</v>
      </c>
      <c r="AB7485" s="288">
        <f t="shared" si="1187"/>
        <v>43015.16666664862</v>
      </c>
      <c r="AC7485" s="321" t="str">
        <f t="shared" si="1196"/>
        <v>WEEKEND</v>
      </c>
      <c r="AD7485" s="295">
        <v>19.9660455</v>
      </c>
      <c r="AE7485" s="295">
        <v>2.5299999999999998</v>
      </c>
      <c r="AF7485" s="283">
        <v>0</v>
      </c>
      <c r="AG7485" s="304">
        <v>0</v>
      </c>
      <c r="AH7485" s="305">
        <v>0</v>
      </c>
      <c r="AI7485" s="285">
        <f t="shared" si="1188"/>
        <v>0</v>
      </c>
      <c r="AJ7485" s="286">
        <v>2937.5108717525759</v>
      </c>
      <c r="AK7485" s="286">
        <v>0</v>
      </c>
      <c r="AL7485" s="286">
        <v>0</v>
      </c>
      <c r="AM7485" s="327" t="str">
        <f t="shared" si="1189"/>
        <v>NA</v>
      </c>
      <c r="AN7485" s="287">
        <f>AJ7485/'INPUTS Menu'!$I$21</f>
        <v>0.97917029058419192</v>
      </c>
    </row>
    <row r="7486" spans="3:40">
      <c r="C7486" s="82">
        <f t="shared" si="1190"/>
        <v>4</v>
      </c>
      <c r="D7486" s="82">
        <f t="shared" si="1191"/>
        <v>11</v>
      </c>
      <c r="E7486" s="139">
        <v>43046.166666666664</v>
      </c>
      <c r="F7486" s="163">
        <v>0</v>
      </c>
      <c r="G7486" s="163">
        <v>0</v>
      </c>
      <c r="H7486" s="163">
        <v>0</v>
      </c>
      <c r="I7486" s="163">
        <v>0</v>
      </c>
      <c r="J7486" s="163">
        <v>0</v>
      </c>
      <c r="K7486" s="163">
        <v>0</v>
      </c>
      <c r="L7486" s="163">
        <v>0</v>
      </c>
      <c r="M7486" s="163">
        <v>0</v>
      </c>
      <c r="N7486" s="314">
        <f t="shared" si="1192"/>
        <v>0</v>
      </c>
      <c r="O7486" s="163">
        <v>0</v>
      </c>
      <c r="P7486" s="163">
        <v>0</v>
      </c>
      <c r="Q7486" s="163">
        <v>0</v>
      </c>
      <c r="R7486" s="163">
        <v>0</v>
      </c>
      <c r="S7486" s="163">
        <v>0</v>
      </c>
      <c r="T7486" s="163">
        <v>0</v>
      </c>
      <c r="U7486" s="163">
        <v>0</v>
      </c>
      <c r="V7486" s="315">
        <f>HLOOKUP(Dashboard!$H$22,$F$7:V7486,ROWS($F$7:V7486))</f>
        <v>0</v>
      </c>
      <c r="Y7486" s="296">
        <f t="shared" si="1193"/>
        <v>7445</v>
      </c>
      <c r="Z7486" s="326">
        <f t="shared" si="1194"/>
        <v>5</v>
      </c>
      <c r="AA7486" s="326">
        <f t="shared" si="1195"/>
        <v>10</v>
      </c>
      <c r="AB7486" s="288">
        <f t="shared" si="1187"/>
        <v>43015.208333315284</v>
      </c>
      <c r="AC7486" s="321" t="str">
        <f t="shared" si="1196"/>
        <v>WEEKEND</v>
      </c>
      <c r="AD7486" s="295">
        <v>20.113570999999997</v>
      </c>
      <c r="AE7486" s="295">
        <v>2.5299999999999998</v>
      </c>
      <c r="AF7486" s="283">
        <v>0</v>
      </c>
      <c r="AG7486" s="304">
        <v>0</v>
      </c>
      <c r="AH7486" s="305">
        <v>0</v>
      </c>
      <c r="AI7486" s="285">
        <f t="shared" si="1188"/>
        <v>0</v>
      </c>
      <c r="AJ7486" s="286">
        <v>2937.5108717525759</v>
      </c>
      <c r="AK7486" s="286">
        <v>0</v>
      </c>
      <c r="AL7486" s="286">
        <v>0</v>
      </c>
      <c r="AM7486" s="327" t="str">
        <f t="shared" si="1189"/>
        <v>NA</v>
      </c>
      <c r="AN7486" s="287">
        <f>AJ7486/'INPUTS Menu'!$I$21</f>
        <v>0.97917029058419192</v>
      </c>
    </row>
    <row r="7487" spans="3:40">
      <c r="C7487" s="82">
        <f t="shared" si="1190"/>
        <v>5</v>
      </c>
      <c r="D7487" s="82">
        <f t="shared" si="1191"/>
        <v>11</v>
      </c>
      <c r="E7487" s="139">
        <v>43046.208333333336</v>
      </c>
      <c r="F7487" s="163">
        <v>0</v>
      </c>
      <c r="G7487" s="163">
        <v>0</v>
      </c>
      <c r="H7487" s="163">
        <v>0</v>
      </c>
      <c r="I7487" s="163">
        <v>0</v>
      </c>
      <c r="J7487" s="163">
        <v>0</v>
      </c>
      <c r="K7487" s="163">
        <v>0</v>
      </c>
      <c r="L7487" s="163">
        <v>0</v>
      </c>
      <c r="M7487" s="163">
        <v>0</v>
      </c>
      <c r="N7487" s="314">
        <f t="shared" si="1192"/>
        <v>0</v>
      </c>
      <c r="O7487" s="163">
        <v>0</v>
      </c>
      <c r="P7487" s="163">
        <v>0</v>
      </c>
      <c r="Q7487" s="163">
        <v>0</v>
      </c>
      <c r="R7487" s="163">
        <v>0</v>
      </c>
      <c r="S7487" s="163">
        <v>0</v>
      </c>
      <c r="T7487" s="163">
        <v>0</v>
      </c>
      <c r="U7487" s="163">
        <v>0</v>
      </c>
      <c r="V7487" s="315">
        <f>HLOOKUP(Dashboard!$H$22,$F$7:V7487,ROWS($F$7:V7487))</f>
        <v>0</v>
      </c>
      <c r="Y7487" s="296">
        <f t="shared" si="1193"/>
        <v>7446</v>
      </c>
      <c r="Z7487" s="326">
        <f t="shared" si="1194"/>
        <v>6</v>
      </c>
      <c r="AA7487" s="326">
        <f t="shared" si="1195"/>
        <v>10</v>
      </c>
      <c r="AB7487" s="288">
        <f t="shared" si="1187"/>
        <v>43015.249999981948</v>
      </c>
      <c r="AC7487" s="321" t="str">
        <f t="shared" si="1196"/>
        <v>WEEKEND</v>
      </c>
      <c r="AD7487" s="295">
        <v>19.876973499999998</v>
      </c>
      <c r="AE7487" s="295">
        <v>2.5299999999999998</v>
      </c>
      <c r="AF7487" s="283">
        <v>0</v>
      </c>
      <c r="AG7487" s="304">
        <v>0</v>
      </c>
      <c r="AH7487" s="305">
        <v>0</v>
      </c>
      <c r="AI7487" s="285">
        <f t="shared" si="1188"/>
        <v>0</v>
      </c>
      <c r="AJ7487" s="286">
        <v>2937.5108717525759</v>
      </c>
      <c r="AK7487" s="286">
        <v>0</v>
      </c>
      <c r="AL7487" s="286">
        <v>0</v>
      </c>
      <c r="AM7487" s="327" t="str">
        <f t="shared" si="1189"/>
        <v>NA</v>
      </c>
      <c r="AN7487" s="287">
        <f>AJ7487/'INPUTS Menu'!$I$21</f>
        <v>0.97917029058419192</v>
      </c>
    </row>
    <row r="7488" spans="3:40">
      <c r="C7488" s="82">
        <f t="shared" si="1190"/>
        <v>6</v>
      </c>
      <c r="D7488" s="82">
        <f t="shared" si="1191"/>
        <v>11</v>
      </c>
      <c r="E7488" s="139">
        <v>43046.25</v>
      </c>
      <c r="F7488" s="163">
        <v>28.002959819999997</v>
      </c>
      <c r="G7488" s="163">
        <v>0</v>
      </c>
      <c r="H7488" s="163">
        <v>0</v>
      </c>
      <c r="I7488" s="163">
        <v>0</v>
      </c>
      <c r="J7488" s="163">
        <v>0</v>
      </c>
      <c r="K7488" s="163">
        <v>0</v>
      </c>
      <c r="L7488" s="163">
        <v>0</v>
      </c>
      <c r="M7488" s="163">
        <v>0</v>
      </c>
      <c r="N7488" s="314">
        <f t="shared" si="1192"/>
        <v>0</v>
      </c>
      <c r="O7488" s="163">
        <v>0</v>
      </c>
      <c r="P7488" s="163">
        <v>0</v>
      </c>
      <c r="Q7488" s="163">
        <v>0</v>
      </c>
      <c r="R7488" s="163">
        <v>0</v>
      </c>
      <c r="S7488" s="163">
        <v>0</v>
      </c>
      <c r="T7488" s="163">
        <v>28.002959819999997</v>
      </c>
      <c r="U7488" s="163">
        <v>0</v>
      </c>
      <c r="V7488" s="315">
        <f>HLOOKUP(Dashboard!$H$22,$F$7:V7488,ROWS($F$7:V7488))</f>
        <v>28.002959819999997</v>
      </c>
      <c r="Y7488" s="296">
        <f t="shared" si="1193"/>
        <v>7447</v>
      </c>
      <c r="Z7488" s="326">
        <f t="shared" si="1194"/>
        <v>7</v>
      </c>
      <c r="AA7488" s="326">
        <f t="shared" si="1195"/>
        <v>10</v>
      </c>
      <c r="AB7488" s="288">
        <f t="shared" si="1187"/>
        <v>43015.291666648613</v>
      </c>
      <c r="AC7488" s="321" t="str">
        <f t="shared" si="1196"/>
        <v>WEEKEND</v>
      </c>
      <c r="AD7488" s="295">
        <v>19.595840000000003</v>
      </c>
      <c r="AE7488" s="295">
        <v>2.5299999999999998</v>
      </c>
      <c r="AF7488" s="283">
        <v>0</v>
      </c>
      <c r="AG7488" s="304">
        <v>0</v>
      </c>
      <c r="AH7488" s="305">
        <v>0</v>
      </c>
      <c r="AI7488" s="285">
        <f t="shared" si="1188"/>
        <v>0</v>
      </c>
      <c r="AJ7488" s="286">
        <v>2937.5108717525759</v>
      </c>
      <c r="AK7488" s="286">
        <v>0</v>
      </c>
      <c r="AL7488" s="286">
        <v>0</v>
      </c>
      <c r="AM7488" s="327" t="str">
        <f t="shared" si="1189"/>
        <v>NA</v>
      </c>
      <c r="AN7488" s="287">
        <f>AJ7488/'INPUTS Menu'!$I$21</f>
        <v>0.97917029058419192</v>
      </c>
    </row>
    <row r="7489" spans="3:40">
      <c r="C7489" s="82">
        <f t="shared" si="1190"/>
        <v>7</v>
      </c>
      <c r="D7489" s="82">
        <f t="shared" si="1191"/>
        <v>11</v>
      </c>
      <c r="E7489" s="139">
        <v>43046.291666666664</v>
      </c>
      <c r="F7489" s="163">
        <v>472.88073987000001</v>
      </c>
      <c r="G7489" s="163">
        <v>325.24318331999996</v>
      </c>
      <c r="H7489" s="163">
        <v>0</v>
      </c>
      <c r="I7489" s="163">
        <v>187.60608306000003</v>
      </c>
      <c r="J7489" s="163">
        <v>62.509817699999999</v>
      </c>
      <c r="K7489" s="163">
        <v>164.26423399999999</v>
      </c>
      <c r="L7489" s="163">
        <v>0</v>
      </c>
      <c r="M7489" s="163">
        <v>251.16166944</v>
      </c>
      <c r="N7489" s="314">
        <f t="shared" si="1192"/>
        <v>0</v>
      </c>
      <c r="O7489" s="163">
        <v>82.132116999999994</v>
      </c>
      <c r="P7489" s="163">
        <v>100.22404194000001</v>
      </c>
      <c r="Q7489" s="163">
        <v>22.889414000000002</v>
      </c>
      <c r="R7489" s="163">
        <v>25.309101500000001</v>
      </c>
      <c r="S7489" s="163">
        <v>137.72487068999999</v>
      </c>
      <c r="T7489" s="163">
        <v>472.88073987000001</v>
      </c>
      <c r="U7489" s="163">
        <v>62.509817699999999</v>
      </c>
      <c r="V7489" s="315">
        <f>HLOOKUP(Dashboard!$H$22,$F$7:V7489,ROWS($F$7:V7489))</f>
        <v>472.88073987000001</v>
      </c>
      <c r="Y7489" s="296">
        <f t="shared" si="1193"/>
        <v>7448</v>
      </c>
      <c r="Z7489" s="326">
        <f t="shared" si="1194"/>
        <v>8</v>
      </c>
      <c r="AA7489" s="326">
        <f t="shared" si="1195"/>
        <v>10</v>
      </c>
      <c r="AB7489" s="288">
        <f t="shared" si="1187"/>
        <v>43015.333333315277</v>
      </c>
      <c r="AC7489" s="321" t="str">
        <f t="shared" si="1196"/>
        <v>WEEKEND</v>
      </c>
      <c r="AD7489" s="295">
        <v>20.0662515</v>
      </c>
      <c r="AE7489" s="295">
        <v>2.5299999999999998</v>
      </c>
      <c r="AF7489" s="283">
        <v>0</v>
      </c>
      <c r="AG7489" s="304">
        <v>0</v>
      </c>
      <c r="AH7489" s="305">
        <v>0</v>
      </c>
      <c r="AI7489" s="285">
        <f t="shared" si="1188"/>
        <v>0</v>
      </c>
      <c r="AJ7489" s="286">
        <v>2937.5108717525759</v>
      </c>
      <c r="AK7489" s="286">
        <v>0</v>
      </c>
      <c r="AL7489" s="286">
        <v>0</v>
      </c>
      <c r="AM7489" s="327" t="str">
        <f t="shared" si="1189"/>
        <v>NA</v>
      </c>
      <c r="AN7489" s="287">
        <f>AJ7489/'INPUTS Menu'!$I$21</f>
        <v>0.97917029058419192</v>
      </c>
    </row>
    <row r="7490" spans="3:40">
      <c r="C7490" s="82">
        <f t="shared" si="1190"/>
        <v>8</v>
      </c>
      <c r="D7490" s="82">
        <f t="shared" si="1191"/>
        <v>11</v>
      </c>
      <c r="E7490" s="139">
        <v>43046.333333333336</v>
      </c>
      <c r="F7490" s="163">
        <v>756.59821875</v>
      </c>
      <c r="G7490" s="163">
        <v>74.949102359999998</v>
      </c>
      <c r="H7490" s="163">
        <v>680.82256737</v>
      </c>
      <c r="I7490" s="163">
        <v>673.47948986999995</v>
      </c>
      <c r="J7490" s="163">
        <v>173.50863749999999</v>
      </c>
      <c r="K7490" s="163">
        <v>37.853082000000001</v>
      </c>
      <c r="L7490" s="163">
        <v>625.29399999999998</v>
      </c>
      <c r="M7490" s="163">
        <v>1164.6451574999999</v>
      </c>
      <c r="N7490" s="314">
        <f t="shared" si="1192"/>
        <v>0</v>
      </c>
      <c r="O7490" s="163">
        <v>18.926541</v>
      </c>
      <c r="P7490" s="163">
        <v>647.3936086199999</v>
      </c>
      <c r="Q7490" s="163">
        <v>160.9321875</v>
      </c>
      <c r="R7490" s="163">
        <v>163.48323449999998</v>
      </c>
      <c r="S7490" s="163">
        <v>292.62605625000003</v>
      </c>
      <c r="T7490" s="163">
        <v>756.59821875</v>
      </c>
      <c r="U7490" s="163">
        <v>173.50863749999999</v>
      </c>
      <c r="V7490" s="315">
        <f>HLOOKUP(Dashboard!$H$22,$F$7:V7490,ROWS($F$7:V7490))</f>
        <v>756.59821875</v>
      </c>
      <c r="Y7490" s="296">
        <f t="shared" si="1193"/>
        <v>7449</v>
      </c>
      <c r="Z7490" s="326">
        <f t="shared" si="1194"/>
        <v>9</v>
      </c>
      <c r="AA7490" s="326">
        <f t="shared" si="1195"/>
        <v>10</v>
      </c>
      <c r="AB7490" s="288">
        <f t="shared" si="1187"/>
        <v>43015.374999981941</v>
      </c>
      <c r="AC7490" s="321" t="str">
        <f t="shared" si="1196"/>
        <v>WEEKEND</v>
      </c>
      <c r="AD7490" s="295">
        <v>20.982022999999998</v>
      </c>
      <c r="AE7490" s="295">
        <v>2.5299999999999998</v>
      </c>
      <c r="AF7490" s="283">
        <v>650.04200000000003</v>
      </c>
      <c r="AG7490" s="304">
        <v>630.54074000000003</v>
      </c>
      <c r="AH7490" s="305">
        <v>0</v>
      </c>
      <c r="AI7490" s="285">
        <f t="shared" si="1188"/>
        <v>630.54074000000003</v>
      </c>
      <c r="AJ7490" s="286">
        <v>2937.5108717525759</v>
      </c>
      <c r="AK7490" s="286">
        <v>0</v>
      </c>
      <c r="AL7490" s="286">
        <v>0</v>
      </c>
      <c r="AM7490" s="327" t="str">
        <f t="shared" si="1189"/>
        <v>NA</v>
      </c>
      <c r="AN7490" s="287">
        <f>AJ7490/'INPUTS Menu'!$I$21</f>
        <v>0.97917029058419192</v>
      </c>
    </row>
    <row r="7491" spans="3:40">
      <c r="C7491" s="82">
        <f t="shared" si="1190"/>
        <v>9</v>
      </c>
      <c r="D7491" s="82">
        <f t="shared" si="1191"/>
        <v>11</v>
      </c>
      <c r="E7491" s="139">
        <v>43046.375</v>
      </c>
      <c r="F7491" s="163">
        <v>788.06437875000006</v>
      </c>
      <c r="G7491" s="163">
        <v>153.29873196</v>
      </c>
      <c r="H7491" s="163">
        <v>837.11745611999993</v>
      </c>
      <c r="I7491" s="163">
        <v>781.57177361999993</v>
      </c>
      <c r="J7491" s="163">
        <v>391.33595556</v>
      </c>
      <c r="K7491" s="163">
        <v>77.423602000000002</v>
      </c>
      <c r="L7491" s="163">
        <v>624.07100000000003</v>
      </c>
      <c r="M7491" s="163">
        <v>561.54303612000001</v>
      </c>
      <c r="N7491" s="314">
        <f t="shared" si="1192"/>
        <v>179.83993999999998</v>
      </c>
      <c r="O7491" s="163">
        <v>38.711801000000001</v>
      </c>
      <c r="P7491" s="163">
        <v>794.79947249999998</v>
      </c>
      <c r="Q7491" s="163">
        <v>193.99937499999999</v>
      </c>
      <c r="R7491" s="163">
        <v>200.70693750000001</v>
      </c>
      <c r="S7491" s="163">
        <v>710.16127874999995</v>
      </c>
      <c r="T7491" s="163">
        <v>788.06437875000006</v>
      </c>
      <c r="U7491" s="163">
        <v>391.33595556</v>
      </c>
      <c r="V7491" s="315">
        <f>HLOOKUP(Dashboard!$H$22,$F$7:V7491,ROWS($F$7:V7491))</f>
        <v>788.06437875000006</v>
      </c>
      <c r="Y7491" s="296">
        <f t="shared" si="1193"/>
        <v>7450</v>
      </c>
      <c r="Z7491" s="326">
        <f t="shared" si="1194"/>
        <v>10</v>
      </c>
      <c r="AA7491" s="326">
        <f t="shared" si="1195"/>
        <v>10</v>
      </c>
      <c r="AB7491" s="288">
        <f t="shared" si="1187"/>
        <v>43015.416666648605</v>
      </c>
      <c r="AC7491" s="321" t="str">
        <f t="shared" si="1196"/>
        <v>WEEKEND</v>
      </c>
      <c r="AD7491" s="295">
        <v>21.889444000000001</v>
      </c>
      <c r="AE7491" s="295">
        <v>2.5299999999999998</v>
      </c>
      <c r="AF7491" s="283">
        <v>648.75</v>
      </c>
      <c r="AG7491" s="304">
        <v>629.28750000000002</v>
      </c>
      <c r="AH7491" s="305">
        <v>0</v>
      </c>
      <c r="AI7491" s="285">
        <f t="shared" si="1188"/>
        <v>629.28750000000002</v>
      </c>
      <c r="AJ7491" s="286">
        <v>2937.5108717525759</v>
      </c>
      <c r="AK7491" s="286">
        <v>0</v>
      </c>
      <c r="AL7491" s="286">
        <v>0</v>
      </c>
      <c r="AM7491" s="327" t="str">
        <f t="shared" si="1189"/>
        <v>NA</v>
      </c>
      <c r="AN7491" s="287">
        <f>AJ7491/'INPUTS Menu'!$I$21</f>
        <v>0.97917029058419192</v>
      </c>
    </row>
    <row r="7492" spans="3:40">
      <c r="C7492" s="82">
        <f t="shared" si="1190"/>
        <v>10</v>
      </c>
      <c r="D7492" s="82">
        <f t="shared" si="1191"/>
        <v>11</v>
      </c>
      <c r="E7492" s="139">
        <v>43046.416666666664</v>
      </c>
      <c r="F7492" s="163">
        <v>744.75577736999992</v>
      </c>
      <c r="G7492" s="163">
        <v>452.36821806</v>
      </c>
      <c r="H7492" s="163">
        <v>824.77933361999987</v>
      </c>
      <c r="I7492" s="163">
        <v>776.93758361999994</v>
      </c>
      <c r="J7492" s="163">
        <v>541.09526724</v>
      </c>
      <c r="K7492" s="163">
        <v>228.468797</v>
      </c>
      <c r="L7492" s="163">
        <v>246.33199999999999</v>
      </c>
      <c r="M7492" s="163">
        <v>557.90342387999999</v>
      </c>
      <c r="N7492" s="314">
        <f t="shared" si="1192"/>
        <v>376.84111999999999</v>
      </c>
      <c r="O7492" s="163">
        <v>114.2343985</v>
      </c>
      <c r="P7492" s="163">
        <v>807.68525111999998</v>
      </c>
      <c r="Q7492" s="163">
        <v>194.05725000000001</v>
      </c>
      <c r="R7492" s="163">
        <v>203.96092199999998</v>
      </c>
      <c r="S7492" s="163">
        <v>725.7273586199999</v>
      </c>
      <c r="T7492" s="163">
        <v>744.75577736999992</v>
      </c>
      <c r="U7492" s="163">
        <v>541.09526724</v>
      </c>
      <c r="V7492" s="315">
        <f>HLOOKUP(Dashboard!$H$22,$F$7:V7492,ROWS($F$7:V7492))</f>
        <v>744.75577736999992</v>
      </c>
      <c r="Y7492" s="296">
        <f t="shared" si="1193"/>
        <v>7451</v>
      </c>
      <c r="Z7492" s="326">
        <f t="shared" si="1194"/>
        <v>11</v>
      </c>
      <c r="AA7492" s="326">
        <f t="shared" si="1195"/>
        <v>10</v>
      </c>
      <c r="AB7492" s="288">
        <f t="shared" si="1187"/>
        <v>43015.45833331527</v>
      </c>
      <c r="AC7492" s="321" t="str">
        <f t="shared" si="1196"/>
        <v>WEEKEND</v>
      </c>
      <c r="AD7492" s="295">
        <v>23.314595999999995</v>
      </c>
      <c r="AE7492" s="295">
        <v>2.5299999999999998</v>
      </c>
      <c r="AF7492" s="283">
        <v>257.10000000000002</v>
      </c>
      <c r="AG7492" s="304">
        <v>249.38700000000003</v>
      </c>
      <c r="AH7492" s="305">
        <v>0</v>
      </c>
      <c r="AI7492" s="285">
        <f t="shared" si="1188"/>
        <v>249.38700000000003</v>
      </c>
      <c r="AJ7492" s="286">
        <v>2937.5108717525759</v>
      </c>
      <c r="AK7492" s="286">
        <v>0</v>
      </c>
      <c r="AL7492" s="286">
        <v>0</v>
      </c>
      <c r="AM7492" s="327" t="str">
        <f t="shared" si="1189"/>
        <v>NA</v>
      </c>
      <c r="AN7492" s="287">
        <f>AJ7492/'INPUTS Menu'!$I$21</f>
        <v>0.97917029058419192</v>
      </c>
    </row>
    <row r="7493" spans="3:40">
      <c r="C7493" s="82">
        <f t="shared" si="1190"/>
        <v>11</v>
      </c>
      <c r="D7493" s="82">
        <f t="shared" si="1191"/>
        <v>11</v>
      </c>
      <c r="E7493" s="139">
        <v>43046.458333333336</v>
      </c>
      <c r="F7493" s="163">
        <v>708.24191625000003</v>
      </c>
      <c r="G7493" s="163">
        <v>258.17230889999996</v>
      </c>
      <c r="H7493" s="163">
        <v>769.80964500000005</v>
      </c>
      <c r="I7493" s="163">
        <v>743.64549236999994</v>
      </c>
      <c r="J7493" s="163">
        <v>638.70920388000002</v>
      </c>
      <c r="K7493" s="163">
        <v>130.39005499999999</v>
      </c>
      <c r="L7493" s="163">
        <v>212.56899999999999</v>
      </c>
      <c r="M7493" s="163">
        <v>1263.4522322399998</v>
      </c>
      <c r="N7493" s="314">
        <f t="shared" si="1192"/>
        <v>553.25017000000003</v>
      </c>
      <c r="O7493" s="163">
        <v>65.195027499999995</v>
      </c>
      <c r="P7493" s="163">
        <v>768.36591611999995</v>
      </c>
      <c r="Q7493" s="163">
        <v>176.1553595</v>
      </c>
      <c r="R7493" s="163">
        <v>194.03179699999998</v>
      </c>
      <c r="S7493" s="163">
        <v>685.12269375000005</v>
      </c>
      <c r="T7493" s="163">
        <v>708.24191625000003</v>
      </c>
      <c r="U7493" s="163">
        <v>638.70920388000002</v>
      </c>
      <c r="V7493" s="315">
        <f>HLOOKUP(Dashboard!$H$22,$F$7:V7493,ROWS($F$7:V7493))</f>
        <v>708.24191625000003</v>
      </c>
      <c r="Y7493" s="296">
        <f t="shared" si="1193"/>
        <v>7452</v>
      </c>
      <c r="Z7493" s="326">
        <f t="shared" si="1194"/>
        <v>12</v>
      </c>
      <c r="AA7493" s="326">
        <f t="shared" si="1195"/>
        <v>10</v>
      </c>
      <c r="AB7493" s="288">
        <f t="shared" si="1187"/>
        <v>43015.499999981934</v>
      </c>
      <c r="AC7493" s="321" t="str">
        <f t="shared" si="1196"/>
        <v>WEEKEND</v>
      </c>
      <c r="AD7493" s="295">
        <v>27.462011</v>
      </c>
      <c r="AE7493" s="295">
        <v>2.5299999999999998</v>
      </c>
      <c r="AF7493" s="283">
        <v>222.41300000000001</v>
      </c>
      <c r="AG7493" s="304">
        <v>215.74061</v>
      </c>
      <c r="AH7493" s="305">
        <v>0</v>
      </c>
      <c r="AI7493" s="285">
        <f t="shared" si="1188"/>
        <v>215.74061</v>
      </c>
      <c r="AJ7493" s="286">
        <v>2937.5108717525759</v>
      </c>
      <c r="AK7493" s="286">
        <v>0</v>
      </c>
      <c r="AL7493" s="286">
        <v>0</v>
      </c>
      <c r="AM7493" s="327" t="str">
        <f t="shared" si="1189"/>
        <v>NA</v>
      </c>
      <c r="AN7493" s="287">
        <f>AJ7493/'INPUTS Menu'!$I$21</f>
        <v>0.97917029058419192</v>
      </c>
    </row>
    <row r="7494" spans="3:40">
      <c r="C7494" s="82">
        <f t="shared" si="1190"/>
        <v>12</v>
      </c>
      <c r="D7494" s="82">
        <f t="shared" si="1191"/>
        <v>11</v>
      </c>
      <c r="E7494" s="139">
        <v>43046.5</v>
      </c>
      <c r="F7494" s="163">
        <v>721.12998374999995</v>
      </c>
      <c r="G7494" s="163">
        <v>247.08338028</v>
      </c>
      <c r="H7494" s="163">
        <v>737.52617861999988</v>
      </c>
      <c r="I7494" s="163">
        <v>731.61662111999999</v>
      </c>
      <c r="J7494" s="163">
        <v>909.85714974000007</v>
      </c>
      <c r="K7494" s="163">
        <v>124.789586</v>
      </c>
      <c r="L7494" s="163">
        <v>154.636</v>
      </c>
      <c r="M7494" s="163">
        <v>1344.68420724</v>
      </c>
      <c r="N7494" s="314">
        <f t="shared" si="1192"/>
        <v>374.51408999999995</v>
      </c>
      <c r="O7494" s="163">
        <v>62.394793</v>
      </c>
      <c r="P7494" s="163">
        <v>750.95144486999993</v>
      </c>
      <c r="Q7494" s="163">
        <v>182.67487499999999</v>
      </c>
      <c r="R7494" s="163">
        <v>189.63420324999998</v>
      </c>
      <c r="S7494" s="163">
        <v>680.21891486999994</v>
      </c>
      <c r="T7494" s="163">
        <v>721.12998374999995</v>
      </c>
      <c r="U7494" s="163">
        <v>909.85714974000007</v>
      </c>
      <c r="V7494" s="315">
        <f>HLOOKUP(Dashboard!$H$22,$F$7:V7494,ROWS($F$7:V7494))</f>
        <v>721.12998374999995</v>
      </c>
      <c r="Y7494" s="296">
        <f t="shared" si="1193"/>
        <v>7453</v>
      </c>
      <c r="Z7494" s="326">
        <f t="shared" si="1194"/>
        <v>13</v>
      </c>
      <c r="AA7494" s="326">
        <f t="shared" si="1195"/>
        <v>10</v>
      </c>
      <c r="AB7494" s="288">
        <f t="shared" si="1187"/>
        <v>43015.541666648598</v>
      </c>
      <c r="AC7494" s="321" t="str">
        <f t="shared" si="1196"/>
        <v>WEEKEND</v>
      </c>
      <c r="AD7494" s="295">
        <v>35.798593500000003</v>
      </c>
      <c r="AE7494" s="295">
        <v>2.5299999999999998</v>
      </c>
      <c r="AF7494" s="283">
        <v>163.02699999999999</v>
      </c>
      <c r="AG7494" s="304">
        <v>158.13618999999997</v>
      </c>
      <c r="AH7494" s="305">
        <v>0</v>
      </c>
      <c r="AI7494" s="285">
        <f t="shared" si="1188"/>
        <v>158.13618999999997</v>
      </c>
      <c r="AJ7494" s="286">
        <v>2937.5108717525759</v>
      </c>
      <c r="AK7494" s="286">
        <v>0</v>
      </c>
      <c r="AL7494" s="286">
        <v>0</v>
      </c>
      <c r="AM7494" s="327" t="str">
        <f t="shared" si="1189"/>
        <v>NA</v>
      </c>
      <c r="AN7494" s="287">
        <f>AJ7494/'INPUTS Menu'!$I$21</f>
        <v>0.97917029058419192</v>
      </c>
    </row>
    <row r="7495" spans="3:40">
      <c r="C7495" s="82">
        <f t="shared" si="1190"/>
        <v>13</v>
      </c>
      <c r="D7495" s="82">
        <f t="shared" si="1191"/>
        <v>11</v>
      </c>
      <c r="E7495" s="139">
        <v>43046.541666666664</v>
      </c>
      <c r="F7495" s="163">
        <v>757.94758874999991</v>
      </c>
      <c r="G7495" s="163">
        <v>214.02762084</v>
      </c>
      <c r="H7495" s="163">
        <v>768.34271249999995</v>
      </c>
      <c r="I7495" s="163">
        <v>751.40009999999995</v>
      </c>
      <c r="J7495" s="163">
        <v>1094.7655125000001</v>
      </c>
      <c r="K7495" s="163">
        <v>108.094758</v>
      </c>
      <c r="L7495" s="163">
        <v>472.39499999999998</v>
      </c>
      <c r="M7495" s="163">
        <v>1207.8129947399998</v>
      </c>
      <c r="N7495" s="314">
        <f t="shared" si="1192"/>
        <v>571.00796000000003</v>
      </c>
      <c r="O7495" s="163">
        <v>54.047378999999999</v>
      </c>
      <c r="P7495" s="163">
        <v>779.96234249999998</v>
      </c>
      <c r="Q7495" s="163">
        <v>186.18309375000001</v>
      </c>
      <c r="R7495" s="163">
        <v>196.96018749999999</v>
      </c>
      <c r="S7495" s="163">
        <v>693.59028750000004</v>
      </c>
      <c r="T7495" s="163">
        <v>757.94758874999991</v>
      </c>
      <c r="U7495" s="163">
        <v>1094.7655125000001</v>
      </c>
      <c r="V7495" s="315">
        <f>HLOOKUP(Dashboard!$H$22,$F$7:V7495,ROWS($F$7:V7495))</f>
        <v>757.94758874999991</v>
      </c>
      <c r="Y7495" s="296">
        <f t="shared" si="1193"/>
        <v>7454</v>
      </c>
      <c r="Z7495" s="326">
        <f t="shared" si="1194"/>
        <v>14</v>
      </c>
      <c r="AA7495" s="326">
        <f t="shared" si="1195"/>
        <v>10</v>
      </c>
      <c r="AB7495" s="288">
        <f t="shared" si="1187"/>
        <v>43015.583333315262</v>
      </c>
      <c r="AC7495" s="321" t="str">
        <f t="shared" si="1196"/>
        <v>WEEKEND</v>
      </c>
      <c r="AD7495" s="295">
        <v>30.796644000000001</v>
      </c>
      <c r="AE7495" s="295">
        <v>2.5299999999999998</v>
      </c>
      <c r="AF7495" s="283">
        <v>490.649</v>
      </c>
      <c r="AG7495" s="304">
        <v>475.92953</v>
      </c>
      <c r="AH7495" s="305">
        <v>0</v>
      </c>
      <c r="AI7495" s="285">
        <f t="shared" si="1188"/>
        <v>475.92953</v>
      </c>
      <c r="AJ7495" s="286">
        <v>2937.5108717525759</v>
      </c>
      <c r="AK7495" s="286">
        <v>0</v>
      </c>
      <c r="AL7495" s="286">
        <v>0</v>
      </c>
      <c r="AM7495" s="327" t="str">
        <f t="shared" si="1189"/>
        <v>NA</v>
      </c>
      <c r="AN7495" s="287">
        <f>AJ7495/'INPUTS Menu'!$I$21</f>
        <v>0.97917029058419192</v>
      </c>
    </row>
    <row r="7496" spans="3:40">
      <c r="C7496" s="82">
        <f t="shared" si="1190"/>
        <v>14</v>
      </c>
      <c r="D7496" s="82">
        <f t="shared" si="1191"/>
        <v>11</v>
      </c>
      <c r="E7496" s="139">
        <v>43046.583333333336</v>
      </c>
      <c r="F7496" s="163">
        <v>744.53531625000005</v>
      </c>
      <c r="G7496" s="163">
        <v>222.21408527999998</v>
      </c>
      <c r="H7496" s="163">
        <v>752.14105361999998</v>
      </c>
      <c r="I7496" s="163">
        <v>773.13697361999994</v>
      </c>
      <c r="J7496" s="163">
        <v>759.448305</v>
      </c>
      <c r="K7496" s="163">
        <v>112.22933599999999</v>
      </c>
      <c r="L7496" s="163">
        <v>760.23299999999995</v>
      </c>
      <c r="M7496" s="163">
        <v>1457.297325</v>
      </c>
      <c r="N7496" s="314">
        <f t="shared" si="1192"/>
        <v>390.20383999999996</v>
      </c>
      <c r="O7496" s="163">
        <v>56.114667999999995</v>
      </c>
      <c r="P7496" s="163">
        <v>803.04109874999995</v>
      </c>
      <c r="Q7496" s="163">
        <v>193.40895325</v>
      </c>
      <c r="R7496" s="163">
        <v>202.78815624999999</v>
      </c>
      <c r="S7496" s="163">
        <v>753.22893986999998</v>
      </c>
      <c r="T7496" s="163">
        <v>744.53531625000005</v>
      </c>
      <c r="U7496" s="163">
        <v>759.448305</v>
      </c>
      <c r="V7496" s="315">
        <f>HLOOKUP(Dashboard!$H$22,$F$7:V7496,ROWS($F$7:V7496))</f>
        <v>744.53531625000005</v>
      </c>
      <c r="Y7496" s="296">
        <f t="shared" si="1193"/>
        <v>7455</v>
      </c>
      <c r="Z7496" s="326">
        <f t="shared" si="1194"/>
        <v>15</v>
      </c>
      <c r="AA7496" s="326">
        <f t="shared" si="1195"/>
        <v>10</v>
      </c>
      <c r="AB7496" s="288">
        <f t="shared" si="1187"/>
        <v>43015.624999981927</v>
      </c>
      <c r="AC7496" s="321" t="str">
        <f t="shared" si="1196"/>
        <v>WEEKEND</v>
      </c>
      <c r="AD7496" s="295">
        <v>40.260544000000003</v>
      </c>
      <c r="AE7496" s="295">
        <v>2.5299999999999998</v>
      </c>
      <c r="AF7496" s="283">
        <v>791.56200000000001</v>
      </c>
      <c r="AG7496" s="304">
        <v>767.81514000000004</v>
      </c>
      <c r="AH7496" s="305">
        <v>0</v>
      </c>
      <c r="AI7496" s="285">
        <f t="shared" si="1188"/>
        <v>767.81514000000004</v>
      </c>
      <c r="AJ7496" s="286">
        <v>2937.5108717525759</v>
      </c>
      <c r="AK7496" s="286">
        <v>0</v>
      </c>
      <c r="AL7496" s="286">
        <v>0</v>
      </c>
      <c r="AM7496" s="327" t="str">
        <f t="shared" si="1189"/>
        <v>NA</v>
      </c>
      <c r="AN7496" s="287">
        <f>AJ7496/'INPUTS Menu'!$I$21</f>
        <v>0.97917029058419192</v>
      </c>
    </row>
    <row r="7497" spans="3:40">
      <c r="C7497" s="82">
        <f t="shared" si="1190"/>
        <v>15</v>
      </c>
      <c r="D7497" s="82">
        <f t="shared" si="1191"/>
        <v>11</v>
      </c>
      <c r="E7497" s="139">
        <v>43046.625</v>
      </c>
      <c r="F7497" s="163">
        <v>567.01346624999996</v>
      </c>
      <c r="G7497" s="163">
        <v>151.76333304000002</v>
      </c>
      <c r="H7497" s="163">
        <v>771.46288361999996</v>
      </c>
      <c r="I7497" s="163">
        <v>723.91479236999987</v>
      </c>
      <c r="J7497" s="163">
        <v>646.99525638</v>
      </c>
      <c r="K7497" s="163">
        <v>76.648148000000006</v>
      </c>
      <c r="L7497" s="163">
        <v>132.15600000000001</v>
      </c>
      <c r="M7497" s="163">
        <v>164.22938334000003</v>
      </c>
      <c r="N7497" s="314">
        <f t="shared" si="1192"/>
        <v>208.50343999999998</v>
      </c>
      <c r="O7497" s="163">
        <v>38.324074000000003</v>
      </c>
      <c r="P7497" s="163">
        <v>771.08210486999997</v>
      </c>
      <c r="Q7497" s="163">
        <v>185.15975</v>
      </c>
      <c r="R7497" s="163">
        <v>194.71770325</v>
      </c>
      <c r="S7497" s="163">
        <v>672.65605736999998</v>
      </c>
      <c r="T7497" s="163">
        <v>567.01346624999996</v>
      </c>
      <c r="U7497" s="163">
        <v>646.99525638</v>
      </c>
      <c r="V7497" s="315">
        <f>HLOOKUP(Dashboard!$H$22,$F$7:V7497,ROWS($F$7:V7497))</f>
        <v>567.01346624999996</v>
      </c>
      <c r="Y7497" s="296">
        <f t="shared" si="1193"/>
        <v>7456</v>
      </c>
      <c r="Z7497" s="326">
        <f t="shared" si="1194"/>
        <v>16</v>
      </c>
      <c r="AA7497" s="326">
        <f t="shared" si="1195"/>
        <v>10</v>
      </c>
      <c r="AB7497" s="288">
        <f t="shared" si="1187"/>
        <v>43015.666666648591</v>
      </c>
      <c r="AC7497" s="321" t="str">
        <f t="shared" si="1196"/>
        <v>WEEKEND</v>
      </c>
      <c r="AD7497" s="295">
        <v>33.621896500000005</v>
      </c>
      <c r="AE7497" s="295">
        <v>2.5299999999999998</v>
      </c>
      <c r="AF7497" s="283">
        <v>140.02199999999999</v>
      </c>
      <c r="AG7497" s="304">
        <v>135.82133999999999</v>
      </c>
      <c r="AH7497" s="305">
        <v>854</v>
      </c>
      <c r="AI7497" s="285">
        <f t="shared" si="1188"/>
        <v>989.82133999999996</v>
      </c>
      <c r="AJ7497" s="286">
        <v>2937.5108717525759</v>
      </c>
      <c r="AK7497" s="286">
        <v>0</v>
      </c>
      <c r="AL7497" s="286">
        <v>0</v>
      </c>
      <c r="AM7497" s="327" t="str">
        <f t="shared" si="1189"/>
        <v>NA</v>
      </c>
      <c r="AN7497" s="287">
        <f>AJ7497/'INPUTS Menu'!$I$21</f>
        <v>0.97917029058419192</v>
      </c>
    </row>
    <row r="7498" spans="3:40">
      <c r="C7498" s="82">
        <f t="shared" si="1190"/>
        <v>16</v>
      </c>
      <c r="D7498" s="82">
        <f t="shared" si="1191"/>
        <v>11</v>
      </c>
      <c r="E7498" s="139">
        <v>43046.666666666664</v>
      </c>
      <c r="F7498" s="163">
        <v>66.18918042</v>
      </c>
      <c r="G7498" s="163">
        <v>83.265884459999995</v>
      </c>
      <c r="H7498" s="163">
        <v>628.30622249999999</v>
      </c>
      <c r="I7498" s="163">
        <v>267.86213486999998</v>
      </c>
      <c r="J7498" s="163">
        <v>360.92148444000003</v>
      </c>
      <c r="K7498" s="163">
        <v>42.053477000000001</v>
      </c>
      <c r="L7498" s="163">
        <v>28.486499999999999</v>
      </c>
      <c r="M7498" s="163">
        <v>787.43214</v>
      </c>
      <c r="N7498" s="314">
        <f t="shared" si="1192"/>
        <v>528.78301999999996</v>
      </c>
      <c r="O7498" s="163">
        <v>21.0267385</v>
      </c>
      <c r="P7498" s="163">
        <v>553.35282749999999</v>
      </c>
      <c r="Q7498" s="163">
        <v>123.30221874999999</v>
      </c>
      <c r="R7498" s="163">
        <v>139.73556249999999</v>
      </c>
      <c r="S7498" s="163">
        <v>377.35421625000004</v>
      </c>
      <c r="T7498" s="163">
        <v>66.18918042</v>
      </c>
      <c r="U7498" s="163">
        <v>360.92148444000003</v>
      </c>
      <c r="V7498" s="315">
        <f>HLOOKUP(Dashboard!$H$22,$F$7:V7498,ROWS($F$7:V7498))</f>
        <v>66.18918042</v>
      </c>
      <c r="Y7498" s="296">
        <f t="shared" si="1193"/>
        <v>7457</v>
      </c>
      <c r="Z7498" s="326">
        <f t="shared" si="1194"/>
        <v>17</v>
      </c>
      <c r="AA7498" s="326">
        <f t="shared" si="1195"/>
        <v>10</v>
      </c>
      <c r="AB7498" s="288">
        <f t="shared" si="1187"/>
        <v>43015.708333315255</v>
      </c>
      <c r="AC7498" s="321" t="str">
        <f t="shared" si="1196"/>
        <v>WEEKEND</v>
      </c>
      <c r="AD7498" s="295">
        <v>120.72874549999999</v>
      </c>
      <c r="AE7498" s="295">
        <v>2.5299999999999998</v>
      </c>
      <c r="AF7498" s="283">
        <v>34.2042</v>
      </c>
      <c r="AG7498" s="304">
        <v>0</v>
      </c>
      <c r="AH7498" s="305">
        <v>0</v>
      </c>
      <c r="AI7498" s="285">
        <f t="shared" si="1188"/>
        <v>0</v>
      </c>
      <c r="AJ7498" s="286">
        <v>2057.0985006185551</v>
      </c>
      <c r="AK7498" s="286">
        <v>0</v>
      </c>
      <c r="AL7498" s="286">
        <v>0</v>
      </c>
      <c r="AM7498" s="327" t="str">
        <f t="shared" si="1189"/>
        <v>NA</v>
      </c>
      <c r="AN7498" s="287">
        <f>AJ7498/'INPUTS Menu'!$I$21</f>
        <v>0.68569950020618509</v>
      </c>
    </row>
    <row r="7499" spans="3:40">
      <c r="C7499" s="82">
        <f t="shared" si="1190"/>
        <v>17</v>
      </c>
      <c r="D7499" s="82">
        <f t="shared" si="1191"/>
        <v>11</v>
      </c>
      <c r="E7499" s="139">
        <v>43046.708333333336</v>
      </c>
      <c r="F7499" s="163">
        <v>0</v>
      </c>
      <c r="G7499" s="163">
        <v>18.723943260000002</v>
      </c>
      <c r="H7499" s="163">
        <v>67.399958339999998</v>
      </c>
      <c r="I7499" s="163">
        <v>6.8430433499999994</v>
      </c>
      <c r="J7499" s="163">
        <v>57.222599940000002</v>
      </c>
      <c r="K7499" s="163">
        <v>9.4565370000000009</v>
      </c>
      <c r="L7499" s="163">
        <v>368.54199999999997</v>
      </c>
      <c r="M7499" s="163">
        <v>28.191184559999996</v>
      </c>
      <c r="N7499" s="314">
        <f t="shared" si="1192"/>
        <v>0</v>
      </c>
      <c r="O7499" s="163">
        <v>4.7282685000000004</v>
      </c>
      <c r="P7499" s="163">
        <v>56.704744799999993</v>
      </c>
      <c r="Q7499" s="163">
        <v>10.21750875</v>
      </c>
      <c r="R7499" s="163">
        <v>14.319379999999999</v>
      </c>
      <c r="S7499" s="163">
        <v>0</v>
      </c>
      <c r="T7499" s="163">
        <v>0</v>
      </c>
      <c r="U7499" s="163">
        <v>57.222599940000002</v>
      </c>
      <c r="V7499" s="315">
        <f>HLOOKUP(Dashboard!$H$22,$F$7:V7499,ROWS($F$7:V7499))</f>
        <v>0</v>
      </c>
      <c r="Y7499" s="296">
        <f t="shared" si="1193"/>
        <v>7458</v>
      </c>
      <c r="Z7499" s="326">
        <f t="shared" si="1194"/>
        <v>18</v>
      </c>
      <c r="AA7499" s="326">
        <f t="shared" si="1195"/>
        <v>10</v>
      </c>
      <c r="AB7499" s="288">
        <f t="shared" si="1187"/>
        <v>43015.749999981919</v>
      </c>
      <c r="AC7499" s="321" t="str">
        <f t="shared" si="1196"/>
        <v>WEEKEND</v>
      </c>
      <c r="AD7499" s="295">
        <v>35.472923999999999</v>
      </c>
      <c r="AE7499" s="295">
        <v>2.5299999999999998</v>
      </c>
      <c r="AF7499" s="283">
        <v>383.07100000000003</v>
      </c>
      <c r="AG7499" s="304">
        <v>0</v>
      </c>
      <c r="AH7499" s="305">
        <v>0</v>
      </c>
      <c r="AI7499" s="285">
        <f t="shared" si="1188"/>
        <v>0</v>
      </c>
      <c r="AJ7499" s="286">
        <v>2091.3027006185553</v>
      </c>
      <c r="AK7499" s="286">
        <v>0</v>
      </c>
      <c r="AL7499" s="286">
        <v>0</v>
      </c>
      <c r="AM7499" s="327" t="str">
        <f t="shared" si="1189"/>
        <v>NA</v>
      </c>
      <c r="AN7499" s="287">
        <f>AJ7499/'INPUTS Menu'!$I$21</f>
        <v>0.69710090020618509</v>
      </c>
    </row>
    <row r="7500" spans="3:40">
      <c r="C7500" s="82">
        <f t="shared" si="1190"/>
        <v>18</v>
      </c>
      <c r="D7500" s="82">
        <f t="shared" si="1191"/>
        <v>11</v>
      </c>
      <c r="E7500" s="139">
        <v>43046.75</v>
      </c>
      <c r="F7500" s="163">
        <v>0</v>
      </c>
      <c r="G7500" s="163">
        <v>0</v>
      </c>
      <c r="H7500" s="163">
        <v>0</v>
      </c>
      <c r="I7500" s="163">
        <v>0</v>
      </c>
      <c r="J7500" s="163">
        <v>0</v>
      </c>
      <c r="K7500" s="163">
        <v>0</v>
      </c>
      <c r="L7500" s="163">
        <v>0</v>
      </c>
      <c r="M7500" s="163">
        <v>0</v>
      </c>
      <c r="N7500" s="314">
        <f t="shared" si="1192"/>
        <v>0</v>
      </c>
      <c r="O7500" s="163">
        <v>0</v>
      </c>
      <c r="P7500" s="163">
        <v>0</v>
      </c>
      <c r="Q7500" s="163">
        <v>0</v>
      </c>
      <c r="R7500" s="163">
        <v>0</v>
      </c>
      <c r="S7500" s="163">
        <v>0</v>
      </c>
      <c r="T7500" s="163">
        <v>0</v>
      </c>
      <c r="U7500" s="163">
        <v>0</v>
      </c>
      <c r="V7500" s="315">
        <f>HLOOKUP(Dashboard!$H$22,$F$7:V7500,ROWS($F$7:V7500))</f>
        <v>0</v>
      </c>
      <c r="Y7500" s="296">
        <f t="shared" si="1193"/>
        <v>7459</v>
      </c>
      <c r="Z7500" s="326">
        <f t="shared" si="1194"/>
        <v>19</v>
      </c>
      <c r="AA7500" s="326">
        <f t="shared" si="1195"/>
        <v>10</v>
      </c>
      <c r="AB7500" s="288">
        <f t="shared" si="1187"/>
        <v>43015.791666648583</v>
      </c>
      <c r="AC7500" s="321" t="str">
        <f t="shared" si="1196"/>
        <v>WEEKEND</v>
      </c>
      <c r="AD7500" s="295">
        <v>98.126725500000006</v>
      </c>
      <c r="AE7500" s="295">
        <v>2.5299999999999998</v>
      </c>
      <c r="AF7500" s="283">
        <v>0</v>
      </c>
      <c r="AG7500" s="304">
        <v>0</v>
      </c>
      <c r="AH7500" s="305">
        <v>0</v>
      </c>
      <c r="AI7500" s="285">
        <f t="shared" si="1188"/>
        <v>0</v>
      </c>
      <c r="AJ7500" s="286">
        <v>2474.3737006185552</v>
      </c>
      <c r="AK7500" s="286">
        <v>0</v>
      </c>
      <c r="AL7500" s="286">
        <v>0</v>
      </c>
      <c r="AM7500" s="327" t="str">
        <f t="shared" si="1189"/>
        <v>NA</v>
      </c>
      <c r="AN7500" s="287">
        <f>AJ7500/'INPUTS Menu'!$I$21</f>
        <v>0.82479123353951844</v>
      </c>
    </row>
    <row r="7501" spans="3:40">
      <c r="C7501" s="82">
        <f t="shared" si="1190"/>
        <v>19</v>
      </c>
      <c r="D7501" s="82">
        <f t="shared" si="1191"/>
        <v>11</v>
      </c>
      <c r="E7501" s="139">
        <v>43046.791666666664</v>
      </c>
      <c r="F7501" s="163">
        <v>0</v>
      </c>
      <c r="G7501" s="163">
        <v>0</v>
      </c>
      <c r="H7501" s="163">
        <v>0</v>
      </c>
      <c r="I7501" s="163">
        <v>0</v>
      </c>
      <c r="J7501" s="163">
        <v>0</v>
      </c>
      <c r="K7501" s="163">
        <v>0</v>
      </c>
      <c r="L7501" s="163">
        <v>0</v>
      </c>
      <c r="M7501" s="163">
        <v>0</v>
      </c>
      <c r="N7501" s="314">
        <f t="shared" si="1192"/>
        <v>0</v>
      </c>
      <c r="O7501" s="163">
        <v>0</v>
      </c>
      <c r="P7501" s="163">
        <v>0</v>
      </c>
      <c r="Q7501" s="163">
        <v>0</v>
      </c>
      <c r="R7501" s="163">
        <v>0</v>
      </c>
      <c r="S7501" s="163">
        <v>0</v>
      </c>
      <c r="T7501" s="163">
        <v>0</v>
      </c>
      <c r="U7501" s="163">
        <v>0</v>
      </c>
      <c r="V7501" s="315">
        <f>HLOOKUP(Dashboard!$H$22,$F$7:V7501,ROWS($F$7:V7501))</f>
        <v>0</v>
      </c>
      <c r="Y7501" s="296">
        <f t="shared" si="1193"/>
        <v>7460</v>
      </c>
      <c r="Z7501" s="326">
        <f t="shared" si="1194"/>
        <v>20</v>
      </c>
      <c r="AA7501" s="326">
        <f t="shared" si="1195"/>
        <v>10</v>
      </c>
      <c r="AB7501" s="288">
        <f t="shared" si="1187"/>
        <v>43015.833333315248</v>
      </c>
      <c r="AC7501" s="321" t="str">
        <f t="shared" si="1196"/>
        <v>WEEKEND</v>
      </c>
      <c r="AD7501" s="295">
        <v>29.8753055</v>
      </c>
      <c r="AE7501" s="295">
        <v>2.5299999999999998</v>
      </c>
      <c r="AF7501" s="283">
        <v>0</v>
      </c>
      <c r="AG7501" s="304">
        <v>0</v>
      </c>
      <c r="AH7501" s="305">
        <v>0</v>
      </c>
      <c r="AI7501" s="285">
        <f t="shared" si="1188"/>
        <v>0</v>
      </c>
      <c r="AJ7501" s="286">
        <v>2474.3737006185552</v>
      </c>
      <c r="AK7501" s="286">
        <v>0</v>
      </c>
      <c r="AL7501" s="286">
        <v>0</v>
      </c>
      <c r="AM7501" s="327" t="str">
        <f t="shared" si="1189"/>
        <v>NA</v>
      </c>
      <c r="AN7501" s="287">
        <f>AJ7501/'INPUTS Menu'!$I$21</f>
        <v>0.82479123353951844</v>
      </c>
    </row>
    <row r="7502" spans="3:40">
      <c r="C7502" s="82">
        <f t="shared" si="1190"/>
        <v>20</v>
      </c>
      <c r="D7502" s="82">
        <f t="shared" si="1191"/>
        <v>11</v>
      </c>
      <c r="E7502" s="139">
        <v>43046.833333333336</v>
      </c>
      <c r="F7502" s="163">
        <v>0</v>
      </c>
      <c r="G7502" s="163">
        <v>0</v>
      </c>
      <c r="H7502" s="163">
        <v>0</v>
      </c>
      <c r="I7502" s="163">
        <v>0</v>
      </c>
      <c r="J7502" s="163">
        <v>0</v>
      </c>
      <c r="K7502" s="163">
        <v>0</v>
      </c>
      <c r="L7502" s="163">
        <v>0</v>
      </c>
      <c r="M7502" s="163">
        <v>0</v>
      </c>
      <c r="N7502" s="314">
        <f t="shared" si="1192"/>
        <v>0</v>
      </c>
      <c r="O7502" s="163">
        <v>0</v>
      </c>
      <c r="P7502" s="163">
        <v>0</v>
      </c>
      <c r="Q7502" s="163">
        <v>0</v>
      </c>
      <c r="R7502" s="163">
        <v>0</v>
      </c>
      <c r="S7502" s="163">
        <v>0</v>
      </c>
      <c r="T7502" s="163">
        <v>0</v>
      </c>
      <c r="U7502" s="163">
        <v>0</v>
      </c>
      <c r="V7502" s="315">
        <f>HLOOKUP(Dashboard!$H$22,$F$7:V7502,ROWS($F$7:V7502))</f>
        <v>0</v>
      </c>
      <c r="Y7502" s="296">
        <f t="shared" si="1193"/>
        <v>7461</v>
      </c>
      <c r="Z7502" s="326">
        <f t="shared" si="1194"/>
        <v>21</v>
      </c>
      <c r="AA7502" s="326">
        <f t="shared" si="1195"/>
        <v>10</v>
      </c>
      <c r="AB7502" s="288">
        <f t="shared" si="1187"/>
        <v>43015.874999981912</v>
      </c>
      <c r="AC7502" s="321" t="str">
        <f t="shared" si="1196"/>
        <v>WEEKEND</v>
      </c>
      <c r="AD7502" s="295">
        <v>24.338924000000002</v>
      </c>
      <c r="AE7502" s="295">
        <v>2.5299999999999998</v>
      </c>
      <c r="AF7502" s="283">
        <v>0</v>
      </c>
      <c r="AG7502" s="304">
        <v>0</v>
      </c>
      <c r="AH7502" s="305">
        <v>0</v>
      </c>
      <c r="AI7502" s="285">
        <f t="shared" si="1188"/>
        <v>0</v>
      </c>
      <c r="AJ7502" s="286">
        <v>2474.3737006185552</v>
      </c>
      <c r="AK7502" s="286">
        <v>0</v>
      </c>
      <c r="AL7502" s="286">
        <v>0</v>
      </c>
      <c r="AM7502" s="327" t="str">
        <f t="shared" si="1189"/>
        <v>NA</v>
      </c>
      <c r="AN7502" s="287">
        <f>AJ7502/'INPUTS Menu'!$I$21</f>
        <v>0.82479123353951844</v>
      </c>
    </row>
    <row r="7503" spans="3:40">
      <c r="C7503" s="82">
        <f t="shared" si="1190"/>
        <v>21</v>
      </c>
      <c r="D7503" s="82">
        <f t="shared" si="1191"/>
        <v>11</v>
      </c>
      <c r="E7503" s="139">
        <v>43046.875</v>
      </c>
      <c r="F7503" s="163">
        <v>0</v>
      </c>
      <c r="G7503" s="163">
        <v>0</v>
      </c>
      <c r="H7503" s="163">
        <v>0</v>
      </c>
      <c r="I7503" s="163">
        <v>0</v>
      </c>
      <c r="J7503" s="163">
        <v>0</v>
      </c>
      <c r="K7503" s="163">
        <v>0</v>
      </c>
      <c r="L7503" s="163">
        <v>0</v>
      </c>
      <c r="M7503" s="163">
        <v>0</v>
      </c>
      <c r="N7503" s="314">
        <f t="shared" si="1192"/>
        <v>0</v>
      </c>
      <c r="O7503" s="163">
        <v>0</v>
      </c>
      <c r="P7503" s="163">
        <v>0</v>
      </c>
      <c r="Q7503" s="163">
        <v>0</v>
      </c>
      <c r="R7503" s="163">
        <v>0</v>
      </c>
      <c r="S7503" s="163">
        <v>0</v>
      </c>
      <c r="T7503" s="163">
        <v>0</v>
      </c>
      <c r="U7503" s="163">
        <v>0</v>
      </c>
      <c r="V7503" s="315">
        <f>HLOOKUP(Dashboard!$H$22,$F$7:V7503,ROWS($F$7:V7503))</f>
        <v>0</v>
      </c>
      <c r="Y7503" s="296">
        <f t="shared" si="1193"/>
        <v>7462</v>
      </c>
      <c r="Z7503" s="326">
        <f t="shared" si="1194"/>
        <v>22</v>
      </c>
      <c r="AA7503" s="326">
        <f t="shared" si="1195"/>
        <v>10</v>
      </c>
      <c r="AB7503" s="288">
        <f t="shared" si="1187"/>
        <v>43015.916666648576</v>
      </c>
      <c r="AC7503" s="321" t="str">
        <f t="shared" si="1196"/>
        <v>WEEKEND</v>
      </c>
      <c r="AD7503" s="295">
        <v>22.254082500000003</v>
      </c>
      <c r="AE7503" s="295">
        <v>2.5299999999999998</v>
      </c>
      <c r="AF7503" s="283">
        <v>0</v>
      </c>
      <c r="AG7503" s="304">
        <v>0</v>
      </c>
      <c r="AH7503" s="305">
        <v>0</v>
      </c>
      <c r="AI7503" s="285">
        <f t="shared" si="1188"/>
        <v>0</v>
      </c>
      <c r="AJ7503" s="286">
        <v>2474.3737006185552</v>
      </c>
      <c r="AK7503" s="286">
        <v>0</v>
      </c>
      <c r="AL7503" s="286">
        <v>0</v>
      </c>
      <c r="AM7503" s="327" t="str">
        <f t="shared" si="1189"/>
        <v>NA</v>
      </c>
      <c r="AN7503" s="287">
        <f>AJ7503/'INPUTS Menu'!$I$21</f>
        <v>0.82479123353951844</v>
      </c>
    </row>
    <row r="7504" spans="3:40">
      <c r="C7504" s="82">
        <f t="shared" si="1190"/>
        <v>22</v>
      </c>
      <c r="D7504" s="82">
        <f t="shared" si="1191"/>
        <v>11</v>
      </c>
      <c r="E7504" s="139">
        <v>43046.916666666664</v>
      </c>
      <c r="F7504" s="163">
        <v>0</v>
      </c>
      <c r="G7504" s="163">
        <v>0</v>
      </c>
      <c r="H7504" s="163">
        <v>0</v>
      </c>
      <c r="I7504" s="163">
        <v>0</v>
      </c>
      <c r="J7504" s="163">
        <v>0</v>
      </c>
      <c r="K7504" s="163">
        <v>0</v>
      </c>
      <c r="L7504" s="163">
        <v>0</v>
      </c>
      <c r="M7504" s="163">
        <v>0</v>
      </c>
      <c r="N7504" s="314">
        <f t="shared" si="1192"/>
        <v>0</v>
      </c>
      <c r="O7504" s="163">
        <v>0</v>
      </c>
      <c r="P7504" s="163">
        <v>0</v>
      </c>
      <c r="Q7504" s="163">
        <v>0</v>
      </c>
      <c r="R7504" s="163">
        <v>0</v>
      </c>
      <c r="S7504" s="163">
        <v>0</v>
      </c>
      <c r="T7504" s="163">
        <v>0</v>
      </c>
      <c r="U7504" s="163">
        <v>0</v>
      </c>
      <c r="V7504" s="315">
        <f>HLOOKUP(Dashboard!$H$22,$F$7:V7504,ROWS($F$7:V7504))</f>
        <v>0</v>
      </c>
      <c r="Y7504" s="296">
        <f t="shared" si="1193"/>
        <v>7463</v>
      </c>
      <c r="Z7504" s="326">
        <f t="shared" si="1194"/>
        <v>23</v>
      </c>
      <c r="AA7504" s="326">
        <f t="shared" si="1195"/>
        <v>10</v>
      </c>
      <c r="AB7504" s="288">
        <f t="shared" si="1187"/>
        <v>43015.95833331524</v>
      </c>
      <c r="AC7504" s="321" t="str">
        <f t="shared" si="1196"/>
        <v>WEEKEND</v>
      </c>
      <c r="AD7504" s="295">
        <v>21.547073499999996</v>
      </c>
      <c r="AE7504" s="295">
        <v>2.5299999999999998</v>
      </c>
      <c r="AF7504" s="283">
        <v>0</v>
      </c>
      <c r="AG7504" s="304">
        <v>0</v>
      </c>
      <c r="AH7504" s="305">
        <v>0</v>
      </c>
      <c r="AI7504" s="285">
        <f t="shared" si="1188"/>
        <v>0</v>
      </c>
      <c r="AJ7504" s="286">
        <v>2474.3737006185552</v>
      </c>
      <c r="AK7504" s="286">
        <v>0</v>
      </c>
      <c r="AL7504" s="286">
        <v>0</v>
      </c>
      <c r="AM7504" s="327" t="str">
        <f t="shared" si="1189"/>
        <v>NA</v>
      </c>
      <c r="AN7504" s="287">
        <f>AJ7504/'INPUTS Menu'!$I$21</f>
        <v>0.82479123353951844</v>
      </c>
    </row>
    <row r="7505" spans="3:40">
      <c r="C7505" s="82">
        <f t="shared" si="1190"/>
        <v>23</v>
      </c>
      <c r="D7505" s="82">
        <f t="shared" si="1191"/>
        <v>11</v>
      </c>
      <c r="E7505" s="139">
        <v>43046.958333333336</v>
      </c>
      <c r="F7505" s="163">
        <v>0</v>
      </c>
      <c r="G7505" s="163">
        <v>0</v>
      </c>
      <c r="H7505" s="163">
        <v>0</v>
      </c>
      <c r="I7505" s="163">
        <v>0</v>
      </c>
      <c r="J7505" s="163">
        <v>0</v>
      </c>
      <c r="K7505" s="163">
        <v>0</v>
      </c>
      <c r="L7505" s="163">
        <v>0</v>
      </c>
      <c r="M7505" s="163">
        <v>0</v>
      </c>
      <c r="N7505" s="314">
        <f t="shared" si="1192"/>
        <v>0</v>
      </c>
      <c r="O7505" s="163">
        <v>0</v>
      </c>
      <c r="P7505" s="163">
        <v>0</v>
      </c>
      <c r="Q7505" s="163">
        <v>0</v>
      </c>
      <c r="R7505" s="163">
        <v>0</v>
      </c>
      <c r="S7505" s="163">
        <v>0</v>
      </c>
      <c r="T7505" s="163">
        <v>0</v>
      </c>
      <c r="U7505" s="163">
        <v>0</v>
      </c>
      <c r="V7505" s="315">
        <f>HLOOKUP(Dashboard!$H$22,$F$7:V7505,ROWS($F$7:V7505))</f>
        <v>0</v>
      </c>
      <c r="Y7505" s="296">
        <f t="shared" si="1193"/>
        <v>7464</v>
      </c>
      <c r="Z7505" s="326">
        <f t="shared" si="1194"/>
        <v>0</v>
      </c>
      <c r="AA7505" s="326">
        <f t="shared" si="1195"/>
        <v>10</v>
      </c>
      <c r="AB7505" s="288">
        <f t="shared" si="1187"/>
        <v>43015.999999981905</v>
      </c>
      <c r="AC7505" s="321" t="str">
        <f t="shared" si="1196"/>
        <v>WEEKEND</v>
      </c>
      <c r="AD7505" s="295">
        <v>20.862332500000001</v>
      </c>
      <c r="AE7505" s="295">
        <v>2.5299999999999998</v>
      </c>
      <c r="AF7505" s="283">
        <v>0</v>
      </c>
      <c r="AG7505" s="304">
        <v>0</v>
      </c>
      <c r="AH7505" s="305">
        <v>0</v>
      </c>
      <c r="AI7505" s="285">
        <f t="shared" si="1188"/>
        <v>0</v>
      </c>
      <c r="AJ7505" s="286">
        <v>2474.3737006185552</v>
      </c>
      <c r="AK7505" s="286">
        <v>0</v>
      </c>
      <c r="AL7505" s="286">
        <v>0</v>
      </c>
      <c r="AM7505" s="327" t="str">
        <f t="shared" si="1189"/>
        <v>NA</v>
      </c>
      <c r="AN7505" s="287">
        <f>AJ7505/'INPUTS Menu'!$I$21</f>
        <v>0.82479123353951844</v>
      </c>
    </row>
    <row r="7506" spans="3:40">
      <c r="C7506" s="82">
        <f t="shared" si="1190"/>
        <v>0</v>
      </c>
      <c r="D7506" s="82">
        <f t="shared" si="1191"/>
        <v>11</v>
      </c>
      <c r="E7506" s="139">
        <v>43047</v>
      </c>
      <c r="F7506" s="163">
        <v>0</v>
      </c>
      <c r="G7506" s="163">
        <v>0</v>
      </c>
      <c r="H7506" s="163">
        <v>0</v>
      </c>
      <c r="I7506" s="163">
        <v>0</v>
      </c>
      <c r="J7506" s="163">
        <v>0</v>
      </c>
      <c r="K7506" s="163">
        <v>0</v>
      </c>
      <c r="L7506" s="163">
        <v>0</v>
      </c>
      <c r="M7506" s="163">
        <v>0</v>
      </c>
      <c r="N7506" s="314">
        <f t="shared" si="1192"/>
        <v>0</v>
      </c>
      <c r="O7506" s="163">
        <v>0</v>
      </c>
      <c r="P7506" s="163">
        <v>0</v>
      </c>
      <c r="Q7506" s="163">
        <v>0</v>
      </c>
      <c r="R7506" s="163">
        <v>0</v>
      </c>
      <c r="S7506" s="163">
        <v>0</v>
      </c>
      <c r="T7506" s="163">
        <v>0</v>
      </c>
      <c r="U7506" s="163">
        <v>0</v>
      </c>
      <c r="V7506" s="315">
        <f>HLOOKUP(Dashboard!$H$22,$F$7:V7506,ROWS($F$7:V7506))</f>
        <v>0</v>
      </c>
      <c r="Y7506" s="296">
        <f t="shared" si="1193"/>
        <v>7465</v>
      </c>
      <c r="Z7506" s="326">
        <f t="shared" si="1194"/>
        <v>1</v>
      </c>
      <c r="AA7506" s="326">
        <f t="shared" si="1195"/>
        <v>10</v>
      </c>
      <c r="AB7506" s="288">
        <f t="shared" si="1187"/>
        <v>43016.041666648569</v>
      </c>
      <c r="AC7506" s="321" t="str">
        <f t="shared" si="1196"/>
        <v>WEEKEND</v>
      </c>
      <c r="AD7506" s="295">
        <v>20.280580999999998</v>
      </c>
      <c r="AE7506" s="295">
        <v>2.5299999999999998</v>
      </c>
      <c r="AF7506" s="283">
        <v>0</v>
      </c>
      <c r="AG7506" s="304">
        <v>0</v>
      </c>
      <c r="AH7506" s="305">
        <v>0</v>
      </c>
      <c r="AI7506" s="285">
        <f t="shared" si="1188"/>
        <v>0</v>
      </c>
      <c r="AJ7506" s="286">
        <v>2474.3737006185552</v>
      </c>
      <c r="AK7506" s="286">
        <v>0</v>
      </c>
      <c r="AL7506" s="286">
        <v>0</v>
      </c>
      <c r="AM7506" s="327" t="str">
        <f t="shared" si="1189"/>
        <v>NA</v>
      </c>
      <c r="AN7506" s="287">
        <f>AJ7506/'INPUTS Menu'!$I$21</f>
        <v>0.82479123353951844</v>
      </c>
    </row>
    <row r="7507" spans="3:40">
      <c r="C7507" s="82">
        <f t="shared" si="1190"/>
        <v>1</v>
      </c>
      <c r="D7507" s="82">
        <f t="shared" si="1191"/>
        <v>11</v>
      </c>
      <c r="E7507" s="139">
        <v>43047.041666666664</v>
      </c>
      <c r="F7507" s="163">
        <v>0</v>
      </c>
      <c r="G7507" s="163">
        <v>0</v>
      </c>
      <c r="H7507" s="163">
        <v>0</v>
      </c>
      <c r="I7507" s="163">
        <v>0</v>
      </c>
      <c r="J7507" s="163">
        <v>0</v>
      </c>
      <c r="K7507" s="163">
        <v>0</v>
      </c>
      <c r="L7507" s="163">
        <v>0</v>
      </c>
      <c r="M7507" s="163">
        <v>0</v>
      </c>
      <c r="N7507" s="314">
        <f t="shared" si="1192"/>
        <v>0</v>
      </c>
      <c r="O7507" s="163">
        <v>0</v>
      </c>
      <c r="P7507" s="163">
        <v>0</v>
      </c>
      <c r="Q7507" s="163">
        <v>0</v>
      </c>
      <c r="R7507" s="163">
        <v>0</v>
      </c>
      <c r="S7507" s="163">
        <v>0</v>
      </c>
      <c r="T7507" s="163">
        <v>0</v>
      </c>
      <c r="U7507" s="163">
        <v>0</v>
      </c>
      <c r="V7507" s="315">
        <f>HLOOKUP(Dashboard!$H$22,$F$7:V7507,ROWS($F$7:V7507))</f>
        <v>0</v>
      </c>
      <c r="Y7507" s="296">
        <f t="shared" si="1193"/>
        <v>7466</v>
      </c>
      <c r="Z7507" s="326">
        <f t="shared" si="1194"/>
        <v>2</v>
      </c>
      <c r="AA7507" s="326">
        <f t="shared" si="1195"/>
        <v>10</v>
      </c>
      <c r="AB7507" s="288">
        <f t="shared" si="1187"/>
        <v>43016.083333315233</v>
      </c>
      <c r="AC7507" s="321" t="str">
        <f t="shared" si="1196"/>
        <v>WEEKEND</v>
      </c>
      <c r="AD7507" s="295">
        <v>19.267386999999999</v>
      </c>
      <c r="AE7507" s="295">
        <v>2.5299999999999998</v>
      </c>
      <c r="AF7507" s="283">
        <v>0</v>
      </c>
      <c r="AG7507" s="304">
        <v>0</v>
      </c>
      <c r="AH7507" s="305">
        <v>0</v>
      </c>
      <c r="AI7507" s="285">
        <f t="shared" si="1188"/>
        <v>0</v>
      </c>
      <c r="AJ7507" s="286">
        <v>2474.3737006185552</v>
      </c>
      <c r="AK7507" s="286">
        <v>0</v>
      </c>
      <c r="AL7507" s="286">
        <v>0</v>
      </c>
      <c r="AM7507" s="327" t="str">
        <f t="shared" si="1189"/>
        <v>NA</v>
      </c>
      <c r="AN7507" s="287">
        <f>AJ7507/'INPUTS Menu'!$I$21</f>
        <v>0.82479123353951844</v>
      </c>
    </row>
    <row r="7508" spans="3:40">
      <c r="C7508" s="82">
        <f t="shared" si="1190"/>
        <v>2</v>
      </c>
      <c r="D7508" s="82">
        <f t="shared" si="1191"/>
        <v>11</v>
      </c>
      <c r="E7508" s="139">
        <v>43047.083333333336</v>
      </c>
      <c r="F7508" s="163">
        <v>0</v>
      </c>
      <c r="G7508" s="163">
        <v>0</v>
      </c>
      <c r="H7508" s="163">
        <v>0</v>
      </c>
      <c r="I7508" s="163">
        <v>0</v>
      </c>
      <c r="J7508" s="163">
        <v>0</v>
      </c>
      <c r="K7508" s="163">
        <v>0</v>
      </c>
      <c r="L7508" s="163">
        <v>0</v>
      </c>
      <c r="M7508" s="163">
        <v>0</v>
      </c>
      <c r="N7508" s="314">
        <f t="shared" si="1192"/>
        <v>0</v>
      </c>
      <c r="O7508" s="163">
        <v>0</v>
      </c>
      <c r="P7508" s="163">
        <v>0</v>
      </c>
      <c r="Q7508" s="163">
        <v>0</v>
      </c>
      <c r="R7508" s="163">
        <v>0</v>
      </c>
      <c r="S7508" s="163">
        <v>0</v>
      </c>
      <c r="T7508" s="163">
        <v>0</v>
      </c>
      <c r="U7508" s="163">
        <v>0</v>
      </c>
      <c r="V7508" s="315">
        <f>HLOOKUP(Dashboard!$H$22,$F$7:V7508,ROWS($F$7:V7508))</f>
        <v>0</v>
      </c>
      <c r="Y7508" s="296">
        <f t="shared" si="1193"/>
        <v>7467</v>
      </c>
      <c r="Z7508" s="326">
        <f t="shared" si="1194"/>
        <v>3</v>
      </c>
      <c r="AA7508" s="326">
        <f t="shared" si="1195"/>
        <v>10</v>
      </c>
      <c r="AB7508" s="288">
        <f t="shared" si="1187"/>
        <v>43016.124999981897</v>
      </c>
      <c r="AC7508" s="321" t="str">
        <f t="shared" si="1196"/>
        <v>WEEKEND</v>
      </c>
      <c r="AD7508" s="295">
        <v>18.390584500000003</v>
      </c>
      <c r="AE7508" s="295">
        <v>2.5299999999999998</v>
      </c>
      <c r="AF7508" s="283">
        <v>0</v>
      </c>
      <c r="AG7508" s="304">
        <v>0</v>
      </c>
      <c r="AH7508" s="305">
        <v>0</v>
      </c>
      <c r="AI7508" s="285">
        <f t="shared" si="1188"/>
        <v>0</v>
      </c>
      <c r="AJ7508" s="286">
        <v>2474.3737006185552</v>
      </c>
      <c r="AK7508" s="286">
        <v>0</v>
      </c>
      <c r="AL7508" s="286">
        <v>0</v>
      </c>
      <c r="AM7508" s="327" t="str">
        <f t="shared" si="1189"/>
        <v>NA</v>
      </c>
      <c r="AN7508" s="287">
        <f>AJ7508/'INPUTS Menu'!$I$21</f>
        <v>0.82479123353951844</v>
      </c>
    </row>
    <row r="7509" spans="3:40">
      <c r="C7509" s="82">
        <f t="shared" si="1190"/>
        <v>3</v>
      </c>
      <c r="D7509" s="82">
        <f t="shared" si="1191"/>
        <v>11</v>
      </c>
      <c r="E7509" s="139">
        <v>43047.125</v>
      </c>
      <c r="F7509" s="163">
        <v>0</v>
      </c>
      <c r="G7509" s="163">
        <v>0</v>
      </c>
      <c r="H7509" s="163">
        <v>0</v>
      </c>
      <c r="I7509" s="163">
        <v>0</v>
      </c>
      <c r="J7509" s="163">
        <v>0</v>
      </c>
      <c r="K7509" s="163">
        <v>0</v>
      </c>
      <c r="L7509" s="163">
        <v>0</v>
      </c>
      <c r="M7509" s="163">
        <v>0</v>
      </c>
      <c r="N7509" s="314">
        <f t="shared" si="1192"/>
        <v>0</v>
      </c>
      <c r="O7509" s="163">
        <v>0</v>
      </c>
      <c r="P7509" s="163">
        <v>0</v>
      </c>
      <c r="Q7509" s="163">
        <v>0</v>
      </c>
      <c r="R7509" s="163">
        <v>0</v>
      </c>
      <c r="S7509" s="163">
        <v>0</v>
      </c>
      <c r="T7509" s="163">
        <v>0</v>
      </c>
      <c r="U7509" s="163">
        <v>0</v>
      </c>
      <c r="V7509" s="315">
        <f>HLOOKUP(Dashboard!$H$22,$F$7:V7509,ROWS($F$7:V7509))</f>
        <v>0</v>
      </c>
      <c r="Y7509" s="296">
        <f t="shared" si="1193"/>
        <v>7468</v>
      </c>
      <c r="Z7509" s="326">
        <f t="shared" si="1194"/>
        <v>4</v>
      </c>
      <c r="AA7509" s="326">
        <f t="shared" si="1195"/>
        <v>10</v>
      </c>
      <c r="AB7509" s="288">
        <f t="shared" si="1187"/>
        <v>43016.166666648562</v>
      </c>
      <c r="AC7509" s="321" t="str">
        <f t="shared" si="1196"/>
        <v>WEEKEND</v>
      </c>
      <c r="AD7509" s="295">
        <v>16.9041955</v>
      </c>
      <c r="AE7509" s="295">
        <v>2.5299999999999998</v>
      </c>
      <c r="AF7509" s="283">
        <v>0</v>
      </c>
      <c r="AG7509" s="304">
        <v>0</v>
      </c>
      <c r="AH7509" s="305">
        <v>0</v>
      </c>
      <c r="AI7509" s="285">
        <f t="shared" si="1188"/>
        <v>0</v>
      </c>
      <c r="AJ7509" s="286">
        <v>2474.3737006185552</v>
      </c>
      <c r="AK7509" s="286">
        <v>0</v>
      </c>
      <c r="AL7509" s="286">
        <v>0</v>
      </c>
      <c r="AM7509" s="327" t="str">
        <f t="shared" si="1189"/>
        <v>NA</v>
      </c>
      <c r="AN7509" s="287">
        <f>AJ7509/'INPUTS Menu'!$I$21</f>
        <v>0.82479123353951844</v>
      </c>
    </row>
    <row r="7510" spans="3:40">
      <c r="C7510" s="82">
        <f t="shared" si="1190"/>
        <v>4</v>
      </c>
      <c r="D7510" s="82">
        <f t="shared" si="1191"/>
        <v>11</v>
      </c>
      <c r="E7510" s="139">
        <v>43047.166666666664</v>
      </c>
      <c r="F7510" s="163">
        <v>0</v>
      </c>
      <c r="G7510" s="163">
        <v>0</v>
      </c>
      <c r="H7510" s="163">
        <v>0</v>
      </c>
      <c r="I7510" s="163">
        <v>0</v>
      </c>
      <c r="J7510" s="163">
        <v>0</v>
      </c>
      <c r="K7510" s="163">
        <v>0</v>
      </c>
      <c r="L7510" s="163">
        <v>0</v>
      </c>
      <c r="M7510" s="163">
        <v>0</v>
      </c>
      <c r="N7510" s="314">
        <f t="shared" si="1192"/>
        <v>0</v>
      </c>
      <c r="O7510" s="163">
        <v>0</v>
      </c>
      <c r="P7510" s="163">
        <v>0</v>
      </c>
      <c r="Q7510" s="163">
        <v>0</v>
      </c>
      <c r="R7510" s="163">
        <v>0</v>
      </c>
      <c r="S7510" s="163">
        <v>0</v>
      </c>
      <c r="T7510" s="163">
        <v>0</v>
      </c>
      <c r="U7510" s="163">
        <v>0</v>
      </c>
      <c r="V7510" s="315">
        <f>HLOOKUP(Dashboard!$H$22,$F$7:V7510,ROWS($F$7:V7510))</f>
        <v>0</v>
      </c>
      <c r="Y7510" s="296">
        <f t="shared" si="1193"/>
        <v>7469</v>
      </c>
      <c r="Z7510" s="326">
        <f t="shared" si="1194"/>
        <v>5</v>
      </c>
      <c r="AA7510" s="326">
        <f t="shared" si="1195"/>
        <v>10</v>
      </c>
      <c r="AB7510" s="288">
        <f t="shared" si="1187"/>
        <v>43016.208333315226</v>
      </c>
      <c r="AC7510" s="321" t="str">
        <f t="shared" si="1196"/>
        <v>WEEKEND</v>
      </c>
      <c r="AD7510" s="295">
        <v>10.401939500000001</v>
      </c>
      <c r="AE7510" s="295">
        <v>2.5299999999999998</v>
      </c>
      <c r="AF7510" s="283">
        <v>0</v>
      </c>
      <c r="AG7510" s="304">
        <v>0</v>
      </c>
      <c r="AH7510" s="305">
        <v>0</v>
      </c>
      <c r="AI7510" s="285">
        <f t="shared" si="1188"/>
        <v>0</v>
      </c>
      <c r="AJ7510" s="286">
        <v>2474.3737006185552</v>
      </c>
      <c r="AK7510" s="286">
        <v>0</v>
      </c>
      <c r="AL7510" s="286">
        <v>0</v>
      </c>
      <c r="AM7510" s="327" t="str">
        <f t="shared" si="1189"/>
        <v>NA</v>
      </c>
      <c r="AN7510" s="287">
        <f>AJ7510/'INPUTS Menu'!$I$21</f>
        <v>0.82479123353951844</v>
      </c>
    </row>
    <row r="7511" spans="3:40">
      <c r="C7511" s="82">
        <f t="shared" si="1190"/>
        <v>5</v>
      </c>
      <c r="D7511" s="82">
        <f t="shared" si="1191"/>
        <v>11</v>
      </c>
      <c r="E7511" s="139">
        <v>43047.208333333336</v>
      </c>
      <c r="F7511" s="163">
        <v>0</v>
      </c>
      <c r="G7511" s="163">
        <v>0</v>
      </c>
      <c r="H7511" s="163">
        <v>0</v>
      </c>
      <c r="I7511" s="163">
        <v>0</v>
      </c>
      <c r="J7511" s="163">
        <v>0</v>
      </c>
      <c r="K7511" s="163">
        <v>0</v>
      </c>
      <c r="L7511" s="163">
        <v>0</v>
      </c>
      <c r="M7511" s="163">
        <v>0</v>
      </c>
      <c r="N7511" s="314">
        <f t="shared" si="1192"/>
        <v>0</v>
      </c>
      <c r="O7511" s="163">
        <v>0</v>
      </c>
      <c r="P7511" s="163">
        <v>0</v>
      </c>
      <c r="Q7511" s="163">
        <v>0</v>
      </c>
      <c r="R7511" s="163">
        <v>0</v>
      </c>
      <c r="S7511" s="163">
        <v>0</v>
      </c>
      <c r="T7511" s="163">
        <v>0</v>
      </c>
      <c r="U7511" s="163">
        <v>0</v>
      </c>
      <c r="V7511" s="315">
        <f>HLOOKUP(Dashboard!$H$22,$F$7:V7511,ROWS($F$7:V7511))</f>
        <v>0</v>
      </c>
      <c r="Y7511" s="296">
        <f t="shared" si="1193"/>
        <v>7470</v>
      </c>
      <c r="Z7511" s="326">
        <f t="shared" si="1194"/>
        <v>6</v>
      </c>
      <c r="AA7511" s="326">
        <f t="shared" si="1195"/>
        <v>10</v>
      </c>
      <c r="AB7511" s="288">
        <f t="shared" si="1187"/>
        <v>43016.24999998189</v>
      </c>
      <c r="AC7511" s="321" t="str">
        <f t="shared" si="1196"/>
        <v>WEEKEND</v>
      </c>
      <c r="AD7511" s="295">
        <v>16.990483999999999</v>
      </c>
      <c r="AE7511" s="295">
        <v>2.5299999999999998</v>
      </c>
      <c r="AF7511" s="283">
        <v>0</v>
      </c>
      <c r="AG7511" s="304">
        <v>0</v>
      </c>
      <c r="AH7511" s="305">
        <v>0</v>
      </c>
      <c r="AI7511" s="285">
        <f t="shared" si="1188"/>
        <v>0</v>
      </c>
      <c r="AJ7511" s="286">
        <v>2474.3737006185552</v>
      </c>
      <c r="AK7511" s="286">
        <v>0</v>
      </c>
      <c r="AL7511" s="286">
        <v>0</v>
      </c>
      <c r="AM7511" s="327" t="str">
        <f t="shared" si="1189"/>
        <v>NA</v>
      </c>
      <c r="AN7511" s="287">
        <f>AJ7511/'INPUTS Menu'!$I$21</f>
        <v>0.82479123353951844</v>
      </c>
    </row>
    <row r="7512" spans="3:40">
      <c r="C7512" s="82">
        <f t="shared" si="1190"/>
        <v>6</v>
      </c>
      <c r="D7512" s="82">
        <f t="shared" si="1191"/>
        <v>11</v>
      </c>
      <c r="E7512" s="139">
        <v>43047.25</v>
      </c>
      <c r="F7512" s="163">
        <v>0</v>
      </c>
      <c r="G7512" s="163">
        <v>0</v>
      </c>
      <c r="H7512" s="163">
        <v>0</v>
      </c>
      <c r="I7512" s="163">
        <v>0</v>
      </c>
      <c r="J7512" s="163">
        <v>0</v>
      </c>
      <c r="K7512" s="163">
        <v>0</v>
      </c>
      <c r="L7512" s="163">
        <v>0</v>
      </c>
      <c r="M7512" s="163">
        <v>0</v>
      </c>
      <c r="N7512" s="314">
        <f t="shared" si="1192"/>
        <v>0</v>
      </c>
      <c r="O7512" s="163">
        <v>0</v>
      </c>
      <c r="P7512" s="163">
        <v>0</v>
      </c>
      <c r="Q7512" s="163">
        <v>0</v>
      </c>
      <c r="R7512" s="163">
        <v>0</v>
      </c>
      <c r="S7512" s="163">
        <v>0</v>
      </c>
      <c r="T7512" s="163">
        <v>0</v>
      </c>
      <c r="U7512" s="163">
        <v>0</v>
      </c>
      <c r="V7512" s="315">
        <f>HLOOKUP(Dashboard!$H$22,$F$7:V7512,ROWS($F$7:V7512))</f>
        <v>0</v>
      </c>
      <c r="Y7512" s="296">
        <f t="shared" si="1193"/>
        <v>7471</v>
      </c>
      <c r="Z7512" s="326">
        <f t="shared" si="1194"/>
        <v>7</v>
      </c>
      <c r="AA7512" s="326">
        <f t="shared" si="1195"/>
        <v>10</v>
      </c>
      <c r="AB7512" s="288">
        <f t="shared" si="1187"/>
        <v>43016.291666648554</v>
      </c>
      <c r="AC7512" s="321" t="str">
        <f t="shared" si="1196"/>
        <v>WEEKEND</v>
      </c>
      <c r="AD7512" s="295">
        <v>14.855539500000001</v>
      </c>
      <c r="AE7512" s="295">
        <v>2.5299999999999998</v>
      </c>
      <c r="AF7512" s="283">
        <v>0</v>
      </c>
      <c r="AG7512" s="304">
        <v>0</v>
      </c>
      <c r="AH7512" s="305">
        <v>0</v>
      </c>
      <c r="AI7512" s="285">
        <f t="shared" si="1188"/>
        <v>0</v>
      </c>
      <c r="AJ7512" s="286">
        <v>2474.3737006185552</v>
      </c>
      <c r="AK7512" s="286">
        <v>0</v>
      </c>
      <c r="AL7512" s="286">
        <v>0</v>
      </c>
      <c r="AM7512" s="327" t="str">
        <f t="shared" si="1189"/>
        <v>NA</v>
      </c>
      <c r="AN7512" s="287">
        <f>AJ7512/'INPUTS Menu'!$I$21</f>
        <v>0.82479123353951844</v>
      </c>
    </row>
    <row r="7513" spans="3:40">
      <c r="C7513" s="82">
        <f t="shared" si="1190"/>
        <v>7</v>
      </c>
      <c r="D7513" s="82">
        <f t="shared" si="1191"/>
        <v>11</v>
      </c>
      <c r="E7513" s="139">
        <v>43047.291666666664</v>
      </c>
      <c r="F7513" s="163">
        <v>38.734747919999997</v>
      </c>
      <c r="G7513" s="163">
        <v>26.933197499999999</v>
      </c>
      <c r="H7513" s="163">
        <v>0</v>
      </c>
      <c r="I7513" s="163">
        <v>38.25599382</v>
      </c>
      <c r="J7513" s="163">
        <v>94.134421259999996</v>
      </c>
      <c r="K7513" s="163">
        <v>13.602625</v>
      </c>
      <c r="L7513" s="163">
        <v>0</v>
      </c>
      <c r="M7513" s="163">
        <v>151.67375388000002</v>
      </c>
      <c r="N7513" s="314">
        <f t="shared" si="1192"/>
        <v>0</v>
      </c>
      <c r="O7513" s="163">
        <v>6.8013124999999999</v>
      </c>
      <c r="P7513" s="163">
        <v>89.00225334000001</v>
      </c>
      <c r="Q7513" s="163">
        <v>21.439031249999999</v>
      </c>
      <c r="R7513" s="163">
        <v>22.475316500000002</v>
      </c>
      <c r="S7513" s="163">
        <v>91.115818199999993</v>
      </c>
      <c r="T7513" s="163">
        <v>38.734747919999997</v>
      </c>
      <c r="U7513" s="163">
        <v>94.134421259999996</v>
      </c>
      <c r="V7513" s="315">
        <f>HLOOKUP(Dashboard!$H$22,$F$7:V7513,ROWS($F$7:V7513))</f>
        <v>38.734747919999997</v>
      </c>
      <c r="Y7513" s="296">
        <f t="shared" si="1193"/>
        <v>7472</v>
      </c>
      <c r="Z7513" s="326">
        <f t="shared" si="1194"/>
        <v>8</v>
      </c>
      <c r="AA7513" s="326">
        <f t="shared" si="1195"/>
        <v>10</v>
      </c>
      <c r="AB7513" s="288">
        <f t="shared" si="1187"/>
        <v>43016.333333315219</v>
      </c>
      <c r="AC7513" s="321" t="str">
        <f t="shared" si="1196"/>
        <v>WEEKEND</v>
      </c>
      <c r="AD7513" s="295">
        <v>3.4710244999999995</v>
      </c>
      <c r="AE7513" s="295">
        <v>2.5299999999999998</v>
      </c>
      <c r="AF7513" s="283">
        <v>0</v>
      </c>
      <c r="AG7513" s="304">
        <v>0</v>
      </c>
      <c r="AH7513" s="305">
        <v>0</v>
      </c>
      <c r="AI7513" s="285">
        <f t="shared" si="1188"/>
        <v>0</v>
      </c>
      <c r="AJ7513" s="286">
        <v>2474.3737006185552</v>
      </c>
      <c r="AK7513" s="286">
        <v>0</v>
      </c>
      <c r="AL7513" s="286">
        <v>0</v>
      </c>
      <c r="AM7513" s="327" t="str">
        <f t="shared" si="1189"/>
        <v>NA</v>
      </c>
      <c r="AN7513" s="287">
        <f>AJ7513/'INPUTS Menu'!$I$21</f>
        <v>0.82479123353951844</v>
      </c>
    </row>
    <row r="7514" spans="3:40">
      <c r="C7514" s="82">
        <f t="shared" si="1190"/>
        <v>8</v>
      </c>
      <c r="D7514" s="82">
        <f t="shared" si="1191"/>
        <v>11</v>
      </c>
      <c r="E7514" s="139">
        <v>43047.333333333336</v>
      </c>
      <c r="F7514" s="163">
        <v>72.431339309999998</v>
      </c>
      <c r="G7514" s="163">
        <v>76.979105280000013</v>
      </c>
      <c r="H7514" s="163">
        <v>565.05357611999989</v>
      </c>
      <c r="I7514" s="163">
        <v>129.43406222999999</v>
      </c>
      <c r="J7514" s="163">
        <v>652.85172611999997</v>
      </c>
      <c r="K7514" s="163">
        <v>38.878336000000004</v>
      </c>
      <c r="L7514" s="163">
        <v>0</v>
      </c>
      <c r="M7514" s="163">
        <v>622.41460974000006</v>
      </c>
      <c r="N7514" s="314">
        <f t="shared" si="1192"/>
        <v>0</v>
      </c>
      <c r="O7514" s="163">
        <v>19.439168000000002</v>
      </c>
      <c r="P7514" s="163">
        <v>635.87854736999998</v>
      </c>
      <c r="Q7514" s="163">
        <v>147.3357345</v>
      </c>
      <c r="R7514" s="163">
        <v>160.57539075</v>
      </c>
      <c r="S7514" s="163">
        <v>115.86499056</v>
      </c>
      <c r="T7514" s="163">
        <v>72.431339309999998</v>
      </c>
      <c r="U7514" s="163">
        <v>652.85172611999997</v>
      </c>
      <c r="V7514" s="315">
        <f>HLOOKUP(Dashboard!$H$22,$F$7:V7514,ROWS($F$7:V7514))</f>
        <v>72.431339309999998</v>
      </c>
      <c r="Y7514" s="296">
        <f t="shared" si="1193"/>
        <v>7473</v>
      </c>
      <c r="Z7514" s="326">
        <f t="shared" si="1194"/>
        <v>9</v>
      </c>
      <c r="AA7514" s="326">
        <f t="shared" si="1195"/>
        <v>10</v>
      </c>
      <c r="AB7514" s="288">
        <f t="shared" si="1187"/>
        <v>43016.374999981883</v>
      </c>
      <c r="AC7514" s="321" t="str">
        <f t="shared" si="1196"/>
        <v>WEEKEND</v>
      </c>
      <c r="AD7514" s="295">
        <v>16.636979500000002</v>
      </c>
      <c r="AE7514" s="295">
        <v>2.5299999999999998</v>
      </c>
      <c r="AF7514" s="283">
        <v>2.7051799999999999</v>
      </c>
      <c r="AG7514" s="304">
        <v>0</v>
      </c>
      <c r="AH7514" s="305">
        <v>0</v>
      </c>
      <c r="AI7514" s="285">
        <f t="shared" si="1188"/>
        <v>0</v>
      </c>
      <c r="AJ7514" s="286">
        <v>2474.3737006185552</v>
      </c>
      <c r="AK7514" s="286">
        <v>0</v>
      </c>
      <c r="AL7514" s="286">
        <v>0</v>
      </c>
      <c r="AM7514" s="327" t="str">
        <f t="shared" si="1189"/>
        <v>NA</v>
      </c>
      <c r="AN7514" s="287">
        <f>AJ7514/'INPUTS Menu'!$I$21</f>
        <v>0.82479123353951844</v>
      </c>
    </row>
    <row r="7515" spans="3:40">
      <c r="C7515" s="82">
        <f t="shared" si="1190"/>
        <v>9</v>
      </c>
      <c r="D7515" s="82">
        <f t="shared" si="1191"/>
        <v>11</v>
      </c>
      <c r="E7515" s="139">
        <v>43047.375</v>
      </c>
      <c r="F7515" s="163">
        <v>103.51650375</v>
      </c>
      <c r="G7515" s="163">
        <v>156.44116223999998</v>
      </c>
      <c r="H7515" s="163">
        <v>780.72130125000001</v>
      </c>
      <c r="I7515" s="163">
        <v>122.12361611999999</v>
      </c>
      <c r="J7515" s="163">
        <v>1420.2725625</v>
      </c>
      <c r="K7515" s="163">
        <v>79.010687999999988</v>
      </c>
      <c r="L7515" s="163">
        <v>226.875</v>
      </c>
      <c r="M7515" s="163">
        <v>1015.2505697400001</v>
      </c>
      <c r="N7515" s="314">
        <f t="shared" si="1192"/>
        <v>786.06666000000007</v>
      </c>
      <c r="O7515" s="163">
        <v>39.505343999999994</v>
      </c>
      <c r="P7515" s="163">
        <v>787.43634750000001</v>
      </c>
      <c r="Q7515" s="163">
        <v>185.36728124999999</v>
      </c>
      <c r="R7515" s="163">
        <v>198.84756250000001</v>
      </c>
      <c r="S7515" s="163">
        <v>153.32543027999998</v>
      </c>
      <c r="T7515" s="163">
        <v>103.51650375</v>
      </c>
      <c r="U7515" s="163">
        <v>1420.2725625</v>
      </c>
      <c r="V7515" s="315">
        <f>HLOOKUP(Dashboard!$H$22,$F$7:V7515,ROWS($F$7:V7515))</f>
        <v>103.51650375</v>
      </c>
      <c r="Y7515" s="296">
        <f t="shared" si="1193"/>
        <v>7474</v>
      </c>
      <c r="Z7515" s="326">
        <f t="shared" si="1194"/>
        <v>10</v>
      </c>
      <c r="AA7515" s="326">
        <f t="shared" si="1195"/>
        <v>10</v>
      </c>
      <c r="AB7515" s="288">
        <f t="shared" si="1187"/>
        <v>43016.416666648547</v>
      </c>
      <c r="AC7515" s="321" t="str">
        <f t="shared" si="1196"/>
        <v>WEEKEND</v>
      </c>
      <c r="AD7515" s="295">
        <v>19.448314500000002</v>
      </c>
      <c r="AE7515" s="295">
        <v>2.5299999999999998</v>
      </c>
      <c r="AF7515" s="283">
        <v>237.10300000000001</v>
      </c>
      <c r="AG7515" s="304">
        <v>0</v>
      </c>
      <c r="AH7515" s="305">
        <v>0</v>
      </c>
      <c r="AI7515" s="285">
        <f t="shared" si="1188"/>
        <v>0</v>
      </c>
      <c r="AJ7515" s="286">
        <v>2477.0788806185551</v>
      </c>
      <c r="AK7515" s="286">
        <v>0</v>
      </c>
      <c r="AL7515" s="286">
        <v>0</v>
      </c>
      <c r="AM7515" s="327" t="str">
        <f t="shared" si="1189"/>
        <v>NA</v>
      </c>
      <c r="AN7515" s="287">
        <f>AJ7515/'INPUTS Menu'!$I$21</f>
        <v>0.82569296020618499</v>
      </c>
    </row>
    <row r="7516" spans="3:40">
      <c r="C7516" s="82">
        <f t="shared" si="1190"/>
        <v>10</v>
      </c>
      <c r="D7516" s="82">
        <f t="shared" si="1191"/>
        <v>11</v>
      </c>
      <c r="E7516" s="139">
        <v>43047.416666666664</v>
      </c>
      <c r="F7516" s="163">
        <v>547.38578861999997</v>
      </c>
      <c r="G7516" s="163">
        <v>376.09273944</v>
      </c>
      <c r="H7516" s="163">
        <v>709.99087499999996</v>
      </c>
      <c r="I7516" s="163">
        <v>166.58128277999998</v>
      </c>
      <c r="J7516" s="163">
        <v>1460.3533322400001</v>
      </c>
      <c r="K7516" s="163">
        <v>189.94582800000001</v>
      </c>
      <c r="L7516" s="163">
        <v>99.779600000000002</v>
      </c>
      <c r="M7516" s="163">
        <v>1129.2803775</v>
      </c>
      <c r="N7516" s="314">
        <f t="shared" si="1192"/>
        <v>798.96668999999997</v>
      </c>
      <c r="O7516" s="163">
        <v>94.972914000000003</v>
      </c>
      <c r="P7516" s="163">
        <v>806.62805486999991</v>
      </c>
      <c r="Q7516" s="163">
        <v>189.26793749999999</v>
      </c>
      <c r="R7516" s="163">
        <v>203.69395324999999</v>
      </c>
      <c r="S7516" s="163">
        <v>668.02582737</v>
      </c>
      <c r="T7516" s="163">
        <v>547.38578861999997</v>
      </c>
      <c r="U7516" s="163">
        <v>1460.3533322400001</v>
      </c>
      <c r="V7516" s="315">
        <f>HLOOKUP(Dashboard!$H$22,$F$7:V7516,ROWS($F$7:V7516))</f>
        <v>547.38578861999997</v>
      </c>
      <c r="Y7516" s="296">
        <f t="shared" si="1193"/>
        <v>7475</v>
      </c>
      <c r="Z7516" s="326">
        <f t="shared" si="1194"/>
        <v>11</v>
      </c>
      <c r="AA7516" s="326">
        <f t="shared" si="1195"/>
        <v>10</v>
      </c>
      <c r="AB7516" s="288">
        <f t="shared" si="1187"/>
        <v>43016.458333315211</v>
      </c>
      <c r="AC7516" s="321" t="str">
        <f t="shared" si="1196"/>
        <v>WEEKEND</v>
      </c>
      <c r="AD7516" s="295">
        <v>20.904084999999998</v>
      </c>
      <c r="AE7516" s="295">
        <v>2.5299999999999998</v>
      </c>
      <c r="AF7516" s="283">
        <v>106.938</v>
      </c>
      <c r="AG7516" s="304">
        <v>0</v>
      </c>
      <c r="AH7516" s="305">
        <v>0</v>
      </c>
      <c r="AI7516" s="285">
        <f t="shared" si="1188"/>
        <v>0</v>
      </c>
      <c r="AJ7516" s="286">
        <v>2714.1818806185552</v>
      </c>
      <c r="AK7516" s="286">
        <v>0</v>
      </c>
      <c r="AL7516" s="286">
        <v>0</v>
      </c>
      <c r="AM7516" s="327" t="str">
        <f t="shared" si="1189"/>
        <v>NA</v>
      </c>
      <c r="AN7516" s="287">
        <f>AJ7516/'INPUTS Menu'!$I$21</f>
        <v>0.90472729353951842</v>
      </c>
    </row>
    <row r="7517" spans="3:40">
      <c r="C7517" s="82">
        <f t="shared" si="1190"/>
        <v>11</v>
      </c>
      <c r="D7517" s="82">
        <f t="shared" si="1191"/>
        <v>11</v>
      </c>
      <c r="E7517" s="139">
        <v>43047.458333333336</v>
      </c>
      <c r="F7517" s="163">
        <v>726.27198237000005</v>
      </c>
      <c r="G7517" s="163">
        <v>385.84340387999993</v>
      </c>
      <c r="H7517" s="163">
        <v>660.4774486199999</v>
      </c>
      <c r="I7517" s="163">
        <v>199.41880959</v>
      </c>
      <c r="J7517" s="163">
        <v>1436.1534000000001</v>
      </c>
      <c r="K7517" s="163">
        <v>194.87040599999997</v>
      </c>
      <c r="L7517" s="163">
        <v>244.05799999999999</v>
      </c>
      <c r="M7517" s="163">
        <v>1253.7619875</v>
      </c>
      <c r="N7517" s="314">
        <f t="shared" si="1192"/>
        <v>739.62791000000004</v>
      </c>
      <c r="O7517" s="163">
        <v>97.435202999999987</v>
      </c>
      <c r="P7517" s="163">
        <v>771.22175625</v>
      </c>
      <c r="Q7517" s="163">
        <v>183.74978125000001</v>
      </c>
      <c r="R7517" s="163">
        <v>194.75296875000001</v>
      </c>
      <c r="S7517" s="163">
        <v>656.62473986999998</v>
      </c>
      <c r="T7517" s="163">
        <v>726.27198237000005</v>
      </c>
      <c r="U7517" s="163">
        <v>1436.1534000000001</v>
      </c>
      <c r="V7517" s="315">
        <f>HLOOKUP(Dashboard!$H$22,$F$7:V7517,ROWS($F$7:V7517))</f>
        <v>726.27198237000005</v>
      </c>
      <c r="Y7517" s="296">
        <f t="shared" si="1193"/>
        <v>7476</v>
      </c>
      <c r="Z7517" s="326">
        <f t="shared" si="1194"/>
        <v>12</v>
      </c>
      <c r="AA7517" s="326">
        <f t="shared" si="1195"/>
        <v>10</v>
      </c>
      <c r="AB7517" s="288">
        <f t="shared" si="1187"/>
        <v>43016.499999981876</v>
      </c>
      <c r="AC7517" s="321" t="str">
        <f t="shared" si="1196"/>
        <v>WEEKEND</v>
      </c>
      <c r="AD7517" s="295">
        <v>21.279857500000002</v>
      </c>
      <c r="AE7517" s="295">
        <v>2.5299999999999998</v>
      </c>
      <c r="AF7517" s="283">
        <v>254.75299999999999</v>
      </c>
      <c r="AG7517" s="304">
        <v>247.11040999999997</v>
      </c>
      <c r="AH7517" s="305">
        <v>0</v>
      </c>
      <c r="AI7517" s="285">
        <f t="shared" si="1188"/>
        <v>247.11040999999997</v>
      </c>
      <c r="AJ7517" s="286">
        <v>2821.1198806185553</v>
      </c>
      <c r="AK7517" s="286">
        <v>0</v>
      </c>
      <c r="AL7517" s="286">
        <v>0</v>
      </c>
      <c r="AM7517" s="327" t="str">
        <f t="shared" si="1189"/>
        <v>NA</v>
      </c>
      <c r="AN7517" s="287">
        <f>AJ7517/'INPUTS Menu'!$I$21</f>
        <v>0.94037329353951837</v>
      </c>
    </row>
    <row r="7518" spans="3:40">
      <c r="C7518" s="82">
        <f t="shared" si="1190"/>
        <v>12</v>
      </c>
      <c r="D7518" s="82">
        <f t="shared" si="1191"/>
        <v>11</v>
      </c>
      <c r="E7518" s="139">
        <v>43047.5</v>
      </c>
      <c r="F7518" s="163">
        <v>744.26331374999995</v>
      </c>
      <c r="G7518" s="163">
        <v>770.89091111999994</v>
      </c>
      <c r="H7518" s="163">
        <v>712.81187999999997</v>
      </c>
      <c r="I7518" s="163">
        <v>566.85778874999994</v>
      </c>
      <c r="J7518" s="163">
        <v>1426.9712747399999</v>
      </c>
      <c r="K7518" s="163">
        <v>389.33884399999999</v>
      </c>
      <c r="L7518" s="163">
        <v>414.58199999999999</v>
      </c>
      <c r="M7518" s="163">
        <v>1383.5063147399999</v>
      </c>
      <c r="N7518" s="314">
        <f t="shared" si="1192"/>
        <v>687.34199999999998</v>
      </c>
      <c r="O7518" s="163">
        <v>194.669422</v>
      </c>
      <c r="P7518" s="163">
        <v>740.16298124999992</v>
      </c>
      <c r="Q7518" s="163">
        <v>180.16573449999999</v>
      </c>
      <c r="R7518" s="163">
        <v>186.90984374999999</v>
      </c>
      <c r="S7518" s="163">
        <v>629.12433375000001</v>
      </c>
      <c r="T7518" s="163">
        <v>744.26331374999995</v>
      </c>
      <c r="U7518" s="163">
        <v>1426.9712747399999</v>
      </c>
      <c r="V7518" s="315">
        <f>HLOOKUP(Dashboard!$H$22,$F$7:V7518,ROWS($F$7:V7518))</f>
        <v>744.26331374999995</v>
      </c>
      <c r="Y7518" s="296">
        <f t="shared" si="1193"/>
        <v>7477</v>
      </c>
      <c r="Z7518" s="326">
        <f t="shared" si="1194"/>
        <v>13</v>
      </c>
      <c r="AA7518" s="326">
        <f t="shared" si="1195"/>
        <v>10</v>
      </c>
      <c r="AB7518" s="288">
        <f t="shared" si="1187"/>
        <v>43016.54166664854</v>
      </c>
      <c r="AC7518" s="321" t="str">
        <f t="shared" si="1196"/>
        <v>WEEKEND</v>
      </c>
      <c r="AD7518" s="295">
        <v>22.251298999999999</v>
      </c>
      <c r="AE7518" s="295">
        <v>2.5299999999999998</v>
      </c>
      <c r="AF7518" s="283">
        <v>430.69299999999998</v>
      </c>
      <c r="AG7518" s="304">
        <v>417.77220999999997</v>
      </c>
      <c r="AH7518" s="305">
        <v>0</v>
      </c>
      <c r="AI7518" s="285">
        <f t="shared" si="1188"/>
        <v>417.77220999999997</v>
      </c>
      <c r="AJ7518" s="286">
        <v>2821.1198806185553</v>
      </c>
      <c r="AK7518" s="286">
        <v>0</v>
      </c>
      <c r="AL7518" s="286">
        <v>0</v>
      </c>
      <c r="AM7518" s="327" t="str">
        <f t="shared" si="1189"/>
        <v>NA</v>
      </c>
      <c r="AN7518" s="287">
        <f>AJ7518/'INPUTS Menu'!$I$21</f>
        <v>0.94037329353951837</v>
      </c>
    </row>
    <row r="7519" spans="3:40">
      <c r="C7519" s="82">
        <f t="shared" si="1190"/>
        <v>13</v>
      </c>
      <c r="D7519" s="82">
        <f t="shared" si="1191"/>
        <v>11</v>
      </c>
      <c r="E7519" s="139">
        <v>43047.541666666664</v>
      </c>
      <c r="F7519" s="163">
        <v>790.02804374999994</v>
      </c>
      <c r="G7519" s="163">
        <v>1244.6307224999998</v>
      </c>
      <c r="H7519" s="163">
        <v>729.05827499999998</v>
      </c>
      <c r="I7519" s="163">
        <v>387.06391944000001</v>
      </c>
      <c r="J7519" s="163">
        <v>1470.7172700000001</v>
      </c>
      <c r="K7519" s="163">
        <v>628.60137499999996</v>
      </c>
      <c r="L7519" s="163">
        <v>349.52100000000002</v>
      </c>
      <c r="M7519" s="163">
        <v>1372.3768575000001</v>
      </c>
      <c r="N7519" s="314">
        <f t="shared" si="1192"/>
        <v>695.11558000000002</v>
      </c>
      <c r="O7519" s="163">
        <v>314.30068749999998</v>
      </c>
      <c r="P7519" s="163">
        <v>764.01752624999995</v>
      </c>
      <c r="Q7519" s="163">
        <v>184.52626574999999</v>
      </c>
      <c r="R7519" s="163">
        <v>192.93371875</v>
      </c>
      <c r="S7519" s="163">
        <v>680.97378987000002</v>
      </c>
      <c r="T7519" s="163">
        <v>790.02804374999994</v>
      </c>
      <c r="U7519" s="163">
        <v>1470.7172700000001</v>
      </c>
      <c r="V7519" s="315">
        <f>HLOOKUP(Dashboard!$H$22,$F$7:V7519,ROWS($F$7:V7519))</f>
        <v>790.02804374999994</v>
      </c>
      <c r="Y7519" s="296">
        <f t="shared" si="1193"/>
        <v>7478</v>
      </c>
      <c r="Z7519" s="326">
        <f t="shared" si="1194"/>
        <v>14</v>
      </c>
      <c r="AA7519" s="326">
        <f t="shared" si="1195"/>
        <v>10</v>
      </c>
      <c r="AB7519" s="288">
        <f t="shared" si="1187"/>
        <v>43016.583333315204</v>
      </c>
      <c r="AC7519" s="321" t="str">
        <f t="shared" si="1196"/>
        <v>WEEKEND</v>
      </c>
      <c r="AD7519" s="295">
        <v>24.1524295</v>
      </c>
      <c r="AE7519" s="295">
        <v>2.5299999999999998</v>
      </c>
      <c r="AF7519" s="283">
        <v>363.42200000000003</v>
      </c>
      <c r="AG7519" s="304">
        <v>352.51934</v>
      </c>
      <c r="AH7519" s="305">
        <v>0</v>
      </c>
      <c r="AI7519" s="285">
        <f t="shared" si="1188"/>
        <v>352.51934</v>
      </c>
      <c r="AJ7519" s="286">
        <v>2821.1198806185553</v>
      </c>
      <c r="AK7519" s="286">
        <v>0</v>
      </c>
      <c r="AL7519" s="286">
        <v>0</v>
      </c>
      <c r="AM7519" s="327" t="str">
        <f t="shared" si="1189"/>
        <v>NA</v>
      </c>
      <c r="AN7519" s="287">
        <f>AJ7519/'INPUTS Menu'!$I$21</f>
        <v>0.94037329353951837</v>
      </c>
    </row>
    <row r="7520" spans="3:40">
      <c r="C7520" s="82">
        <f t="shared" si="1190"/>
        <v>14</v>
      </c>
      <c r="D7520" s="82">
        <f t="shared" si="1191"/>
        <v>11</v>
      </c>
      <c r="E7520" s="139">
        <v>43047.583333333336</v>
      </c>
      <c r="F7520" s="163">
        <v>796.23602487000005</v>
      </c>
      <c r="G7520" s="163">
        <v>909.39426137999999</v>
      </c>
      <c r="H7520" s="163">
        <v>416.71064555999993</v>
      </c>
      <c r="I7520" s="163">
        <v>400.25820680999999</v>
      </c>
      <c r="J7520" s="163">
        <v>1506.7131749999999</v>
      </c>
      <c r="K7520" s="163">
        <v>459.290031</v>
      </c>
      <c r="L7520" s="163">
        <v>471.22500000000002</v>
      </c>
      <c r="M7520" s="163">
        <v>1382.2079297399998</v>
      </c>
      <c r="N7520" s="314">
        <f t="shared" si="1192"/>
        <v>749.82843000000003</v>
      </c>
      <c r="O7520" s="163">
        <v>229.6450155</v>
      </c>
      <c r="P7520" s="163">
        <v>791.366895</v>
      </c>
      <c r="Q7520" s="163">
        <v>187.905125</v>
      </c>
      <c r="R7520" s="163">
        <v>199.840125</v>
      </c>
      <c r="S7520" s="163">
        <v>722.1016073699999</v>
      </c>
      <c r="T7520" s="163">
        <v>796.23602487000005</v>
      </c>
      <c r="U7520" s="163">
        <v>1506.7131749999999</v>
      </c>
      <c r="V7520" s="315">
        <f>HLOOKUP(Dashboard!$H$22,$F$7:V7520,ROWS($F$7:V7520))</f>
        <v>796.23602487000005</v>
      </c>
      <c r="Y7520" s="296">
        <f t="shared" si="1193"/>
        <v>7479</v>
      </c>
      <c r="Z7520" s="326">
        <f t="shared" si="1194"/>
        <v>15</v>
      </c>
      <c r="AA7520" s="326">
        <f t="shared" si="1195"/>
        <v>10</v>
      </c>
      <c r="AB7520" s="288">
        <f t="shared" si="1187"/>
        <v>43016.624999981868</v>
      </c>
      <c r="AC7520" s="321" t="str">
        <f t="shared" si="1196"/>
        <v>WEEKEND</v>
      </c>
      <c r="AD7520" s="295">
        <v>44.307753000000005</v>
      </c>
      <c r="AE7520" s="295">
        <v>2.5299999999999998</v>
      </c>
      <c r="AF7520" s="283">
        <v>489.45100000000002</v>
      </c>
      <c r="AG7520" s="304">
        <v>474.76747</v>
      </c>
      <c r="AH7520" s="305">
        <v>0</v>
      </c>
      <c r="AI7520" s="285">
        <f t="shared" si="1188"/>
        <v>474.76747</v>
      </c>
      <c r="AJ7520" s="286">
        <v>2821.1198806185553</v>
      </c>
      <c r="AK7520" s="286">
        <v>0</v>
      </c>
      <c r="AL7520" s="286">
        <v>0</v>
      </c>
      <c r="AM7520" s="327" t="str">
        <f t="shared" si="1189"/>
        <v>NA</v>
      </c>
      <c r="AN7520" s="287">
        <f>AJ7520/'INPUTS Menu'!$I$21</f>
        <v>0.94037329353951837</v>
      </c>
    </row>
    <row r="7521" spans="3:40">
      <c r="C7521" s="82">
        <f t="shared" si="1190"/>
        <v>15</v>
      </c>
      <c r="D7521" s="82">
        <f t="shared" si="1191"/>
        <v>11</v>
      </c>
      <c r="E7521" s="139">
        <v>43047.625</v>
      </c>
      <c r="F7521" s="163">
        <v>642.26658375</v>
      </c>
      <c r="G7521" s="163">
        <v>764.71126974000003</v>
      </c>
      <c r="H7521" s="163">
        <v>358.84693943999997</v>
      </c>
      <c r="I7521" s="163">
        <v>319.44948749999998</v>
      </c>
      <c r="J7521" s="163">
        <v>1372.1906147399998</v>
      </c>
      <c r="K7521" s="163">
        <v>386.21781300000004</v>
      </c>
      <c r="L7521" s="163">
        <v>824.54100000000005</v>
      </c>
      <c r="M7521" s="163">
        <v>1004.77247112</v>
      </c>
      <c r="N7521" s="314">
        <f t="shared" si="1192"/>
        <v>771.51763000000005</v>
      </c>
      <c r="O7521" s="163">
        <v>193.10890650000002</v>
      </c>
      <c r="P7521" s="163">
        <v>751.91384861999995</v>
      </c>
      <c r="Q7521" s="163">
        <v>176.18826575</v>
      </c>
      <c r="R7521" s="163">
        <v>189.87723449999999</v>
      </c>
      <c r="S7521" s="163">
        <v>660.75619500000005</v>
      </c>
      <c r="T7521" s="163">
        <v>642.26658375</v>
      </c>
      <c r="U7521" s="163">
        <v>1372.1906147399998</v>
      </c>
      <c r="V7521" s="315">
        <f>HLOOKUP(Dashboard!$H$22,$F$7:V7521,ROWS($F$7:V7521))</f>
        <v>642.26658375</v>
      </c>
      <c r="Y7521" s="296">
        <f t="shared" si="1193"/>
        <v>7480</v>
      </c>
      <c r="Z7521" s="326">
        <f t="shared" si="1194"/>
        <v>16</v>
      </c>
      <c r="AA7521" s="326">
        <f t="shared" si="1195"/>
        <v>10</v>
      </c>
      <c r="AB7521" s="288">
        <f t="shared" si="1187"/>
        <v>43016.666666648533</v>
      </c>
      <c r="AC7521" s="321" t="str">
        <f t="shared" si="1196"/>
        <v>WEEKEND</v>
      </c>
      <c r="AD7521" s="295">
        <v>54.595568999999998</v>
      </c>
      <c r="AE7521" s="295">
        <v>2.5299999999999998</v>
      </c>
      <c r="AF7521" s="283">
        <v>859.40300000000002</v>
      </c>
      <c r="AG7521" s="304">
        <v>833.62090999999998</v>
      </c>
      <c r="AH7521" s="305">
        <v>156</v>
      </c>
      <c r="AI7521" s="285">
        <f t="shared" si="1188"/>
        <v>989.62090999999998</v>
      </c>
      <c r="AJ7521" s="286">
        <v>2821.1198806185553</v>
      </c>
      <c r="AK7521" s="286">
        <v>0</v>
      </c>
      <c r="AL7521" s="286">
        <v>0</v>
      </c>
      <c r="AM7521" s="327" t="str">
        <f t="shared" si="1189"/>
        <v>NA</v>
      </c>
      <c r="AN7521" s="287">
        <f>AJ7521/'INPUTS Menu'!$I$21</f>
        <v>0.94037329353951837</v>
      </c>
    </row>
    <row r="7522" spans="3:40">
      <c r="C7522" s="82">
        <f t="shared" si="1190"/>
        <v>16</v>
      </c>
      <c r="D7522" s="82">
        <f t="shared" si="1191"/>
        <v>11</v>
      </c>
      <c r="E7522" s="139">
        <v>43047.666666666664</v>
      </c>
      <c r="F7522" s="163">
        <v>89.426738610000001</v>
      </c>
      <c r="G7522" s="163">
        <v>865.31748138</v>
      </c>
      <c r="H7522" s="163">
        <v>74.023978050000011</v>
      </c>
      <c r="I7522" s="163">
        <v>291.71723625000004</v>
      </c>
      <c r="J7522" s="163">
        <v>840.26138723999998</v>
      </c>
      <c r="K7522" s="163">
        <v>437.02903100000003</v>
      </c>
      <c r="L7522" s="163">
        <v>779.32</v>
      </c>
      <c r="M7522" s="163">
        <v>828.03111138000008</v>
      </c>
      <c r="N7522" s="314">
        <f t="shared" si="1192"/>
        <v>726.90829999999994</v>
      </c>
      <c r="O7522" s="163">
        <v>218.51451550000002</v>
      </c>
      <c r="P7522" s="163">
        <v>530.64371249999999</v>
      </c>
      <c r="Q7522" s="163">
        <v>110.34273450000001</v>
      </c>
      <c r="R7522" s="163">
        <v>134.00093749999999</v>
      </c>
      <c r="S7522" s="163">
        <v>360.23467194000006</v>
      </c>
      <c r="T7522" s="163">
        <v>89.426738610000001</v>
      </c>
      <c r="U7522" s="163">
        <v>840.26138723999998</v>
      </c>
      <c r="V7522" s="315">
        <f>HLOOKUP(Dashboard!$H$22,$F$7:V7522,ROWS($F$7:V7522))</f>
        <v>89.426738610000001</v>
      </c>
      <c r="Y7522" s="296">
        <f t="shared" si="1193"/>
        <v>7481</v>
      </c>
      <c r="Z7522" s="326">
        <f t="shared" si="1194"/>
        <v>17</v>
      </c>
      <c r="AA7522" s="326">
        <f t="shared" si="1195"/>
        <v>10</v>
      </c>
      <c r="AB7522" s="288">
        <f t="shared" si="1187"/>
        <v>43016.708333315197</v>
      </c>
      <c r="AC7522" s="321" t="str">
        <f t="shared" si="1196"/>
        <v>WEEKEND</v>
      </c>
      <c r="AD7522" s="295">
        <v>32.291383500000002</v>
      </c>
      <c r="AE7522" s="295">
        <v>2.5299999999999998</v>
      </c>
      <c r="AF7522" s="283">
        <v>811.73099999999999</v>
      </c>
      <c r="AG7522" s="304">
        <v>787.37906999999996</v>
      </c>
      <c r="AH7522" s="305">
        <v>203</v>
      </c>
      <c r="AI7522" s="285">
        <f t="shared" si="1188"/>
        <v>990.37906999999996</v>
      </c>
      <c r="AJ7522" s="286">
        <v>2660.2951383505142</v>
      </c>
      <c r="AK7522" s="286">
        <v>0</v>
      </c>
      <c r="AL7522" s="286">
        <v>0</v>
      </c>
      <c r="AM7522" s="327" t="str">
        <f t="shared" si="1189"/>
        <v>NA</v>
      </c>
      <c r="AN7522" s="287">
        <f>AJ7522/'INPUTS Menu'!$I$21</f>
        <v>0.88676504611683804</v>
      </c>
    </row>
    <row r="7523" spans="3:40">
      <c r="C7523" s="82">
        <f t="shared" si="1190"/>
        <v>17</v>
      </c>
      <c r="D7523" s="82">
        <f t="shared" si="1191"/>
        <v>11</v>
      </c>
      <c r="E7523" s="139">
        <v>43047.708333333336</v>
      </c>
      <c r="F7523" s="163">
        <v>0</v>
      </c>
      <c r="G7523" s="163">
        <v>59.879183759999997</v>
      </c>
      <c r="H7523" s="163">
        <v>19.485872009999998</v>
      </c>
      <c r="I7523" s="163">
        <v>16.28456049</v>
      </c>
      <c r="J7523" s="163">
        <v>74.630995560000002</v>
      </c>
      <c r="K7523" s="163">
        <v>30.242011999999999</v>
      </c>
      <c r="L7523" s="163">
        <v>432.02300000000002</v>
      </c>
      <c r="M7523" s="163">
        <v>27.569470500000001</v>
      </c>
      <c r="N7523" s="314">
        <f t="shared" si="1192"/>
        <v>0</v>
      </c>
      <c r="O7523" s="163">
        <v>15.121006</v>
      </c>
      <c r="P7523" s="163">
        <v>52.980913260000001</v>
      </c>
      <c r="Q7523" s="163">
        <v>7.3274984999999999</v>
      </c>
      <c r="R7523" s="163">
        <v>13.379018500000001</v>
      </c>
      <c r="S7523" s="163">
        <v>0</v>
      </c>
      <c r="T7523" s="163">
        <v>0</v>
      </c>
      <c r="U7523" s="163">
        <v>74.630995560000002</v>
      </c>
      <c r="V7523" s="315">
        <f>HLOOKUP(Dashboard!$H$22,$F$7:V7523,ROWS($F$7:V7523))</f>
        <v>0</v>
      </c>
      <c r="Y7523" s="296">
        <f t="shared" si="1193"/>
        <v>7482</v>
      </c>
      <c r="Z7523" s="326">
        <f t="shared" si="1194"/>
        <v>18</v>
      </c>
      <c r="AA7523" s="326">
        <f t="shared" si="1195"/>
        <v>10</v>
      </c>
      <c r="AB7523" s="288">
        <f t="shared" si="1187"/>
        <v>43016.749999981861</v>
      </c>
      <c r="AC7523" s="321" t="str">
        <f t="shared" si="1196"/>
        <v>WEEKEND</v>
      </c>
      <c r="AD7523" s="295">
        <v>34.768698499999999</v>
      </c>
      <c r="AE7523" s="295">
        <v>2.5299999999999998</v>
      </c>
      <c r="AF7523" s="283">
        <v>448.822</v>
      </c>
      <c r="AG7523" s="304">
        <v>0</v>
      </c>
      <c r="AH7523" s="305">
        <v>0</v>
      </c>
      <c r="AI7523" s="285">
        <f t="shared" si="1188"/>
        <v>0</v>
      </c>
      <c r="AJ7523" s="286">
        <v>2451.0167878350503</v>
      </c>
      <c r="AK7523" s="286">
        <v>0</v>
      </c>
      <c r="AL7523" s="286">
        <v>0</v>
      </c>
      <c r="AM7523" s="327" t="str">
        <f t="shared" si="1189"/>
        <v>NA</v>
      </c>
      <c r="AN7523" s="287">
        <f>AJ7523/'INPUTS Menu'!$I$21</f>
        <v>0.81700559594501676</v>
      </c>
    </row>
    <row r="7524" spans="3:40">
      <c r="C7524" s="82">
        <f t="shared" si="1190"/>
        <v>18</v>
      </c>
      <c r="D7524" s="82">
        <f t="shared" si="1191"/>
        <v>11</v>
      </c>
      <c r="E7524" s="139">
        <v>43047.75</v>
      </c>
      <c r="F7524" s="163">
        <v>0</v>
      </c>
      <c r="G7524" s="163">
        <v>0</v>
      </c>
      <c r="H7524" s="163">
        <v>0</v>
      </c>
      <c r="I7524" s="163">
        <v>0</v>
      </c>
      <c r="J7524" s="163">
        <v>0</v>
      </c>
      <c r="K7524" s="163">
        <v>0</v>
      </c>
      <c r="L7524" s="163">
        <v>0</v>
      </c>
      <c r="M7524" s="163">
        <v>0</v>
      </c>
      <c r="N7524" s="314">
        <f t="shared" si="1192"/>
        <v>0</v>
      </c>
      <c r="O7524" s="163">
        <v>0</v>
      </c>
      <c r="P7524" s="163">
        <v>0</v>
      </c>
      <c r="Q7524" s="163">
        <v>0</v>
      </c>
      <c r="R7524" s="163">
        <v>0</v>
      </c>
      <c r="S7524" s="163">
        <v>0</v>
      </c>
      <c r="T7524" s="163">
        <v>0</v>
      </c>
      <c r="U7524" s="163">
        <v>0</v>
      </c>
      <c r="V7524" s="315">
        <f>HLOOKUP(Dashboard!$H$22,$F$7:V7524,ROWS($F$7:V7524))</f>
        <v>0</v>
      </c>
      <c r="Y7524" s="296">
        <f t="shared" si="1193"/>
        <v>7483</v>
      </c>
      <c r="Z7524" s="326">
        <f t="shared" si="1194"/>
        <v>19</v>
      </c>
      <c r="AA7524" s="326">
        <f t="shared" si="1195"/>
        <v>10</v>
      </c>
      <c r="AB7524" s="288">
        <f t="shared" si="1187"/>
        <v>43016.791666648525</v>
      </c>
      <c r="AC7524" s="321" t="str">
        <f t="shared" si="1196"/>
        <v>WEEKEND</v>
      </c>
      <c r="AD7524" s="295">
        <v>37.783228999999992</v>
      </c>
      <c r="AE7524" s="295">
        <v>2.5299999999999998</v>
      </c>
      <c r="AF7524" s="283">
        <v>0</v>
      </c>
      <c r="AG7524" s="304">
        <v>0</v>
      </c>
      <c r="AH7524" s="305">
        <v>0</v>
      </c>
      <c r="AI7524" s="285">
        <f t="shared" si="1188"/>
        <v>0</v>
      </c>
      <c r="AJ7524" s="286">
        <v>2899.8387878350504</v>
      </c>
      <c r="AK7524" s="286">
        <v>0</v>
      </c>
      <c r="AL7524" s="286">
        <v>0</v>
      </c>
      <c r="AM7524" s="327" t="str">
        <f t="shared" si="1189"/>
        <v>NA</v>
      </c>
      <c r="AN7524" s="287">
        <f>AJ7524/'INPUTS Menu'!$I$21</f>
        <v>0.96661292927835019</v>
      </c>
    </row>
    <row r="7525" spans="3:40">
      <c r="C7525" s="82">
        <f t="shared" si="1190"/>
        <v>19</v>
      </c>
      <c r="D7525" s="82">
        <f t="shared" si="1191"/>
        <v>11</v>
      </c>
      <c r="E7525" s="139">
        <v>43047.791666666664</v>
      </c>
      <c r="F7525" s="163">
        <v>0</v>
      </c>
      <c r="G7525" s="163">
        <v>0</v>
      </c>
      <c r="H7525" s="163">
        <v>0</v>
      </c>
      <c r="I7525" s="163">
        <v>0</v>
      </c>
      <c r="J7525" s="163">
        <v>0</v>
      </c>
      <c r="K7525" s="163">
        <v>0</v>
      </c>
      <c r="L7525" s="163">
        <v>0</v>
      </c>
      <c r="M7525" s="163">
        <v>0</v>
      </c>
      <c r="N7525" s="314">
        <f t="shared" si="1192"/>
        <v>0</v>
      </c>
      <c r="O7525" s="163">
        <v>0</v>
      </c>
      <c r="P7525" s="163">
        <v>0</v>
      </c>
      <c r="Q7525" s="163">
        <v>0</v>
      </c>
      <c r="R7525" s="163">
        <v>0</v>
      </c>
      <c r="S7525" s="163">
        <v>0</v>
      </c>
      <c r="T7525" s="163">
        <v>0</v>
      </c>
      <c r="U7525" s="163">
        <v>0</v>
      </c>
      <c r="V7525" s="315">
        <f>HLOOKUP(Dashboard!$H$22,$F$7:V7525,ROWS($F$7:V7525))</f>
        <v>0</v>
      </c>
      <c r="Y7525" s="296">
        <f t="shared" si="1193"/>
        <v>7484</v>
      </c>
      <c r="Z7525" s="326">
        <f t="shared" si="1194"/>
        <v>20</v>
      </c>
      <c r="AA7525" s="326">
        <f t="shared" si="1195"/>
        <v>10</v>
      </c>
      <c r="AB7525" s="288">
        <f t="shared" ref="AB7525:AB7588" si="1197">AB7524+(1/24)</f>
        <v>43016.83333331519</v>
      </c>
      <c r="AC7525" s="321" t="str">
        <f t="shared" si="1196"/>
        <v>WEEKEND</v>
      </c>
      <c r="AD7525" s="295">
        <v>27.9658245</v>
      </c>
      <c r="AE7525" s="295">
        <v>2.5299999999999998</v>
      </c>
      <c r="AF7525" s="283">
        <v>0</v>
      </c>
      <c r="AG7525" s="304">
        <v>0</v>
      </c>
      <c r="AH7525" s="305">
        <v>0</v>
      </c>
      <c r="AI7525" s="285">
        <f t="shared" si="1188"/>
        <v>0</v>
      </c>
      <c r="AJ7525" s="286">
        <v>2899.8387878350504</v>
      </c>
      <c r="AK7525" s="286">
        <v>0</v>
      </c>
      <c r="AL7525" s="286">
        <v>0</v>
      </c>
      <c r="AM7525" s="327" t="str">
        <f t="shared" si="1189"/>
        <v>NA</v>
      </c>
      <c r="AN7525" s="287">
        <f>AJ7525/'INPUTS Menu'!$I$21</f>
        <v>0.96661292927835019</v>
      </c>
    </row>
    <row r="7526" spans="3:40">
      <c r="C7526" s="82">
        <f t="shared" si="1190"/>
        <v>20</v>
      </c>
      <c r="D7526" s="82">
        <f t="shared" si="1191"/>
        <v>11</v>
      </c>
      <c r="E7526" s="139">
        <v>43047.833333333336</v>
      </c>
      <c r="F7526" s="163">
        <v>0</v>
      </c>
      <c r="G7526" s="163">
        <v>0</v>
      </c>
      <c r="H7526" s="163">
        <v>0</v>
      </c>
      <c r="I7526" s="163">
        <v>0</v>
      </c>
      <c r="J7526" s="163">
        <v>0</v>
      </c>
      <c r="K7526" s="163">
        <v>0</v>
      </c>
      <c r="L7526" s="163">
        <v>0</v>
      </c>
      <c r="M7526" s="163">
        <v>0</v>
      </c>
      <c r="N7526" s="314">
        <f t="shared" si="1192"/>
        <v>0</v>
      </c>
      <c r="O7526" s="163">
        <v>0</v>
      </c>
      <c r="P7526" s="163">
        <v>0</v>
      </c>
      <c r="Q7526" s="163">
        <v>0</v>
      </c>
      <c r="R7526" s="163">
        <v>0</v>
      </c>
      <c r="S7526" s="163">
        <v>0</v>
      </c>
      <c r="T7526" s="163">
        <v>0</v>
      </c>
      <c r="U7526" s="163">
        <v>0</v>
      </c>
      <c r="V7526" s="315">
        <f>HLOOKUP(Dashboard!$H$22,$F$7:V7526,ROWS($F$7:V7526))</f>
        <v>0</v>
      </c>
      <c r="Y7526" s="296">
        <f t="shared" si="1193"/>
        <v>7485</v>
      </c>
      <c r="Z7526" s="326">
        <f t="shared" si="1194"/>
        <v>21</v>
      </c>
      <c r="AA7526" s="326">
        <f t="shared" si="1195"/>
        <v>10</v>
      </c>
      <c r="AB7526" s="288">
        <f t="shared" si="1197"/>
        <v>43016.874999981854</v>
      </c>
      <c r="AC7526" s="321" t="str">
        <f t="shared" si="1196"/>
        <v>WEEKEND</v>
      </c>
      <c r="AD7526" s="295">
        <v>22.167794000000001</v>
      </c>
      <c r="AE7526" s="295">
        <v>2.5299999999999998</v>
      </c>
      <c r="AF7526" s="283">
        <v>0</v>
      </c>
      <c r="AG7526" s="304">
        <v>0</v>
      </c>
      <c r="AH7526" s="305">
        <v>0</v>
      </c>
      <c r="AI7526" s="285">
        <f t="shared" si="1188"/>
        <v>0</v>
      </c>
      <c r="AJ7526" s="286">
        <v>2899.8387878350504</v>
      </c>
      <c r="AK7526" s="286">
        <v>0</v>
      </c>
      <c r="AL7526" s="286">
        <v>0</v>
      </c>
      <c r="AM7526" s="327" t="str">
        <f t="shared" si="1189"/>
        <v>NA</v>
      </c>
      <c r="AN7526" s="287">
        <f>AJ7526/'INPUTS Menu'!$I$21</f>
        <v>0.96661292927835019</v>
      </c>
    </row>
    <row r="7527" spans="3:40">
      <c r="C7527" s="82">
        <f t="shared" si="1190"/>
        <v>21</v>
      </c>
      <c r="D7527" s="82">
        <f t="shared" si="1191"/>
        <v>11</v>
      </c>
      <c r="E7527" s="139">
        <v>43047.875</v>
      </c>
      <c r="F7527" s="163">
        <v>0</v>
      </c>
      <c r="G7527" s="163">
        <v>0</v>
      </c>
      <c r="H7527" s="163">
        <v>0</v>
      </c>
      <c r="I7527" s="163">
        <v>0</v>
      </c>
      <c r="J7527" s="163">
        <v>0</v>
      </c>
      <c r="K7527" s="163">
        <v>0</v>
      </c>
      <c r="L7527" s="163">
        <v>0</v>
      </c>
      <c r="M7527" s="163">
        <v>0</v>
      </c>
      <c r="N7527" s="314">
        <f t="shared" si="1192"/>
        <v>0</v>
      </c>
      <c r="O7527" s="163">
        <v>0</v>
      </c>
      <c r="P7527" s="163">
        <v>0</v>
      </c>
      <c r="Q7527" s="163">
        <v>0</v>
      </c>
      <c r="R7527" s="163">
        <v>0</v>
      </c>
      <c r="S7527" s="163">
        <v>0</v>
      </c>
      <c r="T7527" s="163">
        <v>0</v>
      </c>
      <c r="U7527" s="163">
        <v>0</v>
      </c>
      <c r="V7527" s="315">
        <f>HLOOKUP(Dashboard!$H$22,$F$7:V7527,ROWS($F$7:V7527))</f>
        <v>0</v>
      </c>
      <c r="Y7527" s="296">
        <f t="shared" si="1193"/>
        <v>7486</v>
      </c>
      <c r="Z7527" s="326">
        <f t="shared" si="1194"/>
        <v>22</v>
      </c>
      <c r="AA7527" s="326">
        <f t="shared" si="1195"/>
        <v>10</v>
      </c>
      <c r="AB7527" s="288">
        <f t="shared" si="1197"/>
        <v>43016.916666648518</v>
      </c>
      <c r="AC7527" s="321" t="str">
        <f t="shared" si="1196"/>
        <v>WEEKEND</v>
      </c>
      <c r="AD7527" s="295">
        <v>20.937486999999997</v>
      </c>
      <c r="AE7527" s="295">
        <v>2.5299999999999998</v>
      </c>
      <c r="AF7527" s="283">
        <v>0</v>
      </c>
      <c r="AG7527" s="304">
        <v>0</v>
      </c>
      <c r="AH7527" s="305">
        <v>0</v>
      </c>
      <c r="AI7527" s="285">
        <f t="shared" si="1188"/>
        <v>0</v>
      </c>
      <c r="AJ7527" s="286">
        <v>2899.8387878350504</v>
      </c>
      <c r="AK7527" s="286">
        <v>0</v>
      </c>
      <c r="AL7527" s="286">
        <v>0</v>
      </c>
      <c r="AM7527" s="327" t="str">
        <f t="shared" si="1189"/>
        <v>NA</v>
      </c>
      <c r="AN7527" s="287">
        <f>AJ7527/'INPUTS Menu'!$I$21</f>
        <v>0.96661292927835019</v>
      </c>
    </row>
    <row r="7528" spans="3:40">
      <c r="C7528" s="82">
        <f t="shared" si="1190"/>
        <v>22</v>
      </c>
      <c r="D7528" s="82">
        <f t="shared" si="1191"/>
        <v>11</v>
      </c>
      <c r="E7528" s="139">
        <v>43047.916666666664</v>
      </c>
      <c r="F7528" s="163">
        <v>0</v>
      </c>
      <c r="G7528" s="163">
        <v>0</v>
      </c>
      <c r="H7528" s="163">
        <v>0</v>
      </c>
      <c r="I7528" s="163">
        <v>0</v>
      </c>
      <c r="J7528" s="163">
        <v>0</v>
      </c>
      <c r="K7528" s="163">
        <v>0</v>
      </c>
      <c r="L7528" s="163">
        <v>0</v>
      </c>
      <c r="M7528" s="163">
        <v>0</v>
      </c>
      <c r="N7528" s="314">
        <f t="shared" si="1192"/>
        <v>0</v>
      </c>
      <c r="O7528" s="163">
        <v>0</v>
      </c>
      <c r="P7528" s="163">
        <v>0</v>
      </c>
      <c r="Q7528" s="163">
        <v>0</v>
      </c>
      <c r="R7528" s="163">
        <v>0</v>
      </c>
      <c r="S7528" s="163">
        <v>0</v>
      </c>
      <c r="T7528" s="163">
        <v>0</v>
      </c>
      <c r="U7528" s="163">
        <v>0</v>
      </c>
      <c r="V7528" s="315">
        <f>HLOOKUP(Dashboard!$H$22,$F$7:V7528,ROWS($F$7:V7528))</f>
        <v>0</v>
      </c>
      <c r="Y7528" s="296">
        <f t="shared" si="1193"/>
        <v>7487</v>
      </c>
      <c r="Z7528" s="326">
        <f t="shared" si="1194"/>
        <v>23</v>
      </c>
      <c r="AA7528" s="326">
        <f t="shared" si="1195"/>
        <v>10</v>
      </c>
      <c r="AB7528" s="288">
        <f t="shared" si="1197"/>
        <v>43016.958333315182</v>
      </c>
      <c r="AC7528" s="321" t="str">
        <f t="shared" si="1196"/>
        <v>WEEKEND</v>
      </c>
      <c r="AD7528" s="295">
        <v>19.581922499999997</v>
      </c>
      <c r="AE7528" s="295">
        <v>2.5299999999999998</v>
      </c>
      <c r="AF7528" s="283">
        <v>0</v>
      </c>
      <c r="AG7528" s="304">
        <v>0</v>
      </c>
      <c r="AH7528" s="305">
        <v>0</v>
      </c>
      <c r="AI7528" s="285">
        <f t="shared" si="1188"/>
        <v>0</v>
      </c>
      <c r="AJ7528" s="286">
        <v>2899.8387878350504</v>
      </c>
      <c r="AK7528" s="286">
        <v>0</v>
      </c>
      <c r="AL7528" s="286">
        <v>0</v>
      </c>
      <c r="AM7528" s="327" t="str">
        <f t="shared" si="1189"/>
        <v>NA</v>
      </c>
      <c r="AN7528" s="287">
        <f>AJ7528/'INPUTS Menu'!$I$21</f>
        <v>0.96661292927835019</v>
      </c>
    </row>
    <row r="7529" spans="3:40">
      <c r="C7529" s="82">
        <f t="shared" si="1190"/>
        <v>23</v>
      </c>
      <c r="D7529" s="82">
        <f t="shared" si="1191"/>
        <v>11</v>
      </c>
      <c r="E7529" s="139">
        <v>43047.958333333336</v>
      </c>
      <c r="F7529" s="163">
        <v>0</v>
      </c>
      <c r="G7529" s="163">
        <v>0</v>
      </c>
      <c r="H7529" s="163">
        <v>0</v>
      </c>
      <c r="I7529" s="163">
        <v>0</v>
      </c>
      <c r="J7529" s="163">
        <v>0</v>
      </c>
      <c r="K7529" s="163">
        <v>0</v>
      </c>
      <c r="L7529" s="163">
        <v>0</v>
      </c>
      <c r="M7529" s="163">
        <v>0</v>
      </c>
      <c r="N7529" s="314">
        <f t="shared" si="1192"/>
        <v>0</v>
      </c>
      <c r="O7529" s="163">
        <v>0</v>
      </c>
      <c r="P7529" s="163">
        <v>0</v>
      </c>
      <c r="Q7529" s="163">
        <v>0</v>
      </c>
      <c r="R7529" s="163">
        <v>0</v>
      </c>
      <c r="S7529" s="163">
        <v>0</v>
      </c>
      <c r="T7529" s="163">
        <v>0</v>
      </c>
      <c r="U7529" s="163">
        <v>0</v>
      </c>
      <c r="V7529" s="315">
        <f>HLOOKUP(Dashboard!$H$22,$F$7:V7529,ROWS($F$7:V7529))</f>
        <v>0</v>
      </c>
      <c r="Y7529" s="296">
        <f t="shared" si="1193"/>
        <v>7488</v>
      </c>
      <c r="Z7529" s="326">
        <f t="shared" si="1194"/>
        <v>0</v>
      </c>
      <c r="AA7529" s="326">
        <f t="shared" si="1195"/>
        <v>10</v>
      </c>
      <c r="AB7529" s="288">
        <f t="shared" si="1197"/>
        <v>43016.999999981846</v>
      </c>
      <c r="AC7529" s="321" t="str">
        <f t="shared" si="1196"/>
        <v>WEEKDAY</v>
      </c>
      <c r="AD7529" s="295">
        <v>18.894397999999999</v>
      </c>
      <c r="AE7529" s="295">
        <v>2.5299999999999998</v>
      </c>
      <c r="AF7529" s="283">
        <v>0</v>
      </c>
      <c r="AG7529" s="304">
        <v>0</v>
      </c>
      <c r="AH7529" s="305">
        <v>0</v>
      </c>
      <c r="AI7529" s="285">
        <f t="shared" si="1188"/>
        <v>0</v>
      </c>
      <c r="AJ7529" s="286">
        <v>2899.8387878350504</v>
      </c>
      <c r="AK7529" s="286">
        <v>0</v>
      </c>
      <c r="AL7529" s="286">
        <v>0</v>
      </c>
      <c r="AM7529" s="327" t="str">
        <f t="shared" si="1189"/>
        <v>NA</v>
      </c>
      <c r="AN7529" s="287">
        <f>AJ7529/'INPUTS Menu'!$I$21</f>
        <v>0.96661292927835019</v>
      </c>
    </row>
    <row r="7530" spans="3:40">
      <c r="C7530" s="82">
        <f t="shared" si="1190"/>
        <v>0</v>
      </c>
      <c r="D7530" s="82">
        <f t="shared" si="1191"/>
        <v>11</v>
      </c>
      <c r="E7530" s="139">
        <v>43048</v>
      </c>
      <c r="F7530" s="163">
        <v>0</v>
      </c>
      <c r="G7530" s="163">
        <v>0</v>
      </c>
      <c r="H7530" s="163">
        <v>0</v>
      </c>
      <c r="I7530" s="163">
        <v>0</v>
      </c>
      <c r="J7530" s="163">
        <v>0</v>
      </c>
      <c r="K7530" s="163">
        <v>0</v>
      </c>
      <c r="L7530" s="163">
        <v>0</v>
      </c>
      <c r="M7530" s="163">
        <v>0</v>
      </c>
      <c r="N7530" s="314">
        <f t="shared" si="1192"/>
        <v>0</v>
      </c>
      <c r="O7530" s="163">
        <v>0</v>
      </c>
      <c r="P7530" s="163">
        <v>0</v>
      </c>
      <c r="Q7530" s="163">
        <v>0</v>
      </c>
      <c r="R7530" s="163">
        <v>0</v>
      </c>
      <c r="S7530" s="163">
        <v>0</v>
      </c>
      <c r="T7530" s="163">
        <v>0</v>
      </c>
      <c r="U7530" s="163">
        <v>0</v>
      </c>
      <c r="V7530" s="315">
        <f>HLOOKUP(Dashboard!$H$22,$F$7:V7530,ROWS($F$7:V7530))</f>
        <v>0</v>
      </c>
      <c r="Y7530" s="296">
        <f t="shared" si="1193"/>
        <v>7489</v>
      </c>
      <c r="Z7530" s="326">
        <f t="shared" si="1194"/>
        <v>1</v>
      </c>
      <c r="AA7530" s="326">
        <f t="shared" si="1195"/>
        <v>10</v>
      </c>
      <c r="AB7530" s="288">
        <f t="shared" si="1197"/>
        <v>43017.041666648511</v>
      </c>
      <c r="AC7530" s="321" t="str">
        <f t="shared" si="1196"/>
        <v>WEEKDAY</v>
      </c>
      <c r="AD7530" s="295">
        <v>18.925016500000002</v>
      </c>
      <c r="AE7530" s="295">
        <v>2.5299999999999998</v>
      </c>
      <c r="AF7530" s="283">
        <v>0</v>
      </c>
      <c r="AG7530" s="304">
        <v>0</v>
      </c>
      <c r="AH7530" s="305">
        <v>0</v>
      </c>
      <c r="AI7530" s="285">
        <f t="shared" ref="AI7530:AI7593" si="1198">AH7530+AG7530</f>
        <v>0</v>
      </c>
      <c r="AJ7530" s="286">
        <v>2899.8387878350504</v>
      </c>
      <c r="AK7530" s="286">
        <v>0</v>
      </c>
      <c r="AL7530" s="286">
        <v>0</v>
      </c>
      <c r="AM7530" s="327" t="str">
        <f t="shared" ref="AM7530:AM7593" si="1199">IF(AL7530=0,"NA",IF(AL7530*AL$8&gt;AJ7530,"NO","YES"))</f>
        <v>NA</v>
      </c>
      <c r="AN7530" s="287">
        <f>AJ7530/'INPUTS Menu'!$I$21</f>
        <v>0.96661292927835019</v>
      </c>
    </row>
    <row r="7531" spans="3:40">
      <c r="C7531" s="82">
        <f t="shared" ref="C7531:C7594" si="1200">HOUR(E7531)</f>
        <v>1</v>
      </c>
      <c r="D7531" s="82">
        <f t="shared" ref="D7531:D7594" si="1201">MONTH(E7531)</f>
        <v>11</v>
      </c>
      <c r="E7531" s="139">
        <v>43048.041666666664</v>
      </c>
      <c r="F7531" s="163">
        <v>0</v>
      </c>
      <c r="G7531" s="163">
        <v>0</v>
      </c>
      <c r="H7531" s="163">
        <v>0</v>
      </c>
      <c r="I7531" s="163">
        <v>0</v>
      </c>
      <c r="J7531" s="163">
        <v>0</v>
      </c>
      <c r="K7531" s="163">
        <v>0</v>
      </c>
      <c r="L7531" s="163">
        <v>0</v>
      </c>
      <c r="M7531" s="163">
        <v>0</v>
      </c>
      <c r="N7531" s="314">
        <f t="shared" ref="N7531:N7594" si="1202">AI8275</f>
        <v>0</v>
      </c>
      <c r="O7531" s="163">
        <v>0</v>
      </c>
      <c r="P7531" s="163">
        <v>0</v>
      </c>
      <c r="Q7531" s="163">
        <v>0</v>
      </c>
      <c r="R7531" s="163">
        <v>0</v>
      </c>
      <c r="S7531" s="163">
        <v>0</v>
      </c>
      <c r="T7531" s="163">
        <v>0</v>
      </c>
      <c r="U7531" s="163">
        <v>0</v>
      </c>
      <c r="V7531" s="315">
        <f>HLOOKUP(Dashboard!$H$22,$F$7:V7531,ROWS($F$7:V7531))</f>
        <v>0</v>
      </c>
      <c r="Y7531" s="296">
        <f t="shared" ref="Y7531:Y7594" si="1203">Y7530+1</f>
        <v>7490</v>
      </c>
      <c r="Z7531" s="326">
        <f t="shared" ref="Z7531:Z7594" si="1204">HOUR(AB7531)</f>
        <v>2</v>
      </c>
      <c r="AA7531" s="326">
        <f t="shared" ref="AA7531:AA7594" si="1205">MONTH(AB7531)</f>
        <v>10</v>
      </c>
      <c r="AB7531" s="288">
        <f t="shared" si="1197"/>
        <v>43017.083333315175</v>
      </c>
      <c r="AC7531" s="321" t="str">
        <f t="shared" ref="AC7531:AC7594" si="1206">IF(OR(WEEKDAY(AB7531)=1,WEEKDAY(AB7531)=7),"WEEKEND","WEEKDAY")</f>
        <v>WEEKDAY</v>
      </c>
      <c r="AD7531" s="295">
        <v>18.273677500000002</v>
      </c>
      <c r="AE7531" s="295">
        <v>2.5299999999999998</v>
      </c>
      <c r="AF7531" s="283">
        <v>0</v>
      </c>
      <c r="AG7531" s="304">
        <v>0</v>
      </c>
      <c r="AH7531" s="305">
        <v>0</v>
      </c>
      <c r="AI7531" s="285">
        <f t="shared" si="1198"/>
        <v>0</v>
      </c>
      <c r="AJ7531" s="286">
        <v>2899.8387878350504</v>
      </c>
      <c r="AK7531" s="286">
        <v>0</v>
      </c>
      <c r="AL7531" s="286">
        <v>0</v>
      </c>
      <c r="AM7531" s="327" t="str">
        <f t="shared" si="1199"/>
        <v>NA</v>
      </c>
      <c r="AN7531" s="287">
        <f>AJ7531/'INPUTS Menu'!$I$21</f>
        <v>0.96661292927835019</v>
      </c>
    </row>
    <row r="7532" spans="3:40">
      <c r="C7532" s="82">
        <f t="shared" si="1200"/>
        <v>2</v>
      </c>
      <c r="D7532" s="82">
        <f t="shared" si="1201"/>
        <v>11</v>
      </c>
      <c r="E7532" s="139">
        <v>43048.083333333336</v>
      </c>
      <c r="F7532" s="163">
        <v>0</v>
      </c>
      <c r="G7532" s="163">
        <v>0</v>
      </c>
      <c r="H7532" s="163">
        <v>0</v>
      </c>
      <c r="I7532" s="163">
        <v>0</v>
      </c>
      <c r="J7532" s="163">
        <v>0</v>
      </c>
      <c r="K7532" s="163">
        <v>0</v>
      </c>
      <c r="L7532" s="163">
        <v>0</v>
      </c>
      <c r="M7532" s="163">
        <v>0</v>
      </c>
      <c r="N7532" s="314">
        <f t="shared" si="1202"/>
        <v>0</v>
      </c>
      <c r="O7532" s="163">
        <v>0</v>
      </c>
      <c r="P7532" s="163">
        <v>0</v>
      </c>
      <c r="Q7532" s="163">
        <v>0</v>
      </c>
      <c r="R7532" s="163">
        <v>0</v>
      </c>
      <c r="S7532" s="163">
        <v>0</v>
      </c>
      <c r="T7532" s="163">
        <v>0</v>
      </c>
      <c r="U7532" s="163">
        <v>0</v>
      </c>
      <c r="V7532" s="315">
        <f>HLOOKUP(Dashboard!$H$22,$F$7:V7532,ROWS($F$7:V7532))</f>
        <v>0</v>
      </c>
      <c r="Y7532" s="296">
        <f t="shared" si="1203"/>
        <v>7491</v>
      </c>
      <c r="Z7532" s="326">
        <f t="shared" si="1204"/>
        <v>3</v>
      </c>
      <c r="AA7532" s="326">
        <f t="shared" si="1205"/>
        <v>10</v>
      </c>
      <c r="AB7532" s="288">
        <f t="shared" si="1197"/>
        <v>43017.124999981839</v>
      </c>
      <c r="AC7532" s="321" t="str">
        <f t="shared" si="1206"/>
        <v>WEEKDAY</v>
      </c>
      <c r="AD7532" s="295">
        <v>17.856152500000004</v>
      </c>
      <c r="AE7532" s="295">
        <v>2.5299999999999998</v>
      </c>
      <c r="AF7532" s="283">
        <v>0</v>
      </c>
      <c r="AG7532" s="304">
        <v>0</v>
      </c>
      <c r="AH7532" s="305">
        <v>0</v>
      </c>
      <c r="AI7532" s="285">
        <f t="shared" si="1198"/>
        <v>0</v>
      </c>
      <c r="AJ7532" s="286">
        <v>2899.8387878350504</v>
      </c>
      <c r="AK7532" s="286">
        <v>0</v>
      </c>
      <c r="AL7532" s="286">
        <v>0</v>
      </c>
      <c r="AM7532" s="327" t="str">
        <f t="shared" si="1199"/>
        <v>NA</v>
      </c>
      <c r="AN7532" s="287">
        <f>AJ7532/'INPUTS Menu'!$I$21</f>
        <v>0.96661292927835019</v>
      </c>
    </row>
    <row r="7533" spans="3:40">
      <c r="C7533" s="82">
        <f t="shared" si="1200"/>
        <v>3</v>
      </c>
      <c r="D7533" s="82">
        <f t="shared" si="1201"/>
        <v>11</v>
      </c>
      <c r="E7533" s="139">
        <v>43048.125</v>
      </c>
      <c r="F7533" s="163">
        <v>0</v>
      </c>
      <c r="G7533" s="163">
        <v>0</v>
      </c>
      <c r="H7533" s="163">
        <v>0</v>
      </c>
      <c r="I7533" s="163">
        <v>0</v>
      </c>
      <c r="J7533" s="163">
        <v>0</v>
      </c>
      <c r="K7533" s="163">
        <v>0</v>
      </c>
      <c r="L7533" s="163">
        <v>0</v>
      </c>
      <c r="M7533" s="163">
        <v>0</v>
      </c>
      <c r="N7533" s="314">
        <f t="shared" si="1202"/>
        <v>0</v>
      </c>
      <c r="O7533" s="163">
        <v>0</v>
      </c>
      <c r="P7533" s="163">
        <v>0</v>
      </c>
      <c r="Q7533" s="163">
        <v>0</v>
      </c>
      <c r="R7533" s="163">
        <v>0</v>
      </c>
      <c r="S7533" s="163">
        <v>0</v>
      </c>
      <c r="T7533" s="163">
        <v>0</v>
      </c>
      <c r="U7533" s="163">
        <v>0</v>
      </c>
      <c r="V7533" s="315">
        <f>HLOOKUP(Dashboard!$H$22,$F$7:V7533,ROWS($F$7:V7533))</f>
        <v>0</v>
      </c>
      <c r="Y7533" s="296">
        <f t="shared" si="1203"/>
        <v>7492</v>
      </c>
      <c r="Z7533" s="326">
        <f t="shared" si="1204"/>
        <v>4</v>
      </c>
      <c r="AA7533" s="326">
        <f t="shared" si="1205"/>
        <v>10</v>
      </c>
      <c r="AB7533" s="288">
        <f t="shared" si="1197"/>
        <v>43017.166666648503</v>
      </c>
      <c r="AC7533" s="321" t="str">
        <f t="shared" si="1206"/>
        <v>WEEKDAY</v>
      </c>
      <c r="AD7533" s="295">
        <v>18.340481500000003</v>
      </c>
      <c r="AE7533" s="295">
        <v>2.5299999999999998</v>
      </c>
      <c r="AF7533" s="283">
        <v>0</v>
      </c>
      <c r="AG7533" s="304">
        <v>0</v>
      </c>
      <c r="AH7533" s="305">
        <v>0</v>
      </c>
      <c r="AI7533" s="285">
        <f t="shared" si="1198"/>
        <v>0</v>
      </c>
      <c r="AJ7533" s="286">
        <v>2899.8387878350504</v>
      </c>
      <c r="AK7533" s="286">
        <v>0</v>
      </c>
      <c r="AL7533" s="286">
        <v>0</v>
      </c>
      <c r="AM7533" s="327" t="str">
        <f t="shared" si="1199"/>
        <v>NA</v>
      </c>
      <c r="AN7533" s="287">
        <f>AJ7533/'INPUTS Menu'!$I$21</f>
        <v>0.96661292927835019</v>
      </c>
    </row>
    <row r="7534" spans="3:40">
      <c r="C7534" s="82">
        <f t="shared" si="1200"/>
        <v>4</v>
      </c>
      <c r="D7534" s="82">
        <f t="shared" si="1201"/>
        <v>11</v>
      </c>
      <c r="E7534" s="139">
        <v>43048.166666666664</v>
      </c>
      <c r="F7534" s="163">
        <v>0</v>
      </c>
      <c r="G7534" s="163">
        <v>0</v>
      </c>
      <c r="H7534" s="163">
        <v>0</v>
      </c>
      <c r="I7534" s="163">
        <v>0</v>
      </c>
      <c r="J7534" s="163">
        <v>0</v>
      </c>
      <c r="K7534" s="163">
        <v>0</v>
      </c>
      <c r="L7534" s="163">
        <v>0</v>
      </c>
      <c r="M7534" s="163">
        <v>0</v>
      </c>
      <c r="N7534" s="314">
        <f t="shared" si="1202"/>
        <v>0</v>
      </c>
      <c r="O7534" s="163">
        <v>0</v>
      </c>
      <c r="P7534" s="163">
        <v>0</v>
      </c>
      <c r="Q7534" s="163">
        <v>0</v>
      </c>
      <c r="R7534" s="163">
        <v>0</v>
      </c>
      <c r="S7534" s="163">
        <v>0</v>
      </c>
      <c r="T7534" s="163">
        <v>0</v>
      </c>
      <c r="U7534" s="163">
        <v>0</v>
      </c>
      <c r="V7534" s="315">
        <f>HLOOKUP(Dashboard!$H$22,$F$7:V7534,ROWS($F$7:V7534))</f>
        <v>0</v>
      </c>
      <c r="Y7534" s="296">
        <f t="shared" si="1203"/>
        <v>7493</v>
      </c>
      <c r="Z7534" s="326">
        <f t="shared" si="1204"/>
        <v>5</v>
      </c>
      <c r="AA7534" s="326">
        <f t="shared" si="1205"/>
        <v>10</v>
      </c>
      <c r="AB7534" s="288">
        <f t="shared" si="1197"/>
        <v>43017.208333315168</v>
      </c>
      <c r="AC7534" s="321" t="str">
        <f t="shared" si="1206"/>
        <v>WEEKDAY</v>
      </c>
      <c r="AD7534" s="295">
        <v>18.599346999999998</v>
      </c>
      <c r="AE7534" s="295">
        <v>2.5299999999999998</v>
      </c>
      <c r="AF7534" s="283">
        <v>0</v>
      </c>
      <c r="AG7534" s="304">
        <v>0</v>
      </c>
      <c r="AH7534" s="305">
        <v>0</v>
      </c>
      <c r="AI7534" s="285">
        <f t="shared" si="1198"/>
        <v>0</v>
      </c>
      <c r="AJ7534" s="286">
        <v>2899.8387878350504</v>
      </c>
      <c r="AK7534" s="286">
        <v>0</v>
      </c>
      <c r="AL7534" s="286">
        <v>0</v>
      </c>
      <c r="AM7534" s="327" t="str">
        <f t="shared" si="1199"/>
        <v>NA</v>
      </c>
      <c r="AN7534" s="287">
        <f>AJ7534/'INPUTS Menu'!$I$21</f>
        <v>0.96661292927835019</v>
      </c>
    </row>
    <row r="7535" spans="3:40">
      <c r="C7535" s="82">
        <f t="shared" si="1200"/>
        <v>5</v>
      </c>
      <c r="D7535" s="82">
        <f t="shared" si="1201"/>
        <v>11</v>
      </c>
      <c r="E7535" s="139">
        <v>43048.208333333336</v>
      </c>
      <c r="F7535" s="163">
        <v>0</v>
      </c>
      <c r="G7535" s="163">
        <v>0</v>
      </c>
      <c r="H7535" s="163">
        <v>0</v>
      </c>
      <c r="I7535" s="163">
        <v>0</v>
      </c>
      <c r="J7535" s="163">
        <v>0</v>
      </c>
      <c r="K7535" s="163">
        <v>0</v>
      </c>
      <c r="L7535" s="163">
        <v>0</v>
      </c>
      <c r="M7535" s="163">
        <v>0</v>
      </c>
      <c r="N7535" s="314">
        <f t="shared" si="1202"/>
        <v>0</v>
      </c>
      <c r="O7535" s="163">
        <v>0</v>
      </c>
      <c r="P7535" s="163">
        <v>0</v>
      </c>
      <c r="Q7535" s="163">
        <v>0</v>
      </c>
      <c r="R7535" s="163">
        <v>0</v>
      </c>
      <c r="S7535" s="163">
        <v>0</v>
      </c>
      <c r="T7535" s="163">
        <v>0</v>
      </c>
      <c r="U7535" s="163">
        <v>0</v>
      </c>
      <c r="V7535" s="315">
        <f>HLOOKUP(Dashboard!$H$22,$F$7:V7535,ROWS($F$7:V7535))</f>
        <v>0</v>
      </c>
      <c r="Y7535" s="296">
        <f t="shared" si="1203"/>
        <v>7494</v>
      </c>
      <c r="Z7535" s="326">
        <f t="shared" si="1204"/>
        <v>6</v>
      </c>
      <c r="AA7535" s="326">
        <f t="shared" si="1205"/>
        <v>10</v>
      </c>
      <c r="AB7535" s="288">
        <f t="shared" si="1197"/>
        <v>43017.249999981832</v>
      </c>
      <c r="AC7535" s="321" t="str">
        <f t="shared" si="1206"/>
        <v>WEEKDAY</v>
      </c>
      <c r="AD7535" s="295">
        <v>17.586152999999999</v>
      </c>
      <c r="AE7535" s="295">
        <v>17.57</v>
      </c>
      <c r="AF7535" s="283">
        <v>0</v>
      </c>
      <c r="AG7535" s="304">
        <v>0</v>
      </c>
      <c r="AH7535" s="305">
        <v>0</v>
      </c>
      <c r="AI7535" s="285">
        <f t="shared" si="1198"/>
        <v>0</v>
      </c>
      <c r="AJ7535" s="286">
        <v>2899.8387878350504</v>
      </c>
      <c r="AK7535" s="286">
        <v>2472</v>
      </c>
      <c r="AL7535" s="286">
        <v>200</v>
      </c>
      <c r="AM7535" s="327" t="str">
        <f t="shared" si="1199"/>
        <v>YES</v>
      </c>
      <c r="AN7535" s="287">
        <f>AJ7535/'INPUTS Menu'!$I$21</f>
        <v>0.96661292927835019</v>
      </c>
    </row>
    <row r="7536" spans="3:40">
      <c r="C7536" s="82">
        <f t="shared" si="1200"/>
        <v>6</v>
      </c>
      <c r="D7536" s="82">
        <f t="shared" si="1201"/>
        <v>11</v>
      </c>
      <c r="E7536" s="139">
        <v>43048.25</v>
      </c>
      <c r="F7536" s="163">
        <v>28.446733259999998</v>
      </c>
      <c r="G7536" s="163">
        <v>0</v>
      </c>
      <c r="H7536" s="163">
        <v>0</v>
      </c>
      <c r="I7536" s="163">
        <v>0</v>
      </c>
      <c r="J7536" s="163">
        <v>0</v>
      </c>
      <c r="K7536" s="163">
        <v>0</v>
      </c>
      <c r="L7536" s="163">
        <v>0</v>
      </c>
      <c r="M7536" s="163">
        <v>0</v>
      </c>
      <c r="N7536" s="314">
        <f t="shared" si="1202"/>
        <v>0</v>
      </c>
      <c r="O7536" s="163">
        <v>0</v>
      </c>
      <c r="P7536" s="163">
        <v>0</v>
      </c>
      <c r="Q7536" s="163">
        <v>0</v>
      </c>
      <c r="R7536" s="163">
        <v>0</v>
      </c>
      <c r="S7536" s="163">
        <v>0</v>
      </c>
      <c r="T7536" s="163">
        <v>28.446733259999998</v>
      </c>
      <c r="U7536" s="163">
        <v>0</v>
      </c>
      <c r="V7536" s="315">
        <f>HLOOKUP(Dashboard!$H$22,$F$7:V7536,ROWS($F$7:V7536))</f>
        <v>28.446733259999998</v>
      </c>
      <c r="Y7536" s="296">
        <f t="shared" si="1203"/>
        <v>7495</v>
      </c>
      <c r="Z7536" s="326">
        <f t="shared" si="1204"/>
        <v>7</v>
      </c>
      <c r="AA7536" s="326">
        <f t="shared" si="1205"/>
        <v>10</v>
      </c>
      <c r="AB7536" s="288">
        <f t="shared" si="1197"/>
        <v>43017.291666648496</v>
      </c>
      <c r="AC7536" s="321" t="str">
        <f t="shared" si="1206"/>
        <v>WEEKDAY</v>
      </c>
      <c r="AD7536" s="295">
        <v>17.149143500000001</v>
      </c>
      <c r="AE7536" s="295">
        <v>17.57</v>
      </c>
      <c r="AF7536" s="283">
        <v>0</v>
      </c>
      <c r="AG7536" s="304">
        <v>0</v>
      </c>
      <c r="AH7536" s="305">
        <v>0</v>
      </c>
      <c r="AI7536" s="285">
        <f t="shared" si="1198"/>
        <v>0</v>
      </c>
      <c r="AJ7536" s="286">
        <v>2899.8387878350504</v>
      </c>
      <c r="AK7536" s="286">
        <v>2472</v>
      </c>
      <c r="AL7536" s="286">
        <v>200</v>
      </c>
      <c r="AM7536" s="327" t="str">
        <f t="shared" si="1199"/>
        <v>YES</v>
      </c>
      <c r="AN7536" s="287">
        <f>AJ7536/'INPUTS Menu'!$I$21</f>
        <v>0.96661292927835019</v>
      </c>
    </row>
    <row r="7537" spans="3:40">
      <c r="C7537" s="82">
        <f t="shared" si="1200"/>
        <v>7</v>
      </c>
      <c r="D7537" s="82">
        <f t="shared" si="1201"/>
        <v>11</v>
      </c>
      <c r="E7537" s="139">
        <v>43048.291666666664</v>
      </c>
      <c r="F7537" s="163">
        <v>467.52963444</v>
      </c>
      <c r="G7537" s="163">
        <v>272.16696473999997</v>
      </c>
      <c r="H7537" s="163">
        <v>0</v>
      </c>
      <c r="I7537" s="163">
        <v>51.428376450000002</v>
      </c>
      <c r="J7537" s="163">
        <v>419.79025637999996</v>
      </c>
      <c r="K7537" s="163">
        <v>137.45806299999998</v>
      </c>
      <c r="L7537" s="163">
        <v>0</v>
      </c>
      <c r="M7537" s="163">
        <v>22.688582399999998</v>
      </c>
      <c r="N7537" s="314">
        <f t="shared" si="1202"/>
        <v>0</v>
      </c>
      <c r="O7537" s="163">
        <v>68.729031499999991</v>
      </c>
      <c r="P7537" s="163">
        <v>103.16744361000001</v>
      </c>
      <c r="Q7537" s="163">
        <v>9.4730127500000005</v>
      </c>
      <c r="R7537" s="163">
        <v>26.052384750000002</v>
      </c>
      <c r="S7537" s="163">
        <v>154.90106181000002</v>
      </c>
      <c r="T7537" s="163">
        <v>467.52963444</v>
      </c>
      <c r="U7537" s="163">
        <v>419.79025637999996</v>
      </c>
      <c r="V7537" s="315">
        <f>HLOOKUP(Dashboard!$H$22,$F$7:V7537,ROWS($F$7:V7537))</f>
        <v>467.52963444</v>
      </c>
      <c r="Y7537" s="296">
        <f t="shared" si="1203"/>
        <v>7496</v>
      </c>
      <c r="Z7537" s="326">
        <f t="shared" si="1204"/>
        <v>8</v>
      </c>
      <c r="AA7537" s="326">
        <f t="shared" si="1205"/>
        <v>10</v>
      </c>
      <c r="AB7537" s="288">
        <f t="shared" si="1197"/>
        <v>43017.33333331516</v>
      </c>
      <c r="AC7537" s="321" t="str">
        <f t="shared" si="1206"/>
        <v>WEEKDAY</v>
      </c>
      <c r="AD7537" s="295">
        <v>19.556871000000001</v>
      </c>
      <c r="AE7537" s="295">
        <v>17.57</v>
      </c>
      <c r="AF7537" s="283">
        <v>0</v>
      </c>
      <c r="AG7537" s="304">
        <v>0</v>
      </c>
      <c r="AH7537" s="305">
        <v>0</v>
      </c>
      <c r="AI7537" s="285">
        <f t="shared" si="1198"/>
        <v>0</v>
      </c>
      <c r="AJ7537" s="286">
        <v>2899.8387878350504</v>
      </c>
      <c r="AK7537" s="286">
        <v>2472</v>
      </c>
      <c r="AL7537" s="286">
        <v>200</v>
      </c>
      <c r="AM7537" s="327" t="str">
        <f t="shared" si="1199"/>
        <v>YES</v>
      </c>
      <c r="AN7537" s="287">
        <f>AJ7537/'INPUTS Menu'!$I$21</f>
        <v>0.96661292927835019</v>
      </c>
    </row>
    <row r="7538" spans="3:40">
      <c r="C7538" s="82">
        <f t="shared" si="1200"/>
        <v>8</v>
      </c>
      <c r="D7538" s="82">
        <f t="shared" si="1201"/>
        <v>11</v>
      </c>
      <c r="E7538" s="139">
        <v>43048.333333333336</v>
      </c>
      <c r="F7538" s="163">
        <v>756.43468361999999</v>
      </c>
      <c r="G7538" s="163">
        <v>1458.9083025</v>
      </c>
      <c r="H7538" s="163">
        <v>585.3610124999999</v>
      </c>
      <c r="I7538" s="163">
        <v>308.64165750000001</v>
      </c>
      <c r="J7538" s="163">
        <v>1485.6185025</v>
      </c>
      <c r="K7538" s="163">
        <v>736.82237499999997</v>
      </c>
      <c r="L7538" s="163">
        <v>700.048</v>
      </c>
      <c r="M7538" s="163">
        <v>248.35514418000002</v>
      </c>
      <c r="N7538" s="314">
        <f t="shared" si="1202"/>
        <v>422.56401</v>
      </c>
      <c r="O7538" s="163">
        <v>368.41118749999998</v>
      </c>
      <c r="P7538" s="163">
        <v>650.55597750000004</v>
      </c>
      <c r="Q7538" s="163">
        <v>88.038609500000007</v>
      </c>
      <c r="R7538" s="163">
        <v>164.2818125</v>
      </c>
      <c r="S7538" s="163">
        <v>637.46762111999988</v>
      </c>
      <c r="T7538" s="163">
        <v>756.43468361999999</v>
      </c>
      <c r="U7538" s="163">
        <v>1485.6185025</v>
      </c>
      <c r="V7538" s="315">
        <f>HLOOKUP(Dashboard!$H$22,$F$7:V7538,ROWS($F$7:V7538))</f>
        <v>756.43468361999999</v>
      </c>
      <c r="Y7538" s="296">
        <f t="shared" si="1203"/>
        <v>7497</v>
      </c>
      <c r="Z7538" s="326">
        <f t="shared" si="1204"/>
        <v>9</v>
      </c>
      <c r="AA7538" s="326">
        <f t="shared" si="1205"/>
        <v>10</v>
      </c>
      <c r="AB7538" s="288">
        <f t="shared" si="1197"/>
        <v>43017.374999981825</v>
      </c>
      <c r="AC7538" s="321" t="str">
        <f t="shared" si="1206"/>
        <v>WEEKDAY</v>
      </c>
      <c r="AD7538" s="295">
        <v>20.583982500000001</v>
      </c>
      <c r="AE7538" s="295">
        <v>6.34</v>
      </c>
      <c r="AF7538" s="283">
        <v>728.57500000000005</v>
      </c>
      <c r="AG7538" s="304">
        <v>706.71775000000002</v>
      </c>
      <c r="AH7538" s="305">
        <v>0</v>
      </c>
      <c r="AI7538" s="285">
        <f t="shared" si="1198"/>
        <v>706.71775000000002</v>
      </c>
      <c r="AJ7538" s="286">
        <v>2899.8387878350504</v>
      </c>
      <c r="AK7538" s="286">
        <v>0</v>
      </c>
      <c r="AL7538" s="286">
        <v>0</v>
      </c>
      <c r="AM7538" s="327" t="str">
        <f t="shared" si="1199"/>
        <v>NA</v>
      </c>
      <c r="AN7538" s="287">
        <f>AJ7538/'INPUTS Menu'!$I$21</f>
        <v>0.96661292927835019</v>
      </c>
    </row>
    <row r="7539" spans="3:40">
      <c r="C7539" s="82">
        <f t="shared" si="1200"/>
        <v>9</v>
      </c>
      <c r="D7539" s="82">
        <f t="shared" si="1201"/>
        <v>11</v>
      </c>
      <c r="E7539" s="139">
        <v>43048.375</v>
      </c>
      <c r="F7539" s="163">
        <v>778.24580624999999</v>
      </c>
      <c r="G7539" s="163">
        <v>1655.6111549999998</v>
      </c>
      <c r="H7539" s="163">
        <v>698.72380874999999</v>
      </c>
      <c r="I7539" s="163">
        <v>481.13727749999998</v>
      </c>
      <c r="J7539" s="163">
        <v>1656.26208</v>
      </c>
      <c r="K7539" s="163">
        <v>836.16724999999997</v>
      </c>
      <c r="L7539" s="163">
        <v>873.35599999999999</v>
      </c>
      <c r="M7539" s="163">
        <v>303.94893473999997</v>
      </c>
      <c r="N7539" s="314">
        <f t="shared" si="1202"/>
        <v>764.10198000000003</v>
      </c>
      <c r="O7539" s="163">
        <v>418.08362499999998</v>
      </c>
      <c r="P7539" s="163">
        <v>799.44034499999998</v>
      </c>
      <c r="Q7539" s="163">
        <v>123.59361724999999</v>
      </c>
      <c r="R7539" s="163">
        <v>201.87887499999999</v>
      </c>
      <c r="S7539" s="163">
        <v>724.77565875000005</v>
      </c>
      <c r="T7539" s="163">
        <v>778.24580624999999</v>
      </c>
      <c r="U7539" s="163">
        <v>1656.26208</v>
      </c>
      <c r="V7539" s="315">
        <f>HLOOKUP(Dashboard!$H$22,$F$7:V7539,ROWS($F$7:V7539))</f>
        <v>778.24580624999999</v>
      </c>
      <c r="Y7539" s="296">
        <f t="shared" si="1203"/>
        <v>7498</v>
      </c>
      <c r="Z7539" s="326">
        <f t="shared" si="1204"/>
        <v>10</v>
      </c>
      <c r="AA7539" s="326">
        <f t="shared" si="1205"/>
        <v>10</v>
      </c>
      <c r="AB7539" s="288">
        <f t="shared" si="1197"/>
        <v>43017.416666648489</v>
      </c>
      <c r="AC7539" s="321" t="str">
        <f t="shared" si="1206"/>
        <v>WEEKDAY</v>
      </c>
      <c r="AD7539" s="295">
        <v>21.193569</v>
      </c>
      <c r="AE7539" s="295">
        <v>6.34</v>
      </c>
      <c r="AF7539" s="283">
        <v>911.21100000000001</v>
      </c>
      <c r="AG7539" s="304">
        <v>883.87467000000004</v>
      </c>
      <c r="AH7539" s="305">
        <v>0</v>
      </c>
      <c r="AI7539" s="285">
        <f t="shared" si="1198"/>
        <v>883.87467000000004</v>
      </c>
      <c r="AJ7539" s="286">
        <v>2899.8387878350504</v>
      </c>
      <c r="AK7539" s="286">
        <v>0</v>
      </c>
      <c r="AL7539" s="286">
        <v>0</v>
      </c>
      <c r="AM7539" s="327" t="str">
        <f t="shared" si="1199"/>
        <v>NA</v>
      </c>
      <c r="AN7539" s="287">
        <f>AJ7539/'INPUTS Menu'!$I$21</f>
        <v>0.96661292927835019</v>
      </c>
    </row>
    <row r="7540" spans="3:40">
      <c r="C7540" s="82">
        <f t="shared" si="1200"/>
        <v>10</v>
      </c>
      <c r="D7540" s="82">
        <f t="shared" si="1201"/>
        <v>11</v>
      </c>
      <c r="E7540" s="139">
        <v>43048.416666666664</v>
      </c>
      <c r="F7540" s="163">
        <v>707.0651775</v>
      </c>
      <c r="G7540" s="163">
        <v>1620.2229872400001</v>
      </c>
      <c r="H7540" s="163">
        <v>376.77413862000003</v>
      </c>
      <c r="I7540" s="163">
        <v>463.92182694000002</v>
      </c>
      <c r="J7540" s="163">
        <v>1599.5858175000001</v>
      </c>
      <c r="K7540" s="163">
        <v>818.29443800000001</v>
      </c>
      <c r="L7540" s="163">
        <v>866.39599999999996</v>
      </c>
      <c r="M7540" s="163">
        <v>823.30448111999999</v>
      </c>
      <c r="N7540" s="314">
        <f t="shared" si="1202"/>
        <v>781.55907000000002</v>
      </c>
      <c r="O7540" s="163">
        <v>409.14721900000001</v>
      </c>
      <c r="P7540" s="163">
        <v>808.6614525</v>
      </c>
      <c r="Q7540" s="163">
        <v>165.58501575</v>
      </c>
      <c r="R7540" s="163">
        <v>204.2074375</v>
      </c>
      <c r="S7540" s="163">
        <v>651.09701250000001</v>
      </c>
      <c r="T7540" s="163">
        <v>707.0651775</v>
      </c>
      <c r="U7540" s="163">
        <v>1599.5858175000001</v>
      </c>
      <c r="V7540" s="315">
        <f>HLOOKUP(Dashboard!$H$22,$F$7:V7540,ROWS($F$7:V7540))</f>
        <v>707.0651775</v>
      </c>
      <c r="Y7540" s="296">
        <f t="shared" si="1203"/>
        <v>7499</v>
      </c>
      <c r="Z7540" s="326">
        <f t="shared" si="1204"/>
        <v>11</v>
      </c>
      <c r="AA7540" s="326">
        <f t="shared" si="1205"/>
        <v>10</v>
      </c>
      <c r="AB7540" s="288">
        <f t="shared" si="1197"/>
        <v>43017.458333315153</v>
      </c>
      <c r="AC7540" s="321" t="str">
        <f t="shared" si="1206"/>
        <v>WEEKDAY</v>
      </c>
      <c r="AD7540" s="295">
        <v>22.220680500000004</v>
      </c>
      <c r="AE7540" s="295">
        <v>6.34</v>
      </c>
      <c r="AF7540" s="283">
        <v>903.79</v>
      </c>
      <c r="AG7540" s="304">
        <v>876.67629999999997</v>
      </c>
      <c r="AH7540" s="305">
        <v>0</v>
      </c>
      <c r="AI7540" s="285">
        <f t="shared" si="1198"/>
        <v>876.67629999999997</v>
      </c>
      <c r="AJ7540" s="286">
        <v>2899.8387878350504</v>
      </c>
      <c r="AK7540" s="286">
        <v>0</v>
      </c>
      <c r="AL7540" s="286">
        <v>0</v>
      </c>
      <c r="AM7540" s="327" t="str">
        <f t="shared" si="1199"/>
        <v>NA</v>
      </c>
      <c r="AN7540" s="287">
        <f>AJ7540/'INPUTS Menu'!$I$21</f>
        <v>0.96661292927835019</v>
      </c>
    </row>
    <row r="7541" spans="3:40">
      <c r="C7541" s="82">
        <f t="shared" si="1200"/>
        <v>11</v>
      </c>
      <c r="D7541" s="82">
        <f t="shared" si="1201"/>
        <v>11</v>
      </c>
      <c r="E7541" s="139">
        <v>43048.458333333336</v>
      </c>
      <c r="F7541" s="163">
        <v>665.25426000000004</v>
      </c>
      <c r="G7541" s="163">
        <v>1546.8377522399999</v>
      </c>
      <c r="H7541" s="163">
        <v>410.31574055999994</v>
      </c>
      <c r="I7541" s="163">
        <v>221.82784568999998</v>
      </c>
      <c r="J7541" s="163">
        <v>1527.7147875000001</v>
      </c>
      <c r="K7541" s="163">
        <v>781.23118799999997</v>
      </c>
      <c r="L7541" s="163">
        <v>810.67700000000002</v>
      </c>
      <c r="M7541" s="163">
        <v>1316.55335724</v>
      </c>
      <c r="N7541" s="314">
        <f t="shared" si="1202"/>
        <v>720.97771999999998</v>
      </c>
      <c r="O7541" s="163">
        <v>390.61559399999999</v>
      </c>
      <c r="P7541" s="163">
        <v>766.54153124999993</v>
      </c>
      <c r="Q7541" s="163">
        <v>93.521906250000001</v>
      </c>
      <c r="R7541" s="163">
        <v>193.57109374999999</v>
      </c>
      <c r="S7541" s="163">
        <v>633.49246125000002</v>
      </c>
      <c r="T7541" s="163">
        <v>665.25426000000004</v>
      </c>
      <c r="U7541" s="163">
        <v>1527.7147875000001</v>
      </c>
      <c r="V7541" s="315">
        <f>HLOOKUP(Dashboard!$H$22,$F$7:V7541,ROWS($F$7:V7541))</f>
        <v>665.25426000000004</v>
      </c>
      <c r="Y7541" s="296">
        <f t="shared" si="1203"/>
        <v>7500</v>
      </c>
      <c r="Z7541" s="326">
        <f t="shared" si="1204"/>
        <v>12</v>
      </c>
      <c r="AA7541" s="326">
        <f t="shared" si="1205"/>
        <v>10</v>
      </c>
      <c r="AB7541" s="288">
        <f t="shared" si="1197"/>
        <v>43017.499999981817</v>
      </c>
      <c r="AC7541" s="321" t="str">
        <f t="shared" si="1206"/>
        <v>WEEKDAY</v>
      </c>
      <c r="AD7541" s="295">
        <v>22.958307999999995</v>
      </c>
      <c r="AE7541" s="295">
        <v>6.34</v>
      </c>
      <c r="AF7541" s="283">
        <v>844.87099999999998</v>
      </c>
      <c r="AG7541" s="304">
        <v>819.52486999999996</v>
      </c>
      <c r="AH7541" s="305">
        <v>0</v>
      </c>
      <c r="AI7541" s="285">
        <f t="shared" si="1198"/>
        <v>819.52486999999996</v>
      </c>
      <c r="AJ7541" s="286">
        <v>2899.8387878350504</v>
      </c>
      <c r="AK7541" s="286">
        <v>0</v>
      </c>
      <c r="AL7541" s="286">
        <v>0</v>
      </c>
      <c r="AM7541" s="327" t="str">
        <f t="shared" si="1199"/>
        <v>NA</v>
      </c>
      <c r="AN7541" s="287">
        <f>AJ7541/'INPUTS Menu'!$I$21</f>
        <v>0.96661292927835019</v>
      </c>
    </row>
    <row r="7542" spans="3:40">
      <c r="C7542" s="82">
        <f t="shared" si="1200"/>
        <v>12</v>
      </c>
      <c r="D7542" s="82">
        <f t="shared" si="1201"/>
        <v>11</v>
      </c>
      <c r="E7542" s="139">
        <v>43048.5</v>
      </c>
      <c r="F7542" s="163">
        <v>699.93878625000002</v>
      </c>
      <c r="G7542" s="163">
        <v>1504.6977825000001</v>
      </c>
      <c r="H7542" s="163">
        <v>418.46266737000002</v>
      </c>
      <c r="I7542" s="163">
        <v>233.83292624999999</v>
      </c>
      <c r="J7542" s="163">
        <v>1513.2904875000002</v>
      </c>
      <c r="K7542" s="163">
        <v>759.94837500000006</v>
      </c>
      <c r="L7542" s="163">
        <v>769.83699999999999</v>
      </c>
      <c r="M7542" s="163">
        <v>700.90917137999998</v>
      </c>
      <c r="N7542" s="314">
        <f t="shared" si="1202"/>
        <v>668.57637999999997</v>
      </c>
      <c r="O7542" s="163">
        <v>379.97418750000003</v>
      </c>
      <c r="P7542" s="163">
        <v>744.34548374999997</v>
      </c>
      <c r="Q7542" s="163">
        <v>96.680367249999989</v>
      </c>
      <c r="R7542" s="163">
        <v>187.96603124999999</v>
      </c>
      <c r="S7542" s="163">
        <v>652.29924374999996</v>
      </c>
      <c r="T7542" s="163">
        <v>699.93878625000002</v>
      </c>
      <c r="U7542" s="163">
        <v>1513.2904875000002</v>
      </c>
      <c r="V7542" s="315">
        <f>HLOOKUP(Dashboard!$H$22,$F$7:V7542,ROWS($F$7:V7542))</f>
        <v>699.93878625000002</v>
      </c>
      <c r="Y7542" s="296">
        <f t="shared" si="1203"/>
        <v>7501</v>
      </c>
      <c r="Z7542" s="326">
        <f t="shared" si="1204"/>
        <v>13</v>
      </c>
      <c r="AA7542" s="326">
        <f t="shared" si="1205"/>
        <v>10</v>
      </c>
      <c r="AB7542" s="288">
        <f t="shared" si="1197"/>
        <v>43017.541666648482</v>
      </c>
      <c r="AC7542" s="321" t="str">
        <f t="shared" si="1206"/>
        <v>WEEKDAY</v>
      </c>
      <c r="AD7542" s="295">
        <v>33.7109685</v>
      </c>
      <c r="AE7542" s="295">
        <v>6.34</v>
      </c>
      <c r="AF7542" s="283">
        <v>801.78899999999999</v>
      </c>
      <c r="AG7542" s="304">
        <v>777.73532999999998</v>
      </c>
      <c r="AH7542" s="305">
        <v>212</v>
      </c>
      <c r="AI7542" s="285">
        <f t="shared" si="1198"/>
        <v>989.73532999999998</v>
      </c>
      <c r="AJ7542" s="286">
        <v>2899.8387878350504</v>
      </c>
      <c r="AK7542" s="286">
        <v>0</v>
      </c>
      <c r="AL7542" s="286">
        <v>0</v>
      </c>
      <c r="AM7542" s="327" t="str">
        <f t="shared" si="1199"/>
        <v>NA</v>
      </c>
      <c r="AN7542" s="287">
        <f>AJ7542/'INPUTS Menu'!$I$21</f>
        <v>0.96661292927835019</v>
      </c>
    </row>
    <row r="7543" spans="3:40">
      <c r="C7543" s="82">
        <f t="shared" si="1200"/>
        <v>13</v>
      </c>
      <c r="D7543" s="82">
        <f t="shared" si="1201"/>
        <v>11</v>
      </c>
      <c r="E7543" s="139">
        <v>43048.541666666664</v>
      </c>
      <c r="F7543" s="163">
        <v>723.44893500000001</v>
      </c>
      <c r="G7543" s="163">
        <v>1529.12392974</v>
      </c>
      <c r="H7543" s="163">
        <v>403.49609487000004</v>
      </c>
      <c r="I7543" s="163">
        <v>173.25013959</v>
      </c>
      <c r="J7543" s="163">
        <v>1563.60897</v>
      </c>
      <c r="K7543" s="163">
        <v>772.28481299999999</v>
      </c>
      <c r="L7543" s="163">
        <v>782.88900000000001</v>
      </c>
      <c r="M7543" s="163">
        <v>1419.21536724</v>
      </c>
      <c r="N7543" s="314">
        <f t="shared" si="1202"/>
        <v>989.77571999999998</v>
      </c>
      <c r="O7543" s="163">
        <v>386.14240649999999</v>
      </c>
      <c r="P7543" s="163">
        <v>762.83781749999991</v>
      </c>
      <c r="Q7543" s="163">
        <v>140.74546874999999</v>
      </c>
      <c r="R7543" s="163">
        <v>192.63581249999999</v>
      </c>
      <c r="S7543" s="163">
        <v>671.21690625000008</v>
      </c>
      <c r="T7543" s="163">
        <v>723.44893500000001</v>
      </c>
      <c r="U7543" s="163">
        <v>1563.60897</v>
      </c>
      <c r="V7543" s="315">
        <f>HLOOKUP(Dashboard!$H$22,$F$7:V7543,ROWS($F$7:V7543))</f>
        <v>723.44893500000001</v>
      </c>
      <c r="Y7543" s="296">
        <f t="shared" si="1203"/>
        <v>7502</v>
      </c>
      <c r="Z7543" s="326">
        <f t="shared" si="1204"/>
        <v>14</v>
      </c>
      <c r="AA7543" s="326">
        <f t="shared" si="1205"/>
        <v>10</v>
      </c>
      <c r="AB7543" s="288">
        <f t="shared" si="1197"/>
        <v>43017.583333315146</v>
      </c>
      <c r="AC7543" s="321" t="str">
        <f t="shared" si="1206"/>
        <v>WEEKDAY</v>
      </c>
      <c r="AD7543" s="295">
        <v>72.936050500000007</v>
      </c>
      <c r="AE7543" s="295">
        <v>2.2000000000000002</v>
      </c>
      <c r="AF7543" s="283">
        <v>815.52800000000002</v>
      </c>
      <c r="AG7543" s="304">
        <v>791.06215999999995</v>
      </c>
      <c r="AH7543" s="305">
        <v>199</v>
      </c>
      <c r="AI7543" s="285">
        <f t="shared" si="1198"/>
        <v>990.06215999999995</v>
      </c>
      <c r="AJ7543" s="286">
        <v>2681.2820868041226</v>
      </c>
      <c r="AK7543" s="286">
        <v>0</v>
      </c>
      <c r="AL7543" s="286">
        <v>0</v>
      </c>
      <c r="AM7543" s="327" t="str">
        <f t="shared" si="1199"/>
        <v>NA</v>
      </c>
      <c r="AN7543" s="287">
        <f>AJ7543/'INPUTS Menu'!$I$21</f>
        <v>0.89376069560137417</v>
      </c>
    </row>
    <row r="7544" spans="3:40">
      <c r="C7544" s="82">
        <f t="shared" si="1200"/>
        <v>14</v>
      </c>
      <c r="D7544" s="82">
        <f t="shared" si="1201"/>
        <v>11</v>
      </c>
      <c r="E7544" s="139">
        <v>43048.583333333336</v>
      </c>
      <c r="F7544" s="163">
        <v>737.24637986999994</v>
      </c>
      <c r="G7544" s="163">
        <v>1570.0819622399999</v>
      </c>
      <c r="H7544" s="163">
        <v>361.68644555999998</v>
      </c>
      <c r="I7544" s="163">
        <v>132.06272111999999</v>
      </c>
      <c r="J7544" s="163">
        <v>1629.0489599999999</v>
      </c>
      <c r="K7544" s="163">
        <v>792.970688</v>
      </c>
      <c r="L7544" s="163">
        <v>835.04700000000003</v>
      </c>
      <c r="M7544" s="163">
        <v>1463.6494124999999</v>
      </c>
      <c r="N7544" s="314">
        <f t="shared" si="1202"/>
        <v>989.65256999999997</v>
      </c>
      <c r="O7544" s="163">
        <v>396.485344</v>
      </c>
      <c r="P7544" s="163">
        <v>792.33233112000005</v>
      </c>
      <c r="Q7544" s="163">
        <v>147.11615624999999</v>
      </c>
      <c r="R7544" s="163">
        <v>200.083922</v>
      </c>
      <c r="S7544" s="163">
        <v>648.22984874999997</v>
      </c>
      <c r="T7544" s="163">
        <v>737.24637986999994</v>
      </c>
      <c r="U7544" s="163">
        <v>1629.0489599999999</v>
      </c>
      <c r="V7544" s="315">
        <f>HLOOKUP(Dashboard!$H$22,$F$7:V7544,ROWS($F$7:V7544))</f>
        <v>737.24637986999994</v>
      </c>
      <c r="Y7544" s="296">
        <f t="shared" si="1203"/>
        <v>7503</v>
      </c>
      <c r="Z7544" s="326">
        <f t="shared" si="1204"/>
        <v>15</v>
      </c>
      <c r="AA7544" s="326">
        <f t="shared" si="1205"/>
        <v>10</v>
      </c>
      <c r="AB7544" s="288">
        <f t="shared" si="1197"/>
        <v>43017.62499998181</v>
      </c>
      <c r="AC7544" s="321" t="str">
        <f t="shared" si="1206"/>
        <v>WEEKDAY</v>
      </c>
      <c r="AD7544" s="295">
        <v>165.21185899999998</v>
      </c>
      <c r="AE7544" s="295">
        <v>2.2000000000000002</v>
      </c>
      <c r="AF7544" s="283">
        <v>870.56299999999999</v>
      </c>
      <c r="AG7544" s="304">
        <v>844.44610999999998</v>
      </c>
      <c r="AH7544" s="305">
        <v>0</v>
      </c>
      <c r="AI7544" s="285">
        <f t="shared" si="1198"/>
        <v>844.44610999999998</v>
      </c>
      <c r="AJ7544" s="286">
        <v>2476.127447628865</v>
      </c>
      <c r="AK7544" s="286">
        <v>0</v>
      </c>
      <c r="AL7544" s="286">
        <v>0</v>
      </c>
      <c r="AM7544" s="327" t="str">
        <f t="shared" si="1199"/>
        <v>NA</v>
      </c>
      <c r="AN7544" s="287">
        <f>AJ7544/'INPUTS Menu'!$I$21</f>
        <v>0.82537581587628828</v>
      </c>
    </row>
    <row r="7545" spans="3:40">
      <c r="C7545" s="82">
        <f t="shared" si="1200"/>
        <v>15</v>
      </c>
      <c r="D7545" s="82">
        <f t="shared" si="1201"/>
        <v>11</v>
      </c>
      <c r="E7545" s="139">
        <v>43048.625</v>
      </c>
      <c r="F7545" s="163">
        <v>558.62661987000001</v>
      </c>
      <c r="G7545" s="163">
        <v>1526.1039347399999</v>
      </c>
      <c r="H7545" s="163">
        <v>302.97765068999996</v>
      </c>
      <c r="I7545" s="163">
        <v>295.91523819000003</v>
      </c>
      <c r="J7545" s="163">
        <v>1576.7187974999999</v>
      </c>
      <c r="K7545" s="163">
        <v>770.75956299999996</v>
      </c>
      <c r="L7545" s="163">
        <v>870.30399999999997</v>
      </c>
      <c r="M7545" s="163">
        <v>1369.7206875000002</v>
      </c>
      <c r="N7545" s="314">
        <f t="shared" si="1202"/>
        <v>776.87106000000006</v>
      </c>
      <c r="O7545" s="163">
        <v>385.37978149999998</v>
      </c>
      <c r="P7545" s="163">
        <v>765.30997124999999</v>
      </c>
      <c r="Q7545" s="163">
        <v>125.907414</v>
      </c>
      <c r="R7545" s="163">
        <v>193.26009375000001</v>
      </c>
      <c r="S7545" s="163">
        <v>671.61754737000001</v>
      </c>
      <c r="T7545" s="163">
        <v>558.62661987000001</v>
      </c>
      <c r="U7545" s="163">
        <v>1576.7187974999999</v>
      </c>
      <c r="V7545" s="315">
        <f>HLOOKUP(Dashboard!$H$22,$F$7:V7545,ROWS($F$7:V7545))</f>
        <v>558.62661987000001</v>
      </c>
      <c r="Y7545" s="296">
        <f t="shared" si="1203"/>
        <v>7504</v>
      </c>
      <c r="Z7545" s="326">
        <f t="shared" si="1204"/>
        <v>16</v>
      </c>
      <c r="AA7545" s="326">
        <f t="shared" si="1205"/>
        <v>10</v>
      </c>
      <c r="AB7545" s="288">
        <f t="shared" si="1197"/>
        <v>43017.666666648474</v>
      </c>
      <c r="AC7545" s="321" t="str">
        <f t="shared" si="1206"/>
        <v>WEEKDAY</v>
      </c>
      <c r="AD7545" s="295">
        <v>226.13432349999999</v>
      </c>
      <c r="AE7545" s="295">
        <v>2.2000000000000002</v>
      </c>
      <c r="AF7545" s="283">
        <v>907.85500000000002</v>
      </c>
      <c r="AG7545" s="304">
        <v>880.61934999999994</v>
      </c>
      <c r="AH7545" s="305">
        <v>0</v>
      </c>
      <c r="AI7545" s="285">
        <f t="shared" si="1198"/>
        <v>880.61934999999994</v>
      </c>
      <c r="AJ7545" s="286">
        <v>2476.127447628865</v>
      </c>
      <c r="AK7545" s="286">
        <v>0</v>
      </c>
      <c r="AL7545" s="286">
        <v>0</v>
      </c>
      <c r="AM7545" s="327" t="str">
        <f t="shared" si="1199"/>
        <v>NA</v>
      </c>
      <c r="AN7545" s="287">
        <f>AJ7545/'INPUTS Menu'!$I$21</f>
        <v>0.82537581587628828</v>
      </c>
    </row>
    <row r="7546" spans="3:40">
      <c r="C7546" s="82">
        <f t="shared" si="1200"/>
        <v>16</v>
      </c>
      <c r="D7546" s="82">
        <f t="shared" si="1201"/>
        <v>11</v>
      </c>
      <c r="E7546" s="139">
        <v>43048.666666666664</v>
      </c>
      <c r="F7546" s="163">
        <v>67.826277090000005</v>
      </c>
      <c r="G7546" s="163">
        <v>1104.95125224</v>
      </c>
      <c r="H7546" s="163">
        <v>211.15569221999999</v>
      </c>
      <c r="I7546" s="163">
        <v>297.13696055999998</v>
      </c>
      <c r="J7546" s="163">
        <v>1109.2779224999999</v>
      </c>
      <c r="K7546" s="163">
        <v>558.05618800000002</v>
      </c>
      <c r="L7546" s="163">
        <v>816.36599999999999</v>
      </c>
      <c r="M7546" s="163">
        <v>833.76519138000003</v>
      </c>
      <c r="N7546" s="314">
        <f t="shared" si="1202"/>
        <v>0</v>
      </c>
      <c r="O7546" s="163">
        <v>279.02809400000001</v>
      </c>
      <c r="P7546" s="163">
        <v>566.30697750000002</v>
      </c>
      <c r="Q7546" s="163">
        <v>65.050922</v>
      </c>
      <c r="R7546" s="163">
        <v>143.0068125</v>
      </c>
      <c r="S7546" s="163">
        <v>361.09615805999999</v>
      </c>
      <c r="T7546" s="163">
        <v>67.826277090000005</v>
      </c>
      <c r="U7546" s="163">
        <v>1109.2779224999999</v>
      </c>
      <c r="V7546" s="315">
        <f>HLOOKUP(Dashboard!$H$22,$F$7:V7546,ROWS($F$7:V7546))</f>
        <v>67.826277090000005</v>
      </c>
      <c r="Y7546" s="296">
        <f t="shared" si="1203"/>
        <v>7505</v>
      </c>
      <c r="Z7546" s="326">
        <f t="shared" si="1204"/>
        <v>17</v>
      </c>
      <c r="AA7546" s="326">
        <f t="shared" si="1205"/>
        <v>10</v>
      </c>
      <c r="AB7546" s="288">
        <f t="shared" si="1197"/>
        <v>43017.708333315139</v>
      </c>
      <c r="AC7546" s="321" t="str">
        <f t="shared" si="1206"/>
        <v>WEEKDAY</v>
      </c>
      <c r="AD7546" s="295">
        <v>186.17996449999998</v>
      </c>
      <c r="AE7546" s="295">
        <v>17.18</v>
      </c>
      <c r="AF7546" s="283">
        <v>850.87599999999998</v>
      </c>
      <c r="AG7546" s="304">
        <v>825.34971999999993</v>
      </c>
      <c r="AH7546" s="305">
        <v>0</v>
      </c>
      <c r="AI7546" s="285">
        <f t="shared" si="1198"/>
        <v>825.34971999999993</v>
      </c>
      <c r="AJ7546" s="286">
        <v>2476.127447628865</v>
      </c>
      <c r="AK7546" s="286">
        <v>0</v>
      </c>
      <c r="AL7546" s="286">
        <v>0</v>
      </c>
      <c r="AM7546" s="327" t="str">
        <f t="shared" si="1199"/>
        <v>NA</v>
      </c>
      <c r="AN7546" s="287">
        <f>AJ7546/'INPUTS Menu'!$I$21</f>
        <v>0.82537581587628828</v>
      </c>
    </row>
    <row r="7547" spans="3:40">
      <c r="C7547" s="82">
        <f t="shared" si="1200"/>
        <v>17</v>
      </c>
      <c r="D7547" s="82">
        <f t="shared" si="1201"/>
        <v>11</v>
      </c>
      <c r="E7547" s="139">
        <v>43048.708333333336</v>
      </c>
      <c r="F7547" s="163">
        <v>0</v>
      </c>
      <c r="G7547" s="163">
        <v>75.359944439999992</v>
      </c>
      <c r="H7547" s="163">
        <v>8.6950284300000007</v>
      </c>
      <c r="I7547" s="163">
        <v>31.862748060000005</v>
      </c>
      <c r="J7547" s="163">
        <v>120.02191542</v>
      </c>
      <c r="K7547" s="163">
        <v>38.060578</v>
      </c>
      <c r="L7547" s="163">
        <v>142.79499999999999</v>
      </c>
      <c r="M7547" s="163">
        <v>10.0485594</v>
      </c>
      <c r="N7547" s="314">
        <f t="shared" si="1202"/>
        <v>0</v>
      </c>
      <c r="O7547" s="163">
        <v>19.030289</v>
      </c>
      <c r="P7547" s="163">
        <v>56.747310840000004</v>
      </c>
      <c r="Q7547" s="163">
        <v>4.9044857500000001</v>
      </c>
      <c r="R7547" s="163">
        <v>14.330129000000001</v>
      </c>
      <c r="S7547" s="163">
        <v>0</v>
      </c>
      <c r="T7547" s="163">
        <v>0</v>
      </c>
      <c r="U7547" s="163">
        <v>120.02191542</v>
      </c>
      <c r="V7547" s="315">
        <f>HLOOKUP(Dashboard!$H$22,$F$7:V7547,ROWS($F$7:V7547))</f>
        <v>0</v>
      </c>
      <c r="Y7547" s="296">
        <f t="shared" si="1203"/>
        <v>7506</v>
      </c>
      <c r="Z7547" s="326">
        <f t="shared" si="1204"/>
        <v>18</v>
      </c>
      <c r="AA7547" s="326">
        <f t="shared" si="1205"/>
        <v>10</v>
      </c>
      <c r="AB7547" s="288">
        <f t="shared" si="1197"/>
        <v>43017.749999981803</v>
      </c>
      <c r="AC7547" s="321" t="str">
        <f t="shared" si="1206"/>
        <v>WEEKDAY</v>
      </c>
      <c r="AD7547" s="295">
        <v>38.298176499999997</v>
      </c>
      <c r="AE7547" s="295">
        <v>17.18</v>
      </c>
      <c r="AF7547" s="283">
        <v>150.99100000000001</v>
      </c>
      <c r="AG7547" s="304">
        <v>0</v>
      </c>
      <c r="AH7547" s="305">
        <v>0</v>
      </c>
      <c r="AI7547" s="285">
        <f t="shared" si="1198"/>
        <v>0</v>
      </c>
      <c r="AJ7547" s="286">
        <v>2476.127447628865</v>
      </c>
      <c r="AK7547" s="286">
        <v>0</v>
      </c>
      <c r="AL7547" s="286">
        <v>0</v>
      </c>
      <c r="AM7547" s="327" t="str">
        <f t="shared" si="1199"/>
        <v>NA</v>
      </c>
      <c r="AN7547" s="287">
        <f>AJ7547/'INPUTS Menu'!$I$21</f>
        <v>0.82537581587628828</v>
      </c>
    </row>
    <row r="7548" spans="3:40">
      <c r="C7548" s="82">
        <f t="shared" si="1200"/>
        <v>18</v>
      </c>
      <c r="D7548" s="82">
        <f t="shared" si="1201"/>
        <v>11</v>
      </c>
      <c r="E7548" s="139">
        <v>43048.75</v>
      </c>
      <c r="F7548" s="163">
        <v>0</v>
      </c>
      <c r="G7548" s="163">
        <v>0</v>
      </c>
      <c r="H7548" s="163">
        <v>0</v>
      </c>
      <c r="I7548" s="163">
        <v>0</v>
      </c>
      <c r="J7548" s="163">
        <v>0</v>
      </c>
      <c r="K7548" s="163">
        <v>0</v>
      </c>
      <c r="L7548" s="163">
        <v>0</v>
      </c>
      <c r="M7548" s="163">
        <v>0</v>
      </c>
      <c r="N7548" s="314">
        <f t="shared" si="1202"/>
        <v>0</v>
      </c>
      <c r="O7548" s="163">
        <v>0</v>
      </c>
      <c r="P7548" s="163">
        <v>0</v>
      </c>
      <c r="Q7548" s="163">
        <v>0</v>
      </c>
      <c r="R7548" s="163">
        <v>0</v>
      </c>
      <c r="S7548" s="163">
        <v>0</v>
      </c>
      <c r="T7548" s="163">
        <v>0</v>
      </c>
      <c r="U7548" s="163">
        <v>0</v>
      </c>
      <c r="V7548" s="315">
        <f>HLOOKUP(Dashboard!$H$22,$F$7:V7548,ROWS($F$7:V7548))</f>
        <v>0</v>
      </c>
      <c r="Y7548" s="296">
        <f t="shared" si="1203"/>
        <v>7507</v>
      </c>
      <c r="Z7548" s="326">
        <f t="shared" si="1204"/>
        <v>19</v>
      </c>
      <c r="AA7548" s="326">
        <f t="shared" si="1205"/>
        <v>10</v>
      </c>
      <c r="AB7548" s="288">
        <f t="shared" si="1197"/>
        <v>43017.791666648467</v>
      </c>
      <c r="AC7548" s="321" t="str">
        <f t="shared" si="1206"/>
        <v>WEEKDAY</v>
      </c>
      <c r="AD7548" s="295">
        <v>26.977681999999998</v>
      </c>
      <c r="AE7548" s="295">
        <v>17.18</v>
      </c>
      <c r="AF7548" s="283">
        <v>0</v>
      </c>
      <c r="AG7548" s="304">
        <v>0</v>
      </c>
      <c r="AH7548" s="305">
        <v>0</v>
      </c>
      <c r="AI7548" s="285">
        <f t="shared" si="1198"/>
        <v>0</v>
      </c>
      <c r="AJ7548" s="286">
        <v>2627.1184476288649</v>
      </c>
      <c r="AK7548" s="286">
        <v>0</v>
      </c>
      <c r="AL7548" s="286">
        <v>0</v>
      </c>
      <c r="AM7548" s="327" t="str">
        <f t="shared" si="1199"/>
        <v>NA</v>
      </c>
      <c r="AN7548" s="287">
        <f>AJ7548/'INPUTS Menu'!$I$21</f>
        <v>0.87570614920962164</v>
      </c>
    </row>
    <row r="7549" spans="3:40">
      <c r="C7549" s="82">
        <f t="shared" si="1200"/>
        <v>19</v>
      </c>
      <c r="D7549" s="82">
        <f t="shared" si="1201"/>
        <v>11</v>
      </c>
      <c r="E7549" s="139">
        <v>43048.791666666664</v>
      </c>
      <c r="F7549" s="163">
        <v>0</v>
      </c>
      <c r="G7549" s="163">
        <v>0</v>
      </c>
      <c r="H7549" s="163">
        <v>0</v>
      </c>
      <c r="I7549" s="163">
        <v>0</v>
      </c>
      <c r="J7549" s="163">
        <v>0</v>
      </c>
      <c r="K7549" s="163">
        <v>0</v>
      </c>
      <c r="L7549" s="163">
        <v>0</v>
      </c>
      <c r="M7549" s="163">
        <v>0</v>
      </c>
      <c r="N7549" s="314">
        <f t="shared" si="1202"/>
        <v>0</v>
      </c>
      <c r="O7549" s="163">
        <v>0</v>
      </c>
      <c r="P7549" s="163">
        <v>0</v>
      </c>
      <c r="Q7549" s="163">
        <v>0</v>
      </c>
      <c r="R7549" s="163">
        <v>0</v>
      </c>
      <c r="S7549" s="163">
        <v>0</v>
      </c>
      <c r="T7549" s="163">
        <v>0</v>
      </c>
      <c r="U7549" s="163">
        <v>0</v>
      </c>
      <c r="V7549" s="315">
        <f>HLOOKUP(Dashboard!$H$22,$F$7:V7549,ROWS($F$7:V7549))</f>
        <v>0</v>
      </c>
      <c r="Y7549" s="296">
        <f t="shared" si="1203"/>
        <v>7508</v>
      </c>
      <c r="Z7549" s="326">
        <f t="shared" si="1204"/>
        <v>20</v>
      </c>
      <c r="AA7549" s="326">
        <f t="shared" si="1205"/>
        <v>10</v>
      </c>
      <c r="AB7549" s="288">
        <f t="shared" si="1197"/>
        <v>43017.833333315131</v>
      </c>
      <c r="AC7549" s="321" t="str">
        <f t="shared" si="1206"/>
        <v>WEEKDAY</v>
      </c>
      <c r="AD7549" s="295">
        <v>24.194181999999998</v>
      </c>
      <c r="AE7549" s="295">
        <v>18.29</v>
      </c>
      <c r="AF7549" s="283">
        <v>0</v>
      </c>
      <c r="AG7549" s="304">
        <v>0</v>
      </c>
      <c r="AH7549" s="305">
        <v>0</v>
      </c>
      <c r="AI7549" s="285">
        <f t="shared" si="1198"/>
        <v>0</v>
      </c>
      <c r="AJ7549" s="286">
        <v>2627.1184476288649</v>
      </c>
      <c r="AK7549" s="286">
        <v>2472</v>
      </c>
      <c r="AL7549" s="286">
        <v>200</v>
      </c>
      <c r="AM7549" s="327" t="str">
        <f t="shared" si="1199"/>
        <v>YES</v>
      </c>
      <c r="AN7549" s="287">
        <f>AJ7549/'INPUTS Menu'!$I$21</f>
        <v>0.87570614920962164</v>
      </c>
    </row>
    <row r="7550" spans="3:40">
      <c r="C7550" s="82">
        <f t="shared" si="1200"/>
        <v>20</v>
      </c>
      <c r="D7550" s="82">
        <f t="shared" si="1201"/>
        <v>11</v>
      </c>
      <c r="E7550" s="139">
        <v>43048.833333333336</v>
      </c>
      <c r="F7550" s="163">
        <v>0</v>
      </c>
      <c r="G7550" s="163">
        <v>0</v>
      </c>
      <c r="H7550" s="163">
        <v>0</v>
      </c>
      <c r="I7550" s="163">
        <v>0</v>
      </c>
      <c r="J7550" s="163">
        <v>0</v>
      </c>
      <c r="K7550" s="163">
        <v>0</v>
      </c>
      <c r="L7550" s="163">
        <v>0</v>
      </c>
      <c r="M7550" s="163">
        <v>0</v>
      </c>
      <c r="N7550" s="314">
        <f t="shared" si="1202"/>
        <v>0</v>
      </c>
      <c r="O7550" s="163">
        <v>0</v>
      </c>
      <c r="P7550" s="163">
        <v>0</v>
      </c>
      <c r="Q7550" s="163">
        <v>0</v>
      </c>
      <c r="R7550" s="163">
        <v>0</v>
      </c>
      <c r="S7550" s="163">
        <v>0</v>
      </c>
      <c r="T7550" s="163">
        <v>0</v>
      </c>
      <c r="U7550" s="163">
        <v>0</v>
      </c>
      <c r="V7550" s="315">
        <f>HLOOKUP(Dashboard!$H$22,$F$7:V7550,ROWS($F$7:V7550))</f>
        <v>0</v>
      </c>
      <c r="Y7550" s="296">
        <f t="shared" si="1203"/>
        <v>7509</v>
      </c>
      <c r="Z7550" s="326">
        <f t="shared" si="1204"/>
        <v>21</v>
      </c>
      <c r="AA7550" s="326">
        <f t="shared" si="1205"/>
        <v>10</v>
      </c>
      <c r="AB7550" s="288">
        <f t="shared" si="1197"/>
        <v>43017.874999981796</v>
      </c>
      <c r="AC7550" s="321" t="str">
        <f t="shared" si="1206"/>
        <v>WEEKDAY</v>
      </c>
      <c r="AD7550" s="295">
        <v>23.002844</v>
      </c>
      <c r="AE7550" s="295">
        <v>18.29</v>
      </c>
      <c r="AF7550" s="283">
        <v>0</v>
      </c>
      <c r="AG7550" s="304">
        <v>0</v>
      </c>
      <c r="AH7550" s="305">
        <v>0</v>
      </c>
      <c r="AI7550" s="285">
        <f t="shared" si="1198"/>
        <v>0</v>
      </c>
      <c r="AJ7550" s="286">
        <v>2627.1184476288649</v>
      </c>
      <c r="AK7550" s="286">
        <v>2472</v>
      </c>
      <c r="AL7550" s="286">
        <v>200</v>
      </c>
      <c r="AM7550" s="327" t="str">
        <f t="shared" si="1199"/>
        <v>YES</v>
      </c>
      <c r="AN7550" s="287">
        <f>AJ7550/'INPUTS Menu'!$I$21</f>
        <v>0.87570614920962164</v>
      </c>
    </row>
    <row r="7551" spans="3:40">
      <c r="C7551" s="82">
        <f t="shared" si="1200"/>
        <v>21</v>
      </c>
      <c r="D7551" s="82">
        <f t="shared" si="1201"/>
        <v>11</v>
      </c>
      <c r="E7551" s="139">
        <v>43048.875</v>
      </c>
      <c r="F7551" s="163">
        <v>0</v>
      </c>
      <c r="G7551" s="163">
        <v>0</v>
      </c>
      <c r="H7551" s="163">
        <v>0</v>
      </c>
      <c r="I7551" s="163">
        <v>0</v>
      </c>
      <c r="J7551" s="163">
        <v>0</v>
      </c>
      <c r="K7551" s="163">
        <v>0</v>
      </c>
      <c r="L7551" s="163">
        <v>0</v>
      </c>
      <c r="M7551" s="163">
        <v>0</v>
      </c>
      <c r="N7551" s="314">
        <f t="shared" si="1202"/>
        <v>0</v>
      </c>
      <c r="O7551" s="163">
        <v>0</v>
      </c>
      <c r="P7551" s="163">
        <v>0</v>
      </c>
      <c r="Q7551" s="163">
        <v>0</v>
      </c>
      <c r="R7551" s="163">
        <v>0</v>
      </c>
      <c r="S7551" s="163">
        <v>0</v>
      </c>
      <c r="T7551" s="163">
        <v>0</v>
      </c>
      <c r="U7551" s="163">
        <v>0</v>
      </c>
      <c r="V7551" s="315">
        <f>HLOOKUP(Dashboard!$H$22,$F$7:V7551,ROWS($F$7:V7551))</f>
        <v>0</v>
      </c>
      <c r="Y7551" s="296">
        <f t="shared" si="1203"/>
        <v>7510</v>
      </c>
      <c r="Z7551" s="326">
        <f t="shared" si="1204"/>
        <v>22</v>
      </c>
      <c r="AA7551" s="326">
        <f t="shared" si="1205"/>
        <v>10</v>
      </c>
      <c r="AB7551" s="288">
        <f t="shared" si="1197"/>
        <v>43017.91666664846</v>
      </c>
      <c r="AC7551" s="321" t="str">
        <f t="shared" si="1206"/>
        <v>WEEKDAY</v>
      </c>
      <c r="AD7551" s="295">
        <v>21.377279999999999</v>
      </c>
      <c r="AE7551" s="295">
        <v>18.29</v>
      </c>
      <c r="AF7551" s="283">
        <v>0</v>
      </c>
      <c r="AG7551" s="304">
        <v>0</v>
      </c>
      <c r="AH7551" s="305">
        <v>0</v>
      </c>
      <c r="AI7551" s="285">
        <f t="shared" si="1198"/>
        <v>0</v>
      </c>
      <c r="AJ7551" s="286">
        <v>2627.1184476288649</v>
      </c>
      <c r="AK7551" s="286">
        <v>2472</v>
      </c>
      <c r="AL7551" s="286">
        <v>200</v>
      </c>
      <c r="AM7551" s="327" t="str">
        <f t="shared" si="1199"/>
        <v>YES</v>
      </c>
      <c r="AN7551" s="287">
        <f>AJ7551/'INPUTS Menu'!$I$21</f>
        <v>0.87570614920962164</v>
      </c>
    </row>
    <row r="7552" spans="3:40">
      <c r="C7552" s="82">
        <f t="shared" si="1200"/>
        <v>22</v>
      </c>
      <c r="D7552" s="82">
        <f t="shared" si="1201"/>
        <v>11</v>
      </c>
      <c r="E7552" s="139">
        <v>43048.916666666664</v>
      </c>
      <c r="F7552" s="163">
        <v>0</v>
      </c>
      <c r="G7552" s="163">
        <v>0</v>
      </c>
      <c r="H7552" s="163">
        <v>0</v>
      </c>
      <c r="I7552" s="163">
        <v>0</v>
      </c>
      <c r="J7552" s="163">
        <v>0</v>
      </c>
      <c r="K7552" s="163">
        <v>0</v>
      </c>
      <c r="L7552" s="163">
        <v>0</v>
      </c>
      <c r="M7552" s="163">
        <v>0</v>
      </c>
      <c r="N7552" s="314">
        <f t="shared" si="1202"/>
        <v>0</v>
      </c>
      <c r="O7552" s="163">
        <v>0</v>
      </c>
      <c r="P7552" s="163">
        <v>0</v>
      </c>
      <c r="Q7552" s="163">
        <v>0</v>
      </c>
      <c r="R7552" s="163">
        <v>0</v>
      </c>
      <c r="S7552" s="163">
        <v>0</v>
      </c>
      <c r="T7552" s="163">
        <v>0</v>
      </c>
      <c r="U7552" s="163">
        <v>0</v>
      </c>
      <c r="V7552" s="315">
        <f>HLOOKUP(Dashboard!$H$22,$F$7:V7552,ROWS($F$7:V7552))</f>
        <v>0</v>
      </c>
      <c r="Y7552" s="296">
        <f t="shared" si="1203"/>
        <v>7511</v>
      </c>
      <c r="Z7552" s="326">
        <f t="shared" si="1204"/>
        <v>23</v>
      </c>
      <c r="AA7552" s="326">
        <f t="shared" si="1205"/>
        <v>10</v>
      </c>
      <c r="AB7552" s="288">
        <f t="shared" si="1197"/>
        <v>43017.958333315124</v>
      </c>
      <c r="AC7552" s="321" t="str">
        <f t="shared" si="1206"/>
        <v>WEEKDAY</v>
      </c>
      <c r="AD7552" s="295">
        <v>21.304908999999999</v>
      </c>
      <c r="AE7552" s="295">
        <v>2.5299999999999998</v>
      </c>
      <c r="AF7552" s="283">
        <v>0</v>
      </c>
      <c r="AG7552" s="304">
        <v>0</v>
      </c>
      <c r="AH7552" s="305">
        <v>0</v>
      </c>
      <c r="AI7552" s="285">
        <f t="shared" si="1198"/>
        <v>0</v>
      </c>
      <c r="AJ7552" s="286">
        <v>2627.1184476288649</v>
      </c>
      <c r="AK7552" s="286">
        <v>0</v>
      </c>
      <c r="AL7552" s="286">
        <v>0</v>
      </c>
      <c r="AM7552" s="327" t="str">
        <f t="shared" si="1199"/>
        <v>NA</v>
      </c>
      <c r="AN7552" s="287">
        <f>AJ7552/'INPUTS Menu'!$I$21</f>
        <v>0.87570614920962164</v>
      </c>
    </row>
    <row r="7553" spans="3:40">
      <c r="C7553" s="82">
        <f t="shared" si="1200"/>
        <v>23</v>
      </c>
      <c r="D7553" s="82">
        <f t="shared" si="1201"/>
        <v>11</v>
      </c>
      <c r="E7553" s="139">
        <v>43048.958333333336</v>
      </c>
      <c r="F7553" s="163">
        <v>0</v>
      </c>
      <c r="G7553" s="163">
        <v>0</v>
      </c>
      <c r="H7553" s="163">
        <v>0</v>
      </c>
      <c r="I7553" s="163">
        <v>0</v>
      </c>
      <c r="J7553" s="163">
        <v>0</v>
      </c>
      <c r="K7553" s="163">
        <v>0</v>
      </c>
      <c r="L7553" s="163">
        <v>0</v>
      </c>
      <c r="M7553" s="163">
        <v>0</v>
      </c>
      <c r="N7553" s="314">
        <f t="shared" si="1202"/>
        <v>0</v>
      </c>
      <c r="O7553" s="163">
        <v>0</v>
      </c>
      <c r="P7553" s="163">
        <v>0</v>
      </c>
      <c r="Q7553" s="163">
        <v>0</v>
      </c>
      <c r="R7553" s="163">
        <v>0</v>
      </c>
      <c r="S7553" s="163">
        <v>0</v>
      </c>
      <c r="T7553" s="163">
        <v>0</v>
      </c>
      <c r="U7553" s="163">
        <v>0</v>
      </c>
      <c r="V7553" s="315">
        <f>HLOOKUP(Dashboard!$H$22,$F$7:V7553,ROWS($F$7:V7553))</f>
        <v>0</v>
      </c>
      <c r="Y7553" s="296">
        <f t="shared" si="1203"/>
        <v>7512</v>
      </c>
      <c r="Z7553" s="326">
        <f t="shared" si="1204"/>
        <v>0</v>
      </c>
      <c r="AA7553" s="326">
        <f t="shared" si="1205"/>
        <v>10</v>
      </c>
      <c r="AB7553" s="288">
        <f t="shared" si="1197"/>
        <v>43017.999999981788</v>
      </c>
      <c r="AC7553" s="321" t="str">
        <f t="shared" si="1206"/>
        <v>WEEKDAY</v>
      </c>
      <c r="AD7553" s="295">
        <v>20.099653500000002</v>
      </c>
      <c r="AE7553" s="295">
        <v>2.5299999999999998</v>
      </c>
      <c r="AF7553" s="283">
        <v>0</v>
      </c>
      <c r="AG7553" s="304">
        <v>0</v>
      </c>
      <c r="AH7553" s="305">
        <v>0</v>
      </c>
      <c r="AI7553" s="285">
        <f t="shared" si="1198"/>
        <v>0</v>
      </c>
      <c r="AJ7553" s="286">
        <v>2627.1184476288649</v>
      </c>
      <c r="AK7553" s="286">
        <v>0</v>
      </c>
      <c r="AL7553" s="286">
        <v>0</v>
      </c>
      <c r="AM7553" s="327" t="str">
        <f t="shared" si="1199"/>
        <v>NA</v>
      </c>
      <c r="AN7553" s="287">
        <f>AJ7553/'INPUTS Menu'!$I$21</f>
        <v>0.87570614920962164</v>
      </c>
    </row>
    <row r="7554" spans="3:40">
      <c r="C7554" s="82">
        <f t="shared" si="1200"/>
        <v>0</v>
      </c>
      <c r="D7554" s="82">
        <f t="shared" si="1201"/>
        <v>11</v>
      </c>
      <c r="E7554" s="139">
        <v>43049</v>
      </c>
      <c r="F7554" s="163">
        <v>0</v>
      </c>
      <c r="G7554" s="163">
        <v>0</v>
      </c>
      <c r="H7554" s="163">
        <v>0</v>
      </c>
      <c r="I7554" s="163">
        <v>0</v>
      </c>
      <c r="J7554" s="163">
        <v>0</v>
      </c>
      <c r="K7554" s="163">
        <v>0</v>
      </c>
      <c r="L7554" s="163">
        <v>0</v>
      </c>
      <c r="M7554" s="163">
        <v>0</v>
      </c>
      <c r="N7554" s="314">
        <f t="shared" si="1202"/>
        <v>0</v>
      </c>
      <c r="O7554" s="163">
        <v>0</v>
      </c>
      <c r="P7554" s="163">
        <v>0</v>
      </c>
      <c r="Q7554" s="163">
        <v>0</v>
      </c>
      <c r="R7554" s="163">
        <v>0</v>
      </c>
      <c r="S7554" s="163">
        <v>0</v>
      </c>
      <c r="T7554" s="163">
        <v>0</v>
      </c>
      <c r="U7554" s="163">
        <v>0</v>
      </c>
      <c r="V7554" s="315">
        <f>HLOOKUP(Dashboard!$H$22,$F$7:V7554,ROWS($F$7:V7554))</f>
        <v>0</v>
      </c>
      <c r="Y7554" s="296">
        <f t="shared" si="1203"/>
        <v>7513</v>
      </c>
      <c r="Z7554" s="326">
        <f t="shared" si="1204"/>
        <v>1</v>
      </c>
      <c r="AA7554" s="326">
        <f t="shared" si="1205"/>
        <v>10</v>
      </c>
      <c r="AB7554" s="288">
        <f t="shared" si="1197"/>
        <v>43018.041666648453</v>
      </c>
      <c r="AC7554" s="321" t="str">
        <f t="shared" si="1206"/>
        <v>WEEKDAY</v>
      </c>
      <c r="AD7554" s="295">
        <v>20.149756499999999</v>
      </c>
      <c r="AE7554" s="295">
        <v>2.5299999999999998</v>
      </c>
      <c r="AF7554" s="283">
        <v>0</v>
      </c>
      <c r="AG7554" s="304">
        <v>0</v>
      </c>
      <c r="AH7554" s="305">
        <v>0</v>
      </c>
      <c r="AI7554" s="285">
        <f t="shared" si="1198"/>
        <v>0</v>
      </c>
      <c r="AJ7554" s="286">
        <v>2627.1184476288649</v>
      </c>
      <c r="AK7554" s="286">
        <v>0</v>
      </c>
      <c r="AL7554" s="286">
        <v>0</v>
      </c>
      <c r="AM7554" s="327" t="str">
        <f t="shared" si="1199"/>
        <v>NA</v>
      </c>
      <c r="AN7554" s="287">
        <f>AJ7554/'INPUTS Menu'!$I$21</f>
        <v>0.87570614920962164</v>
      </c>
    </row>
    <row r="7555" spans="3:40">
      <c r="C7555" s="82">
        <f t="shared" si="1200"/>
        <v>1</v>
      </c>
      <c r="D7555" s="82">
        <f t="shared" si="1201"/>
        <v>11</v>
      </c>
      <c r="E7555" s="139">
        <v>43049.041666666664</v>
      </c>
      <c r="F7555" s="163">
        <v>0</v>
      </c>
      <c r="G7555" s="163">
        <v>0</v>
      </c>
      <c r="H7555" s="163">
        <v>0</v>
      </c>
      <c r="I7555" s="163">
        <v>0</v>
      </c>
      <c r="J7555" s="163">
        <v>0</v>
      </c>
      <c r="K7555" s="163">
        <v>0</v>
      </c>
      <c r="L7555" s="163">
        <v>0</v>
      </c>
      <c r="M7555" s="163">
        <v>0</v>
      </c>
      <c r="N7555" s="314">
        <f t="shared" si="1202"/>
        <v>0</v>
      </c>
      <c r="O7555" s="163">
        <v>0</v>
      </c>
      <c r="P7555" s="163">
        <v>0</v>
      </c>
      <c r="Q7555" s="163">
        <v>0</v>
      </c>
      <c r="R7555" s="163">
        <v>0</v>
      </c>
      <c r="S7555" s="163">
        <v>0</v>
      </c>
      <c r="T7555" s="163">
        <v>0</v>
      </c>
      <c r="U7555" s="163">
        <v>0</v>
      </c>
      <c r="V7555" s="315">
        <f>HLOOKUP(Dashboard!$H$22,$F$7:V7555,ROWS($F$7:V7555))</f>
        <v>0</v>
      </c>
      <c r="Y7555" s="296">
        <f t="shared" si="1203"/>
        <v>7514</v>
      </c>
      <c r="Z7555" s="326">
        <f t="shared" si="1204"/>
        <v>2</v>
      </c>
      <c r="AA7555" s="326">
        <f t="shared" si="1205"/>
        <v>10</v>
      </c>
      <c r="AB7555" s="288">
        <f t="shared" si="1197"/>
        <v>43018.083333315117</v>
      </c>
      <c r="AC7555" s="321" t="str">
        <f t="shared" si="1206"/>
        <v>WEEKDAY</v>
      </c>
      <c r="AD7555" s="295">
        <v>18.2068735</v>
      </c>
      <c r="AE7555" s="295">
        <v>2.5299999999999998</v>
      </c>
      <c r="AF7555" s="283">
        <v>0</v>
      </c>
      <c r="AG7555" s="304">
        <v>0</v>
      </c>
      <c r="AH7555" s="305">
        <v>0</v>
      </c>
      <c r="AI7555" s="285">
        <f t="shared" si="1198"/>
        <v>0</v>
      </c>
      <c r="AJ7555" s="286">
        <v>2627.1184476288649</v>
      </c>
      <c r="AK7555" s="286">
        <v>0</v>
      </c>
      <c r="AL7555" s="286">
        <v>0</v>
      </c>
      <c r="AM7555" s="327" t="str">
        <f t="shared" si="1199"/>
        <v>NA</v>
      </c>
      <c r="AN7555" s="287">
        <f>AJ7555/'INPUTS Menu'!$I$21</f>
        <v>0.87570614920962164</v>
      </c>
    </row>
    <row r="7556" spans="3:40">
      <c r="C7556" s="82">
        <f t="shared" si="1200"/>
        <v>2</v>
      </c>
      <c r="D7556" s="82">
        <f t="shared" si="1201"/>
        <v>11</v>
      </c>
      <c r="E7556" s="139">
        <v>43049.083333333336</v>
      </c>
      <c r="F7556" s="163">
        <v>0</v>
      </c>
      <c r="G7556" s="163">
        <v>0</v>
      </c>
      <c r="H7556" s="163">
        <v>0</v>
      </c>
      <c r="I7556" s="163">
        <v>0</v>
      </c>
      <c r="J7556" s="163">
        <v>0</v>
      </c>
      <c r="K7556" s="163">
        <v>0</v>
      </c>
      <c r="L7556" s="163">
        <v>0</v>
      </c>
      <c r="M7556" s="163">
        <v>0</v>
      </c>
      <c r="N7556" s="314">
        <f t="shared" si="1202"/>
        <v>0</v>
      </c>
      <c r="O7556" s="163">
        <v>0</v>
      </c>
      <c r="P7556" s="163">
        <v>0</v>
      </c>
      <c r="Q7556" s="163">
        <v>0</v>
      </c>
      <c r="R7556" s="163">
        <v>0</v>
      </c>
      <c r="S7556" s="163">
        <v>0</v>
      </c>
      <c r="T7556" s="163">
        <v>0</v>
      </c>
      <c r="U7556" s="163">
        <v>0</v>
      </c>
      <c r="V7556" s="315">
        <f>HLOOKUP(Dashboard!$H$22,$F$7:V7556,ROWS($F$7:V7556))</f>
        <v>0</v>
      </c>
      <c r="Y7556" s="296">
        <f t="shared" si="1203"/>
        <v>7515</v>
      </c>
      <c r="Z7556" s="326">
        <f t="shared" si="1204"/>
        <v>3</v>
      </c>
      <c r="AA7556" s="326">
        <f t="shared" si="1205"/>
        <v>10</v>
      </c>
      <c r="AB7556" s="288">
        <f t="shared" si="1197"/>
        <v>43018.124999981781</v>
      </c>
      <c r="AC7556" s="321" t="str">
        <f t="shared" si="1206"/>
        <v>WEEKDAY</v>
      </c>
      <c r="AD7556" s="295">
        <v>17.872853500000002</v>
      </c>
      <c r="AE7556" s="295">
        <v>2.5299999999999998</v>
      </c>
      <c r="AF7556" s="283">
        <v>0</v>
      </c>
      <c r="AG7556" s="304">
        <v>0</v>
      </c>
      <c r="AH7556" s="305">
        <v>0</v>
      </c>
      <c r="AI7556" s="285">
        <f t="shared" si="1198"/>
        <v>0</v>
      </c>
      <c r="AJ7556" s="286">
        <v>2627.1184476288649</v>
      </c>
      <c r="AK7556" s="286">
        <v>0</v>
      </c>
      <c r="AL7556" s="286">
        <v>0</v>
      </c>
      <c r="AM7556" s="327" t="str">
        <f t="shared" si="1199"/>
        <v>NA</v>
      </c>
      <c r="AN7556" s="287">
        <f>AJ7556/'INPUTS Menu'!$I$21</f>
        <v>0.87570614920962164</v>
      </c>
    </row>
    <row r="7557" spans="3:40">
      <c r="C7557" s="82">
        <f t="shared" si="1200"/>
        <v>3</v>
      </c>
      <c r="D7557" s="82">
        <f t="shared" si="1201"/>
        <v>11</v>
      </c>
      <c r="E7557" s="139">
        <v>43049.125</v>
      </c>
      <c r="F7557" s="163">
        <v>0</v>
      </c>
      <c r="G7557" s="163">
        <v>0</v>
      </c>
      <c r="H7557" s="163">
        <v>0</v>
      </c>
      <c r="I7557" s="163">
        <v>0</v>
      </c>
      <c r="J7557" s="163">
        <v>0</v>
      </c>
      <c r="K7557" s="163">
        <v>0</v>
      </c>
      <c r="L7557" s="163">
        <v>0</v>
      </c>
      <c r="M7557" s="163">
        <v>0</v>
      </c>
      <c r="N7557" s="314">
        <f t="shared" si="1202"/>
        <v>0</v>
      </c>
      <c r="O7557" s="163">
        <v>0</v>
      </c>
      <c r="P7557" s="163">
        <v>0</v>
      </c>
      <c r="Q7557" s="163">
        <v>0</v>
      </c>
      <c r="R7557" s="163">
        <v>0</v>
      </c>
      <c r="S7557" s="163">
        <v>0</v>
      </c>
      <c r="T7557" s="163">
        <v>0</v>
      </c>
      <c r="U7557" s="163">
        <v>0</v>
      </c>
      <c r="V7557" s="315">
        <f>HLOOKUP(Dashboard!$H$22,$F$7:V7557,ROWS($F$7:V7557))</f>
        <v>0</v>
      </c>
      <c r="Y7557" s="296">
        <f t="shared" si="1203"/>
        <v>7516</v>
      </c>
      <c r="Z7557" s="326">
        <f t="shared" si="1204"/>
        <v>4</v>
      </c>
      <c r="AA7557" s="326">
        <f t="shared" si="1205"/>
        <v>10</v>
      </c>
      <c r="AB7557" s="288">
        <f t="shared" si="1197"/>
        <v>43018.166666648445</v>
      </c>
      <c r="AC7557" s="321" t="str">
        <f t="shared" si="1206"/>
        <v>WEEKDAY</v>
      </c>
      <c r="AD7557" s="295">
        <v>17.686359000000003</v>
      </c>
      <c r="AE7557" s="295">
        <v>2.5299999999999998</v>
      </c>
      <c r="AF7557" s="283">
        <v>0</v>
      </c>
      <c r="AG7557" s="304">
        <v>0</v>
      </c>
      <c r="AH7557" s="305">
        <v>0</v>
      </c>
      <c r="AI7557" s="285">
        <f t="shared" si="1198"/>
        <v>0</v>
      </c>
      <c r="AJ7557" s="286">
        <v>2627.1184476288649</v>
      </c>
      <c r="AK7557" s="286">
        <v>0</v>
      </c>
      <c r="AL7557" s="286">
        <v>0</v>
      </c>
      <c r="AM7557" s="327" t="str">
        <f t="shared" si="1199"/>
        <v>NA</v>
      </c>
      <c r="AN7557" s="287">
        <f>AJ7557/'INPUTS Menu'!$I$21</f>
        <v>0.87570614920962164</v>
      </c>
    </row>
    <row r="7558" spans="3:40">
      <c r="C7558" s="82">
        <f t="shared" si="1200"/>
        <v>4</v>
      </c>
      <c r="D7558" s="82">
        <f t="shared" si="1201"/>
        <v>11</v>
      </c>
      <c r="E7558" s="139">
        <v>43049.166666666664</v>
      </c>
      <c r="F7558" s="163">
        <v>0</v>
      </c>
      <c r="G7558" s="163">
        <v>0</v>
      </c>
      <c r="H7558" s="163">
        <v>0</v>
      </c>
      <c r="I7558" s="163">
        <v>0</v>
      </c>
      <c r="J7558" s="163">
        <v>0</v>
      </c>
      <c r="K7558" s="163">
        <v>0</v>
      </c>
      <c r="L7558" s="163">
        <v>0</v>
      </c>
      <c r="M7558" s="163">
        <v>0</v>
      </c>
      <c r="N7558" s="314">
        <f t="shared" si="1202"/>
        <v>0</v>
      </c>
      <c r="O7558" s="163">
        <v>0</v>
      </c>
      <c r="P7558" s="163">
        <v>0</v>
      </c>
      <c r="Q7558" s="163">
        <v>0</v>
      </c>
      <c r="R7558" s="163">
        <v>0</v>
      </c>
      <c r="S7558" s="163">
        <v>0</v>
      </c>
      <c r="T7558" s="163">
        <v>0</v>
      </c>
      <c r="U7558" s="163">
        <v>0</v>
      </c>
      <c r="V7558" s="315">
        <f>HLOOKUP(Dashboard!$H$22,$F$7:V7558,ROWS($F$7:V7558))</f>
        <v>0</v>
      </c>
      <c r="Y7558" s="296">
        <f t="shared" si="1203"/>
        <v>7517</v>
      </c>
      <c r="Z7558" s="326">
        <f t="shared" si="1204"/>
        <v>5</v>
      </c>
      <c r="AA7558" s="326">
        <f t="shared" si="1205"/>
        <v>10</v>
      </c>
      <c r="AB7558" s="288">
        <f t="shared" si="1197"/>
        <v>43018.208333315109</v>
      </c>
      <c r="AC7558" s="321" t="str">
        <f t="shared" si="1206"/>
        <v>WEEKDAY</v>
      </c>
      <c r="AD7558" s="295">
        <v>17.7615135</v>
      </c>
      <c r="AE7558" s="295">
        <v>2.5299999999999998</v>
      </c>
      <c r="AF7558" s="283">
        <v>0</v>
      </c>
      <c r="AG7558" s="304">
        <v>0</v>
      </c>
      <c r="AH7558" s="305">
        <v>0</v>
      </c>
      <c r="AI7558" s="285">
        <f t="shared" si="1198"/>
        <v>0</v>
      </c>
      <c r="AJ7558" s="286">
        <v>2627.1184476288649</v>
      </c>
      <c r="AK7558" s="286">
        <v>0</v>
      </c>
      <c r="AL7558" s="286">
        <v>0</v>
      </c>
      <c r="AM7558" s="327" t="str">
        <f t="shared" si="1199"/>
        <v>NA</v>
      </c>
      <c r="AN7558" s="287">
        <f>AJ7558/'INPUTS Menu'!$I$21</f>
        <v>0.87570614920962164</v>
      </c>
    </row>
    <row r="7559" spans="3:40">
      <c r="C7559" s="82">
        <f t="shared" si="1200"/>
        <v>5</v>
      </c>
      <c r="D7559" s="82">
        <f t="shared" si="1201"/>
        <v>11</v>
      </c>
      <c r="E7559" s="139">
        <v>43049.208333333336</v>
      </c>
      <c r="F7559" s="163">
        <v>0</v>
      </c>
      <c r="G7559" s="163">
        <v>0</v>
      </c>
      <c r="H7559" s="163">
        <v>0</v>
      </c>
      <c r="I7559" s="163">
        <v>0</v>
      </c>
      <c r="J7559" s="163">
        <v>0</v>
      </c>
      <c r="K7559" s="163">
        <v>0</v>
      </c>
      <c r="L7559" s="163">
        <v>0</v>
      </c>
      <c r="M7559" s="163">
        <v>0</v>
      </c>
      <c r="N7559" s="314">
        <f t="shared" si="1202"/>
        <v>0</v>
      </c>
      <c r="O7559" s="163">
        <v>0</v>
      </c>
      <c r="P7559" s="163">
        <v>0</v>
      </c>
      <c r="Q7559" s="163">
        <v>0</v>
      </c>
      <c r="R7559" s="163">
        <v>0</v>
      </c>
      <c r="S7559" s="163">
        <v>0</v>
      </c>
      <c r="T7559" s="163">
        <v>0</v>
      </c>
      <c r="U7559" s="163">
        <v>0</v>
      </c>
      <c r="V7559" s="315">
        <f>HLOOKUP(Dashboard!$H$22,$F$7:V7559,ROWS($F$7:V7559))</f>
        <v>0</v>
      </c>
      <c r="Y7559" s="296">
        <f t="shared" si="1203"/>
        <v>7518</v>
      </c>
      <c r="Z7559" s="326">
        <f t="shared" si="1204"/>
        <v>6</v>
      </c>
      <c r="AA7559" s="326">
        <f t="shared" si="1205"/>
        <v>10</v>
      </c>
      <c r="AB7559" s="288">
        <f t="shared" si="1197"/>
        <v>43018.249999981774</v>
      </c>
      <c r="AC7559" s="321" t="str">
        <f t="shared" si="1206"/>
        <v>WEEKDAY</v>
      </c>
      <c r="AD7559" s="295">
        <v>18.855429000000001</v>
      </c>
      <c r="AE7559" s="295">
        <v>17.57</v>
      </c>
      <c r="AF7559" s="283">
        <v>0</v>
      </c>
      <c r="AG7559" s="304">
        <v>0</v>
      </c>
      <c r="AH7559" s="305">
        <v>0</v>
      </c>
      <c r="AI7559" s="285">
        <f t="shared" si="1198"/>
        <v>0</v>
      </c>
      <c r="AJ7559" s="286">
        <v>2627.1184476288649</v>
      </c>
      <c r="AK7559" s="286">
        <v>2472</v>
      </c>
      <c r="AL7559" s="286">
        <v>200</v>
      </c>
      <c r="AM7559" s="327" t="str">
        <f t="shared" si="1199"/>
        <v>YES</v>
      </c>
      <c r="AN7559" s="287">
        <f>AJ7559/'INPUTS Menu'!$I$21</f>
        <v>0.87570614920962164</v>
      </c>
    </row>
    <row r="7560" spans="3:40">
      <c r="C7560" s="82">
        <f t="shared" si="1200"/>
        <v>6</v>
      </c>
      <c r="D7560" s="82">
        <f t="shared" si="1201"/>
        <v>11</v>
      </c>
      <c r="E7560" s="139">
        <v>43049.25</v>
      </c>
      <c r="F7560" s="163">
        <v>32.504399729999996</v>
      </c>
      <c r="G7560" s="163">
        <v>0</v>
      </c>
      <c r="H7560" s="163">
        <v>0</v>
      </c>
      <c r="I7560" s="163">
        <v>0</v>
      </c>
      <c r="J7560" s="163">
        <v>0</v>
      </c>
      <c r="K7560" s="163">
        <v>0</v>
      </c>
      <c r="L7560" s="163">
        <v>0</v>
      </c>
      <c r="M7560" s="163">
        <v>0</v>
      </c>
      <c r="N7560" s="314">
        <f t="shared" si="1202"/>
        <v>0</v>
      </c>
      <c r="O7560" s="163">
        <v>0</v>
      </c>
      <c r="P7560" s="163">
        <v>0</v>
      </c>
      <c r="Q7560" s="163">
        <v>0</v>
      </c>
      <c r="R7560" s="163">
        <v>0</v>
      </c>
      <c r="S7560" s="163">
        <v>0</v>
      </c>
      <c r="T7560" s="163">
        <v>32.504399729999996</v>
      </c>
      <c r="U7560" s="163">
        <v>0</v>
      </c>
      <c r="V7560" s="315">
        <f>HLOOKUP(Dashboard!$H$22,$F$7:V7560,ROWS($F$7:V7560))</f>
        <v>32.504399729999996</v>
      </c>
      <c r="Y7560" s="296">
        <f t="shared" si="1203"/>
        <v>7519</v>
      </c>
      <c r="Z7560" s="326">
        <f t="shared" si="1204"/>
        <v>7</v>
      </c>
      <c r="AA7560" s="326">
        <f t="shared" si="1205"/>
        <v>10</v>
      </c>
      <c r="AB7560" s="288">
        <f t="shared" si="1197"/>
        <v>43018.291666648438</v>
      </c>
      <c r="AC7560" s="321" t="str">
        <f t="shared" si="1206"/>
        <v>WEEKDAY</v>
      </c>
      <c r="AD7560" s="295">
        <v>21.079445500000002</v>
      </c>
      <c r="AE7560" s="295">
        <v>17.57</v>
      </c>
      <c r="AF7560" s="283">
        <v>0</v>
      </c>
      <c r="AG7560" s="304">
        <v>0</v>
      </c>
      <c r="AH7560" s="305">
        <v>0</v>
      </c>
      <c r="AI7560" s="285">
        <f t="shared" si="1198"/>
        <v>0</v>
      </c>
      <c r="AJ7560" s="286">
        <v>2627.1184476288649</v>
      </c>
      <c r="AK7560" s="286">
        <v>2472</v>
      </c>
      <c r="AL7560" s="286">
        <v>200</v>
      </c>
      <c r="AM7560" s="327" t="str">
        <f t="shared" si="1199"/>
        <v>YES</v>
      </c>
      <c r="AN7560" s="287">
        <f>AJ7560/'INPUTS Menu'!$I$21</f>
        <v>0.87570614920962164</v>
      </c>
    </row>
    <row r="7561" spans="3:40">
      <c r="C7561" s="82">
        <f t="shared" si="1200"/>
        <v>7</v>
      </c>
      <c r="D7561" s="82">
        <f t="shared" si="1201"/>
        <v>11</v>
      </c>
      <c r="E7561" s="139">
        <v>43049.291666666664</v>
      </c>
      <c r="F7561" s="163">
        <v>484.55843930999998</v>
      </c>
      <c r="G7561" s="163">
        <v>139.99314582</v>
      </c>
      <c r="H7561" s="163">
        <v>7.6071946499999994</v>
      </c>
      <c r="I7561" s="163">
        <v>24.555059100000001</v>
      </c>
      <c r="J7561" s="163">
        <v>243.07722053999998</v>
      </c>
      <c r="K7561" s="163">
        <v>70.703609</v>
      </c>
      <c r="L7561" s="163">
        <v>0</v>
      </c>
      <c r="M7561" s="163">
        <v>61.921143900000004</v>
      </c>
      <c r="N7561" s="314">
        <f t="shared" si="1202"/>
        <v>0</v>
      </c>
      <c r="O7561" s="163">
        <v>35.3518045</v>
      </c>
      <c r="P7561" s="163">
        <v>67.151669309999988</v>
      </c>
      <c r="Q7561" s="163">
        <v>10.664877000000001</v>
      </c>
      <c r="R7561" s="163">
        <v>16.957492249999998</v>
      </c>
      <c r="S7561" s="163">
        <v>179.88751737000001</v>
      </c>
      <c r="T7561" s="163">
        <v>484.55843930999998</v>
      </c>
      <c r="U7561" s="163">
        <v>243.07722053999998</v>
      </c>
      <c r="V7561" s="315">
        <f>HLOOKUP(Dashboard!$H$22,$F$7:V7561,ROWS($F$7:V7561))</f>
        <v>484.55843930999998</v>
      </c>
      <c r="Y7561" s="296">
        <f t="shared" si="1203"/>
        <v>7520</v>
      </c>
      <c r="Z7561" s="326">
        <f t="shared" si="1204"/>
        <v>8</v>
      </c>
      <c r="AA7561" s="326">
        <f t="shared" si="1205"/>
        <v>10</v>
      </c>
      <c r="AB7561" s="288">
        <f t="shared" si="1197"/>
        <v>43018.333333315102</v>
      </c>
      <c r="AC7561" s="321" t="str">
        <f t="shared" si="1206"/>
        <v>WEEKDAY</v>
      </c>
      <c r="AD7561" s="295">
        <v>21.549856999999996</v>
      </c>
      <c r="AE7561" s="295">
        <v>17.57</v>
      </c>
      <c r="AF7561" s="283">
        <v>0</v>
      </c>
      <c r="AG7561" s="304">
        <v>0</v>
      </c>
      <c r="AH7561" s="305">
        <v>0</v>
      </c>
      <c r="AI7561" s="285">
        <f t="shared" si="1198"/>
        <v>0</v>
      </c>
      <c r="AJ7561" s="286">
        <v>2627.1184476288649</v>
      </c>
      <c r="AK7561" s="286">
        <v>2472</v>
      </c>
      <c r="AL7561" s="286">
        <v>200</v>
      </c>
      <c r="AM7561" s="327" t="str">
        <f t="shared" si="1199"/>
        <v>YES</v>
      </c>
      <c r="AN7561" s="287">
        <f>AJ7561/'INPUTS Menu'!$I$21</f>
        <v>0.87570614920962164</v>
      </c>
    </row>
    <row r="7562" spans="3:40">
      <c r="C7562" s="82">
        <f t="shared" si="1200"/>
        <v>8</v>
      </c>
      <c r="D7562" s="82">
        <f t="shared" si="1201"/>
        <v>11</v>
      </c>
      <c r="E7562" s="139">
        <v>43049.333333333336</v>
      </c>
      <c r="F7562" s="163">
        <v>758.66973236999991</v>
      </c>
      <c r="G7562" s="163">
        <v>1454.9690925</v>
      </c>
      <c r="H7562" s="163">
        <v>198.77860431000002</v>
      </c>
      <c r="I7562" s="163">
        <v>65.157345000000007</v>
      </c>
      <c r="J7562" s="163">
        <v>213.41634138000001</v>
      </c>
      <c r="K7562" s="163">
        <v>734.83287499999994</v>
      </c>
      <c r="L7562" s="163">
        <v>693.78399999999999</v>
      </c>
      <c r="M7562" s="163">
        <v>675.18600137999999</v>
      </c>
      <c r="N7562" s="314">
        <f t="shared" si="1202"/>
        <v>0</v>
      </c>
      <c r="O7562" s="163">
        <v>367.41643749999997</v>
      </c>
      <c r="P7562" s="163">
        <v>554.13864000000001</v>
      </c>
      <c r="Q7562" s="163">
        <v>16.293802750000001</v>
      </c>
      <c r="R7562" s="163">
        <v>139.934</v>
      </c>
      <c r="S7562" s="163">
        <v>617.49597986999993</v>
      </c>
      <c r="T7562" s="163">
        <v>758.66973236999991</v>
      </c>
      <c r="U7562" s="163">
        <v>213.41634138000001</v>
      </c>
      <c r="V7562" s="315">
        <f>HLOOKUP(Dashboard!$H$22,$F$7:V7562,ROWS($F$7:V7562))</f>
        <v>758.66973236999991</v>
      </c>
      <c r="Y7562" s="296">
        <f t="shared" si="1203"/>
        <v>7521</v>
      </c>
      <c r="Z7562" s="326">
        <f t="shared" si="1204"/>
        <v>9</v>
      </c>
      <c r="AA7562" s="326">
        <f t="shared" si="1205"/>
        <v>10</v>
      </c>
      <c r="AB7562" s="288">
        <f t="shared" si="1197"/>
        <v>43018.374999981766</v>
      </c>
      <c r="AC7562" s="321" t="str">
        <f t="shared" si="1206"/>
        <v>WEEKDAY</v>
      </c>
      <c r="AD7562" s="295">
        <v>20.918002500000004</v>
      </c>
      <c r="AE7562" s="295">
        <v>6.34</v>
      </c>
      <c r="AF7562" s="283">
        <v>721.91399999999999</v>
      </c>
      <c r="AG7562" s="304">
        <v>700.25657999999999</v>
      </c>
      <c r="AH7562" s="305">
        <v>0</v>
      </c>
      <c r="AI7562" s="285">
        <f t="shared" si="1198"/>
        <v>700.25657999999999</v>
      </c>
      <c r="AJ7562" s="286">
        <v>2627.1184476288649</v>
      </c>
      <c r="AK7562" s="286">
        <v>0</v>
      </c>
      <c r="AL7562" s="286">
        <v>0</v>
      </c>
      <c r="AM7562" s="327" t="str">
        <f t="shared" si="1199"/>
        <v>NA</v>
      </c>
      <c r="AN7562" s="287">
        <f>AJ7562/'INPUTS Menu'!$I$21</f>
        <v>0.87570614920962164</v>
      </c>
    </row>
    <row r="7563" spans="3:40">
      <c r="C7563" s="82">
        <f t="shared" si="1200"/>
        <v>9</v>
      </c>
      <c r="D7563" s="82">
        <f t="shared" si="1201"/>
        <v>11</v>
      </c>
      <c r="E7563" s="139">
        <v>43049.375</v>
      </c>
      <c r="F7563" s="163">
        <v>775.95438986999989</v>
      </c>
      <c r="G7563" s="163">
        <v>1549.8081224999999</v>
      </c>
      <c r="H7563" s="163">
        <v>315.83889612000002</v>
      </c>
      <c r="I7563" s="163">
        <v>121.04745444</v>
      </c>
      <c r="J7563" s="163">
        <v>1553.88321</v>
      </c>
      <c r="K7563" s="163">
        <v>782.73137499999996</v>
      </c>
      <c r="L7563" s="163">
        <v>837.84900000000005</v>
      </c>
      <c r="M7563" s="163">
        <v>516.26414862000001</v>
      </c>
      <c r="N7563" s="314">
        <f t="shared" si="1202"/>
        <v>0</v>
      </c>
      <c r="O7563" s="163">
        <v>391.36568749999998</v>
      </c>
      <c r="P7563" s="163">
        <v>723.16994111999998</v>
      </c>
      <c r="Q7563" s="163">
        <v>140.61120324999999</v>
      </c>
      <c r="R7563" s="163">
        <v>182.618672</v>
      </c>
      <c r="S7563" s="163">
        <v>417.91250556</v>
      </c>
      <c r="T7563" s="163">
        <v>775.95438986999989</v>
      </c>
      <c r="U7563" s="163">
        <v>1553.88321</v>
      </c>
      <c r="V7563" s="315">
        <f>HLOOKUP(Dashboard!$H$22,$F$7:V7563,ROWS($F$7:V7563))</f>
        <v>775.95438986999989</v>
      </c>
      <c r="Y7563" s="296">
        <f t="shared" si="1203"/>
        <v>7522</v>
      </c>
      <c r="Z7563" s="326">
        <f t="shared" si="1204"/>
        <v>10</v>
      </c>
      <c r="AA7563" s="326">
        <f t="shared" si="1205"/>
        <v>10</v>
      </c>
      <c r="AB7563" s="288">
        <f t="shared" si="1197"/>
        <v>43018.416666648431</v>
      </c>
      <c r="AC7563" s="321" t="str">
        <f t="shared" si="1206"/>
        <v>WEEKDAY</v>
      </c>
      <c r="AD7563" s="295">
        <v>19.921509500000003</v>
      </c>
      <c r="AE7563" s="295">
        <v>6.34</v>
      </c>
      <c r="AF7563" s="283">
        <v>873.42600000000004</v>
      </c>
      <c r="AG7563" s="304">
        <v>847.22321999999997</v>
      </c>
      <c r="AH7563" s="305">
        <v>0</v>
      </c>
      <c r="AI7563" s="285">
        <f t="shared" si="1198"/>
        <v>847.22321999999997</v>
      </c>
      <c r="AJ7563" s="286">
        <v>2627.1184476288649</v>
      </c>
      <c r="AK7563" s="286">
        <v>0</v>
      </c>
      <c r="AL7563" s="286">
        <v>0</v>
      </c>
      <c r="AM7563" s="327" t="str">
        <f t="shared" si="1199"/>
        <v>NA</v>
      </c>
      <c r="AN7563" s="287">
        <f>AJ7563/'INPUTS Menu'!$I$21</f>
        <v>0.87570614920962164</v>
      </c>
    </row>
    <row r="7564" spans="3:40">
      <c r="C7564" s="82">
        <f t="shared" si="1200"/>
        <v>10</v>
      </c>
      <c r="D7564" s="82">
        <f t="shared" si="1201"/>
        <v>11</v>
      </c>
      <c r="E7564" s="139">
        <v>43049.416666666664</v>
      </c>
      <c r="F7564" s="163">
        <v>737.64448361999996</v>
      </c>
      <c r="G7564" s="163">
        <v>1608.0221025000001</v>
      </c>
      <c r="H7564" s="163">
        <v>375.42900680999998</v>
      </c>
      <c r="I7564" s="163">
        <v>171.00376721999999</v>
      </c>
      <c r="J7564" s="163">
        <v>1574.3302997399999</v>
      </c>
      <c r="K7564" s="163">
        <v>812.13237500000002</v>
      </c>
      <c r="L7564" s="163">
        <v>836.48500000000001</v>
      </c>
      <c r="M7564" s="163">
        <v>1460.0367797399999</v>
      </c>
      <c r="N7564" s="314">
        <f t="shared" si="1202"/>
        <v>98.243539999999996</v>
      </c>
      <c r="O7564" s="163">
        <v>406.06618750000001</v>
      </c>
      <c r="P7564" s="163">
        <v>722.33982612</v>
      </c>
      <c r="Q7564" s="163">
        <v>46.063851499999998</v>
      </c>
      <c r="R7564" s="163">
        <v>182.40904699999999</v>
      </c>
      <c r="S7564" s="163">
        <v>676.50523874999999</v>
      </c>
      <c r="T7564" s="163">
        <v>737.64448361999996</v>
      </c>
      <c r="U7564" s="163">
        <v>1574.3302997399999</v>
      </c>
      <c r="V7564" s="315">
        <f>HLOOKUP(Dashboard!$H$22,$F$7:V7564,ROWS($F$7:V7564))</f>
        <v>737.64448361999996</v>
      </c>
      <c r="Y7564" s="296">
        <f t="shared" si="1203"/>
        <v>7523</v>
      </c>
      <c r="Z7564" s="326">
        <f t="shared" si="1204"/>
        <v>11</v>
      </c>
      <c r="AA7564" s="326">
        <f t="shared" si="1205"/>
        <v>10</v>
      </c>
      <c r="AB7564" s="288">
        <f t="shared" si="1197"/>
        <v>43018.458333315095</v>
      </c>
      <c r="AC7564" s="321" t="str">
        <f t="shared" si="1206"/>
        <v>WEEKDAY</v>
      </c>
      <c r="AD7564" s="295">
        <v>19.776767500000002</v>
      </c>
      <c r="AE7564" s="295">
        <v>6.34</v>
      </c>
      <c r="AF7564" s="283">
        <v>871.99199999999996</v>
      </c>
      <c r="AG7564" s="304">
        <v>845.83223999999996</v>
      </c>
      <c r="AH7564" s="305">
        <v>0</v>
      </c>
      <c r="AI7564" s="285">
        <f t="shared" si="1198"/>
        <v>845.83223999999996</v>
      </c>
      <c r="AJ7564" s="286">
        <v>2627.1184476288649</v>
      </c>
      <c r="AK7564" s="286">
        <v>0</v>
      </c>
      <c r="AL7564" s="286">
        <v>0</v>
      </c>
      <c r="AM7564" s="327" t="str">
        <f t="shared" si="1199"/>
        <v>NA</v>
      </c>
      <c r="AN7564" s="287">
        <f>AJ7564/'INPUTS Menu'!$I$21</f>
        <v>0.87570614920962164</v>
      </c>
    </row>
    <row r="7565" spans="3:40">
      <c r="C7565" s="82">
        <f t="shared" si="1200"/>
        <v>11</v>
      </c>
      <c r="D7565" s="82">
        <f t="shared" si="1201"/>
        <v>11</v>
      </c>
      <c r="E7565" s="139">
        <v>43049.458333333336</v>
      </c>
      <c r="F7565" s="163">
        <v>696.62853611999992</v>
      </c>
      <c r="G7565" s="163">
        <v>1534.9102322399999</v>
      </c>
      <c r="H7565" s="163">
        <v>420.07512987000007</v>
      </c>
      <c r="I7565" s="163">
        <v>210.76001693999999</v>
      </c>
      <c r="J7565" s="163">
        <v>1496.9590772399999</v>
      </c>
      <c r="K7565" s="163">
        <v>775.20718799999997</v>
      </c>
      <c r="L7565" s="163">
        <v>782.46299999999997</v>
      </c>
      <c r="M7565" s="163">
        <v>1432.4978249999999</v>
      </c>
      <c r="N7565" s="314">
        <f t="shared" si="1202"/>
        <v>133.39051999999998</v>
      </c>
      <c r="O7565" s="163">
        <v>387.60359399999999</v>
      </c>
      <c r="P7565" s="163">
        <v>724.3654274999999</v>
      </c>
      <c r="Q7565" s="163">
        <v>58.976171999999998</v>
      </c>
      <c r="R7565" s="163">
        <v>182.92056249999999</v>
      </c>
      <c r="S7565" s="163">
        <v>655.72649999999999</v>
      </c>
      <c r="T7565" s="163">
        <v>696.62853611999992</v>
      </c>
      <c r="U7565" s="163">
        <v>1496.9590772399999</v>
      </c>
      <c r="V7565" s="315">
        <f>HLOOKUP(Dashboard!$H$22,$F$7:V7565,ROWS($F$7:V7565))</f>
        <v>696.62853611999992</v>
      </c>
      <c r="Y7565" s="296">
        <f t="shared" si="1203"/>
        <v>7524</v>
      </c>
      <c r="Z7565" s="326">
        <f t="shared" si="1204"/>
        <v>12</v>
      </c>
      <c r="AA7565" s="326">
        <f t="shared" si="1205"/>
        <v>10</v>
      </c>
      <c r="AB7565" s="288">
        <f t="shared" si="1197"/>
        <v>43018.499999981759</v>
      </c>
      <c r="AC7565" s="321" t="str">
        <f t="shared" si="1206"/>
        <v>WEEKDAY</v>
      </c>
      <c r="AD7565" s="295">
        <v>19.247902500000002</v>
      </c>
      <c r="AE7565" s="295">
        <v>6.34</v>
      </c>
      <c r="AF7565" s="283">
        <v>814.96299999999997</v>
      </c>
      <c r="AG7565" s="304">
        <v>790.51410999999996</v>
      </c>
      <c r="AH7565" s="305">
        <v>0</v>
      </c>
      <c r="AI7565" s="285">
        <f t="shared" si="1198"/>
        <v>790.51410999999996</v>
      </c>
      <c r="AJ7565" s="286">
        <v>2627.1184476288649</v>
      </c>
      <c r="AK7565" s="286">
        <v>0</v>
      </c>
      <c r="AL7565" s="286">
        <v>0</v>
      </c>
      <c r="AM7565" s="327" t="str">
        <f t="shared" si="1199"/>
        <v>NA</v>
      </c>
      <c r="AN7565" s="287">
        <f>AJ7565/'INPUTS Menu'!$I$21</f>
        <v>0.87570614920962164</v>
      </c>
    </row>
    <row r="7566" spans="3:40">
      <c r="C7566" s="82">
        <f t="shared" si="1200"/>
        <v>12</v>
      </c>
      <c r="D7566" s="82">
        <f t="shared" si="1201"/>
        <v>11</v>
      </c>
      <c r="E7566" s="139">
        <v>43049.5</v>
      </c>
      <c r="F7566" s="163">
        <v>721.71519750000004</v>
      </c>
      <c r="G7566" s="163">
        <v>1466.9956125000001</v>
      </c>
      <c r="H7566" s="163">
        <v>429.74733680999998</v>
      </c>
      <c r="I7566" s="163">
        <v>476.72565236999998</v>
      </c>
      <c r="J7566" s="163">
        <v>1414.1954475</v>
      </c>
      <c r="K7566" s="163">
        <v>740.90687500000001</v>
      </c>
      <c r="L7566" s="163">
        <v>741.89300000000003</v>
      </c>
      <c r="M7566" s="163">
        <v>1389.5799647399999</v>
      </c>
      <c r="N7566" s="314">
        <f t="shared" si="1202"/>
        <v>159.04992999999999</v>
      </c>
      <c r="O7566" s="163">
        <v>370.45343750000001</v>
      </c>
      <c r="P7566" s="163">
        <v>702.71938736999994</v>
      </c>
      <c r="Q7566" s="163">
        <v>126.4564845</v>
      </c>
      <c r="R7566" s="163">
        <v>177.45439074999999</v>
      </c>
      <c r="S7566" s="163">
        <v>641.93796612000006</v>
      </c>
      <c r="T7566" s="163">
        <v>721.71519750000004</v>
      </c>
      <c r="U7566" s="163">
        <v>1414.1954475</v>
      </c>
      <c r="V7566" s="315">
        <f>HLOOKUP(Dashboard!$H$22,$F$7:V7566,ROWS($F$7:V7566))</f>
        <v>721.71519750000004</v>
      </c>
      <c r="Y7566" s="296">
        <f t="shared" si="1203"/>
        <v>7525</v>
      </c>
      <c r="Z7566" s="326">
        <f t="shared" si="1204"/>
        <v>13</v>
      </c>
      <c r="AA7566" s="326">
        <f t="shared" si="1205"/>
        <v>10</v>
      </c>
      <c r="AB7566" s="288">
        <f t="shared" si="1197"/>
        <v>43018.541666648423</v>
      </c>
      <c r="AC7566" s="321" t="str">
        <f t="shared" si="1206"/>
        <v>WEEKDAY</v>
      </c>
      <c r="AD7566" s="295">
        <v>19.451098000000002</v>
      </c>
      <c r="AE7566" s="295">
        <v>6.34</v>
      </c>
      <c r="AF7566" s="283">
        <v>772.24099999999999</v>
      </c>
      <c r="AG7566" s="304">
        <v>749.07376999999997</v>
      </c>
      <c r="AH7566" s="305">
        <v>0</v>
      </c>
      <c r="AI7566" s="285">
        <f t="shared" si="1198"/>
        <v>749.07376999999997</v>
      </c>
      <c r="AJ7566" s="286">
        <v>2627.1184476288649</v>
      </c>
      <c r="AK7566" s="286">
        <v>0</v>
      </c>
      <c r="AL7566" s="286">
        <v>0</v>
      </c>
      <c r="AM7566" s="327" t="str">
        <f t="shared" si="1199"/>
        <v>NA</v>
      </c>
      <c r="AN7566" s="287">
        <f>AJ7566/'INPUTS Menu'!$I$21</f>
        <v>0.87570614920962164</v>
      </c>
    </row>
    <row r="7567" spans="3:40">
      <c r="C7567" s="82">
        <f t="shared" si="1200"/>
        <v>13</v>
      </c>
      <c r="D7567" s="82">
        <f t="shared" si="1201"/>
        <v>11</v>
      </c>
      <c r="E7567" s="139">
        <v>43049.541666666664</v>
      </c>
      <c r="F7567" s="163">
        <v>764.86768874999996</v>
      </c>
      <c r="G7567" s="163">
        <v>1527.1801875000001</v>
      </c>
      <c r="H7567" s="163">
        <v>407.20769694000001</v>
      </c>
      <c r="I7567" s="163">
        <v>650.28731625</v>
      </c>
      <c r="J7567" s="163">
        <v>1464.9376499999998</v>
      </c>
      <c r="K7567" s="163">
        <v>771.30312500000002</v>
      </c>
      <c r="L7567" s="163">
        <v>756.24800000000005</v>
      </c>
      <c r="M7567" s="163">
        <v>1406.5319822399999</v>
      </c>
      <c r="N7567" s="314">
        <f t="shared" si="1202"/>
        <v>170.47264999999999</v>
      </c>
      <c r="O7567" s="163">
        <v>385.65156250000001</v>
      </c>
      <c r="P7567" s="163">
        <v>726.27507611999999</v>
      </c>
      <c r="Q7567" s="163">
        <v>145.7011875</v>
      </c>
      <c r="R7567" s="163">
        <v>183.40279699999999</v>
      </c>
      <c r="S7567" s="163">
        <v>671.70918375000008</v>
      </c>
      <c r="T7567" s="163">
        <v>764.86768874999996</v>
      </c>
      <c r="U7567" s="163">
        <v>1464.9376499999998</v>
      </c>
      <c r="V7567" s="315">
        <f>HLOOKUP(Dashboard!$H$22,$F$7:V7567,ROWS($F$7:V7567))</f>
        <v>764.86768874999996</v>
      </c>
      <c r="Y7567" s="296">
        <f t="shared" si="1203"/>
        <v>7526</v>
      </c>
      <c r="Z7567" s="326">
        <f t="shared" si="1204"/>
        <v>14</v>
      </c>
      <c r="AA7567" s="326">
        <f t="shared" si="1205"/>
        <v>10</v>
      </c>
      <c r="AB7567" s="288">
        <f t="shared" si="1197"/>
        <v>43018.583333315088</v>
      </c>
      <c r="AC7567" s="321" t="str">
        <f t="shared" si="1206"/>
        <v>WEEKDAY</v>
      </c>
      <c r="AD7567" s="295">
        <v>20.528312499999998</v>
      </c>
      <c r="AE7567" s="295">
        <v>2.2000000000000002</v>
      </c>
      <c r="AF7567" s="283">
        <v>787.33100000000002</v>
      </c>
      <c r="AG7567" s="304">
        <v>763.71106999999995</v>
      </c>
      <c r="AH7567" s="305">
        <v>0</v>
      </c>
      <c r="AI7567" s="285">
        <f t="shared" si="1198"/>
        <v>763.71106999999995</v>
      </c>
      <c r="AJ7567" s="286">
        <v>2627.1184476288649</v>
      </c>
      <c r="AK7567" s="286">
        <v>0</v>
      </c>
      <c r="AL7567" s="286">
        <v>0</v>
      </c>
      <c r="AM7567" s="327" t="str">
        <f t="shared" si="1199"/>
        <v>NA</v>
      </c>
      <c r="AN7567" s="287">
        <f>AJ7567/'INPUTS Menu'!$I$21</f>
        <v>0.87570614920962164</v>
      </c>
    </row>
    <row r="7568" spans="3:40">
      <c r="C7568" s="82">
        <f t="shared" si="1200"/>
        <v>14</v>
      </c>
      <c r="D7568" s="82">
        <f t="shared" si="1201"/>
        <v>11</v>
      </c>
      <c r="E7568" s="139">
        <v>43049.583333333336</v>
      </c>
      <c r="F7568" s="163">
        <v>765.87532362000002</v>
      </c>
      <c r="G7568" s="163">
        <v>1456.6204124999999</v>
      </c>
      <c r="H7568" s="163">
        <v>370.02119319000002</v>
      </c>
      <c r="I7568" s="163">
        <v>688.26056111999992</v>
      </c>
      <c r="J7568" s="163">
        <v>1597.27181724</v>
      </c>
      <c r="K7568" s="163">
        <v>735.666875</v>
      </c>
      <c r="L7568" s="163">
        <v>806.91099999999994</v>
      </c>
      <c r="M7568" s="163">
        <v>1486.13738724</v>
      </c>
      <c r="N7568" s="314">
        <f t="shared" si="1202"/>
        <v>172.2817</v>
      </c>
      <c r="O7568" s="163">
        <v>367.8334375</v>
      </c>
      <c r="P7568" s="163">
        <v>751.4231798699999</v>
      </c>
      <c r="Q7568" s="163">
        <v>111.31884375</v>
      </c>
      <c r="R7568" s="163">
        <v>189.75332824999998</v>
      </c>
      <c r="S7568" s="163">
        <v>711.99358361999998</v>
      </c>
      <c r="T7568" s="163">
        <v>765.87532362000002</v>
      </c>
      <c r="U7568" s="163">
        <v>1597.27181724</v>
      </c>
      <c r="V7568" s="315">
        <f>HLOOKUP(Dashboard!$H$22,$F$7:V7568,ROWS($F$7:V7568))</f>
        <v>765.87532362000002</v>
      </c>
      <c r="Y7568" s="296">
        <f t="shared" si="1203"/>
        <v>7527</v>
      </c>
      <c r="Z7568" s="326">
        <f t="shared" si="1204"/>
        <v>15</v>
      </c>
      <c r="AA7568" s="326">
        <f t="shared" si="1205"/>
        <v>10</v>
      </c>
      <c r="AB7568" s="288">
        <f t="shared" si="1197"/>
        <v>43018.624999981752</v>
      </c>
      <c r="AC7568" s="321" t="str">
        <f t="shared" si="1206"/>
        <v>WEEKDAY</v>
      </c>
      <c r="AD7568" s="295">
        <v>21.023775499999999</v>
      </c>
      <c r="AE7568" s="295">
        <v>2.2000000000000002</v>
      </c>
      <c r="AF7568" s="283">
        <v>840.70500000000004</v>
      </c>
      <c r="AG7568" s="304">
        <v>815.48384999999996</v>
      </c>
      <c r="AH7568" s="305">
        <v>0</v>
      </c>
      <c r="AI7568" s="285">
        <f t="shared" si="1198"/>
        <v>815.48384999999996</v>
      </c>
      <c r="AJ7568" s="286">
        <v>2627.1184476288649</v>
      </c>
      <c r="AK7568" s="286">
        <v>0</v>
      </c>
      <c r="AL7568" s="286">
        <v>0</v>
      </c>
      <c r="AM7568" s="327" t="str">
        <f t="shared" si="1199"/>
        <v>NA</v>
      </c>
      <c r="AN7568" s="287">
        <f>AJ7568/'INPUTS Menu'!$I$21</f>
        <v>0.87570614920962164</v>
      </c>
    </row>
    <row r="7569" spans="3:40">
      <c r="C7569" s="82">
        <f t="shared" si="1200"/>
        <v>15</v>
      </c>
      <c r="D7569" s="82">
        <f t="shared" si="1201"/>
        <v>11</v>
      </c>
      <c r="E7569" s="139">
        <v>43049.625</v>
      </c>
      <c r="F7569" s="163">
        <v>595.04018111999994</v>
      </c>
      <c r="G7569" s="163">
        <v>269.34710418000003</v>
      </c>
      <c r="H7569" s="163">
        <v>306.43980444000005</v>
      </c>
      <c r="I7569" s="163">
        <v>669.85386237</v>
      </c>
      <c r="J7569" s="163">
        <v>1514.3898825000001</v>
      </c>
      <c r="K7569" s="163">
        <v>136.03389100000001</v>
      </c>
      <c r="L7569" s="163">
        <v>843.75900000000001</v>
      </c>
      <c r="M7569" s="163">
        <v>1440.1555997400001</v>
      </c>
      <c r="N7569" s="314">
        <f t="shared" si="1202"/>
        <v>143.04784000000001</v>
      </c>
      <c r="O7569" s="163">
        <v>68.016945500000006</v>
      </c>
      <c r="P7569" s="163">
        <v>692.48513861999993</v>
      </c>
      <c r="Q7569" s="163">
        <v>158.18848449999999</v>
      </c>
      <c r="R7569" s="163">
        <v>174.86998449999999</v>
      </c>
      <c r="S7569" s="163">
        <v>673.63696125000001</v>
      </c>
      <c r="T7569" s="163">
        <v>595.04018111999994</v>
      </c>
      <c r="U7569" s="163">
        <v>1514.3898825000001</v>
      </c>
      <c r="V7569" s="315">
        <f>HLOOKUP(Dashboard!$H$22,$F$7:V7569,ROWS($F$7:V7569))</f>
        <v>595.04018111999994</v>
      </c>
      <c r="Y7569" s="296">
        <f t="shared" si="1203"/>
        <v>7528</v>
      </c>
      <c r="Z7569" s="326">
        <f t="shared" si="1204"/>
        <v>16</v>
      </c>
      <c r="AA7569" s="326">
        <f t="shared" si="1205"/>
        <v>10</v>
      </c>
      <c r="AB7569" s="288">
        <f t="shared" si="1197"/>
        <v>43018.666666648416</v>
      </c>
      <c r="AC7569" s="321" t="str">
        <f t="shared" si="1206"/>
        <v>WEEKDAY</v>
      </c>
      <c r="AD7569" s="295">
        <v>21.424599499999999</v>
      </c>
      <c r="AE7569" s="295">
        <v>2.2000000000000002</v>
      </c>
      <c r="AF7569" s="283">
        <v>879.625</v>
      </c>
      <c r="AG7569" s="304">
        <v>853.23624999999993</v>
      </c>
      <c r="AH7569" s="305">
        <v>0</v>
      </c>
      <c r="AI7569" s="285">
        <f t="shared" si="1198"/>
        <v>853.23624999999993</v>
      </c>
      <c r="AJ7569" s="286">
        <v>2627.1184476288649</v>
      </c>
      <c r="AK7569" s="286">
        <v>0</v>
      </c>
      <c r="AL7569" s="286">
        <v>0</v>
      </c>
      <c r="AM7569" s="327" t="str">
        <f t="shared" si="1199"/>
        <v>NA</v>
      </c>
      <c r="AN7569" s="287">
        <f>AJ7569/'INPUTS Menu'!$I$21</f>
        <v>0.87570614920962164</v>
      </c>
    </row>
    <row r="7570" spans="3:40">
      <c r="C7570" s="82">
        <f t="shared" si="1200"/>
        <v>16</v>
      </c>
      <c r="D7570" s="82">
        <f t="shared" si="1201"/>
        <v>11</v>
      </c>
      <c r="E7570" s="139">
        <v>43049.666666666664</v>
      </c>
      <c r="F7570" s="163">
        <v>76.939543889999996</v>
      </c>
      <c r="G7570" s="163">
        <v>175.52506553999999</v>
      </c>
      <c r="H7570" s="163">
        <v>205.53168833999999</v>
      </c>
      <c r="I7570" s="163">
        <v>399.15413999999998</v>
      </c>
      <c r="J7570" s="163">
        <v>1074.3363674999998</v>
      </c>
      <c r="K7570" s="163">
        <v>88.649023</v>
      </c>
      <c r="L7570" s="163">
        <v>782.20899999999995</v>
      </c>
      <c r="M7570" s="163">
        <v>849.85615638000002</v>
      </c>
      <c r="N7570" s="314">
        <f t="shared" si="1202"/>
        <v>87.921478999999991</v>
      </c>
      <c r="O7570" s="163">
        <v>44.3245115</v>
      </c>
      <c r="P7570" s="163">
        <v>455.05486124999999</v>
      </c>
      <c r="Q7570" s="163">
        <v>99.656289000000001</v>
      </c>
      <c r="R7570" s="163">
        <v>114.91284374999999</v>
      </c>
      <c r="S7570" s="163">
        <v>348.64597944000002</v>
      </c>
      <c r="T7570" s="163">
        <v>76.939543889999996</v>
      </c>
      <c r="U7570" s="163">
        <v>1074.3363674999998</v>
      </c>
      <c r="V7570" s="315">
        <f>HLOOKUP(Dashboard!$H$22,$F$7:V7570,ROWS($F$7:V7570))</f>
        <v>76.939543889999996</v>
      </c>
      <c r="Y7570" s="296">
        <f t="shared" si="1203"/>
        <v>7529</v>
      </c>
      <c r="Z7570" s="326">
        <f t="shared" si="1204"/>
        <v>17</v>
      </c>
      <c r="AA7570" s="326">
        <f t="shared" si="1205"/>
        <v>10</v>
      </c>
      <c r="AB7570" s="288">
        <f t="shared" si="1197"/>
        <v>43018.70833331508</v>
      </c>
      <c r="AC7570" s="321" t="str">
        <f t="shared" si="1206"/>
        <v>WEEKDAY</v>
      </c>
      <c r="AD7570" s="295">
        <v>22.359855499999998</v>
      </c>
      <c r="AE7570" s="295">
        <v>17.18</v>
      </c>
      <c r="AF7570" s="283">
        <v>814.63599999999997</v>
      </c>
      <c r="AG7570" s="304">
        <v>790.19691999999998</v>
      </c>
      <c r="AH7570" s="305">
        <v>0</v>
      </c>
      <c r="AI7570" s="285">
        <f t="shared" si="1198"/>
        <v>790.19691999999998</v>
      </c>
      <c r="AJ7570" s="286">
        <v>2627.1184476288649</v>
      </c>
      <c r="AK7570" s="286">
        <v>0</v>
      </c>
      <c r="AL7570" s="286">
        <v>0</v>
      </c>
      <c r="AM7570" s="327" t="str">
        <f t="shared" si="1199"/>
        <v>NA</v>
      </c>
      <c r="AN7570" s="287">
        <f>AJ7570/'INPUTS Menu'!$I$21</f>
        <v>0.87570614920962164</v>
      </c>
    </row>
    <row r="7571" spans="3:40">
      <c r="C7571" s="82">
        <f t="shared" si="1200"/>
        <v>17</v>
      </c>
      <c r="D7571" s="82">
        <f t="shared" si="1201"/>
        <v>11</v>
      </c>
      <c r="E7571" s="139">
        <v>43049.708333333336</v>
      </c>
      <c r="F7571" s="163">
        <v>0</v>
      </c>
      <c r="G7571" s="163">
        <v>6.0345925200000003</v>
      </c>
      <c r="H7571" s="163">
        <v>9.9607305599999982</v>
      </c>
      <c r="I7571" s="163">
        <v>16.683398820000001</v>
      </c>
      <c r="J7571" s="163">
        <v>112.96470042000001</v>
      </c>
      <c r="K7571" s="163">
        <v>3.047774</v>
      </c>
      <c r="L7571" s="163">
        <v>446.78500000000003</v>
      </c>
      <c r="M7571" s="163">
        <v>0</v>
      </c>
      <c r="N7571" s="314">
        <f t="shared" si="1202"/>
        <v>0</v>
      </c>
      <c r="O7571" s="163">
        <v>1.523887</v>
      </c>
      <c r="P7571" s="163">
        <v>34.236512640000008</v>
      </c>
      <c r="Q7571" s="163">
        <v>5.4747279999999998</v>
      </c>
      <c r="R7571" s="163">
        <v>8.6455840000000013</v>
      </c>
      <c r="S7571" s="163">
        <v>0</v>
      </c>
      <c r="T7571" s="163">
        <v>0</v>
      </c>
      <c r="U7571" s="163">
        <v>112.96470042000001</v>
      </c>
      <c r="V7571" s="315">
        <f>HLOOKUP(Dashboard!$H$22,$F$7:V7571,ROWS($F$7:V7571))</f>
        <v>0</v>
      </c>
      <c r="Y7571" s="296">
        <f t="shared" si="1203"/>
        <v>7530</v>
      </c>
      <c r="Z7571" s="326">
        <f t="shared" si="1204"/>
        <v>18</v>
      </c>
      <c r="AA7571" s="326">
        <f t="shared" si="1205"/>
        <v>10</v>
      </c>
      <c r="AB7571" s="288">
        <f t="shared" si="1197"/>
        <v>43018.749999981745</v>
      </c>
      <c r="AC7571" s="321" t="str">
        <f t="shared" si="1206"/>
        <v>WEEKDAY</v>
      </c>
      <c r="AD7571" s="295">
        <v>22.443360499999997</v>
      </c>
      <c r="AE7571" s="295">
        <v>17.18</v>
      </c>
      <c r="AF7571" s="283">
        <v>464.09300000000002</v>
      </c>
      <c r="AG7571" s="304">
        <v>450.17021</v>
      </c>
      <c r="AH7571" s="305">
        <v>0</v>
      </c>
      <c r="AI7571" s="285">
        <f t="shared" si="1198"/>
        <v>450.17021</v>
      </c>
      <c r="AJ7571" s="286">
        <v>2627.1184476288649</v>
      </c>
      <c r="AK7571" s="286">
        <v>0</v>
      </c>
      <c r="AL7571" s="286">
        <v>0</v>
      </c>
      <c r="AM7571" s="327" t="str">
        <f t="shared" si="1199"/>
        <v>NA</v>
      </c>
      <c r="AN7571" s="287">
        <f>AJ7571/'INPUTS Menu'!$I$21</f>
        <v>0.87570614920962164</v>
      </c>
    </row>
    <row r="7572" spans="3:40">
      <c r="C7572" s="82">
        <f t="shared" si="1200"/>
        <v>18</v>
      </c>
      <c r="D7572" s="82">
        <f t="shared" si="1201"/>
        <v>11</v>
      </c>
      <c r="E7572" s="139">
        <v>43049.75</v>
      </c>
      <c r="F7572" s="163">
        <v>0</v>
      </c>
      <c r="G7572" s="163">
        <v>0</v>
      </c>
      <c r="H7572" s="163">
        <v>0</v>
      </c>
      <c r="I7572" s="163">
        <v>0</v>
      </c>
      <c r="J7572" s="163">
        <v>0</v>
      </c>
      <c r="K7572" s="163">
        <v>0</v>
      </c>
      <c r="L7572" s="163">
        <v>0</v>
      </c>
      <c r="M7572" s="163">
        <v>0</v>
      </c>
      <c r="N7572" s="314">
        <f t="shared" si="1202"/>
        <v>0</v>
      </c>
      <c r="O7572" s="163">
        <v>0</v>
      </c>
      <c r="P7572" s="163">
        <v>0</v>
      </c>
      <c r="Q7572" s="163">
        <v>0</v>
      </c>
      <c r="R7572" s="163">
        <v>0</v>
      </c>
      <c r="S7572" s="163">
        <v>0</v>
      </c>
      <c r="T7572" s="163">
        <v>0</v>
      </c>
      <c r="U7572" s="163">
        <v>0</v>
      </c>
      <c r="V7572" s="315">
        <f>HLOOKUP(Dashboard!$H$22,$F$7:V7572,ROWS($F$7:V7572))</f>
        <v>0</v>
      </c>
      <c r="Y7572" s="296">
        <f t="shared" si="1203"/>
        <v>7531</v>
      </c>
      <c r="Z7572" s="326">
        <f t="shared" si="1204"/>
        <v>19</v>
      </c>
      <c r="AA7572" s="326">
        <f t="shared" si="1205"/>
        <v>10</v>
      </c>
      <c r="AB7572" s="288">
        <f t="shared" si="1197"/>
        <v>43018.791666648409</v>
      </c>
      <c r="AC7572" s="321" t="str">
        <f t="shared" si="1206"/>
        <v>WEEKDAY</v>
      </c>
      <c r="AD7572" s="295">
        <v>24.672944000000001</v>
      </c>
      <c r="AE7572" s="295">
        <v>17.18</v>
      </c>
      <c r="AF7572" s="283">
        <v>0</v>
      </c>
      <c r="AG7572" s="304">
        <v>0</v>
      </c>
      <c r="AH7572" s="305">
        <v>0</v>
      </c>
      <c r="AI7572" s="285">
        <f t="shared" si="1198"/>
        <v>0</v>
      </c>
      <c r="AJ7572" s="286">
        <v>2627.1184476288649</v>
      </c>
      <c r="AK7572" s="286">
        <v>0</v>
      </c>
      <c r="AL7572" s="286">
        <v>0</v>
      </c>
      <c r="AM7572" s="327" t="str">
        <f t="shared" si="1199"/>
        <v>NA</v>
      </c>
      <c r="AN7572" s="287">
        <f>AJ7572/'INPUTS Menu'!$I$21</f>
        <v>0.87570614920962164</v>
      </c>
    </row>
    <row r="7573" spans="3:40">
      <c r="C7573" s="82">
        <f t="shared" si="1200"/>
        <v>19</v>
      </c>
      <c r="D7573" s="82">
        <f t="shared" si="1201"/>
        <v>11</v>
      </c>
      <c r="E7573" s="139">
        <v>43049.791666666664</v>
      </c>
      <c r="F7573" s="163">
        <v>0</v>
      </c>
      <c r="G7573" s="163">
        <v>0</v>
      </c>
      <c r="H7573" s="163">
        <v>0</v>
      </c>
      <c r="I7573" s="163">
        <v>0</v>
      </c>
      <c r="J7573" s="163">
        <v>0</v>
      </c>
      <c r="K7573" s="163">
        <v>0</v>
      </c>
      <c r="L7573" s="163">
        <v>0</v>
      </c>
      <c r="M7573" s="163">
        <v>0</v>
      </c>
      <c r="N7573" s="314">
        <f t="shared" si="1202"/>
        <v>0</v>
      </c>
      <c r="O7573" s="163">
        <v>0</v>
      </c>
      <c r="P7573" s="163">
        <v>0</v>
      </c>
      <c r="Q7573" s="163">
        <v>0</v>
      </c>
      <c r="R7573" s="163">
        <v>0</v>
      </c>
      <c r="S7573" s="163">
        <v>0</v>
      </c>
      <c r="T7573" s="163">
        <v>0</v>
      </c>
      <c r="U7573" s="163">
        <v>0</v>
      </c>
      <c r="V7573" s="315">
        <f>HLOOKUP(Dashboard!$H$22,$F$7:V7573,ROWS($F$7:V7573))</f>
        <v>0</v>
      </c>
      <c r="Y7573" s="296">
        <f t="shared" si="1203"/>
        <v>7532</v>
      </c>
      <c r="Z7573" s="326">
        <f t="shared" si="1204"/>
        <v>20</v>
      </c>
      <c r="AA7573" s="326">
        <f t="shared" si="1205"/>
        <v>10</v>
      </c>
      <c r="AB7573" s="288">
        <f t="shared" si="1197"/>
        <v>43018.833333315073</v>
      </c>
      <c r="AC7573" s="321" t="str">
        <f t="shared" si="1206"/>
        <v>WEEKDAY</v>
      </c>
      <c r="AD7573" s="295">
        <v>29.243451</v>
      </c>
      <c r="AE7573" s="295">
        <v>18.29</v>
      </c>
      <c r="AF7573" s="283">
        <v>0</v>
      </c>
      <c r="AG7573" s="304">
        <v>0</v>
      </c>
      <c r="AH7573" s="305">
        <v>0</v>
      </c>
      <c r="AI7573" s="285">
        <f t="shared" si="1198"/>
        <v>0</v>
      </c>
      <c r="AJ7573" s="286">
        <v>2627.1184476288649</v>
      </c>
      <c r="AK7573" s="286">
        <v>2472</v>
      </c>
      <c r="AL7573" s="286">
        <v>200</v>
      </c>
      <c r="AM7573" s="327" t="str">
        <f t="shared" si="1199"/>
        <v>YES</v>
      </c>
      <c r="AN7573" s="287">
        <f>AJ7573/'INPUTS Menu'!$I$21</f>
        <v>0.87570614920962164</v>
      </c>
    </row>
    <row r="7574" spans="3:40">
      <c r="C7574" s="82">
        <f t="shared" si="1200"/>
        <v>20</v>
      </c>
      <c r="D7574" s="82">
        <f t="shared" si="1201"/>
        <v>11</v>
      </c>
      <c r="E7574" s="139">
        <v>43049.833333333336</v>
      </c>
      <c r="F7574" s="163">
        <v>0</v>
      </c>
      <c r="G7574" s="163">
        <v>0</v>
      </c>
      <c r="H7574" s="163">
        <v>0</v>
      </c>
      <c r="I7574" s="163">
        <v>0</v>
      </c>
      <c r="J7574" s="163">
        <v>0</v>
      </c>
      <c r="K7574" s="163">
        <v>0</v>
      </c>
      <c r="L7574" s="163">
        <v>0</v>
      </c>
      <c r="M7574" s="163">
        <v>0</v>
      </c>
      <c r="N7574" s="314">
        <f t="shared" si="1202"/>
        <v>0</v>
      </c>
      <c r="O7574" s="163">
        <v>0</v>
      </c>
      <c r="P7574" s="163">
        <v>0</v>
      </c>
      <c r="Q7574" s="163">
        <v>0</v>
      </c>
      <c r="R7574" s="163">
        <v>0</v>
      </c>
      <c r="S7574" s="163">
        <v>0</v>
      </c>
      <c r="T7574" s="163">
        <v>0</v>
      </c>
      <c r="U7574" s="163">
        <v>0</v>
      </c>
      <c r="V7574" s="315">
        <f>HLOOKUP(Dashboard!$H$22,$F$7:V7574,ROWS($F$7:V7574))</f>
        <v>0</v>
      </c>
      <c r="Y7574" s="296">
        <f t="shared" si="1203"/>
        <v>7533</v>
      </c>
      <c r="Z7574" s="326">
        <f t="shared" si="1204"/>
        <v>21</v>
      </c>
      <c r="AA7574" s="326">
        <f t="shared" si="1205"/>
        <v>10</v>
      </c>
      <c r="AB7574" s="288">
        <f t="shared" si="1197"/>
        <v>43018.874999981737</v>
      </c>
      <c r="AC7574" s="321" t="str">
        <f t="shared" si="1206"/>
        <v>WEEKDAY</v>
      </c>
      <c r="AD7574" s="295">
        <v>24.288820999999999</v>
      </c>
      <c r="AE7574" s="295">
        <v>18.29</v>
      </c>
      <c r="AF7574" s="283">
        <v>0</v>
      </c>
      <c r="AG7574" s="304">
        <v>0</v>
      </c>
      <c r="AH7574" s="305">
        <v>0</v>
      </c>
      <c r="AI7574" s="285">
        <f t="shared" si="1198"/>
        <v>0</v>
      </c>
      <c r="AJ7574" s="286">
        <v>2627.1184476288649</v>
      </c>
      <c r="AK7574" s="286">
        <v>2472</v>
      </c>
      <c r="AL7574" s="286">
        <v>200</v>
      </c>
      <c r="AM7574" s="327" t="str">
        <f t="shared" si="1199"/>
        <v>YES</v>
      </c>
      <c r="AN7574" s="287">
        <f>AJ7574/'INPUTS Menu'!$I$21</f>
        <v>0.87570614920962164</v>
      </c>
    </row>
    <row r="7575" spans="3:40">
      <c r="C7575" s="82">
        <f t="shared" si="1200"/>
        <v>21</v>
      </c>
      <c r="D7575" s="82">
        <f t="shared" si="1201"/>
        <v>11</v>
      </c>
      <c r="E7575" s="139">
        <v>43049.875</v>
      </c>
      <c r="F7575" s="163">
        <v>0</v>
      </c>
      <c r="G7575" s="163">
        <v>0</v>
      </c>
      <c r="H7575" s="163">
        <v>0</v>
      </c>
      <c r="I7575" s="163">
        <v>0</v>
      </c>
      <c r="J7575" s="163">
        <v>0</v>
      </c>
      <c r="K7575" s="163">
        <v>0</v>
      </c>
      <c r="L7575" s="163">
        <v>0</v>
      </c>
      <c r="M7575" s="163">
        <v>0</v>
      </c>
      <c r="N7575" s="314">
        <f t="shared" si="1202"/>
        <v>0</v>
      </c>
      <c r="O7575" s="163">
        <v>0</v>
      </c>
      <c r="P7575" s="163">
        <v>0</v>
      </c>
      <c r="Q7575" s="163">
        <v>0</v>
      </c>
      <c r="R7575" s="163">
        <v>0</v>
      </c>
      <c r="S7575" s="163">
        <v>0</v>
      </c>
      <c r="T7575" s="163">
        <v>0</v>
      </c>
      <c r="U7575" s="163">
        <v>0</v>
      </c>
      <c r="V7575" s="315">
        <f>HLOOKUP(Dashboard!$H$22,$F$7:V7575,ROWS($F$7:V7575))</f>
        <v>0</v>
      </c>
      <c r="Y7575" s="296">
        <f t="shared" si="1203"/>
        <v>7534</v>
      </c>
      <c r="Z7575" s="326">
        <f t="shared" si="1204"/>
        <v>22</v>
      </c>
      <c r="AA7575" s="326">
        <f t="shared" si="1205"/>
        <v>10</v>
      </c>
      <c r="AB7575" s="288">
        <f t="shared" si="1197"/>
        <v>43018.916666648402</v>
      </c>
      <c r="AC7575" s="321" t="str">
        <f t="shared" si="1206"/>
        <v>WEEKDAY</v>
      </c>
      <c r="AD7575" s="295">
        <v>22.4210925</v>
      </c>
      <c r="AE7575" s="295">
        <v>18.29</v>
      </c>
      <c r="AF7575" s="283">
        <v>0</v>
      </c>
      <c r="AG7575" s="304">
        <v>0</v>
      </c>
      <c r="AH7575" s="305">
        <v>0</v>
      </c>
      <c r="AI7575" s="285">
        <f t="shared" si="1198"/>
        <v>0</v>
      </c>
      <c r="AJ7575" s="286">
        <v>2627.1184476288649</v>
      </c>
      <c r="AK7575" s="286">
        <v>2472</v>
      </c>
      <c r="AL7575" s="286">
        <v>200</v>
      </c>
      <c r="AM7575" s="327" t="str">
        <f t="shared" si="1199"/>
        <v>YES</v>
      </c>
      <c r="AN7575" s="287">
        <f>AJ7575/'INPUTS Menu'!$I$21</f>
        <v>0.87570614920962164</v>
      </c>
    </row>
    <row r="7576" spans="3:40">
      <c r="C7576" s="82">
        <f t="shared" si="1200"/>
        <v>22</v>
      </c>
      <c r="D7576" s="82">
        <f t="shared" si="1201"/>
        <v>11</v>
      </c>
      <c r="E7576" s="139">
        <v>43049.916666666664</v>
      </c>
      <c r="F7576" s="163">
        <v>0</v>
      </c>
      <c r="G7576" s="163">
        <v>0</v>
      </c>
      <c r="H7576" s="163">
        <v>0</v>
      </c>
      <c r="I7576" s="163">
        <v>0</v>
      </c>
      <c r="J7576" s="163">
        <v>0</v>
      </c>
      <c r="K7576" s="163">
        <v>0</v>
      </c>
      <c r="L7576" s="163">
        <v>0</v>
      </c>
      <c r="M7576" s="163">
        <v>0</v>
      </c>
      <c r="N7576" s="314">
        <f t="shared" si="1202"/>
        <v>0</v>
      </c>
      <c r="O7576" s="163">
        <v>0</v>
      </c>
      <c r="P7576" s="163">
        <v>0</v>
      </c>
      <c r="Q7576" s="163">
        <v>0</v>
      </c>
      <c r="R7576" s="163">
        <v>0</v>
      </c>
      <c r="S7576" s="163">
        <v>0</v>
      </c>
      <c r="T7576" s="163">
        <v>0</v>
      </c>
      <c r="U7576" s="163">
        <v>0</v>
      </c>
      <c r="V7576" s="315">
        <f>HLOOKUP(Dashboard!$H$22,$F$7:V7576,ROWS($F$7:V7576))</f>
        <v>0</v>
      </c>
      <c r="Y7576" s="296">
        <f t="shared" si="1203"/>
        <v>7535</v>
      </c>
      <c r="Z7576" s="326">
        <f t="shared" si="1204"/>
        <v>23</v>
      </c>
      <c r="AA7576" s="326">
        <f t="shared" si="1205"/>
        <v>10</v>
      </c>
      <c r="AB7576" s="288">
        <f t="shared" si="1197"/>
        <v>43018.958333315066</v>
      </c>
      <c r="AC7576" s="321" t="str">
        <f t="shared" si="1206"/>
        <v>WEEKDAY</v>
      </c>
      <c r="AD7576" s="295">
        <v>21.277074000000002</v>
      </c>
      <c r="AE7576" s="295">
        <v>2.5299999999999998</v>
      </c>
      <c r="AF7576" s="283">
        <v>0</v>
      </c>
      <c r="AG7576" s="304">
        <v>0</v>
      </c>
      <c r="AH7576" s="305">
        <v>0</v>
      </c>
      <c r="AI7576" s="285">
        <f t="shared" si="1198"/>
        <v>0</v>
      </c>
      <c r="AJ7576" s="286">
        <v>2627.1184476288649</v>
      </c>
      <c r="AK7576" s="286">
        <v>0</v>
      </c>
      <c r="AL7576" s="286">
        <v>0</v>
      </c>
      <c r="AM7576" s="327" t="str">
        <f t="shared" si="1199"/>
        <v>NA</v>
      </c>
      <c r="AN7576" s="287">
        <f>AJ7576/'INPUTS Menu'!$I$21</f>
        <v>0.87570614920962164</v>
      </c>
    </row>
    <row r="7577" spans="3:40">
      <c r="C7577" s="82">
        <f t="shared" si="1200"/>
        <v>23</v>
      </c>
      <c r="D7577" s="82">
        <f t="shared" si="1201"/>
        <v>11</v>
      </c>
      <c r="E7577" s="139">
        <v>43049.958333333336</v>
      </c>
      <c r="F7577" s="163">
        <v>0</v>
      </c>
      <c r="G7577" s="163">
        <v>0</v>
      </c>
      <c r="H7577" s="163">
        <v>0</v>
      </c>
      <c r="I7577" s="163">
        <v>0</v>
      </c>
      <c r="J7577" s="163">
        <v>0</v>
      </c>
      <c r="K7577" s="163">
        <v>0</v>
      </c>
      <c r="L7577" s="163">
        <v>0</v>
      </c>
      <c r="M7577" s="163">
        <v>0</v>
      </c>
      <c r="N7577" s="314">
        <f t="shared" si="1202"/>
        <v>0</v>
      </c>
      <c r="O7577" s="163">
        <v>0</v>
      </c>
      <c r="P7577" s="163">
        <v>0</v>
      </c>
      <c r="Q7577" s="163">
        <v>0</v>
      </c>
      <c r="R7577" s="163">
        <v>0</v>
      </c>
      <c r="S7577" s="163">
        <v>0</v>
      </c>
      <c r="T7577" s="163">
        <v>0</v>
      </c>
      <c r="U7577" s="163">
        <v>0</v>
      </c>
      <c r="V7577" s="315">
        <f>HLOOKUP(Dashboard!$H$22,$F$7:V7577,ROWS($F$7:V7577))</f>
        <v>0</v>
      </c>
      <c r="Y7577" s="296">
        <f t="shared" si="1203"/>
        <v>7536</v>
      </c>
      <c r="Z7577" s="326">
        <f t="shared" si="1204"/>
        <v>0</v>
      </c>
      <c r="AA7577" s="326">
        <f t="shared" si="1205"/>
        <v>10</v>
      </c>
      <c r="AB7577" s="288">
        <f t="shared" si="1197"/>
        <v>43018.99999998173</v>
      </c>
      <c r="AC7577" s="321" t="str">
        <f t="shared" si="1206"/>
        <v>WEEKDAY</v>
      </c>
      <c r="AD7577" s="295">
        <v>20.815012999999997</v>
      </c>
      <c r="AE7577" s="295">
        <v>2.5299999999999998</v>
      </c>
      <c r="AF7577" s="283">
        <v>0</v>
      </c>
      <c r="AG7577" s="304">
        <v>0</v>
      </c>
      <c r="AH7577" s="305">
        <v>0</v>
      </c>
      <c r="AI7577" s="285">
        <f t="shared" si="1198"/>
        <v>0</v>
      </c>
      <c r="AJ7577" s="286">
        <v>2627.1184476288649</v>
      </c>
      <c r="AK7577" s="286">
        <v>0</v>
      </c>
      <c r="AL7577" s="286">
        <v>0</v>
      </c>
      <c r="AM7577" s="327" t="str">
        <f t="shared" si="1199"/>
        <v>NA</v>
      </c>
      <c r="AN7577" s="287">
        <f>AJ7577/'INPUTS Menu'!$I$21</f>
        <v>0.87570614920962164</v>
      </c>
    </row>
    <row r="7578" spans="3:40">
      <c r="C7578" s="82">
        <f t="shared" si="1200"/>
        <v>0</v>
      </c>
      <c r="D7578" s="82">
        <f t="shared" si="1201"/>
        <v>11</v>
      </c>
      <c r="E7578" s="139">
        <v>43050</v>
      </c>
      <c r="F7578" s="163">
        <v>0</v>
      </c>
      <c r="G7578" s="163">
        <v>0</v>
      </c>
      <c r="H7578" s="163">
        <v>0</v>
      </c>
      <c r="I7578" s="163">
        <v>0</v>
      </c>
      <c r="J7578" s="163">
        <v>0</v>
      </c>
      <c r="K7578" s="163">
        <v>0</v>
      </c>
      <c r="L7578" s="163">
        <v>0</v>
      </c>
      <c r="M7578" s="163">
        <v>0</v>
      </c>
      <c r="N7578" s="314">
        <f t="shared" si="1202"/>
        <v>0</v>
      </c>
      <c r="O7578" s="163">
        <v>0</v>
      </c>
      <c r="P7578" s="163">
        <v>0</v>
      </c>
      <c r="Q7578" s="163">
        <v>0</v>
      </c>
      <c r="R7578" s="163">
        <v>0</v>
      </c>
      <c r="S7578" s="163">
        <v>0</v>
      </c>
      <c r="T7578" s="163">
        <v>0</v>
      </c>
      <c r="U7578" s="163">
        <v>0</v>
      </c>
      <c r="V7578" s="315">
        <f>HLOOKUP(Dashboard!$H$22,$F$7:V7578,ROWS($F$7:V7578))</f>
        <v>0</v>
      </c>
      <c r="Y7578" s="296">
        <f t="shared" si="1203"/>
        <v>7537</v>
      </c>
      <c r="Z7578" s="326">
        <f t="shared" si="1204"/>
        <v>1</v>
      </c>
      <c r="AA7578" s="326">
        <f t="shared" si="1205"/>
        <v>10</v>
      </c>
      <c r="AB7578" s="288">
        <f t="shared" si="1197"/>
        <v>43019.041666648394</v>
      </c>
      <c r="AC7578" s="321" t="str">
        <f t="shared" si="1206"/>
        <v>WEEKDAY</v>
      </c>
      <c r="AD7578" s="295">
        <v>20.082952499999998</v>
      </c>
      <c r="AE7578" s="295">
        <v>2.5299999999999998</v>
      </c>
      <c r="AF7578" s="283">
        <v>0</v>
      </c>
      <c r="AG7578" s="304">
        <v>0</v>
      </c>
      <c r="AH7578" s="305">
        <v>0</v>
      </c>
      <c r="AI7578" s="285">
        <f t="shared" si="1198"/>
        <v>0</v>
      </c>
      <c r="AJ7578" s="286">
        <v>2627.1184476288649</v>
      </c>
      <c r="AK7578" s="286">
        <v>0</v>
      </c>
      <c r="AL7578" s="286">
        <v>0</v>
      </c>
      <c r="AM7578" s="327" t="str">
        <f t="shared" si="1199"/>
        <v>NA</v>
      </c>
      <c r="AN7578" s="287">
        <f>AJ7578/'INPUTS Menu'!$I$21</f>
        <v>0.87570614920962164</v>
      </c>
    </row>
    <row r="7579" spans="3:40">
      <c r="C7579" s="82">
        <f t="shared" si="1200"/>
        <v>1</v>
      </c>
      <c r="D7579" s="82">
        <f t="shared" si="1201"/>
        <v>11</v>
      </c>
      <c r="E7579" s="139">
        <v>43050.041666666664</v>
      </c>
      <c r="F7579" s="163">
        <v>0</v>
      </c>
      <c r="G7579" s="163">
        <v>0</v>
      </c>
      <c r="H7579" s="163">
        <v>0</v>
      </c>
      <c r="I7579" s="163">
        <v>0</v>
      </c>
      <c r="J7579" s="163">
        <v>0</v>
      </c>
      <c r="K7579" s="163">
        <v>0</v>
      </c>
      <c r="L7579" s="163">
        <v>0</v>
      </c>
      <c r="M7579" s="163">
        <v>0</v>
      </c>
      <c r="N7579" s="314">
        <f t="shared" si="1202"/>
        <v>0</v>
      </c>
      <c r="O7579" s="163">
        <v>0</v>
      </c>
      <c r="P7579" s="163">
        <v>0</v>
      </c>
      <c r="Q7579" s="163">
        <v>0</v>
      </c>
      <c r="R7579" s="163">
        <v>0</v>
      </c>
      <c r="S7579" s="163">
        <v>0</v>
      </c>
      <c r="T7579" s="163">
        <v>0</v>
      </c>
      <c r="U7579" s="163">
        <v>0</v>
      </c>
      <c r="V7579" s="315">
        <f>HLOOKUP(Dashboard!$H$22,$F$7:V7579,ROWS($F$7:V7579))</f>
        <v>0</v>
      </c>
      <c r="Y7579" s="296">
        <f t="shared" si="1203"/>
        <v>7538</v>
      </c>
      <c r="Z7579" s="326">
        <f t="shared" si="1204"/>
        <v>2</v>
      </c>
      <c r="AA7579" s="326">
        <f t="shared" si="1205"/>
        <v>10</v>
      </c>
      <c r="AB7579" s="288">
        <f t="shared" si="1197"/>
        <v>43019.083333315059</v>
      </c>
      <c r="AC7579" s="321" t="str">
        <f t="shared" si="1206"/>
        <v>WEEKDAY</v>
      </c>
      <c r="AD7579" s="295">
        <v>19.551303999999998</v>
      </c>
      <c r="AE7579" s="295">
        <v>2.5299999999999998</v>
      </c>
      <c r="AF7579" s="283">
        <v>0</v>
      </c>
      <c r="AG7579" s="304">
        <v>0</v>
      </c>
      <c r="AH7579" s="305">
        <v>0</v>
      </c>
      <c r="AI7579" s="285">
        <f t="shared" si="1198"/>
        <v>0</v>
      </c>
      <c r="AJ7579" s="286">
        <v>2627.1184476288649</v>
      </c>
      <c r="AK7579" s="286">
        <v>0</v>
      </c>
      <c r="AL7579" s="286">
        <v>0</v>
      </c>
      <c r="AM7579" s="327" t="str">
        <f t="shared" si="1199"/>
        <v>NA</v>
      </c>
      <c r="AN7579" s="287">
        <f>AJ7579/'INPUTS Menu'!$I$21</f>
        <v>0.87570614920962164</v>
      </c>
    </row>
    <row r="7580" spans="3:40">
      <c r="C7580" s="82">
        <f t="shared" si="1200"/>
        <v>2</v>
      </c>
      <c r="D7580" s="82">
        <f t="shared" si="1201"/>
        <v>11</v>
      </c>
      <c r="E7580" s="139">
        <v>43050.083333333336</v>
      </c>
      <c r="F7580" s="163">
        <v>0</v>
      </c>
      <c r="G7580" s="163">
        <v>0</v>
      </c>
      <c r="H7580" s="163">
        <v>0</v>
      </c>
      <c r="I7580" s="163">
        <v>0</v>
      </c>
      <c r="J7580" s="163">
        <v>0</v>
      </c>
      <c r="K7580" s="163">
        <v>0</v>
      </c>
      <c r="L7580" s="163">
        <v>0</v>
      </c>
      <c r="M7580" s="163">
        <v>0</v>
      </c>
      <c r="N7580" s="314">
        <f t="shared" si="1202"/>
        <v>0</v>
      </c>
      <c r="O7580" s="163">
        <v>0</v>
      </c>
      <c r="P7580" s="163">
        <v>0</v>
      </c>
      <c r="Q7580" s="163">
        <v>0</v>
      </c>
      <c r="R7580" s="163">
        <v>0</v>
      </c>
      <c r="S7580" s="163">
        <v>0</v>
      </c>
      <c r="T7580" s="163">
        <v>0</v>
      </c>
      <c r="U7580" s="163">
        <v>0</v>
      </c>
      <c r="V7580" s="315">
        <f>HLOOKUP(Dashboard!$H$22,$F$7:V7580,ROWS($F$7:V7580))</f>
        <v>0</v>
      </c>
      <c r="Y7580" s="296">
        <f t="shared" si="1203"/>
        <v>7539</v>
      </c>
      <c r="Z7580" s="326">
        <f t="shared" si="1204"/>
        <v>3</v>
      </c>
      <c r="AA7580" s="326">
        <f t="shared" si="1205"/>
        <v>10</v>
      </c>
      <c r="AB7580" s="288">
        <f t="shared" si="1197"/>
        <v>43019.124999981723</v>
      </c>
      <c r="AC7580" s="321" t="str">
        <f t="shared" si="1206"/>
        <v>WEEKDAY</v>
      </c>
      <c r="AD7580" s="295">
        <v>19.309139500000001</v>
      </c>
      <c r="AE7580" s="295">
        <v>2.5299999999999998</v>
      </c>
      <c r="AF7580" s="283">
        <v>0</v>
      </c>
      <c r="AG7580" s="304">
        <v>0</v>
      </c>
      <c r="AH7580" s="305">
        <v>0</v>
      </c>
      <c r="AI7580" s="285">
        <f t="shared" si="1198"/>
        <v>0</v>
      </c>
      <c r="AJ7580" s="286">
        <v>2627.1184476288649</v>
      </c>
      <c r="AK7580" s="286">
        <v>0</v>
      </c>
      <c r="AL7580" s="286">
        <v>0</v>
      </c>
      <c r="AM7580" s="327" t="str">
        <f t="shared" si="1199"/>
        <v>NA</v>
      </c>
      <c r="AN7580" s="287">
        <f>AJ7580/'INPUTS Menu'!$I$21</f>
        <v>0.87570614920962164</v>
      </c>
    </row>
    <row r="7581" spans="3:40">
      <c r="C7581" s="82">
        <f t="shared" si="1200"/>
        <v>3</v>
      </c>
      <c r="D7581" s="82">
        <f t="shared" si="1201"/>
        <v>11</v>
      </c>
      <c r="E7581" s="139">
        <v>43050.125</v>
      </c>
      <c r="F7581" s="163">
        <v>0</v>
      </c>
      <c r="G7581" s="163">
        <v>0</v>
      </c>
      <c r="H7581" s="163">
        <v>0</v>
      </c>
      <c r="I7581" s="163">
        <v>0</v>
      </c>
      <c r="J7581" s="163">
        <v>0</v>
      </c>
      <c r="K7581" s="163">
        <v>0</v>
      </c>
      <c r="L7581" s="163">
        <v>0</v>
      </c>
      <c r="M7581" s="163">
        <v>0</v>
      </c>
      <c r="N7581" s="314">
        <f t="shared" si="1202"/>
        <v>0</v>
      </c>
      <c r="O7581" s="163">
        <v>0</v>
      </c>
      <c r="P7581" s="163">
        <v>0</v>
      </c>
      <c r="Q7581" s="163">
        <v>0</v>
      </c>
      <c r="R7581" s="163">
        <v>0</v>
      </c>
      <c r="S7581" s="163">
        <v>0</v>
      </c>
      <c r="T7581" s="163">
        <v>0</v>
      </c>
      <c r="U7581" s="163">
        <v>0</v>
      </c>
      <c r="V7581" s="315">
        <f>HLOOKUP(Dashboard!$H$22,$F$7:V7581,ROWS($F$7:V7581))</f>
        <v>0</v>
      </c>
      <c r="Y7581" s="296">
        <f t="shared" si="1203"/>
        <v>7540</v>
      </c>
      <c r="Z7581" s="326">
        <f t="shared" si="1204"/>
        <v>4</v>
      </c>
      <c r="AA7581" s="326">
        <f t="shared" si="1205"/>
        <v>10</v>
      </c>
      <c r="AB7581" s="288">
        <f t="shared" si="1197"/>
        <v>43019.166666648387</v>
      </c>
      <c r="AC7581" s="321" t="str">
        <f t="shared" si="1206"/>
        <v>WEEKDAY</v>
      </c>
      <c r="AD7581" s="295">
        <v>19.130995500000001</v>
      </c>
      <c r="AE7581" s="295">
        <v>2.5299999999999998</v>
      </c>
      <c r="AF7581" s="283">
        <v>0</v>
      </c>
      <c r="AG7581" s="304">
        <v>0</v>
      </c>
      <c r="AH7581" s="305">
        <v>0</v>
      </c>
      <c r="AI7581" s="285">
        <f t="shared" si="1198"/>
        <v>0</v>
      </c>
      <c r="AJ7581" s="286">
        <v>2627.1184476288649</v>
      </c>
      <c r="AK7581" s="286">
        <v>0</v>
      </c>
      <c r="AL7581" s="286">
        <v>0</v>
      </c>
      <c r="AM7581" s="327" t="str">
        <f t="shared" si="1199"/>
        <v>NA</v>
      </c>
      <c r="AN7581" s="287">
        <f>AJ7581/'INPUTS Menu'!$I$21</f>
        <v>0.87570614920962164</v>
      </c>
    </row>
    <row r="7582" spans="3:40">
      <c r="C7582" s="82">
        <f t="shared" si="1200"/>
        <v>4</v>
      </c>
      <c r="D7582" s="82">
        <f t="shared" si="1201"/>
        <v>11</v>
      </c>
      <c r="E7582" s="139">
        <v>43050.166666666664</v>
      </c>
      <c r="F7582" s="163">
        <v>0</v>
      </c>
      <c r="G7582" s="163">
        <v>0</v>
      </c>
      <c r="H7582" s="163">
        <v>0</v>
      </c>
      <c r="I7582" s="163">
        <v>0</v>
      </c>
      <c r="J7582" s="163">
        <v>0</v>
      </c>
      <c r="K7582" s="163">
        <v>0</v>
      </c>
      <c r="L7582" s="163">
        <v>0</v>
      </c>
      <c r="M7582" s="163">
        <v>0</v>
      </c>
      <c r="N7582" s="314">
        <f t="shared" si="1202"/>
        <v>0</v>
      </c>
      <c r="O7582" s="163">
        <v>0</v>
      </c>
      <c r="P7582" s="163">
        <v>0</v>
      </c>
      <c r="Q7582" s="163">
        <v>0</v>
      </c>
      <c r="R7582" s="163">
        <v>0</v>
      </c>
      <c r="S7582" s="163">
        <v>0</v>
      </c>
      <c r="T7582" s="163">
        <v>0</v>
      </c>
      <c r="U7582" s="163">
        <v>0</v>
      </c>
      <c r="V7582" s="315">
        <f>HLOOKUP(Dashboard!$H$22,$F$7:V7582,ROWS($F$7:V7582))</f>
        <v>0</v>
      </c>
      <c r="Y7582" s="296">
        <f t="shared" si="1203"/>
        <v>7541</v>
      </c>
      <c r="Z7582" s="326">
        <f t="shared" si="1204"/>
        <v>5</v>
      </c>
      <c r="AA7582" s="326">
        <f t="shared" si="1205"/>
        <v>10</v>
      </c>
      <c r="AB7582" s="288">
        <f t="shared" si="1197"/>
        <v>43019.208333315051</v>
      </c>
      <c r="AC7582" s="321" t="str">
        <f t="shared" si="1206"/>
        <v>WEEKDAY</v>
      </c>
      <c r="AD7582" s="295">
        <v>19.292438499999999</v>
      </c>
      <c r="AE7582" s="295">
        <v>2.5299999999999998</v>
      </c>
      <c r="AF7582" s="283">
        <v>0</v>
      </c>
      <c r="AG7582" s="304">
        <v>0</v>
      </c>
      <c r="AH7582" s="305">
        <v>0</v>
      </c>
      <c r="AI7582" s="285">
        <f t="shared" si="1198"/>
        <v>0</v>
      </c>
      <c r="AJ7582" s="286">
        <v>2627.1184476288649</v>
      </c>
      <c r="AK7582" s="286">
        <v>0</v>
      </c>
      <c r="AL7582" s="286">
        <v>0</v>
      </c>
      <c r="AM7582" s="327" t="str">
        <f t="shared" si="1199"/>
        <v>NA</v>
      </c>
      <c r="AN7582" s="287">
        <f>AJ7582/'INPUTS Menu'!$I$21</f>
        <v>0.87570614920962164</v>
      </c>
    </row>
    <row r="7583" spans="3:40">
      <c r="C7583" s="82">
        <f t="shared" si="1200"/>
        <v>5</v>
      </c>
      <c r="D7583" s="82">
        <f t="shared" si="1201"/>
        <v>11</v>
      </c>
      <c r="E7583" s="139">
        <v>43050.208333333336</v>
      </c>
      <c r="F7583" s="163">
        <v>0</v>
      </c>
      <c r="G7583" s="163">
        <v>0</v>
      </c>
      <c r="H7583" s="163">
        <v>0</v>
      </c>
      <c r="I7583" s="163">
        <v>0</v>
      </c>
      <c r="J7583" s="163">
        <v>0</v>
      </c>
      <c r="K7583" s="163">
        <v>0</v>
      </c>
      <c r="L7583" s="163">
        <v>0</v>
      </c>
      <c r="M7583" s="163">
        <v>0</v>
      </c>
      <c r="N7583" s="314">
        <f t="shared" si="1202"/>
        <v>0</v>
      </c>
      <c r="O7583" s="163">
        <v>0</v>
      </c>
      <c r="P7583" s="163">
        <v>0</v>
      </c>
      <c r="Q7583" s="163">
        <v>0</v>
      </c>
      <c r="R7583" s="163">
        <v>0</v>
      </c>
      <c r="S7583" s="163">
        <v>0</v>
      </c>
      <c r="T7583" s="163">
        <v>0</v>
      </c>
      <c r="U7583" s="163">
        <v>0</v>
      </c>
      <c r="V7583" s="315">
        <f>HLOOKUP(Dashboard!$H$22,$F$7:V7583,ROWS($F$7:V7583))</f>
        <v>0</v>
      </c>
      <c r="Y7583" s="296">
        <f t="shared" si="1203"/>
        <v>7542</v>
      </c>
      <c r="Z7583" s="326">
        <f t="shared" si="1204"/>
        <v>6</v>
      </c>
      <c r="AA7583" s="326">
        <f t="shared" si="1205"/>
        <v>10</v>
      </c>
      <c r="AB7583" s="288">
        <f t="shared" si="1197"/>
        <v>43019.249999981716</v>
      </c>
      <c r="AC7583" s="321" t="str">
        <f t="shared" si="1206"/>
        <v>WEEKDAY</v>
      </c>
      <c r="AD7583" s="295">
        <v>19.790685</v>
      </c>
      <c r="AE7583" s="295">
        <v>17.57</v>
      </c>
      <c r="AF7583" s="283">
        <v>0</v>
      </c>
      <c r="AG7583" s="304">
        <v>0</v>
      </c>
      <c r="AH7583" s="305">
        <v>0</v>
      </c>
      <c r="AI7583" s="285">
        <f t="shared" si="1198"/>
        <v>0</v>
      </c>
      <c r="AJ7583" s="286">
        <v>2627.1184476288649</v>
      </c>
      <c r="AK7583" s="286">
        <v>2472</v>
      </c>
      <c r="AL7583" s="286">
        <v>200</v>
      </c>
      <c r="AM7583" s="327" t="str">
        <f t="shared" si="1199"/>
        <v>YES</v>
      </c>
      <c r="AN7583" s="287">
        <f>AJ7583/'INPUTS Menu'!$I$21</f>
        <v>0.87570614920962164</v>
      </c>
    </row>
    <row r="7584" spans="3:40">
      <c r="C7584" s="82">
        <f t="shared" si="1200"/>
        <v>6</v>
      </c>
      <c r="D7584" s="82">
        <f t="shared" si="1201"/>
        <v>11</v>
      </c>
      <c r="E7584" s="139">
        <v>43050.25</v>
      </c>
      <c r="F7584" s="163">
        <v>32.5964727</v>
      </c>
      <c r="G7584" s="163">
        <v>0</v>
      </c>
      <c r="H7584" s="163">
        <v>0</v>
      </c>
      <c r="I7584" s="163">
        <v>0</v>
      </c>
      <c r="J7584" s="163">
        <v>0</v>
      </c>
      <c r="K7584" s="163">
        <v>0</v>
      </c>
      <c r="L7584" s="163">
        <v>0</v>
      </c>
      <c r="M7584" s="163">
        <v>0</v>
      </c>
      <c r="N7584" s="314">
        <f t="shared" si="1202"/>
        <v>0</v>
      </c>
      <c r="O7584" s="163">
        <v>0</v>
      </c>
      <c r="P7584" s="163">
        <v>0</v>
      </c>
      <c r="Q7584" s="163">
        <v>0</v>
      </c>
      <c r="R7584" s="163">
        <v>0</v>
      </c>
      <c r="S7584" s="163">
        <v>0</v>
      </c>
      <c r="T7584" s="163">
        <v>32.5964727</v>
      </c>
      <c r="U7584" s="163">
        <v>0</v>
      </c>
      <c r="V7584" s="315">
        <f>HLOOKUP(Dashboard!$H$22,$F$7:V7584,ROWS($F$7:V7584))</f>
        <v>32.5964727</v>
      </c>
      <c r="Y7584" s="296">
        <f t="shared" si="1203"/>
        <v>7543</v>
      </c>
      <c r="Z7584" s="326">
        <f t="shared" si="1204"/>
        <v>7</v>
      </c>
      <c r="AA7584" s="326">
        <f t="shared" si="1205"/>
        <v>10</v>
      </c>
      <c r="AB7584" s="288">
        <f t="shared" si="1197"/>
        <v>43019.29166664838</v>
      </c>
      <c r="AC7584" s="321" t="str">
        <f t="shared" si="1206"/>
        <v>WEEKDAY</v>
      </c>
      <c r="AD7584" s="295">
        <v>21.753052500000003</v>
      </c>
      <c r="AE7584" s="295">
        <v>17.57</v>
      </c>
      <c r="AF7584" s="283">
        <v>0</v>
      </c>
      <c r="AG7584" s="304">
        <v>0</v>
      </c>
      <c r="AH7584" s="305">
        <v>0</v>
      </c>
      <c r="AI7584" s="285">
        <f t="shared" si="1198"/>
        <v>0</v>
      </c>
      <c r="AJ7584" s="286">
        <v>2627.1184476288649</v>
      </c>
      <c r="AK7584" s="286">
        <v>2472</v>
      </c>
      <c r="AL7584" s="286">
        <v>200</v>
      </c>
      <c r="AM7584" s="327" t="str">
        <f t="shared" si="1199"/>
        <v>YES</v>
      </c>
      <c r="AN7584" s="287">
        <f>AJ7584/'INPUTS Menu'!$I$21</f>
        <v>0.87570614920962164</v>
      </c>
    </row>
    <row r="7585" spans="3:40">
      <c r="C7585" s="82">
        <f t="shared" si="1200"/>
        <v>7</v>
      </c>
      <c r="D7585" s="82">
        <f t="shared" si="1201"/>
        <v>11</v>
      </c>
      <c r="E7585" s="139">
        <v>43050.291666666664</v>
      </c>
      <c r="F7585" s="163">
        <v>508.39584444000002</v>
      </c>
      <c r="G7585" s="163">
        <v>0</v>
      </c>
      <c r="H7585" s="163">
        <v>6.2930637000000003</v>
      </c>
      <c r="I7585" s="163">
        <v>25.77034944</v>
      </c>
      <c r="J7585" s="163">
        <v>37.158964919999995</v>
      </c>
      <c r="K7585" s="163">
        <v>0</v>
      </c>
      <c r="L7585" s="163">
        <v>0</v>
      </c>
      <c r="M7585" s="163">
        <v>26.274641580000001</v>
      </c>
      <c r="N7585" s="314">
        <f t="shared" si="1202"/>
        <v>0</v>
      </c>
      <c r="O7585" s="163">
        <v>0</v>
      </c>
      <c r="P7585" s="163">
        <v>91.162742219999984</v>
      </c>
      <c r="Q7585" s="163">
        <v>24.742214749999999</v>
      </c>
      <c r="R7585" s="163">
        <v>23.020894499999997</v>
      </c>
      <c r="S7585" s="163">
        <v>130.86460431</v>
      </c>
      <c r="T7585" s="163">
        <v>508.39584444000002</v>
      </c>
      <c r="U7585" s="163">
        <v>37.158964919999995</v>
      </c>
      <c r="V7585" s="315">
        <f>HLOOKUP(Dashboard!$H$22,$F$7:V7585,ROWS($F$7:V7585))</f>
        <v>508.39584444000002</v>
      </c>
      <c r="Y7585" s="296">
        <f t="shared" si="1203"/>
        <v>7544</v>
      </c>
      <c r="Z7585" s="326">
        <f t="shared" si="1204"/>
        <v>8</v>
      </c>
      <c r="AA7585" s="326">
        <f t="shared" si="1205"/>
        <v>10</v>
      </c>
      <c r="AB7585" s="288">
        <f t="shared" si="1197"/>
        <v>43019.333333315044</v>
      </c>
      <c r="AC7585" s="321" t="str">
        <f t="shared" si="1206"/>
        <v>WEEKDAY</v>
      </c>
      <c r="AD7585" s="295">
        <v>21.332743999999998</v>
      </c>
      <c r="AE7585" s="295">
        <v>17.57</v>
      </c>
      <c r="AF7585" s="283">
        <v>0</v>
      </c>
      <c r="AG7585" s="304">
        <v>0</v>
      </c>
      <c r="AH7585" s="305">
        <v>0</v>
      </c>
      <c r="AI7585" s="285">
        <f t="shared" si="1198"/>
        <v>0</v>
      </c>
      <c r="AJ7585" s="286">
        <v>2627.1184476288649</v>
      </c>
      <c r="AK7585" s="286">
        <v>2472</v>
      </c>
      <c r="AL7585" s="286">
        <v>200</v>
      </c>
      <c r="AM7585" s="327" t="str">
        <f t="shared" si="1199"/>
        <v>YES</v>
      </c>
      <c r="AN7585" s="287">
        <f>AJ7585/'INPUTS Menu'!$I$21</f>
        <v>0.87570614920962164</v>
      </c>
    </row>
    <row r="7586" spans="3:40">
      <c r="C7586" s="82">
        <f t="shared" si="1200"/>
        <v>8</v>
      </c>
      <c r="D7586" s="82">
        <f t="shared" si="1201"/>
        <v>11</v>
      </c>
      <c r="E7586" s="139">
        <v>43050.333333333336</v>
      </c>
      <c r="F7586" s="163">
        <v>817.73777250000001</v>
      </c>
      <c r="G7586" s="163">
        <v>122.01871373999998</v>
      </c>
      <c r="H7586" s="163">
        <v>204.13532402999999</v>
      </c>
      <c r="I7586" s="163">
        <v>62.948918339999999</v>
      </c>
      <c r="J7586" s="163">
        <v>273.41040473999999</v>
      </c>
      <c r="K7586" s="163">
        <v>61.625612999999994</v>
      </c>
      <c r="L7586" s="163">
        <v>712.24</v>
      </c>
      <c r="M7586" s="163">
        <v>176.27182056000001</v>
      </c>
      <c r="N7586" s="314">
        <f t="shared" si="1202"/>
        <v>0</v>
      </c>
      <c r="O7586" s="163">
        <v>30.812806499999997</v>
      </c>
      <c r="P7586" s="163">
        <v>628.51158611999995</v>
      </c>
      <c r="Q7586" s="163">
        <v>170.60218750000001</v>
      </c>
      <c r="R7586" s="163">
        <v>158.715047</v>
      </c>
      <c r="S7586" s="163">
        <v>584.59685625000009</v>
      </c>
      <c r="T7586" s="163">
        <v>817.73777250000001</v>
      </c>
      <c r="U7586" s="163">
        <v>273.41040473999999</v>
      </c>
      <c r="V7586" s="315">
        <f>HLOOKUP(Dashboard!$H$22,$F$7:V7586,ROWS($F$7:V7586))</f>
        <v>817.73777250000001</v>
      </c>
      <c r="Y7586" s="296">
        <f t="shared" si="1203"/>
        <v>7545</v>
      </c>
      <c r="Z7586" s="326">
        <f t="shared" si="1204"/>
        <v>9</v>
      </c>
      <c r="AA7586" s="326">
        <f t="shared" si="1205"/>
        <v>10</v>
      </c>
      <c r="AB7586" s="288">
        <f t="shared" si="1197"/>
        <v>43019.374999981708</v>
      </c>
      <c r="AC7586" s="321" t="str">
        <f t="shared" si="1206"/>
        <v>WEEKDAY</v>
      </c>
      <c r="AD7586" s="295">
        <v>20.714807</v>
      </c>
      <c r="AE7586" s="295">
        <v>6.34</v>
      </c>
      <c r="AF7586" s="283">
        <v>741.38900000000001</v>
      </c>
      <c r="AG7586" s="304">
        <v>719.14733000000001</v>
      </c>
      <c r="AH7586" s="305">
        <v>0</v>
      </c>
      <c r="AI7586" s="285">
        <f t="shared" si="1198"/>
        <v>719.14733000000001</v>
      </c>
      <c r="AJ7586" s="286">
        <v>2627.1184476288649</v>
      </c>
      <c r="AK7586" s="286">
        <v>0</v>
      </c>
      <c r="AL7586" s="286">
        <v>0</v>
      </c>
      <c r="AM7586" s="327" t="str">
        <f t="shared" si="1199"/>
        <v>NA</v>
      </c>
      <c r="AN7586" s="287">
        <f>AJ7586/'INPUTS Menu'!$I$21</f>
        <v>0.87570614920962164</v>
      </c>
    </row>
    <row r="7587" spans="3:40">
      <c r="C7587" s="82">
        <f t="shared" si="1200"/>
        <v>9</v>
      </c>
      <c r="D7587" s="82">
        <f t="shared" si="1201"/>
        <v>11</v>
      </c>
      <c r="E7587" s="139">
        <v>43050.375</v>
      </c>
      <c r="F7587" s="163">
        <v>824.63281361999998</v>
      </c>
      <c r="G7587" s="163">
        <v>209.49402473999999</v>
      </c>
      <c r="H7587" s="163">
        <v>405.26872056000002</v>
      </c>
      <c r="I7587" s="163">
        <v>117.58194459000001</v>
      </c>
      <c r="J7587" s="163">
        <v>686.4953297400001</v>
      </c>
      <c r="K7587" s="163">
        <v>105.80506299999999</v>
      </c>
      <c r="L7587" s="163">
        <v>876.62599999999998</v>
      </c>
      <c r="M7587" s="163">
        <v>348.08972418000002</v>
      </c>
      <c r="N7587" s="314">
        <f t="shared" si="1202"/>
        <v>183.13503</v>
      </c>
      <c r="O7587" s="163">
        <v>52.902531499999995</v>
      </c>
      <c r="P7587" s="163">
        <v>764.52985124999998</v>
      </c>
      <c r="Q7587" s="163">
        <v>200.315797</v>
      </c>
      <c r="R7587" s="163">
        <v>193.06309375000001</v>
      </c>
      <c r="S7587" s="163">
        <v>716.68587374999993</v>
      </c>
      <c r="T7587" s="163">
        <v>824.63281361999998</v>
      </c>
      <c r="U7587" s="163">
        <v>686.4953297400001</v>
      </c>
      <c r="V7587" s="315">
        <f>HLOOKUP(Dashboard!$H$22,$F$7:V7587,ROWS($F$7:V7587))</f>
        <v>824.63281361999998</v>
      </c>
      <c r="Y7587" s="296">
        <f t="shared" si="1203"/>
        <v>7546</v>
      </c>
      <c r="Z7587" s="326">
        <f t="shared" si="1204"/>
        <v>10</v>
      </c>
      <c r="AA7587" s="326">
        <f t="shared" si="1205"/>
        <v>10</v>
      </c>
      <c r="AB7587" s="288">
        <f t="shared" si="1197"/>
        <v>43019.416666648372</v>
      </c>
      <c r="AC7587" s="321" t="str">
        <f t="shared" si="1206"/>
        <v>WEEKDAY</v>
      </c>
      <c r="AD7587" s="295">
        <v>20.792745</v>
      </c>
      <c r="AE7587" s="295">
        <v>6.34</v>
      </c>
      <c r="AF7587" s="283">
        <v>914.61099999999999</v>
      </c>
      <c r="AG7587" s="304">
        <v>887.17266999999993</v>
      </c>
      <c r="AH7587" s="305">
        <v>0</v>
      </c>
      <c r="AI7587" s="285">
        <f t="shared" si="1198"/>
        <v>887.17266999999993</v>
      </c>
      <c r="AJ7587" s="286">
        <v>2627.1184476288649</v>
      </c>
      <c r="AK7587" s="286">
        <v>0</v>
      </c>
      <c r="AL7587" s="286">
        <v>0</v>
      </c>
      <c r="AM7587" s="327" t="str">
        <f t="shared" si="1199"/>
        <v>NA</v>
      </c>
      <c r="AN7587" s="287">
        <f>AJ7587/'INPUTS Menu'!$I$21</f>
        <v>0.87570614920962164</v>
      </c>
    </row>
    <row r="7588" spans="3:40">
      <c r="C7588" s="82">
        <f t="shared" si="1200"/>
        <v>10</v>
      </c>
      <c r="D7588" s="82">
        <f t="shared" si="1201"/>
        <v>11</v>
      </c>
      <c r="E7588" s="139">
        <v>43050.416666666664</v>
      </c>
      <c r="F7588" s="163">
        <v>780.87122486999988</v>
      </c>
      <c r="G7588" s="163">
        <v>281.89015667999996</v>
      </c>
      <c r="H7588" s="163">
        <v>582.67681361999996</v>
      </c>
      <c r="I7588" s="163">
        <v>617.60085749999996</v>
      </c>
      <c r="J7588" s="163">
        <v>875.51423388000012</v>
      </c>
      <c r="K7588" s="163">
        <v>142.36876599999999</v>
      </c>
      <c r="L7588" s="163">
        <v>865.226</v>
      </c>
      <c r="M7588" s="163">
        <v>320.95951667999998</v>
      </c>
      <c r="N7588" s="314">
        <f t="shared" si="1202"/>
        <v>0</v>
      </c>
      <c r="O7588" s="163">
        <v>71.184382999999997</v>
      </c>
      <c r="P7588" s="163">
        <v>773.47103625</v>
      </c>
      <c r="Q7588" s="163">
        <v>199.02699999999999</v>
      </c>
      <c r="R7588" s="163">
        <v>195.32096874999999</v>
      </c>
      <c r="S7588" s="163">
        <v>698.15233124999997</v>
      </c>
      <c r="T7588" s="163">
        <v>780.87122486999988</v>
      </c>
      <c r="U7588" s="163">
        <v>875.51423388000012</v>
      </c>
      <c r="V7588" s="315">
        <f>HLOOKUP(Dashboard!$H$22,$F$7:V7588,ROWS($F$7:V7588))</f>
        <v>780.87122486999988</v>
      </c>
      <c r="Y7588" s="296">
        <f t="shared" si="1203"/>
        <v>7547</v>
      </c>
      <c r="Z7588" s="326">
        <f t="shared" si="1204"/>
        <v>11</v>
      </c>
      <c r="AA7588" s="326">
        <f t="shared" si="1205"/>
        <v>10</v>
      </c>
      <c r="AB7588" s="288">
        <f t="shared" si="1197"/>
        <v>43019.458333315037</v>
      </c>
      <c r="AC7588" s="321" t="str">
        <f t="shared" si="1206"/>
        <v>WEEKDAY</v>
      </c>
      <c r="AD7588" s="295">
        <v>20.879033500000002</v>
      </c>
      <c r="AE7588" s="295">
        <v>6.34</v>
      </c>
      <c r="AF7588" s="283">
        <v>902.49099999999999</v>
      </c>
      <c r="AG7588" s="304">
        <v>875.41626999999994</v>
      </c>
      <c r="AH7588" s="305">
        <v>0</v>
      </c>
      <c r="AI7588" s="285">
        <f t="shared" si="1198"/>
        <v>875.41626999999994</v>
      </c>
      <c r="AJ7588" s="286">
        <v>2627.1184476288649</v>
      </c>
      <c r="AK7588" s="286">
        <v>0</v>
      </c>
      <c r="AL7588" s="286">
        <v>0</v>
      </c>
      <c r="AM7588" s="327" t="str">
        <f t="shared" si="1199"/>
        <v>NA</v>
      </c>
      <c r="AN7588" s="287">
        <f>AJ7588/'INPUTS Menu'!$I$21</f>
        <v>0.87570614920962164</v>
      </c>
    </row>
    <row r="7589" spans="3:40">
      <c r="C7589" s="82">
        <f t="shared" si="1200"/>
        <v>11</v>
      </c>
      <c r="D7589" s="82">
        <f t="shared" si="1201"/>
        <v>11</v>
      </c>
      <c r="E7589" s="139">
        <v>43050.458333333336</v>
      </c>
      <c r="F7589" s="163">
        <v>737.17757486999994</v>
      </c>
      <c r="G7589" s="163">
        <v>348.09207444000003</v>
      </c>
      <c r="H7589" s="163">
        <v>718.43866874999992</v>
      </c>
      <c r="I7589" s="163">
        <v>734.70344111999998</v>
      </c>
      <c r="J7589" s="163">
        <v>744.60028499999999</v>
      </c>
      <c r="K7589" s="163">
        <v>175.804078</v>
      </c>
      <c r="L7589" s="163">
        <v>662.22799999999995</v>
      </c>
      <c r="M7589" s="163">
        <v>959.19986249999999</v>
      </c>
      <c r="N7589" s="314">
        <f t="shared" si="1202"/>
        <v>89.863613000000001</v>
      </c>
      <c r="O7589" s="163">
        <v>87.902039000000002</v>
      </c>
      <c r="P7589" s="163">
        <v>741.02199237000002</v>
      </c>
      <c r="Q7589" s="163">
        <v>190.292922</v>
      </c>
      <c r="R7589" s="163">
        <v>187.12676575</v>
      </c>
      <c r="S7589" s="163">
        <v>680.32434986999988</v>
      </c>
      <c r="T7589" s="163">
        <v>737.17757486999994</v>
      </c>
      <c r="U7589" s="163">
        <v>744.60028499999999</v>
      </c>
      <c r="V7589" s="315">
        <f>HLOOKUP(Dashboard!$H$22,$F$7:V7589,ROWS($F$7:V7589))</f>
        <v>737.17757486999994</v>
      </c>
      <c r="Y7589" s="296">
        <f t="shared" si="1203"/>
        <v>7548</v>
      </c>
      <c r="Z7589" s="326">
        <f t="shared" si="1204"/>
        <v>12</v>
      </c>
      <c r="AA7589" s="326">
        <f t="shared" si="1205"/>
        <v>10</v>
      </c>
      <c r="AB7589" s="288">
        <f t="shared" ref="AB7589:AB7652" si="1207">AB7588+(1/24)</f>
        <v>43019.499999981701</v>
      </c>
      <c r="AC7589" s="321" t="str">
        <f t="shared" si="1206"/>
        <v>WEEKDAY</v>
      </c>
      <c r="AD7589" s="295">
        <v>20.934703500000005</v>
      </c>
      <c r="AE7589" s="295">
        <v>6.34</v>
      </c>
      <c r="AF7589" s="283">
        <v>688.70899999999995</v>
      </c>
      <c r="AG7589" s="304">
        <v>668.04772999999989</v>
      </c>
      <c r="AH7589" s="305">
        <v>0</v>
      </c>
      <c r="AI7589" s="285">
        <f t="shared" si="1198"/>
        <v>668.04772999999989</v>
      </c>
      <c r="AJ7589" s="286">
        <v>2627.1184476288649</v>
      </c>
      <c r="AK7589" s="286">
        <v>0</v>
      </c>
      <c r="AL7589" s="286">
        <v>0</v>
      </c>
      <c r="AM7589" s="327" t="str">
        <f t="shared" si="1199"/>
        <v>NA</v>
      </c>
      <c r="AN7589" s="287">
        <f>AJ7589/'INPUTS Menu'!$I$21</f>
        <v>0.87570614920962164</v>
      </c>
    </row>
    <row r="7590" spans="3:40">
      <c r="C7590" s="82">
        <f t="shared" si="1200"/>
        <v>12</v>
      </c>
      <c r="D7590" s="82">
        <f t="shared" si="1201"/>
        <v>11</v>
      </c>
      <c r="E7590" s="139">
        <v>43050.5</v>
      </c>
      <c r="F7590" s="163">
        <v>769.47545861999993</v>
      </c>
      <c r="G7590" s="163">
        <v>375.34179474000001</v>
      </c>
      <c r="H7590" s="163">
        <v>699.04425986999991</v>
      </c>
      <c r="I7590" s="163">
        <v>722.64759236999998</v>
      </c>
      <c r="J7590" s="163">
        <v>1339.3125899999998</v>
      </c>
      <c r="K7590" s="163">
        <v>189.566563</v>
      </c>
      <c r="L7590" s="163">
        <v>665.67200000000003</v>
      </c>
      <c r="M7590" s="163">
        <v>1039.2083222399999</v>
      </c>
      <c r="N7590" s="314">
        <f t="shared" si="1202"/>
        <v>180.16488999999999</v>
      </c>
      <c r="O7590" s="163">
        <v>94.783281500000001</v>
      </c>
      <c r="P7590" s="163">
        <v>720.4242375</v>
      </c>
      <c r="Q7590" s="163">
        <v>183.00734374999999</v>
      </c>
      <c r="R7590" s="163">
        <v>181.92531249999999</v>
      </c>
      <c r="S7590" s="163">
        <v>672.91054874999998</v>
      </c>
      <c r="T7590" s="163">
        <v>769.47545861999993</v>
      </c>
      <c r="U7590" s="163">
        <v>1339.3125899999998</v>
      </c>
      <c r="V7590" s="315">
        <f>HLOOKUP(Dashboard!$H$22,$F$7:V7590,ROWS($F$7:V7590))</f>
        <v>769.47545861999993</v>
      </c>
      <c r="Y7590" s="296">
        <f t="shared" si="1203"/>
        <v>7549</v>
      </c>
      <c r="Z7590" s="326">
        <f t="shared" si="1204"/>
        <v>13</v>
      </c>
      <c r="AA7590" s="326">
        <f t="shared" si="1205"/>
        <v>10</v>
      </c>
      <c r="AB7590" s="288">
        <f t="shared" si="1207"/>
        <v>43019.541666648365</v>
      </c>
      <c r="AC7590" s="321" t="str">
        <f t="shared" si="1206"/>
        <v>WEEKDAY</v>
      </c>
      <c r="AD7590" s="295">
        <v>21.110064000000001</v>
      </c>
      <c r="AE7590" s="295">
        <v>6.34</v>
      </c>
      <c r="AF7590" s="283">
        <v>692.31500000000005</v>
      </c>
      <c r="AG7590" s="304">
        <v>671.54555000000005</v>
      </c>
      <c r="AH7590" s="305">
        <v>0</v>
      </c>
      <c r="AI7590" s="285">
        <f t="shared" si="1198"/>
        <v>671.54555000000005</v>
      </c>
      <c r="AJ7590" s="286">
        <v>2627.1184476288649</v>
      </c>
      <c r="AK7590" s="286">
        <v>0</v>
      </c>
      <c r="AL7590" s="286">
        <v>0</v>
      </c>
      <c r="AM7590" s="327" t="str">
        <f t="shared" si="1199"/>
        <v>NA</v>
      </c>
      <c r="AN7590" s="287">
        <f>AJ7590/'INPUTS Menu'!$I$21</f>
        <v>0.87570614920962164</v>
      </c>
    </row>
    <row r="7591" spans="3:40">
      <c r="C7591" s="82">
        <f t="shared" si="1200"/>
        <v>13</v>
      </c>
      <c r="D7591" s="82">
        <f t="shared" si="1201"/>
        <v>11</v>
      </c>
      <c r="E7591" s="139">
        <v>43050.541666666664</v>
      </c>
      <c r="F7591" s="163">
        <v>823.68080486999997</v>
      </c>
      <c r="G7591" s="163">
        <v>331.50870917999998</v>
      </c>
      <c r="H7591" s="163">
        <v>725.45931612000004</v>
      </c>
      <c r="I7591" s="163">
        <v>735.0423923699999</v>
      </c>
      <c r="J7591" s="163">
        <v>1414.6618622399999</v>
      </c>
      <c r="K7591" s="163">
        <v>167.428641</v>
      </c>
      <c r="L7591" s="163">
        <v>652.88099999999997</v>
      </c>
      <c r="M7591" s="163">
        <v>800.06757138000012</v>
      </c>
      <c r="N7591" s="314">
        <f t="shared" si="1202"/>
        <v>312.91327000000001</v>
      </c>
      <c r="O7591" s="163">
        <v>83.714320499999999</v>
      </c>
      <c r="P7591" s="163">
        <v>739.03023611999993</v>
      </c>
      <c r="Q7591" s="163">
        <v>186.01885949999999</v>
      </c>
      <c r="R7591" s="163">
        <v>186.623797</v>
      </c>
      <c r="S7591" s="163">
        <v>678.50664749999999</v>
      </c>
      <c r="T7591" s="163">
        <v>823.68080486999997</v>
      </c>
      <c r="U7591" s="163">
        <v>1414.6618622399999</v>
      </c>
      <c r="V7591" s="315">
        <f>HLOOKUP(Dashboard!$H$22,$F$7:V7591,ROWS($F$7:V7591))</f>
        <v>823.68080486999997</v>
      </c>
      <c r="Y7591" s="296">
        <f t="shared" si="1203"/>
        <v>7550</v>
      </c>
      <c r="Z7591" s="326">
        <f t="shared" si="1204"/>
        <v>14</v>
      </c>
      <c r="AA7591" s="326">
        <f t="shared" si="1205"/>
        <v>10</v>
      </c>
      <c r="AB7591" s="288">
        <f t="shared" si="1207"/>
        <v>43019.583333315029</v>
      </c>
      <c r="AC7591" s="321" t="str">
        <f t="shared" si="1206"/>
        <v>WEEKDAY</v>
      </c>
      <c r="AD7591" s="295">
        <v>21.332743999999998</v>
      </c>
      <c r="AE7591" s="295">
        <v>2.2000000000000002</v>
      </c>
      <c r="AF7591" s="283">
        <v>678.90099999999995</v>
      </c>
      <c r="AG7591" s="304">
        <v>658.53396999999995</v>
      </c>
      <c r="AH7591" s="305">
        <v>0</v>
      </c>
      <c r="AI7591" s="285">
        <f t="shared" si="1198"/>
        <v>658.53396999999995</v>
      </c>
      <c r="AJ7591" s="286">
        <v>2627.1184476288649</v>
      </c>
      <c r="AK7591" s="286">
        <v>0</v>
      </c>
      <c r="AL7591" s="286">
        <v>0</v>
      </c>
      <c r="AM7591" s="327" t="str">
        <f t="shared" si="1199"/>
        <v>NA</v>
      </c>
      <c r="AN7591" s="287">
        <f>AJ7591/'INPUTS Menu'!$I$21</f>
        <v>0.87570614920962164</v>
      </c>
    </row>
    <row r="7592" spans="3:40">
      <c r="C7592" s="82">
        <f t="shared" si="1200"/>
        <v>14</v>
      </c>
      <c r="D7592" s="82">
        <f t="shared" si="1201"/>
        <v>11</v>
      </c>
      <c r="E7592" s="139">
        <v>43050.583333333336</v>
      </c>
      <c r="F7592" s="163">
        <v>838.97964611999987</v>
      </c>
      <c r="G7592" s="163">
        <v>247.50290862</v>
      </c>
      <c r="H7592" s="163">
        <v>746.99893124999994</v>
      </c>
      <c r="I7592" s="163">
        <v>753.31154249999997</v>
      </c>
      <c r="J7592" s="163">
        <v>1386.2320322399999</v>
      </c>
      <c r="K7592" s="163">
        <v>125.001469</v>
      </c>
      <c r="L7592" s="163">
        <v>641.36099999999999</v>
      </c>
      <c r="M7592" s="163">
        <v>606.28286861999993</v>
      </c>
      <c r="N7592" s="314">
        <f t="shared" si="1202"/>
        <v>146.89292</v>
      </c>
      <c r="O7592" s="163">
        <v>62.5007345</v>
      </c>
      <c r="P7592" s="163">
        <v>771.99649362000002</v>
      </c>
      <c r="Q7592" s="163">
        <v>194.01784375</v>
      </c>
      <c r="R7592" s="163">
        <v>194.9486095</v>
      </c>
      <c r="S7592" s="163">
        <v>97.802633610000015</v>
      </c>
      <c r="T7592" s="163">
        <v>838.97964611999987</v>
      </c>
      <c r="U7592" s="163">
        <v>1386.2320322399999</v>
      </c>
      <c r="V7592" s="315">
        <f>HLOOKUP(Dashboard!$H$22,$F$7:V7592,ROWS($F$7:V7592))</f>
        <v>838.97964611999987</v>
      </c>
      <c r="Y7592" s="296">
        <f t="shared" si="1203"/>
        <v>7551</v>
      </c>
      <c r="Z7592" s="326">
        <f t="shared" si="1204"/>
        <v>15</v>
      </c>
      <c r="AA7592" s="326">
        <f t="shared" si="1205"/>
        <v>10</v>
      </c>
      <c r="AB7592" s="288">
        <f t="shared" si="1207"/>
        <v>43019.624999981694</v>
      </c>
      <c r="AC7592" s="321" t="str">
        <f t="shared" si="1206"/>
        <v>WEEKDAY</v>
      </c>
      <c r="AD7592" s="295">
        <v>22.095422999999997</v>
      </c>
      <c r="AE7592" s="295">
        <v>2.2000000000000002</v>
      </c>
      <c r="AF7592" s="283">
        <v>666.84</v>
      </c>
      <c r="AG7592" s="304">
        <v>646.83479999999997</v>
      </c>
      <c r="AH7592" s="305">
        <v>0</v>
      </c>
      <c r="AI7592" s="285">
        <f t="shared" si="1198"/>
        <v>646.83479999999997</v>
      </c>
      <c r="AJ7592" s="286">
        <v>2627.1184476288649</v>
      </c>
      <c r="AK7592" s="286">
        <v>0</v>
      </c>
      <c r="AL7592" s="286">
        <v>0</v>
      </c>
      <c r="AM7592" s="327" t="str">
        <f t="shared" si="1199"/>
        <v>NA</v>
      </c>
      <c r="AN7592" s="287">
        <f>AJ7592/'INPUTS Menu'!$I$21</f>
        <v>0.87570614920962164</v>
      </c>
    </row>
    <row r="7593" spans="3:40">
      <c r="C7593" s="82">
        <f t="shared" si="1200"/>
        <v>15</v>
      </c>
      <c r="D7593" s="82">
        <f t="shared" si="1201"/>
        <v>11</v>
      </c>
      <c r="E7593" s="139">
        <v>43050.625</v>
      </c>
      <c r="F7593" s="163">
        <v>653.63382611999998</v>
      </c>
      <c r="G7593" s="163">
        <v>169.93164474</v>
      </c>
      <c r="H7593" s="163">
        <v>418.08906612000004</v>
      </c>
      <c r="I7593" s="163">
        <v>657.48449249999999</v>
      </c>
      <c r="J7593" s="163">
        <v>1399.0042697399999</v>
      </c>
      <c r="K7593" s="163">
        <v>85.824062999999995</v>
      </c>
      <c r="L7593" s="163">
        <v>623.42499999999995</v>
      </c>
      <c r="M7593" s="163">
        <v>786.70752138</v>
      </c>
      <c r="N7593" s="314">
        <f t="shared" si="1202"/>
        <v>741.77355</v>
      </c>
      <c r="O7593" s="163">
        <v>42.912031499999998</v>
      </c>
      <c r="P7593" s="163">
        <v>747.11754611999993</v>
      </c>
      <c r="Q7593" s="163">
        <v>187.48215625</v>
      </c>
      <c r="R7593" s="163">
        <v>188.66604699999999</v>
      </c>
      <c r="S7593" s="163">
        <v>585.15366986999993</v>
      </c>
      <c r="T7593" s="163">
        <v>653.63382611999998</v>
      </c>
      <c r="U7593" s="163">
        <v>1399.0042697399999</v>
      </c>
      <c r="V7593" s="315">
        <f>HLOOKUP(Dashboard!$H$22,$F$7:V7593,ROWS($F$7:V7593))</f>
        <v>653.63382611999998</v>
      </c>
      <c r="Y7593" s="296">
        <f t="shared" si="1203"/>
        <v>7552</v>
      </c>
      <c r="Z7593" s="326">
        <f t="shared" si="1204"/>
        <v>16</v>
      </c>
      <c r="AA7593" s="326">
        <f t="shared" si="1205"/>
        <v>10</v>
      </c>
      <c r="AB7593" s="288">
        <f t="shared" si="1207"/>
        <v>43019.666666648358</v>
      </c>
      <c r="AC7593" s="321" t="str">
        <f t="shared" si="1206"/>
        <v>WEEKDAY</v>
      </c>
      <c r="AD7593" s="295">
        <v>22.460061499999998</v>
      </c>
      <c r="AE7593" s="295">
        <v>2.2000000000000002</v>
      </c>
      <c r="AF7593" s="283">
        <v>648.08900000000006</v>
      </c>
      <c r="AG7593" s="304">
        <v>628.64633000000003</v>
      </c>
      <c r="AH7593" s="305">
        <v>0</v>
      </c>
      <c r="AI7593" s="285">
        <f t="shared" si="1198"/>
        <v>628.64633000000003</v>
      </c>
      <c r="AJ7593" s="286">
        <v>2627.1184476288649</v>
      </c>
      <c r="AK7593" s="286">
        <v>0</v>
      </c>
      <c r="AL7593" s="286">
        <v>0</v>
      </c>
      <c r="AM7593" s="327" t="str">
        <f t="shared" si="1199"/>
        <v>NA</v>
      </c>
      <c r="AN7593" s="287">
        <f>AJ7593/'INPUTS Menu'!$I$21</f>
        <v>0.87570614920962164</v>
      </c>
    </row>
    <row r="7594" spans="3:40">
      <c r="C7594" s="82">
        <f t="shared" si="1200"/>
        <v>16</v>
      </c>
      <c r="D7594" s="82">
        <f t="shared" si="1201"/>
        <v>11</v>
      </c>
      <c r="E7594" s="139">
        <v>43050.666666666664</v>
      </c>
      <c r="F7594" s="163">
        <v>87.427472219999999</v>
      </c>
      <c r="G7594" s="163">
        <v>730.06170137999993</v>
      </c>
      <c r="H7594" s="163">
        <v>556.69574862000002</v>
      </c>
      <c r="I7594" s="163">
        <v>339.83293805999995</v>
      </c>
      <c r="J7594" s="163">
        <v>920.81298474000005</v>
      </c>
      <c r="K7594" s="163">
        <v>368.718031</v>
      </c>
      <c r="L7594" s="163">
        <v>261.77999999999997</v>
      </c>
      <c r="M7594" s="163">
        <v>751.17475223999998</v>
      </c>
      <c r="N7594" s="314">
        <f t="shared" si="1202"/>
        <v>692.61006999999995</v>
      </c>
      <c r="O7594" s="163">
        <v>184.3590155</v>
      </c>
      <c r="P7594" s="163">
        <v>529.03904624999996</v>
      </c>
      <c r="Q7594" s="163">
        <v>124.6824845</v>
      </c>
      <c r="R7594" s="163">
        <v>133.59571875</v>
      </c>
      <c r="S7594" s="163">
        <v>347.79640499999999</v>
      </c>
      <c r="T7594" s="163">
        <v>87.427472219999999</v>
      </c>
      <c r="U7594" s="163">
        <v>920.81298474000005</v>
      </c>
      <c r="V7594" s="315">
        <f>HLOOKUP(Dashboard!$H$22,$F$7:V7594,ROWS($F$7:V7594))</f>
        <v>87.427472219999999</v>
      </c>
      <c r="Y7594" s="296">
        <f t="shared" si="1203"/>
        <v>7553</v>
      </c>
      <c r="Z7594" s="326">
        <f t="shared" si="1204"/>
        <v>17</v>
      </c>
      <c r="AA7594" s="326">
        <f t="shared" si="1205"/>
        <v>10</v>
      </c>
      <c r="AB7594" s="288">
        <f t="shared" si="1207"/>
        <v>43019.708333315022</v>
      </c>
      <c r="AC7594" s="321" t="str">
        <f t="shared" si="1206"/>
        <v>WEEKDAY</v>
      </c>
      <c r="AD7594" s="295">
        <v>23.751605500000004</v>
      </c>
      <c r="AE7594" s="295">
        <v>17.18</v>
      </c>
      <c r="AF7594" s="283">
        <v>273.01</v>
      </c>
      <c r="AG7594" s="304">
        <v>0</v>
      </c>
      <c r="AH7594" s="305">
        <v>0</v>
      </c>
      <c r="AI7594" s="285">
        <f t="shared" ref="AI7594:AI7657" si="1208">AH7594+AG7594</f>
        <v>0</v>
      </c>
      <c r="AJ7594" s="286">
        <v>2627.1184476288649</v>
      </c>
      <c r="AK7594" s="286">
        <v>0</v>
      </c>
      <c r="AL7594" s="286">
        <v>0</v>
      </c>
      <c r="AM7594" s="327" t="str">
        <f t="shared" ref="AM7594:AM7657" si="1209">IF(AL7594=0,"NA",IF(AL7594*AL$8&gt;AJ7594,"NO","YES"))</f>
        <v>NA</v>
      </c>
      <c r="AN7594" s="287">
        <f>AJ7594/'INPUTS Menu'!$I$21</f>
        <v>0.87570614920962164</v>
      </c>
    </row>
    <row r="7595" spans="3:40">
      <c r="C7595" s="82">
        <f t="shared" ref="C7595:C7658" si="1210">HOUR(E7595)</f>
        <v>17</v>
      </c>
      <c r="D7595" s="82">
        <f t="shared" ref="D7595:D7658" si="1211">MONTH(E7595)</f>
        <v>11</v>
      </c>
      <c r="E7595" s="139">
        <v>43050.708333333336</v>
      </c>
      <c r="F7595" s="163">
        <v>0</v>
      </c>
      <c r="G7595" s="163">
        <v>25.925933880000002</v>
      </c>
      <c r="H7595" s="163">
        <v>48.407155829999994</v>
      </c>
      <c r="I7595" s="163">
        <v>11.81653605</v>
      </c>
      <c r="J7595" s="163">
        <v>79.741809180000004</v>
      </c>
      <c r="K7595" s="163">
        <v>13.093906</v>
      </c>
      <c r="L7595" s="163">
        <v>51.7119</v>
      </c>
      <c r="M7595" s="163">
        <v>0</v>
      </c>
      <c r="N7595" s="314">
        <f t="shared" ref="N7595:N7658" si="1212">AI8339</f>
        <v>0</v>
      </c>
      <c r="O7595" s="163">
        <v>6.5469530000000002</v>
      </c>
      <c r="P7595" s="163">
        <v>48.963856589999999</v>
      </c>
      <c r="Q7595" s="163">
        <v>8.9332255000000007</v>
      </c>
      <c r="R7595" s="163">
        <v>12.36461025</v>
      </c>
      <c r="S7595" s="163">
        <v>0</v>
      </c>
      <c r="T7595" s="163">
        <v>0</v>
      </c>
      <c r="U7595" s="163">
        <v>79.741809180000004</v>
      </c>
      <c r="V7595" s="315">
        <f>HLOOKUP(Dashboard!$H$22,$F$7:V7595,ROWS($F$7:V7595))</f>
        <v>0</v>
      </c>
      <c r="Y7595" s="296">
        <f t="shared" ref="Y7595:Y7658" si="1213">Y7594+1</f>
        <v>7554</v>
      </c>
      <c r="Z7595" s="326">
        <f t="shared" ref="Z7595:Z7658" si="1214">HOUR(AB7595)</f>
        <v>18</v>
      </c>
      <c r="AA7595" s="326">
        <f t="shared" ref="AA7595:AA7658" si="1215">MONTH(AB7595)</f>
        <v>10</v>
      </c>
      <c r="AB7595" s="288">
        <f t="shared" si="1207"/>
        <v>43019.749999981686</v>
      </c>
      <c r="AC7595" s="321" t="str">
        <f t="shared" ref="AC7595:AC7658" si="1216">IF(OR(WEEKDAY(AB7595)=1,WEEKDAY(AB7595)=7),"WEEKEND","WEEKDAY")</f>
        <v>WEEKDAY</v>
      </c>
      <c r="AD7595" s="295">
        <v>22.755112499999999</v>
      </c>
      <c r="AE7595" s="295">
        <v>17.18</v>
      </c>
      <c r="AF7595" s="283">
        <v>57.9283</v>
      </c>
      <c r="AG7595" s="304">
        <v>0</v>
      </c>
      <c r="AH7595" s="305">
        <v>0</v>
      </c>
      <c r="AI7595" s="285">
        <f t="shared" si="1208"/>
        <v>0</v>
      </c>
      <c r="AJ7595" s="286">
        <v>2900.1284476288647</v>
      </c>
      <c r="AK7595" s="286">
        <v>0</v>
      </c>
      <c r="AL7595" s="286">
        <v>0</v>
      </c>
      <c r="AM7595" s="327" t="str">
        <f t="shared" si="1209"/>
        <v>NA</v>
      </c>
      <c r="AN7595" s="287">
        <f>AJ7595/'INPUTS Menu'!$I$21</f>
        <v>0.96670948254295486</v>
      </c>
    </row>
    <row r="7596" spans="3:40">
      <c r="C7596" s="82">
        <f t="shared" si="1210"/>
        <v>18</v>
      </c>
      <c r="D7596" s="82">
        <f t="shared" si="1211"/>
        <v>11</v>
      </c>
      <c r="E7596" s="139">
        <v>43050.75</v>
      </c>
      <c r="F7596" s="163">
        <v>0</v>
      </c>
      <c r="G7596" s="163">
        <v>0</v>
      </c>
      <c r="H7596" s="163">
        <v>0</v>
      </c>
      <c r="I7596" s="163">
        <v>0</v>
      </c>
      <c r="J7596" s="163">
        <v>0</v>
      </c>
      <c r="K7596" s="163">
        <v>0</v>
      </c>
      <c r="L7596" s="163">
        <v>0</v>
      </c>
      <c r="M7596" s="163">
        <v>0</v>
      </c>
      <c r="N7596" s="314">
        <f t="shared" si="1212"/>
        <v>0</v>
      </c>
      <c r="O7596" s="163">
        <v>0</v>
      </c>
      <c r="P7596" s="163">
        <v>0</v>
      </c>
      <c r="Q7596" s="163">
        <v>0</v>
      </c>
      <c r="R7596" s="163">
        <v>0</v>
      </c>
      <c r="S7596" s="163">
        <v>0</v>
      </c>
      <c r="T7596" s="163">
        <v>0</v>
      </c>
      <c r="U7596" s="163">
        <v>0</v>
      </c>
      <c r="V7596" s="315">
        <f>HLOOKUP(Dashboard!$H$22,$F$7:V7596,ROWS($F$7:V7596))</f>
        <v>0</v>
      </c>
      <c r="Y7596" s="296">
        <f t="shared" si="1213"/>
        <v>7555</v>
      </c>
      <c r="Z7596" s="326">
        <f t="shared" si="1214"/>
        <v>19</v>
      </c>
      <c r="AA7596" s="326">
        <f t="shared" si="1215"/>
        <v>10</v>
      </c>
      <c r="AB7596" s="288">
        <f t="shared" si="1207"/>
        <v>43019.791666648351</v>
      </c>
      <c r="AC7596" s="321" t="str">
        <f t="shared" si="1216"/>
        <v>WEEKDAY</v>
      </c>
      <c r="AD7596" s="295">
        <v>22.075938499999999</v>
      </c>
      <c r="AE7596" s="295">
        <v>17.18</v>
      </c>
      <c r="AF7596" s="283">
        <v>0</v>
      </c>
      <c r="AG7596" s="304">
        <v>0</v>
      </c>
      <c r="AH7596" s="305">
        <v>0</v>
      </c>
      <c r="AI7596" s="285">
        <f t="shared" si="1208"/>
        <v>0</v>
      </c>
      <c r="AJ7596" s="286">
        <v>2958.0567476288647</v>
      </c>
      <c r="AK7596" s="286">
        <v>0</v>
      </c>
      <c r="AL7596" s="286">
        <v>0</v>
      </c>
      <c r="AM7596" s="327" t="str">
        <f t="shared" si="1209"/>
        <v>NA</v>
      </c>
      <c r="AN7596" s="287">
        <f>AJ7596/'INPUTS Menu'!$I$21</f>
        <v>0.9860189158762882</v>
      </c>
    </row>
    <row r="7597" spans="3:40">
      <c r="C7597" s="82">
        <f t="shared" si="1210"/>
        <v>19</v>
      </c>
      <c r="D7597" s="82">
        <f t="shared" si="1211"/>
        <v>11</v>
      </c>
      <c r="E7597" s="139">
        <v>43050.791666666664</v>
      </c>
      <c r="F7597" s="163">
        <v>0</v>
      </c>
      <c r="G7597" s="163">
        <v>0</v>
      </c>
      <c r="H7597" s="163">
        <v>0</v>
      </c>
      <c r="I7597" s="163">
        <v>0</v>
      </c>
      <c r="J7597" s="163">
        <v>0</v>
      </c>
      <c r="K7597" s="163">
        <v>0</v>
      </c>
      <c r="L7597" s="163">
        <v>0</v>
      </c>
      <c r="M7597" s="163">
        <v>0</v>
      </c>
      <c r="N7597" s="314">
        <f t="shared" si="1212"/>
        <v>0</v>
      </c>
      <c r="O7597" s="163">
        <v>0</v>
      </c>
      <c r="P7597" s="163">
        <v>0</v>
      </c>
      <c r="Q7597" s="163">
        <v>0</v>
      </c>
      <c r="R7597" s="163">
        <v>0</v>
      </c>
      <c r="S7597" s="163">
        <v>0</v>
      </c>
      <c r="T7597" s="163">
        <v>0</v>
      </c>
      <c r="U7597" s="163">
        <v>0</v>
      </c>
      <c r="V7597" s="315">
        <f>HLOOKUP(Dashboard!$H$22,$F$7:V7597,ROWS($F$7:V7597))</f>
        <v>0</v>
      </c>
      <c r="Y7597" s="296">
        <f t="shared" si="1213"/>
        <v>7556</v>
      </c>
      <c r="Z7597" s="326">
        <f t="shared" si="1214"/>
        <v>20</v>
      </c>
      <c r="AA7597" s="326">
        <f t="shared" si="1215"/>
        <v>10</v>
      </c>
      <c r="AB7597" s="288">
        <f t="shared" si="1207"/>
        <v>43019.833333315015</v>
      </c>
      <c r="AC7597" s="321" t="str">
        <f t="shared" si="1216"/>
        <v>WEEKDAY</v>
      </c>
      <c r="AD7597" s="295">
        <v>22.716143500000001</v>
      </c>
      <c r="AE7597" s="295">
        <v>18.29</v>
      </c>
      <c r="AF7597" s="283">
        <v>0</v>
      </c>
      <c r="AG7597" s="304">
        <v>0</v>
      </c>
      <c r="AH7597" s="305">
        <v>0</v>
      </c>
      <c r="AI7597" s="285">
        <f t="shared" si="1208"/>
        <v>0</v>
      </c>
      <c r="AJ7597" s="286">
        <v>2958.0567476288647</v>
      </c>
      <c r="AK7597" s="286">
        <v>2472</v>
      </c>
      <c r="AL7597" s="286">
        <v>200</v>
      </c>
      <c r="AM7597" s="327" t="str">
        <f t="shared" si="1209"/>
        <v>YES</v>
      </c>
      <c r="AN7597" s="287">
        <f>AJ7597/'INPUTS Menu'!$I$21</f>
        <v>0.9860189158762882</v>
      </c>
    </row>
    <row r="7598" spans="3:40">
      <c r="C7598" s="82">
        <f t="shared" si="1210"/>
        <v>20</v>
      </c>
      <c r="D7598" s="82">
        <f t="shared" si="1211"/>
        <v>11</v>
      </c>
      <c r="E7598" s="139">
        <v>43050.833333333336</v>
      </c>
      <c r="F7598" s="163">
        <v>0</v>
      </c>
      <c r="G7598" s="163">
        <v>0</v>
      </c>
      <c r="H7598" s="163">
        <v>0</v>
      </c>
      <c r="I7598" s="163">
        <v>0</v>
      </c>
      <c r="J7598" s="163">
        <v>0</v>
      </c>
      <c r="K7598" s="163">
        <v>0</v>
      </c>
      <c r="L7598" s="163">
        <v>0</v>
      </c>
      <c r="M7598" s="163">
        <v>0</v>
      </c>
      <c r="N7598" s="314">
        <f t="shared" si="1212"/>
        <v>0</v>
      </c>
      <c r="O7598" s="163">
        <v>0</v>
      </c>
      <c r="P7598" s="163">
        <v>0</v>
      </c>
      <c r="Q7598" s="163">
        <v>0</v>
      </c>
      <c r="R7598" s="163">
        <v>0</v>
      </c>
      <c r="S7598" s="163">
        <v>0</v>
      </c>
      <c r="T7598" s="163">
        <v>0</v>
      </c>
      <c r="U7598" s="163">
        <v>0</v>
      </c>
      <c r="V7598" s="315">
        <f>HLOOKUP(Dashboard!$H$22,$F$7:V7598,ROWS($F$7:V7598))</f>
        <v>0</v>
      </c>
      <c r="Y7598" s="296">
        <f t="shared" si="1213"/>
        <v>7557</v>
      </c>
      <c r="Z7598" s="326">
        <f t="shared" si="1214"/>
        <v>21</v>
      </c>
      <c r="AA7598" s="326">
        <f t="shared" si="1215"/>
        <v>10</v>
      </c>
      <c r="AB7598" s="288">
        <f t="shared" si="1207"/>
        <v>43019.874999981679</v>
      </c>
      <c r="AC7598" s="321" t="str">
        <f t="shared" si="1216"/>
        <v>WEEKDAY</v>
      </c>
      <c r="AD7598" s="295">
        <v>21.380063500000002</v>
      </c>
      <c r="AE7598" s="295">
        <v>18.29</v>
      </c>
      <c r="AF7598" s="283">
        <v>0</v>
      </c>
      <c r="AG7598" s="304">
        <v>0</v>
      </c>
      <c r="AH7598" s="305">
        <v>0</v>
      </c>
      <c r="AI7598" s="285">
        <f t="shared" si="1208"/>
        <v>0</v>
      </c>
      <c r="AJ7598" s="286">
        <v>2958.0567476288647</v>
      </c>
      <c r="AK7598" s="286">
        <v>2472</v>
      </c>
      <c r="AL7598" s="286">
        <v>200</v>
      </c>
      <c r="AM7598" s="327" t="str">
        <f t="shared" si="1209"/>
        <v>YES</v>
      </c>
      <c r="AN7598" s="287">
        <f>AJ7598/'INPUTS Menu'!$I$21</f>
        <v>0.9860189158762882</v>
      </c>
    </row>
    <row r="7599" spans="3:40">
      <c r="C7599" s="82">
        <f t="shared" si="1210"/>
        <v>21</v>
      </c>
      <c r="D7599" s="82">
        <f t="shared" si="1211"/>
        <v>11</v>
      </c>
      <c r="E7599" s="139">
        <v>43050.875</v>
      </c>
      <c r="F7599" s="163">
        <v>0</v>
      </c>
      <c r="G7599" s="163">
        <v>0</v>
      </c>
      <c r="H7599" s="163">
        <v>0</v>
      </c>
      <c r="I7599" s="163">
        <v>0</v>
      </c>
      <c r="J7599" s="163">
        <v>0</v>
      </c>
      <c r="K7599" s="163">
        <v>0</v>
      </c>
      <c r="L7599" s="163">
        <v>0</v>
      </c>
      <c r="M7599" s="163">
        <v>0</v>
      </c>
      <c r="N7599" s="314">
        <f t="shared" si="1212"/>
        <v>0</v>
      </c>
      <c r="O7599" s="163">
        <v>0</v>
      </c>
      <c r="P7599" s="163">
        <v>0</v>
      </c>
      <c r="Q7599" s="163">
        <v>0</v>
      </c>
      <c r="R7599" s="163">
        <v>0</v>
      </c>
      <c r="S7599" s="163">
        <v>0</v>
      </c>
      <c r="T7599" s="163">
        <v>0</v>
      </c>
      <c r="U7599" s="163">
        <v>0</v>
      </c>
      <c r="V7599" s="315">
        <f>HLOOKUP(Dashboard!$H$22,$F$7:V7599,ROWS($F$7:V7599))</f>
        <v>0</v>
      </c>
      <c r="Y7599" s="296">
        <f t="shared" si="1213"/>
        <v>7558</v>
      </c>
      <c r="Z7599" s="326">
        <f t="shared" si="1214"/>
        <v>22</v>
      </c>
      <c r="AA7599" s="326">
        <f t="shared" si="1215"/>
        <v>10</v>
      </c>
      <c r="AB7599" s="288">
        <f t="shared" si="1207"/>
        <v>43019.916666648343</v>
      </c>
      <c r="AC7599" s="321" t="str">
        <f t="shared" si="1216"/>
        <v>WEEKDAY</v>
      </c>
      <c r="AD7599" s="295">
        <v>20.380786999999998</v>
      </c>
      <c r="AE7599" s="295">
        <v>18.29</v>
      </c>
      <c r="AF7599" s="283">
        <v>0</v>
      </c>
      <c r="AG7599" s="304">
        <v>0</v>
      </c>
      <c r="AH7599" s="305">
        <v>0</v>
      </c>
      <c r="AI7599" s="285">
        <f t="shared" si="1208"/>
        <v>0</v>
      </c>
      <c r="AJ7599" s="286">
        <v>2958.0567476288647</v>
      </c>
      <c r="AK7599" s="286">
        <v>2472</v>
      </c>
      <c r="AL7599" s="286">
        <v>200</v>
      </c>
      <c r="AM7599" s="327" t="str">
        <f t="shared" si="1209"/>
        <v>YES</v>
      </c>
      <c r="AN7599" s="287">
        <f>AJ7599/'INPUTS Menu'!$I$21</f>
        <v>0.9860189158762882</v>
      </c>
    </row>
    <row r="7600" spans="3:40">
      <c r="C7600" s="82">
        <f t="shared" si="1210"/>
        <v>22</v>
      </c>
      <c r="D7600" s="82">
        <f t="shared" si="1211"/>
        <v>11</v>
      </c>
      <c r="E7600" s="139">
        <v>43050.916666666664</v>
      </c>
      <c r="F7600" s="163">
        <v>0</v>
      </c>
      <c r="G7600" s="163">
        <v>0</v>
      </c>
      <c r="H7600" s="163">
        <v>0</v>
      </c>
      <c r="I7600" s="163">
        <v>0</v>
      </c>
      <c r="J7600" s="163">
        <v>0</v>
      </c>
      <c r="K7600" s="163">
        <v>0</v>
      </c>
      <c r="L7600" s="163">
        <v>0</v>
      </c>
      <c r="M7600" s="163">
        <v>0</v>
      </c>
      <c r="N7600" s="314">
        <f t="shared" si="1212"/>
        <v>0</v>
      </c>
      <c r="O7600" s="163">
        <v>0</v>
      </c>
      <c r="P7600" s="163">
        <v>0</v>
      </c>
      <c r="Q7600" s="163">
        <v>0</v>
      </c>
      <c r="R7600" s="163">
        <v>0</v>
      </c>
      <c r="S7600" s="163">
        <v>0</v>
      </c>
      <c r="T7600" s="163">
        <v>0</v>
      </c>
      <c r="U7600" s="163">
        <v>0</v>
      </c>
      <c r="V7600" s="315">
        <f>HLOOKUP(Dashboard!$H$22,$F$7:V7600,ROWS($F$7:V7600))</f>
        <v>0</v>
      </c>
      <c r="Y7600" s="296">
        <f t="shared" si="1213"/>
        <v>7559</v>
      </c>
      <c r="Z7600" s="326">
        <f t="shared" si="1214"/>
        <v>23</v>
      </c>
      <c r="AA7600" s="326">
        <f t="shared" si="1215"/>
        <v>10</v>
      </c>
      <c r="AB7600" s="288">
        <f t="shared" si="1207"/>
        <v>43019.958333315008</v>
      </c>
      <c r="AC7600" s="321" t="str">
        <f t="shared" si="1216"/>
        <v>WEEKDAY</v>
      </c>
      <c r="AD7600" s="295">
        <v>19.250685999999998</v>
      </c>
      <c r="AE7600" s="295">
        <v>2.5299999999999998</v>
      </c>
      <c r="AF7600" s="283">
        <v>0</v>
      </c>
      <c r="AG7600" s="304">
        <v>0</v>
      </c>
      <c r="AH7600" s="305">
        <v>0</v>
      </c>
      <c r="AI7600" s="285">
        <f t="shared" si="1208"/>
        <v>0</v>
      </c>
      <c r="AJ7600" s="286">
        <v>2958.0567476288647</v>
      </c>
      <c r="AK7600" s="286">
        <v>0</v>
      </c>
      <c r="AL7600" s="286">
        <v>0</v>
      </c>
      <c r="AM7600" s="327" t="str">
        <f t="shared" si="1209"/>
        <v>NA</v>
      </c>
      <c r="AN7600" s="287">
        <f>AJ7600/'INPUTS Menu'!$I$21</f>
        <v>0.9860189158762882</v>
      </c>
    </row>
    <row r="7601" spans="3:40">
      <c r="C7601" s="82">
        <f t="shared" si="1210"/>
        <v>23</v>
      </c>
      <c r="D7601" s="82">
        <f t="shared" si="1211"/>
        <v>11</v>
      </c>
      <c r="E7601" s="139">
        <v>43050.958333333336</v>
      </c>
      <c r="F7601" s="163">
        <v>0</v>
      </c>
      <c r="G7601" s="163">
        <v>0</v>
      </c>
      <c r="H7601" s="163">
        <v>0</v>
      </c>
      <c r="I7601" s="163">
        <v>0</v>
      </c>
      <c r="J7601" s="163">
        <v>0</v>
      </c>
      <c r="K7601" s="163">
        <v>0</v>
      </c>
      <c r="L7601" s="163">
        <v>0</v>
      </c>
      <c r="M7601" s="163">
        <v>0</v>
      </c>
      <c r="N7601" s="314">
        <f t="shared" si="1212"/>
        <v>0</v>
      </c>
      <c r="O7601" s="163">
        <v>0</v>
      </c>
      <c r="P7601" s="163">
        <v>0</v>
      </c>
      <c r="Q7601" s="163">
        <v>0</v>
      </c>
      <c r="R7601" s="163">
        <v>0</v>
      </c>
      <c r="S7601" s="163">
        <v>0</v>
      </c>
      <c r="T7601" s="163">
        <v>0</v>
      </c>
      <c r="U7601" s="163">
        <v>0</v>
      </c>
      <c r="V7601" s="315">
        <f>HLOOKUP(Dashboard!$H$22,$F$7:V7601,ROWS($F$7:V7601))</f>
        <v>0</v>
      </c>
      <c r="Y7601" s="296">
        <f t="shared" si="1213"/>
        <v>7560</v>
      </c>
      <c r="Z7601" s="326">
        <f t="shared" si="1214"/>
        <v>0</v>
      </c>
      <c r="AA7601" s="326">
        <f t="shared" si="1215"/>
        <v>10</v>
      </c>
      <c r="AB7601" s="288">
        <f t="shared" si="1207"/>
        <v>43019.999999981672</v>
      </c>
      <c r="AC7601" s="321" t="str">
        <f t="shared" si="1216"/>
        <v>WEEKDAY</v>
      </c>
      <c r="AD7601" s="295">
        <v>19.1365625</v>
      </c>
      <c r="AE7601" s="295">
        <v>2.5299999999999998</v>
      </c>
      <c r="AF7601" s="283">
        <v>0</v>
      </c>
      <c r="AG7601" s="304">
        <v>0</v>
      </c>
      <c r="AH7601" s="305">
        <v>0</v>
      </c>
      <c r="AI7601" s="285">
        <f t="shared" si="1208"/>
        <v>0</v>
      </c>
      <c r="AJ7601" s="286">
        <v>2958.0567476288647</v>
      </c>
      <c r="AK7601" s="286">
        <v>0</v>
      </c>
      <c r="AL7601" s="286">
        <v>0</v>
      </c>
      <c r="AM7601" s="327" t="str">
        <f t="shared" si="1209"/>
        <v>NA</v>
      </c>
      <c r="AN7601" s="287">
        <f>AJ7601/'INPUTS Menu'!$I$21</f>
        <v>0.9860189158762882</v>
      </c>
    </row>
    <row r="7602" spans="3:40">
      <c r="C7602" s="82">
        <f t="shared" si="1210"/>
        <v>0</v>
      </c>
      <c r="D7602" s="82">
        <f t="shared" si="1211"/>
        <v>11</v>
      </c>
      <c r="E7602" s="139">
        <v>43051</v>
      </c>
      <c r="F7602" s="163">
        <v>0</v>
      </c>
      <c r="G7602" s="163">
        <v>0</v>
      </c>
      <c r="H7602" s="163">
        <v>0</v>
      </c>
      <c r="I7602" s="163">
        <v>0</v>
      </c>
      <c r="J7602" s="163">
        <v>0</v>
      </c>
      <c r="K7602" s="163">
        <v>0</v>
      </c>
      <c r="L7602" s="163">
        <v>0</v>
      </c>
      <c r="M7602" s="163">
        <v>0</v>
      </c>
      <c r="N7602" s="314">
        <f t="shared" si="1212"/>
        <v>0</v>
      </c>
      <c r="O7602" s="163">
        <v>0</v>
      </c>
      <c r="P7602" s="163">
        <v>0</v>
      </c>
      <c r="Q7602" s="163">
        <v>0</v>
      </c>
      <c r="R7602" s="163">
        <v>0</v>
      </c>
      <c r="S7602" s="163">
        <v>0</v>
      </c>
      <c r="T7602" s="163">
        <v>0</v>
      </c>
      <c r="U7602" s="163">
        <v>0</v>
      </c>
      <c r="V7602" s="315">
        <f>HLOOKUP(Dashboard!$H$22,$F$7:V7602,ROWS($F$7:V7602))</f>
        <v>0</v>
      </c>
      <c r="Y7602" s="296">
        <f t="shared" si="1213"/>
        <v>7561</v>
      </c>
      <c r="Z7602" s="326">
        <f t="shared" si="1214"/>
        <v>1</v>
      </c>
      <c r="AA7602" s="326">
        <f t="shared" si="1215"/>
        <v>10</v>
      </c>
      <c r="AB7602" s="288">
        <f t="shared" si="1207"/>
        <v>43020.041666648336</v>
      </c>
      <c r="AC7602" s="321" t="str">
        <f t="shared" si="1216"/>
        <v>WEEKDAY</v>
      </c>
      <c r="AD7602" s="295">
        <v>18.454605000000001</v>
      </c>
      <c r="AE7602" s="295">
        <v>2.5299999999999998</v>
      </c>
      <c r="AF7602" s="283">
        <v>0</v>
      </c>
      <c r="AG7602" s="304">
        <v>0</v>
      </c>
      <c r="AH7602" s="305">
        <v>0</v>
      </c>
      <c r="AI7602" s="285">
        <f t="shared" si="1208"/>
        <v>0</v>
      </c>
      <c r="AJ7602" s="286">
        <v>2958.0567476288647</v>
      </c>
      <c r="AK7602" s="286">
        <v>0</v>
      </c>
      <c r="AL7602" s="286">
        <v>0</v>
      </c>
      <c r="AM7602" s="327" t="str">
        <f t="shared" si="1209"/>
        <v>NA</v>
      </c>
      <c r="AN7602" s="287">
        <f>AJ7602/'INPUTS Menu'!$I$21</f>
        <v>0.9860189158762882</v>
      </c>
    </row>
    <row r="7603" spans="3:40">
      <c r="C7603" s="82">
        <f t="shared" si="1210"/>
        <v>1</v>
      </c>
      <c r="D7603" s="82">
        <f t="shared" si="1211"/>
        <v>11</v>
      </c>
      <c r="E7603" s="139">
        <v>43051.041666666664</v>
      </c>
      <c r="F7603" s="163">
        <v>0</v>
      </c>
      <c r="G7603" s="163">
        <v>0</v>
      </c>
      <c r="H7603" s="163">
        <v>0</v>
      </c>
      <c r="I7603" s="163">
        <v>0</v>
      </c>
      <c r="J7603" s="163">
        <v>0</v>
      </c>
      <c r="K7603" s="163">
        <v>0</v>
      </c>
      <c r="L7603" s="163">
        <v>0</v>
      </c>
      <c r="M7603" s="163">
        <v>0</v>
      </c>
      <c r="N7603" s="314">
        <f t="shared" si="1212"/>
        <v>0</v>
      </c>
      <c r="O7603" s="163">
        <v>0</v>
      </c>
      <c r="P7603" s="163">
        <v>0</v>
      </c>
      <c r="Q7603" s="163">
        <v>0</v>
      </c>
      <c r="R7603" s="163">
        <v>0</v>
      </c>
      <c r="S7603" s="163">
        <v>0</v>
      </c>
      <c r="T7603" s="163">
        <v>0</v>
      </c>
      <c r="U7603" s="163">
        <v>0</v>
      </c>
      <c r="V7603" s="315">
        <f>HLOOKUP(Dashboard!$H$22,$F$7:V7603,ROWS($F$7:V7603))</f>
        <v>0</v>
      </c>
      <c r="Y7603" s="296">
        <f t="shared" si="1213"/>
        <v>7562</v>
      </c>
      <c r="Z7603" s="326">
        <f t="shared" si="1214"/>
        <v>2</v>
      </c>
      <c r="AA7603" s="326">
        <f t="shared" si="1215"/>
        <v>10</v>
      </c>
      <c r="AB7603" s="288">
        <f t="shared" si="1207"/>
        <v>43020.083333315</v>
      </c>
      <c r="AC7603" s="321" t="str">
        <f t="shared" si="1216"/>
        <v>WEEKDAY</v>
      </c>
      <c r="AD7603" s="295">
        <v>17.076772500000001</v>
      </c>
      <c r="AE7603" s="295">
        <v>2.5299999999999998</v>
      </c>
      <c r="AF7603" s="283">
        <v>0</v>
      </c>
      <c r="AG7603" s="304">
        <v>0</v>
      </c>
      <c r="AH7603" s="305">
        <v>0</v>
      </c>
      <c r="AI7603" s="285">
        <f t="shared" si="1208"/>
        <v>0</v>
      </c>
      <c r="AJ7603" s="286">
        <v>2958.0567476288647</v>
      </c>
      <c r="AK7603" s="286">
        <v>0</v>
      </c>
      <c r="AL7603" s="286">
        <v>0</v>
      </c>
      <c r="AM7603" s="327" t="str">
        <f t="shared" si="1209"/>
        <v>NA</v>
      </c>
      <c r="AN7603" s="287">
        <f>AJ7603/'INPUTS Menu'!$I$21</f>
        <v>0.9860189158762882</v>
      </c>
    </row>
    <row r="7604" spans="3:40">
      <c r="C7604" s="82">
        <f t="shared" si="1210"/>
        <v>2</v>
      </c>
      <c r="D7604" s="82">
        <f t="shared" si="1211"/>
        <v>11</v>
      </c>
      <c r="E7604" s="139">
        <v>43051.083333333336</v>
      </c>
      <c r="F7604" s="163">
        <v>0</v>
      </c>
      <c r="G7604" s="163">
        <v>0</v>
      </c>
      <c r="H7604" s="163">
        <v>0</v>
      </c>
      <c r="I7604" s="163">
        <v>0</v>
      </c>
      <c r="J7604" s="163">
        <v>0</v>
      </c>
      <c r="K7604" s="163">
        <v>0</v>
      </c>
      <c r="L7604" s="163">
        <v>0</v>
      </c>
      <c r="M7604" s="163">
        <v>0</v>
      </c>
      <c r="N7604" s="314">
        <f t="shared" si="1212"/>
        <v>0</v>
      </c>
      <c r="O7604" s="163">
        <v>0</v>
      </c>
      <c r="P7604" s="163">
        <v>0</v>
      </c>
      <c r="Q7604" s="163">
        <v>0</v>
      </c>
      <c r="R7604" s="163">
        <v>0</v>
      </c>
      <c r="S7604" s="163">
        <v>0</v>
      </c>
      <c r="T7604" s="163">
        <v>0</v>
      </c>
      <c r="U7604" s="163">
        <v>0</v>
      </c>
      <c r="V7604" s="315">
        <f>HLOOKUP(Dashboard!$H$22,$F$7:V7604,ROWS($F$7:V7604))</f>
        <v>0</v>
      </c>
      <c r="Y7604" s="296">
        <f t="shared" si="1213"/>
        <v>7563</v>
      </c>
      <c r="Z7604" s="326">
        <f t="shared" si="1214"/>
        <v>3</v>
      </c>
      <c r="AA7604" s="326">
        <f t="shared" si="1215"/>
        <v>10</v>
      </c>
      <c r="AB7604" s="288">
        <f t="shared" si="1207"/>
        <v>43020.124999981665</v>
      </c>
      <c r="AC7604" s="321" t="str">
        <f t="shared" si="1216"/>
        <v>WEEKDAY</v>
      </c>
      <c r="AD7604" s="295">
        <v>12.074823</v>
      </c>
      <c r="AE7604" s="295">
        <v>2.5299999999999998</v>
      </c>
      <c r="AF7604" s="283">
        <v>0</v>
      </c>
      <c r="AG7604" s="304">
        <v>0</v>
      </c>
      <c r="AH7604" s="305">
        <v>0</v>
      </c>
      <c r="AI7604" s="285">
        <f t="shared" si="1208"/>
        <v>0</v>
      </c>
      <c r="AJ7604" s="286">
        <v>2958.0567476288647</v>
      </c>
      <c r="AK7604" s="286">
        <v>0</v>
      </c>
      <c r="AL7604" s="286">
        <v>0</v>
      </c>
      <c r="AM7604" s="327" t="str">
        <f t="shared" si="1209"/>
        <v>NA</v>
      </c>
      <c r="AN7604" s="287">
        <f>AJ7604/'INPUTS Menu'!$I$21</f>
        <v>0.9860189158762882</v>
      </c>
    </row>
    <row r="7605" spans="3:40">
      <c r="C7605" s="82">
        <f t="shared" si="1210"/>
        <v>3</v>
      </c>
      <c r="D7605" s="82">
        <f t="shared" si="1211"/>
        <v>11</v>
      </c>
      <c r="E7605" s="139">
        <v>43051.125</v>
      </c>
      <c r="F7605" s="163">
        <v>0</v>
      </c>
      <c r="G7605" s="163">
        <v>0</v>
      </c>
      <c r="H7605" s="163">
        <v>0</v>
      </c>
      <c r="I7605" s="163">
        <v>0</v>
      </c>
      <c r="J7605" s="163">
        <v>0</v>
      </c>
      <c r="K7605" s="163">
        <v>0</v>
      </c>
      <c r="L7605" s="163">
        <v>0</v>
      </c>
      <c r="M7605" s="163">
        <v>0</v>
      </c>
      <c r="N7605" s="314">
        <f t="shared" si="1212"/>
        <v>0</v>
      </c>
      <c r="O7605" s="163">
        <v>0</v>
      </c>
      <c r="P7605" s="163">
        <v>0</v>
      </c>
      <c r="Q7605" s="163">
        <v>0</v>
      </c>
      <c r="R7605" s="163">
        <v>0</v>
      </c>
      <c r="S7605" s="163">
        <v>0</v>
      </c>
      <c r="T7605" s="163">
        <v>0</v>
      </c>
      <c r="U7605" s="163">
        <v>0</v>
      </c>
      <c r="V7605" s="315">
        <f>HLOOKUP(Dashboard!$H$22,$F$7:V7605,ROWS($F$7:V7605))</f>
        <v>0</v>
      </c>
      <c r="Y7605" s="296">
        <f t="shared" si="1213"/>
        <v>7564</v>
      </c>
      <c r="Z7605" s="326">
        <f t="shared" si="1214"/>
        <v>4</v>
      </c>
      <c r="AA7605" s="326">
        <f t="shared" si="1215"/>
        <v>10</v>
      </c>
      <c r="AB7605" s="288">
        <f t="shared" si="1207"/>
        <v>43020.166666648329</v>
      </c>
      <c r="AC7605" s="321" t="str">
        <f t="shared" si="1216"/>
        <v>WEEKDAY</v>
      </c>
      <c r="AD7605" s="295">
        <v>11.039360999999998</v>
      </c>
      <c r="AE7605" s="295">
        <v>2.5299999999999998</v>
      </c>
      <c r="AF7605" s="283">
        <v>0</v>
      </c>
      <c r="AG7605" s="304">
        <v>0</v>
      </c>
      <c r="AH7605" s="305">
        <v>0</v>
      </c>
      <c r="AI7605" s="285">
        <f t="shared" si="1208"/>
        <v>0</v>
      </c>
      <c r="AJ7605" s="286">
        <v>2958.0567476288647</v>
      </c>
      <c r="AK7605" s="286">
        <v>0</v>
      </c>
      <c r="AL7605" s="286">
        <v>0</v>
      </c>
      <c r="AM7605" s="327" t="str">
        <f t="shared" si="1209"/>
        <v>NA</v>
      </c>
      <c r="AN7605" s="287">
        <f>AJ7605/'INPUTS Menu'!$I$21</f>
        <v>0.9860189158762882</v>
      </c>
    </row>
    <row r="7606" spans="3:40">
      <c r="C7606" s="82">
        <f t="shared" si="1210"/>
        <v>4</v>
      </c>
      <c r="D7606" s="82">
        <f t="shared" si="1211"/>
        <v>11</v>
      </c>
      <c r="E7606" s="139">
        <v>43051.166666666664</v>
      </c>
      <c r="F7606" s="163">
        <v>0</v>
      </c>
      <c r="G7606" s="163">
        <v>0</v>
      </c>
      <c r="H7606" s="163">
        <v>0</v>
      </c>
      <c r="I7606" s="163">
        <v>0</v>
      </c>
      <c r="J7606" s="163">
        <v>0</v>
      </c>
      <c r="K7606" s="163">
        <v>0</v>
      </c>
      <c r="L7606" s="163">
        <v>0</v>
      </c>
      <c r="M7606" s="163">
        <v>0</v>
      </c>
      <c r="N7606" s="314">
        <f t="shared" si="1212"/>
        <v>0</v>
      </c>
      <c r="O7606" s="163">
        <v>0</v>
      </c>
      <c r="P7606" s="163">
        <v>0</v>
      </c>
      <c r="Q7606" s="163">
        <v>0</v>
      </c>
      <c r="R7606" s="163">
        <v>0</v>
      </c>
      <c r="S7606" s="163">
        <v>0</v>
      </c>
      <c r="T7606" s="163">
        <v>0</v>
      </c>
      <c r="U7606" s="163">
        <v>0</v>
      </c>
      <c r="V7606" s="315">
        <f>HLOOKUP(Dashboard!$H$22,$F$7:V7606,ROWS($F$7:V7606))</f>
        <v>0</v>
      </c>
      <c r="Y7606" s="296">
        <f t="shared" si="1213"/>
        <v>7565</v>
      </c>
      <c r="Z7606" s="326">
        <f t="shared" si="1214"/>
        <v>5</v>
      </c>
      <c r="AA7606" s="326">
        <f t="shared" si="1215"/>
        <v>10</v>
      </c>
      <c r="AB7606" s="288">
        <f t="shared" si="1207"/>
        <v>43020.208333314993</v>
      </c>
      <c r="AC7606" s="321" t="str">
        <f t="shared" si="1216"/>
        <v>WEEKDAY</v>
      </c>
      <c r="AD7606" s="295">
        <v>14.708014000000002</v>
      </c>
      <c r="AE7606" s="295">
        <v>2.5299999999999998</v>
      </c>
      <c r="AF7606" s="283">
        <v>0</v>
      </c>
      <c r="AG7606" s="304">
        <v>0</v>
      </c>
      <c r="AH7606" s="305">
        <v>0</v>
      </c>
      <c r="AI7606" s="285">
        <f t="shared" si="1208"/>
        <v>0</v>
      </c>
      <c r="AJ7606" s="286">
        <v>2958.0567476288647</v>
      </c>
      <c r="AK7606" s="286">
        <v>0</v>
      </c>
      <c r="AL7606" s="286">
        <v>0</v>
      </c>
      <c r="AM7606" s="327" t="str">
        <f t="shared" si="1209"/>
        <v>NA</v>
      </c>
      <c r="AN7606" s="287">
        <f>AJ7606/'INPUTS Menu'!$I$21</f>
        <v>0.9860189158762882</v>
      </c>
    </row>
    <row r="7607" spans="3:40">
      <c r="C7607" s="82">
        <f t="shared" si="1210"/>
        <v>5</v>
      </c>
      <c r="D7607" s="82">
        <f t="shared" si="1211"/>
        <v>11</v>
      </c>
      <c r="E7607" s="139">
        <v>43051.208333333336</v>
      </c>
      <c r="F7607" s="163">
        <v>0</v>
      </c>
      <c r="G7607" s="163">
        <v>0</v>
      </c>
      <c r="H7607" s="163">
        <v>0</v>
      </c>
      <c r="I7607" s="163">
        <v>0</v>
      </c>
      <c r="J7607" s="163">
        <v>0</v>
      </c>
      <c r="K7607" s="163">
        <v>0</v>
      </c>
      <c r="L7607" s="163">
        <v>0</v>
      </c>
      <c r="M7607" s="163">
        <v>0</v>
      </c>
      <c r="N7607" s="314">
        <f t="shared" si="1212"/>
        <v>0</v>
      </c>
      <c r="O7607" s="163">
        <v>0</v>
      </c>
      <c r="P7607" s="163">
        <v>0</v>
      </c>
      <c r="Q7607" s="163">
        <v>0</v>
      </c>
      <c r="R7607" s="163">
        <v>0</v>
      </c>
      <c r="S7607" s="163">
        <v>0</v>
      </c>
      <c r="T7607" s="163">
        <v>0</v>
      </c>
      <c r="U7607" s="163">
        <v>0</v>
      </c>
      <c r="V7607" s="315">
        <f>HLOOKUP(Dashboard!$H$22,$F$7:V7607,ROWS($F$7:V7607))</f>
        <v>0</v>
      </c>
      <c r="Y7607" s="296">
        <f t="shared" si="1213"/>
        <v>7566</v>
      </c>
      <c r="Z7607" s="326">
        <f t="shared" si="1214"/>
        <v>6</v>
      </c>
      <c r="AA7607" s="326">
        <f t="shared" si="1215"/>
        <v>10</v>
      </c>
      <c r="AB7607" s="288">
        <f t="shared" si="1207"/>
        <v>43020.249999981657</v>
      </c>
      <c r="AC7607" s="321" t="str">
        <f t="shared" si="1216"/>
        <v>WEEKDAY</v>
      </c>
      <c r="AD7607" s="295">
        <v>16.893061500000002</v>
      </c>
      <c r="AE7607" s="295">
        <v>17.57</v>
      </c>
      <c r="AF7607" s="283">
        <v>0</v>
      </c>
      <c r="AG7607" s="304">
        <v>0</v>
      </c>
      <c r="AH7607" s="305">
        <v>0</v>
      </c>
      <c r="AI7607" s="285">
        <f t="shared" si="1208"/>
        <v>0</v>
      </c>
      <c r="AJ7607" s="286">
        <v>2958.0567476288647</v>
      </c>
      <c r="AK7607" s="286">
        <v>2472</v>
      </c>
      <c r="AL7607" s="286">
        <v>200</v>
      </c>
      <c r="AM7607" s="327" t="str">
        <f t="shared" si="1209"/>
        <v>YES</v>
      </c>
      <c r="AN7607" s="287">
        <f>AJ7607/'INPUTS Menu'!$I$21</f>
        <v>0.9860189158762882</v>
      </c>
    </row>
    <row r="7608" spans="3:40">
      <c r="C7608" s="82">
        <f t="shared" si="1210"/>
        <v>6</v>
      </c>
      <c r="D7608" s="82">
        <f t="shared" si="1211"/>
        <v>11</v>
      </c>
      <c r="E7608" s="139">
        <v>43051.25</v>
      </c>
      <c r="F7608" s="163">
        <v>24.895925999999999</v>
      </c>
      <c r="G7608" s="163">
        <v>0</v>
      </c>
      <c r="H7608" s="163">
        <v>0</v>
      </c>
      <c r="I7608" s="163">
        <v>0</v>
      </c>
      <c r="J7608" s="163">
        <v>0</v>
      </c>
      <c r="K7608" s="163">
        <v>0</v>
      </c>
      <c r="L7608" s="163">
        <v>0</v>
      </c>
      <c r="M7608" s="163">
        <v>0</v>
      </c>
      <c r="N7608" s="314">
        <f t="shared" si="1212"/>
        <v>0</v>
      </c>
      <c r="O7608" s="163">
        <v>0</v>
      </c>
      <c r="P7608" s="163">
        <v>0</v>
      </c>
      <c r="Q7608" s="163">
        <v>0</v>
      </c>
      <c r="R7608" s="163">
        <v>0</v>
      </c>
      <c r="S7608" s="163">
        <v>0</v>
      </c>
      <c r="T7608" s="163">
        <v>24.895925999999999</v>
      </c>
      <c r="U7608" s="163">
        <v>0</v>
      </c>
      <c r="V7608" s="315">
        <f>HLOOKUP(Dashboard!$H$22,$F$7:V7608,ROWS($F$7:V7608))</f>
        <v>24.895925999999999</v>
      </c>
      <c r="Y7608" s="296">
        <f t="shared" si="1213"/>
        <v>7567</v>
      </c>
      <c r="Z7608" s="326">
        <f t="shared" si="1214"/>
        <v>7</v>
      </c>
      <c r="AA7608" s="326">
        <f t="shared" si="1215"/>
        <v>10</v>
      </c>
      <c r="AB7608" s="288">
        <f t="shared" si="1207"/>
        <v>43020.291666648322</v>
      </c>
      <c r="AC7608" s="321" t="str">
        <f t="shared" si="1216"/>
        <v>WEEKDAY</v>
      </c>
      <c r="AD7608" s="295">
        <v>19.325840499999998</v>
      </c>
      <c r="AE7608" s="295">
        <v>17.57</v>
      </c>
      <c r="AF7608" s="283">
        <v>0</v>
      </c>
      <c r="AG7608" s="304">
        <v>0</v>
      </c>
      <c r="AH7608" s="305">
        <v>0</v>
      </c>
      <c r="AI7608" s="285">
        <f t="shared" si="1208"/>
        <v>0</v>
      </c>
      <c r="AJ7608" s="286">
        <v>2958.0567476288647</v>
      </c>
      <c r="AK7608" s="286">
        <v>2472</v>
      </c>
      <c r="AL7608" s="286">
        <v>200</v>
      </c>
      <c r="AM7608" s="327" t="str">
        <f t="shared" si="1209"/>
        <v>YES</v>
      </c>
      <c r="AN7608" s="287">
        <f>AJ7608/'INPUTS Menu'!$I$21</f>
        <v>0.9860189158762882</v>
      </c>
    </row>
    <row r="7609" spans="3:40">
      <c r="C7609" s="82">
        <f t="shared" si="1210"/>
        <v>7</v>
      </c>
      <c r="D7609" s="82">
        <f t="shared" si="1211"/>
        <v>11</v>
      </c>
      <c r="E7609" s="139">
        <v>43051.291666666664</v>
      </c>
      <c r="F7609" s="163">
        <v>480.40817319000001</v>
      </c>
      <c r="G7609" s="163">
        <v>0</v>
      </c>
      <c r="H7609" s="163">
        <v>37.480452569999997</v>
      </c>
      <c r="I7609" s="163">
        <v>19.952512470000002</v>
      </c>
      <c r="J7609" s="163">
        <v>96.758331119999994</v>
      </c>
      <c r="K7609" s="163">
        <v>0</v>
      </c>
      <c r="L7609" s="163">
        <v>0</v>
      </c>
      <c r="M7609" s="163">
        <v>25.22579202</v>
      </c>
      <c r="N7609" s="314">
        <f t="shared" si="1212"/>
        <v>0</v>
      </c>
      <c r="O7609" s="163">
        <v>0</v>
      </c>
      <c r="P7609" s="163">
        <v>11.898216</v>
      </c>
      <c r="Q7609" s="163">
        <v>21.234209</v>
      </c>
      <c r="R7609" s="163">
        <v>3.0045999999999999</v>
      </c>
      <c r="S7609" s="163">
        <v>0</v>
      </c>
      <c r="T7609" s="163">
        <v>480.40817319000001</v>
      </c>
      <c r="U7609" s="163">
        <v>96.758331119999994</v>
      </c>
      <c r="V7609" s="315">
        <f>HLOOKUP(Dashboard!$H$22,$F$7:V7609,ROWS($F$7:V7609))</f>
        <v>480.40817319000001</v>
      </c>
      <c r="Y7609" s="296">
        <f t="shared" si="1213"/>
        <v>7568</v>
      </c>
      <c r="Z7609" s="326">
        <f t="shared" si="1214"/>
        <v>8</v>
      </c>
      <c r="AA7609" s="326">
        <f t="shared" si="1215"/>
        <v>10</v>
      </c>
      <c r="AB7609" s="288">
        <f t="shared" si="1207"/>
        <v>43020.333333314986</v>
      </c>
      <c r="AC7609" s="321" t="str">
        <f t="shared" si="1216"/>
        <v>WEEKDAY</v>
      </c>
      <c r="AD7609" s="295">
        <v>18.796975500000002</v>
      </c>
      <c r="AE7609" s="295">
        <v>17.57</v>
      </c>
      <c r="AF7609" s="283">
        <v>0</v>
      </c>
      <c r="AG7609" s="304">
        <v>0</v>
      </c>
      <c r="AH7609" s="305">
        <v>0</v>
      </c>
      <c r="AI7609" s="285">
        <f t="shared" si="1208"/>
        <v>0</v>
      </c>
      <c r="AJ7609" s="286">
        <v>2958.0567476288647</v>
      </c>
      <c r="AK7609" s="286">
        <v>2472</v>
      </c>
      <c r="AL7609" s="286">
        <v>200</v>
      </c>
      <c r="AM7609" s="327" t="str">
        <f t="shared" si="1209"/>
        <v>YES</v>
      </c>
      <c r="AN7609" s="287">
        <f>AJ7609/'INPUTS Menu'!$I$21</f>
        <v>0.9860189158762882</v>
      </c>
    </row>
    <row r="7610" spans="3:40">
      <c r="C7610" s="82">
        <f t="shared" si="1210"/>
        <v>8</v>
      </c>
      <c r="D7610" s="82">
        <f t="shared" si="1211"/>
        <v>11</v>
      </c>
      <c r="E7610" s="139">
        <v>43051.333333333336</v>
      </c>
      <c r="F7610" s="163">
        <v>779.03267111999992</v>
      </c>
      <c r="G7610" s="163">
        <v>73.044922499999998</v>
      </c>
      <c r="H7610" s="163">
        <v>623.26297736999993</v>
      </c>
      <c r="I7610" s="163">
        <v>55.608578190000003</v>
      </c>
      <c r="J7610" s="163">
        <v>735.86433887999999</v>
      </c>
      <c r="K7610" s="163">
        <v>36.891374999999996</v>
      </c>
      <c r="L7610" s="163">
        <v>437.77100000000002</v>
      </c>
      <c r="M7610" s="163">
        <v>256.96998360000003</v>
      </c>
      <c r="N7610" s="314">
        <f t="shared" si="1212"/>
        <v>0</v>
      </c>
      <c r="O7610" s="163">
        <v>18.445687499999998</v>
      </c>
      <c r="P7610" s="163">
        <v>71.657747369999996</v>
      </c>
      <c r="Q7610" s="163">
        <v>154.38828125000001</v>
      </c>
      <c r="R7610" s="163">
        <v>18.09539075</v>
      </c>
      <c r="S7610" s="163">
        <v>51.785848620000003</v>
      </c>
      <c r="T7610" s="163">
        <v>779.03267111999992</v>
      </c>
      <c r="U7610" s="163">
        <v>735.86433887999999</v>
      </c>
      <c r="V7610" s="315">
        <f>HLOOKUP(Dashboard!$H$22,$F$7:V7610,ROWS($F$7:V7610))</f>
        <v>779.03267111999992</v>
      </c>
      <c r="Y7610" s="296">
        <f t="shared" si="1213"/>
        <v>7569</v>
      </c>
      <c r="Z7610" s="326">
        <f t="shared" si="1214"/>
        <v>9</v>
      </c>
      <c r="AA7610" s="326">
        <f t="shared" si="1215"/>
        <v>10</v>
      </c>
      <c r="AB7610" s="288">
        <f t="shared" si="1207"/>
        <v>43020.37499998165</v>
      </c>
      <c r="AC7610" s="321" t="str">
        <f t="shared" si="1216"/>
        <v>WEEKDAY</v>
      </c>
      <c r="AD7610" s="295">
        <v>18.6132645</v>
      </c>
      <c r="AE7610" s="295">
        <v>6.34</v>
      </c>
      <c r="AF7610" s="283">
        <v>454.875</v>
      </c>
      <c r="AG7610" s="304">
        <v>441.22874999999999</v>
      </c>
      <c r="AH7610" s="305">
        <v>0</v>
      </c>
      <c r="AI7610" s="285">
        <f t="shared" si="1208"/>
        <v>441.22874999999999</v>
      </c>
      <c r="AJ7610" s="286">
        <v>2958.0567476288647</v>
      </c>
      <c r="AK7610" s="286">
        <v>0</v>
      </c>
      <c r="AL7610" s="286">
        <v>0</v>
      </c>
      <c r="AM7610" s="327" t="str">
        <f t="shared" si="1209"/>
        <v>NA</v>
      </c>
      <c r="AN7610" s="287">
        <f>AJ7610/'INPUTS Menu'!$I$21</f>
        <v>0.9860189158762882</v>
      </c>
    </row>
    <row r="7611" spans="3:40">
      <c r="C7611" s="82">
        <f t="shared" si="1210"/>
        <v>9</v>
      </c>
      <c r="D7611" s="82">
        <f t="shared" si="1211"/>
        <v>11</v>
      </c>
      <c r="E7611" s="139">
        <v>43051.375</v>
      </c>
      <c r="F7611" s="163">
        <v>732.64077611999994</v>
      </c>
      <c r="G7611" s="163">
        <v>124.31804418</v>
      </c>
      <c r="H7611" s="163">
        <v>813.07679111999994</v>
      </c>
      <c r="I7611" s="163">
        <v>379.72928862000003</v>
      </c>
      <c r="J7611" s="163">
        <v>624.61364724000009</v>
      </c>
      <c r="K7611" s="163">
        <v>62.786891000000004</v>
      </c>
      <c r="L7611" s="163">
        <v>368.27</v>
      </c>
      <c r="M7611" s="163">
        <v>342.13771944000001</v>
      </c>
      <c r="N7611" s="314">
        <f t="shared" si="1212"/>
        <v>88.316074999999998</v>
      </c>
      <c r="O7611" s="163">
        <v>31.393445500000002</v>
      </c>
      <c r="P7611" s="163">
        <v>124.37169723</v>
      </c>
      <c r="Q7611" s="163">
        <v>191.30782825</v>
      </c>
      <c r="R7611" s="163">
        <v>31.40699425</v>
      </c>
      <c r="S7611" s="163">
        <v>193.80144068999999</v>
      </c>
      <c r="T7611" s="163">
        <v>732.64077611999994</v>
      </c>
      <c r="U7611" s="163">
        <v>624.61364724000009</v>
      </c>
      <c r="V7611" s="315">
        <f>HLOOKUP(Dashboard!$H$22,$F$7:V7611,ROWS($F$7:V7611))</f>
        <v>732.64077611999994</v>
      </c>
      <c r="Y7611" s="296">
        <f t="shared" si="1213"/>
        <v>7570</v>
      </c>
      <c r="Z7611" s="326">
        <f t="shared" si="1214"/>
        <v>10</v>
      </c>
      <c r="AA7611" s="326">
        <f t="shared" si="1215"/>
        <v>10</v>
      </c>
      <c r="AB7611" s="288">
        <f t="shared" si="1207"/>
        <v>43020.416666648314</v>
      </c>
      <c r="AC7611" s="321" t="str">
        <f t="shared" si="1216"/>
        <v>WEEKDAY</v>
      </c>
      <c r="AD7611" s="295">
        <v>19.712746999999997</v>
      </c>
      <c r="AE7611" s="295">
        <v>6.34</v>
      </c>
      <c r="AF7611" s="283">
        <v>382.87299999999999</v>
      </c>
      <c r="AG7611" s="304">
        <v>371.38680999999997</v>
      </c>
      <c r="AH7611" s="305">
        <v>0</v>
      </c>
      <c r="AI7611" s="285">
        <f t="shared" si="1208"/>
        <v>371.38680999999997</v>
      </c>
      <c r="AJ7611" s="286">
        <v>2958.0567476288647</v>
      </c>
      <c r="AK7611" s="286">
        <v>0</v>
      </c>
      <c r="AL7611" s="286">
        <v>0</v>
      </c>
      <c r="AM7611" s="327" t="str">
        <f t="shared" si="1209"/>
        <v>NA</v>
      </c>
      <c r="AN7611" s="287">
        <f>AJ7611/'INPUTS Menu'!$I$21</f>
        <v>0.9860189158762882</v>
      </c>
    </row>
    <row r="7612" spans="3:40">
      <c r="C7612" s="82">
        <f t="shared" si="1210"/>
        <v>10</v>
      </c>
      <c r="D7612" s="82">
        <f t="shared" si="1211"/>
        <v>11</v>
      </c>
      <c r="E7612" s="139">
        <v>43051.416666666664</v>
      </c>
      <c r="F7612" s="163">
        <v>694.50028362</v>
      </c>
      <c r="G7612" s="163">
        <v>174.56626638</v>
      </c>
      <c r="H7612" s="163">
        <v>814.13441999999998</v>
      </c>
      <c r="I7612" s="163">
        <v>550.43944361999991</v>
      </c>
      <c r="J7612" s="163">
        <v>625.77646361999996</v>
      </c>
      <c r="K7612" s="163">
        <v>88.164781000000005</v>
      </c>
      <c r="L7612" s="163">
        <v>303.75200000000001</v>
      </c>
      <c r="M7612" s="163">
        <v>370.18315223999997</v>
      </c>
      <c r="N7612" s="314">
        <f t="shared" si="1212"/>
        <v>0</v>
      </c>
      <c r="O7612" s="163">
        <v>44.082390500000002</v>
      </c>
      <c r="P7612" s="163">
        <v>167.41826540999998</v>
      </c>
      <c r="Q7612" s="163">
        <v>192.09496874999999</v>
      </c>
      <c r="R7612" s="163">
        <v>42.277339749999996</v>
      </c>
      <c r="S7612" s="163">
        <v>501.41003318999998</v>
      </c>
      <c r="T7612" s="163">
        <v>694.50028362</v>
      </c>
      <c r="U7612" s="163">
        <v>625.77646361999996</v>
      </c>
      <c r="V7612" s="315">
        <f>HLOOKUP(Dashboard!$H$22,$F$7:V7612,ROWS($F$7:V7612))</f>
        <v>694.50028362</v>
      </c>
      <c r="Y7612" s="296">
        <f t="shared" si="1213"/>
        <v>7571</v>
      </c>
      <c r="Z7612" s="326">
        <f t="shared" si="1214"/>
        <v>11</v>
      </c>
      <c r="AA7612" s="326">
        <f t="shared" si="1215"/>
        <v>10</v>
      </c>
      <c r="AB7612" s="288">
        <f t="shared" si="1207"/>
        <v>43020.458333314979</v>
      </c>
      <c r="AC7612" s="321" t="str">
        <f t="shared" si="1216"/>
        <v>WEEKDAY</v>
      </c>
      <c r="AD7612" s="295">
        <v>19.904808499999998</v>
      </c>
      <c r="AE7612" s="295">
        <v>6.34</v>
      </c>
      <c r="AF7612" s="283">
        <v>316.24700000000001</v>
      </c>
      <c r="AG7612" s="304">
        <v>306.75959</v>
      </c>
      <c r="AH7612" s="305">
        <v>0</v>
      </c>
      <c r="AI7612" s="285">
        <f t="shared" si="1208"/>
        <v>306.75959</v>
      </c>
      <c r="AJ7612" s="286">
        <v>2958.0567476288647</v>
      </c>
      <c r="AK7612" s="286">
        <v>0</v>
      </c>
      <c r="AL7612" s="286">
        <v>0</v>
      </c>
      <c r="AM7612" s="327" t="str">
        <f t="shared" si="1209"/>
        <v>NA</v>
      </c>
      <c r="AN7612" s="287">
        <f>AJ7612/'INPUTS Menu'!$I$21</f>
        <v>0.9860189158762882</v>
      </c>
    </row>
    <row r="7613" spans="3:40">
      <c r="C7613" s="82">
        <f t="shared" si="1210"/>
        <v>11</v>
      </c>
      <c r="D7613" s="82">
        <f t="shared" si="1211"/>
        <v>11</v>
      </c>
      <c r="E7613" s="139">
        <v>43051.458333333336</v>
      </c>
      <c r="F7613" s="163">
        <v>635.54442237000001</v>
      </c>
      <c r="G7613" s="163">
        <v>210.80882195999999</v>
      </c>
      <c r="H7613" s="163">
        <v>740.61819611999988</v>
      </c>
      <c r="I7613" s="163">
        <v>498.79006055999997</v>
      </c>
      <c r="J7613" s="163">
        <v>692.14816638000002</v>
      </c>
      <c r="K7613" s="163">
        <v>106.46910199999999</v>
      </c>
      <c r="L7613" s="163">
        <v>538.39</v>
      </c>
      <c r="M7613" s="163">
        <v>301.79320973999995</v>
      </c>
      <c r="N7613" s="314">
        <f t="shared" si="1212"/>
        <v>85.33865999999999</v>
      </c>
      <c r="O7613" s="163">
        <v>53.234550999999996</v>
      </c>
      <c r="P7613" s="163">
        <v>227.39189318999996</v>
      </c>
      <c r="Q7613" s="163">
        <v>182.05554699999999</v>
      </c>
      <c r="R7613" s="163">
        <v>57.422195249999994</v>
      </c>
      <c r="S7613" s="163">
        <v>136.36126944</v>
      </c>
      <c r="T7613" s="163">
        <v>635.54442237000001</v>
      </c>
      <c r="U7613" s="163">
        <v>692.14816638000002</v>
      </c>
      <c r="V7613" s="315">
        <f>HLOOKUP(Dashboard!$H$22,$F$7:V7613,ROWS($F$7:V7613))</f>
        <v>635.54442237000001</v>
      </c>
      <c r="Y7613" s="296">
        <f t="shared" si="1213"/>
        <v>7572</v>
      </c>
      <c r="Z7613" s="326">
        <f t="shared" si="1214"/>
        <v>12</v>
      </c>
      <c r="AA7613" s="326">
        <f t="shared" si="1215"/>
        <v>10</v>
      </c>
      <c r="AB7613" s="288">
        <f t="shared" si="1207"/>
        <v>43020.499999981643</v>
      </c>
      <c r="AC7613" s="321" t="str">
        <f t="shared" si="1216"/>
        <v>WEEKDAY</v>
      </c>
      <c r="AD7613" s="295">
        <v>20.408621999999998</v>
      </c>
      <c r="AE7613" s="295">
        <v>6.34</v>
      </c>
      <c r="AF7613" s="283">
        <v>559.33900000000006</v>
      </c>
      <c r="AG7613" s="304">
        <v>542.55883000000006</v>
      </c>
      <c r="AH7613" s="305">
        <v>0</v>
      </c>
      <c r="AI7613" s="285">
        <f t="shared" si="1208"/>
        <v>542.55883000000006</v>
      </c>
      <c r="AJ7613" s="286">
        <v>2958.0567476288647</v>
      </c>
      <c r="AK7613" s="286">
        <v>0</v>
      </c>
      <c r="AL7613" s="286">
        <v>0</v>
      </c>
      <c r="AM7613" s="327" t="str">
        <f t="shared" si="1209"/>
        <v>NA</v>
      </c>
      <c r="AN7613" s="287">
        <f>AJ7613/'INPUTS Menu'!$I$21</f>
        <v>0.9860189158762882</v>
      </c>
    </row>
    <row r="7614" spans="3:40">
      <c r="C7614" s="82">
        <f t="shared" si="1210"/>
        <v>12</v>
      </c>
      <c r="D7614" s="82">
        <f t="shared" si="1211"/>
        <v>11</v>
      </c>
      <c r="E7614" s="139">
        <v>43051.5</v>
      </c>
      <c r="F7614" s="163">
        <v>689.53103999999996</v>
      </c>
      <c r="G7614" s="163">
        <v>432.25949249999996</v>
      </c>
      <c r="H7614" s="163">
        <v>688.25845736999997</v>
      </c>
      <c r="I7614" s="163">
        <v>632.03239737000001</v>
      </c>
      <c r="J7614" s="163">
        <v>871.39249361999998</v>
      </c>
      <c r="K7614" s="163">
        <v>218.31287499999999</v>
      </c>
      <c r="L7614" s="163">
        <v>626.88400000000001</v>
      </c>
      <c r="M7614" s="163">
        <v>225.12518028</v>
      </c>
      <c r="N7614" s="314">
        <f t="shared" si="1212"/>
        <v>165.47036</v>
      </c>
      <c r="O7614" s="163">
        <v>109.1564375</v>
      </c>
      <c r="P7614" s="163">
        <v>367.04225250000002</v>
      </c>
      <c r="Q7614" s="163">
        <v>176.84221875</v>
      </c>
      <c r="R7614" s="163">
        <v>92.687437500000001</v>
      </c>
      <c r="S7614" s="163">
        <v>213.39912527999999</v>
      </c>
      <c r="T7614" s="163">
        <v>689.53103999999996</v>
      </c>
      <c r="U7614" s="163">
        <v>871.39249361999998</v>
      </c>
      <c r="V7614" s="315">
        <f>HLOOKUP(Dashboard!$H$22,$F$7:V7614,ROWS($F$7:V7614))</f>
        <v>689.53103999999996</v>
      </c>
      <c r="Y7614" s="296">
        <f t="shared" si="1213"/>
        <v>7573</v>
      </c>
      <c r="Z7614" s="326">
        <f t="shared" si="1214"/>
        <v>13</v>
      </c>
      <c r="AA7614" s="326">
        <f t="shared" si="1215"/>
        <v>10</v>
      </c>
      <c r="AB7614" s="288">
        <f t="shared" si="1207"/>
        <v>43020.541666648307</v>
      </c>
      <c r="AC7614" s="321" t="str">
        <f t="shared" si="1216"/>
        <v>WEEKDAY</v>
      </c>
      <c r="AD7614" s="295">
        <v>21.558207500000002</v>
      </c>
      <c r="AE7614" s="295">
        <v>6.34</v>
      </c>
      <c r="AF7614" s="283">
        <v>651.69000000000005</v>
      </c>
      <c r="AG7614" s="304">
        <v>632.13930000000005</v>
      </c>
      <c r="AH7614" s="305">
        <v>358</v>
      </c>
      <c r="AI7614" s="285">
        <f t="shared" si="1208"/>
        <v>990.13930000000005</v>
      </c>
      <c r="AJ7614" s="286">
        <v>2958.0567476288647</v>
      </c>
      <c r="AK7614" s="286">
        <v>0</v>
      </c>
      <c r="AL7614" s="286">
        <v>0</v>
      </c>
      <c r="AM7614" s="327" t="str">
        <f t="shared" si="1209"/>
        <v>NA</v>
      </c>
      <c r="AN7614" s="287">
        <f>AJ7614/'INPUTS Menu'!$I$21</f>
        <v>0.9860189158762882</v>
      </c>
    </row>
    <row r="7615" spans="3:40">
      <c r="C7615" s="82">
        <f t="shared" si="1210"/>
        <v>13</v>
      </c>
      <c r="D7615" s="82">
        <f t="shared" si="1211"/>
        <v>11</v>
      </c>
      <c r="E7615" s="139">
        <v>43051.541666666664</v>
      </c>
      <c r="F7615" s="163">
        <v>729.76841487000002</v>
      </c>
      <c r="G7615" s="163">
        <v>1090.3101422399998</v>
      </c>
      <c r="H7615" s="163">
        <v>727.20629486999997</v>
      </c>
      <c r="I7615" s="163">
        <v>191.50740972000003</v>
      </c>
      <c r="J7615" s="163">
        <v>889.04617361999999</v>
      </c>
      <c r="K7615" s="163">
        <v>550.66168799999991</v>
      </c>
      <c r="L7615" s="163">
        <v>531.11300000000006</v>
      </c>
      <c r="M7615" s="163">
        <v>325.06968581999996</v>
      </c>
      <c r="N7615" s="314">
        <f t="shared" si="1212"/>
        <v>909.23967000000005</v>
      </c>
      <c r="O7615" s="163">
        <v>275.33084399999996</v>
      </c>
      <c r="P7615" s="163">
        <v>202.52522861999998</v>
      </c>
      <c r="Q7615" s="163">
        <v>179.25571875</v>
      </c>
      <c r="R7615" s="163">
        <v>51.142734499999996</v>
      </c>
      <c r="S7615" s="163">
        <v>481.05690236999999</v>
      </c>
      <c r="T7615" s="163">
        <v>729.76841487000002</v>
      </c>
      <c r="U7615" s="163">
        <v>889.04617361999999</v>
      </c>
      <c r="V7615" s="315">
        <f>HLOOKUP(Dashboard!$H$22,$F$7:V7615,ROWS($F$7:V7615))</f>
        <v>729.76841487000002</v>
      </c>
      <c r="Y7615" s="296">
        <f t="shared" si="1213"/>
        <v>7574</v>
      </c>
      <c r="Z7615" s="326">
        <f t="shared" si="1214"/>
        <v>14</v>
      </c>
      <c r="AA7615" s="326">
        <f t="shared" si="1215"/>
        <v>10</v>
      </c>
      <c r="AB7615" s="288">
        <f t="shared" si="1207"/>
        <v>43020.583333314971</v>
      </c>
      <c r="AC7615" s="321" t="str">
        <f t="shared" si="1216"/>
        <v>WEEKDAY</v>
      </c>
      <c r="AD7615" s="295">
        <v>23.907481499999996</v>
      </c>
      <c r="AE7615" s="295">
        <v>2.2000000000000002</v>
      </c>
      <c r="AF7615" s="283">
        <v>551.71100000000001</v>
      </c>
      <c r="AG7615" s="304">
        <v>535.15967000000001</v>
      </c>
      <c r="AH7615" s="305">
        <v>0</v>
      </c>
      <c r="AI7615" s="285">
        <f t="shared" si="1208"/>
        <v>535.15967000000001</v>
      </c>
      <c r="AJ7615" s="286">
        <v>2588.9845826804112</v>
      </c>
      <c r="AK7615" s="286">
        <v>0</v>
      </c>
      <c r="AL7615" s="286">
        <v>0</v>
      </c>
      <c r="AM7615" s="327" t="str">
        <f t="shared" si="1209"/>
        <v>NA</v>
      </c>
      <c r="AN7615" s="287">
        <f>AJ7615/'INPUTS Menu'!$I$21</f>
        <v>0.86299486089347044</v>
      </c>
    </row>
    <row r="7616" spans="3:40">
      <c r="C7616" s="82">
        <f t="shared" si="1210"/>
        <v>14</v>
      </c>
      <c r="D7616" s="82">
        <f t="shared" si="1211"/>
        <v>11</v>
      </c>
      <c r="E7616" s="139">
        <v>43051.583333333336</v>
      </c>
      <c r="F7616" s="163">
        <v>621.22555736999993</v>
      </c>
      <c r="G7616" s="163">
        <v>687.74439888000006</v>
      </c>
      <c r="H7616" s="163">
        <v>786.63494249999997</v>
      </c>
      <c r="I7616" s="163">
        <v>144.05412681000001</v>
      </c>
      <c r="J7616" s="163">
        <v>584.47137473999999</v>
      </c>
      <c r="K7616" s="163">
        <v>347.34565600000002</v>
      </c>
      <c r="L7616" s="163">
        <v>703.59</v>
      </c>
      <c r="M7616" s="163">
        <v>399.20311331999994</v>
      </c>
      <c r="N7616" s="314">
        <f t="shared" si="1212"/>
        <v>0</v>
      </c>
      <c r="O7616" s="163">
        <v>173.67282800000001</v>
      </c>
      <c r="P7616" s="163">
        <v>301.26130055999994</v>
      </c>
      <c r="Q7616" s="163">
        <v>169.26340625</v>
      </c>
      <c r="R7616" s="163">
        <v>76.076085999999989</v>
      </c>
      <c r="S7616" s="163">
        <v>704.84590736999996</v>
      </c>
      <c r="T7616" s="163">
        <v>621.22555736999993</v>
      </c>
      <c r="U7616" s="163">
        <v>584.47137473999999</v>
      </c>
      <c r="V7616" s="315">
        <f>HLOOKUP(Dashboard!$H$22,$F$7:V7616,ROWS($F$7:V7616))</f>
        <v>621.22555736999993</v>
      </c>
      <c r="Y7616" s="296">
        <f t="shared" si="1213"/>
        <v>7575</v>
      </c>
      <c r="Z7616" s="326">
        <f t="shared" si="1214"/>
        <v>15</v>
      </c>
      <c r="AA7616" s="326">
        <f t="shared" si="1215"/>
        <v>10</v>
      </c>
      <c r="AB7616" s="288">
        <f t="shared" si="1207"/>
        <v>43020.624999981635</v>
      </c>
      <c r="AC7616" s="321" t="str">
        <f t="shared" si="1216"/>
        <v>WEEKDAY</v>
      </c>
      <c r="AD7616" s="295">
        <v>29.557986499999998</v>
      </c>
      <c r="AE7616" s="295">
        <v>2.2000000000000002</v>
      </c>
      <c r="AF7616" s="283">
        <v>732.04</v>
      </c>
      <c r="AG7616" s="304">
        <v>710.0788</v>
      </c>
      <c r="AH7616" s="305">
        <v>0</v>
      </c>
      <c r="AI7616" s="285">
        <f t="shared" si="1208"/>
        <v>710.0788</v>
      </c>
      <c r="AJ7616" s="286">
        <v>2588.9845826804112</v>
      </c>
      <c r="AK7616" s="286">
        <v>0</v>
      </c>
      <c r="AL7616" s="286">
        <v>0</v>
      </c>
      <c r="AM7616" s="327" t="str">
        <f t="shared" si="1209"/>
        <v>NA</v>
      </c>
      <c r="AN7616" s="287">
        <f>AJ7616/'INPUTS Menu'!$I$21</f>
        <v>0.86299486089347044</v>
      </c>
    </row>
    <row r="7617" spans="3:40">
      <c r="C7617" s="82">
        <f t="shared" si="1210"/>
        <v>15</v>
      </c>
      <c r="D7617" s="82">
        <f t="shared" si="1211"/>
        <v>11</v>
      </c>
      <c r="E7617" s="139">
        <v>43051.625</v>
      </c>
      <c r="F7617" s="163">
        <v>475.31078694000001</v>
      </c>
      <c r="G7617" s="163">
        <v>508.13408249999998</v>
      </c>
      <c r="H7617" s="163">
        <v>766.81873125000004</v>
      </c>
      <c r="I7617" s="163">
        <v>96.723835559999998</v>
      </c>
      <c r="J7617" s="163">
        <v>1170.1026572399999</v>
      </c>
      <c r="K7617" s="163">
        <v>256.633375</v>
      </c>
      <c r="L7617" s="163">
        <v>383.80900000000003</v>
      </c>
      <c r="M7617" s="163">
        <v>286.42457250000001</v>
      </c>
      <c r="N7617" s="314">
        <f t="shared" si="1212"/>
        <v>0</v>
      </c>
      <c r="O7617" s="163">
        <v>128.3166875</v>
      </c>
      <c r="P7617" s="163">
        <v>570.43422611999995</v>
      </c>
      <c r="Q7617" s="163">
        <v>150.46329699999998</v>
      </c>
      <c r="R7617" s="163">
        <v>144.049047</v>
      </c>
      <c r="S7617" s="163">
        <v>650.57701499999996</v>
      </c>
      <c r="T7617" s="163">
        <v>475.31078694000001</v>
      </c>
      <c r="U7617" s="163">
        <v>1170.1026572399999</v>
      </c>
      <c r="V7617" s="315">
        <f>HLOOKUP(Dashboard!$H$22,$F$7:V7617,ROWS($F$7:V7617))</f>
        <v>475.31078694000001</v>
      </c>
      <c r="Y7617" s="296">
        <f t="shared" si="1213"/>
        <v>7576</v>
      </c>
      <c r="Z7617" s="326">
        <f t="shared" si="1214"/>
        <v>16</v>
      </c>
      <c r="AA7617" s="326">
        <f t="shared" si="1215"/>
        <v>10</v>
      </c>
      <c r="AB7617" s="288">
        <f t="shared" si="1207"/>
        <v>43020.6666666483</v>
      </c>
      <c r="AC7617" s="321" t="str">
        <f t="shared" si="1216"/>
        <v>WEEKDAY</v>
      </c>
      <c r="AD7617" s="295">
        <v>41.053841500000004</v>
      </c>
      <c r="AE7617" s="295">
        <v>2.2000000000000002</v>
      </c>
      <c r="AF7617" s="283">
        <v>398.82</v>
      </c>
      <c r="AG7617" s="304">
        <v>0</v>
      </c>
      <c r="AH7617" s="305">
        <v>0</v>
      </c>
      <c r="AI7617" s="285">
        <f t="shared" si="1208"/>
        <v>0</v>
      </c>
      <c r="AJ7617" s="286">
        <v>2588.9845826804112</v>
      </c>
      <c r="AK7617" s="286">
        <v>0</v>
      </c>
      <c r="AL7617" s="286">
        <v>0</v>
      </c>
      <c r="AM7617" s="327" t="str">
        <f t="shared" si="1209"/>
        <v>NA</v>
      </c>
      <c r="AN7617" s="287">
        <f>AJ7617/'INPUTS Menu'!$I$21</f>
        <v>0.86299486089347044</v>
      </c>
    </row>
    <row r="7618" spans="3:40">
      <c r="C7618" s="82">
        <f t="shared" si="1210"/>
        <v>16</v>
      </c>
      <c r="D7618" s="82">
        <f t="shared" si="1211"/>
        <v>11</v>
      </c>
      <c r="E7618" s="139">
        <v>43051.666666666664</v>
      </c>
      <c r="F7618" s="163">
        <v>34.291449719999996</v>
      </c>
      <c r="G7618" s="163">
        <v>655.91453862000003</v>
      </c>
      <c r="H7618" s="163">
        <v>565.98924986999987</v>
      </c>
      <c r="I7618" s="163">
        <v>42.492745349999993</v>
      </c>
      <c r="J7618" s="163">
        <v>482.81795693999999</v>
      </c>
      <c r="K7618" s="163">
        <v>331.269969</v>
      </c>
      <c r="L7618" s="163">
        <v>752.53200000000004</v>
      </c>
      <c r="M7618" s="163">
        <v>659.61633473999996</v>
      </c>
      <c r="N7618" s="314">
        <f t="shared" si="1212"/>
        <v>0</v>
      </c>
      <c r="O7618" s="163">
        <v>165.6349845</v>
      </c>
      <c r="P7618" s="163">
        <v>560.79372986999999</v>
      </c>
      <c r="Q7618" s="163">
        <v>97.620226500000001</v>
      </c>
      <c r="R7618" s="163">
        <v>141.61457824999999</v>
      </c>
      <c r="S7618" s="163">
        <v>348.74151444</v>
      </c>
      <c r="T7618" s="163">
        <v>34.291449719999996</v>
      </c>
      <c r="U7618" s="163">
        <v>482.81795693999999</v>
      </c>
      <c r="V7618" s="315">
        <f>HLOOKUP(Dashboard!$H$22,$F$7:V7618,ROWS($F$7:V7618))</f>
        <v>34.291449719999996</v>
      </c>
      <c r="Y7618" s="296">
        <f t="shared" si="1213"/>
        <v>7577</v>
      </c>
      <c r="Z7618" s="326">
        <f t="shared" si="1214"/>
        <v>17</v>
      </c>
      <c r="AA7618" s="326">
        <f t="shared" si="1215"/>
        <v>10</v>
      </c>
      <c r="AB7618" s="288">
        <f t="shared" si="1207"/>
        <v>43020.708333314964</v>
      </c>
      <c r="AC7618" s="321" t="str">
        <f t="shared" si="1216"/>
        <v>WEEKDAY</v>
      </c>
      <c r="AD7618" s="295">
        <v>62.545245000000001</v>
      </c>
      <c r="AE7618" s="295">
        <v>17.18</v>
      </c>
      <c r="AF7618" s="283">
        <v>783.48500000000001</v>
      </c>
      <c r="AG7618" s="304">
        <v>759.98045000000002</v>
      </c>
      <c r="AH7618" s="305">
        <v>0</v>
      </c>
      <c r="AI7618" s="285">
        <f t="shared" si="1208"/>
        <v>759.98045000000002</v>
      </c>
      <c r="AJ7618" s="286">
        <v>2987.8045826804114</v>
      </c>
      <c r="AK7618" s="286">
        <v>0</v>
      </c>
      <c r="AL7618" s="286">
        <v>0</v>
      </c>
      <c r="AM7618" s="327" t="str">
        <f t="shared" si="1209"/>
        <v>NA</v>
      </c>
      <c r="AN7618" s="287">
        <f>AJ7618/'INPUTS Menu'!$I$21</f>
        <v>0.9959348608934705</v>
      </c>
    </row>
    <row r="7619" spans="3:40">
      <c r="C7619" s="82">
        <f t="shared" si="1210"/>
        <v>17</v>
      </c>
      <c r="D7619" s="82">
        <f t="shared" si="1211"/>
        <v>11</v>
      </c>
      <c r="E7619" s="139">
        <v>43051.708333333336</v>
      </c>
      <c r="F7619" s="163">
        <v>0</v>
      </c>
      <c r="G7619" s="163">
        <v>1.4082057000000001</v>
      </c>
      <c r="H7619" s="163">
        <v>51.760452150000006</v>
      </c>
      <c r="I7619" s="163">
        <v>5.0927768099999993</v>
      </c>
      <c r="J7619" s="163">
        <v>36.451471320000003</v>
      </c>
      <c r="K7619" s="163">
        <v>0.71121500000000004</v>
      </c>
      <c r="L7619" s="163">
        <v>387.25799999999998</v>
      </c>
      <c r="M7619" s="163">
        <v>0</v>
      </c>
      <c r="N7619" s="314">
        <f t="shared" si="1212"/>
        <v>0</v>
      </c>
      <c r="O7619" s="163">
        <v>0.35560750000000002</v>
      </c>
      <c r="P7619" s="163">
        <v>51.892404300000003</v>
      </c>
      <c r="Q7619" s="163">
        <v>7.0444657500000005</v>
      </c>
      <c r="R7619" s="163">
        <v>13.1041425</v>
      </c>
      <c r="S7619" s="163">
        <v>0</v>
      </c>
      <c r="T7619" s="163">
        <v>0</v>
      </c>
      <c r="U7619" s="163">
        <v>36.451471320000003</v>
      </c>
      <c r="V7619" s="315">
        <f>HLOOKUP(Dashboard!$H$22,$F$7:V7619,ROWS($F$7:V7619))</f>
        <v>0</v>
      </c>
      <c r="Y7619" s="296">
        <f t="shared" si="1213"/>
        <v>7578</v>
      </c>
      <c r="Z7619" s="326">
        <f t="shared" si="1214"/>
        <v>18</v>
      </c>
      <c r="AA7619" s="326">
        <f t="shared" si="1215"/>
        <v>10</v>
      </c>
      <c r="AB7619" s="288">
        <f t="shared" si="1207"/>
        <v>43020.749999981628</v>
      </c>
      <c r="AC7619" s="321" t="str">
        <f t="shared" si="1216"/>
        <v>WEEKDAY</v>
      </c>
      <c r="AD7619" s="295">
        <v>33.783339500000004</v>
      </c>
      <c r="AE7619" s="295">
        <v>17.18</v>
      </c>
      <c r="AF7619" s="283">
        <v>402.42700000000002</v>
      </c>
      <c r="AG7619" s="304">
        <v>390.35419000000002</v>
      </c>
      <c r="AH7619" s="305">
        <v>0</v>
      </c>
      <c r="AI7619" s="285">
        <f t="shared" si="1208"/>
        <v>390.35419000000002</v>
      </c>
      <c r="AJ7619" s="286">
        <v>2987.8045826804114</v>
      </c>
      <c r="AK7619" s="286">
        <v>0</v>
      </c>
      <c r="AL7619" s="286">
        <v>0</v>
      </c>
      <c r="AM7619" s="327" t="str">
        <f t="shared" si="1209"/>
        <v>NA</v>
      </c>
      <c r="AN7619" s="287">
        <f>AJ7619/'INPUTS Menu'!$I$21</f>
        <v>0.9959348608934705</v>
      </c>
    </row>
    <row r="7620" spans="3:40">
      <c r="C7620" s="82">
        <f t="shared" si="1210"/>
        <v>18</v>
      </c>
      <c r="D7620" s="82">
        <f t="shared" si="1211"/>
        <v>11</v>
      </c>
      <c r="E7620" s="139">
        <v>43051.75</v>
      </c>
      <c r="F7620" s="163">
        <v>0</v>
      </c>
      <c r="G7620" s="163">
        <v>0</v>
      </c>
      <c r="H7620" s="163">
        <v>0</v>
      </c>
      <c r="I7620" s="163">
        <v>0</v>
      </c>
      <c r="J7620" s="163">
        <v>0</v>
      </c>
      <c r="K7620" s="163">
        <v>0</v>
      </c>
      <c r="L7620" s="163">
        <v>0</v>
      </c>
      <c r="M7620" s="163">
        <v>0</v>
      </c>
      <c r="N7620" s="314">
        <f t="shared" si="1212"/>
        <v>0</v>
      </c>
      <c r="O7620" s="163">
        <v>0</v>
      </c>
      <c r="P7620" s="163">
        <v>0</v>
      </c>
      <c r="Q7620" s="163">
        <v>0</v>
      </c>
      <c r="R7620" s="163">
        <v>0</v>
      </c>
      <c r="S7620" s="163">
        <v>0</v>
      </c>
      <c r="T7620" s="163">
        <v>0</v>
      </c>
      <c r="U7620" s="163">
        <v>0</v>
      </c>
      <c r="V7620" s="315">
        <f>HLOOKUP(Dashboard!$H$22,$F$7:V7620,ROWS($F$7:V7620))</f>
        <v>0</v>
      </c>
      <c r="Y7620" s="296">
        <f t="shared" si="1213"/>
        <v>7579</v>
      </c>
      <c r="Z7620" s="326">
        <f t="shared" si="1214"/>
        <v>19</v>
      </c>
      <c r="AA7620" s="326">
        <f t="shared" si="1215"/>
        <v>10</v>
      </c>
      <c r="AB7620" s="288">
        <f t="shared" si="1207"/>
        <v>43020.791666648292</v>
      </c>
      <c r="AC7620" s="321" t="str">
        <f t="shared" si="1216"/>
        <v>WEEKDAY</v>
      </c>
      <c r="AD7620" s="295">
        <v>31.976848000000004</v>
      </c>
      <c r="AE7620" s="295">
        <v>17.18</v>
      </c>
      <c r="AF7620" s="283">
        <v>0</v>
      </c>
      <c r="AG7620" s="304">
        <v>0</v>
      </c>
      <c r="AH7620" s="305">
        <v>0</v>
      </c>
      <c r="AI7620" s="285">
        <f t="shared" si="1208"/>
        <v>0</v>
      </c>
      <c r="AJ7620" s="286">
        <v>2987.8045826804114</v>
      </c>
      <c r="AK7620" s="286">
        <v>0</v>
      </c>
      <c r="AL7620" s="286">
        <v>0</v>
      </c>
      <c r="AM7620" s="327" t="str">
        <f t="shared" si="1209"/>
        <v>NA</v>
      </c>
      <c r="AN7620" s="287">
        <f>AJ7620/'INPUTS Menu'!$I$21</f>
        <v>0.9959348608934705</v>
      </c>
    </row>
    <row r="7621" spans="3:40">
      <c r="C7621" s="82">
        <f t="shared" si="1210"/>
        <v>19</v>
      </c>
      <c r="D7621" s="82">
        <f t="shared" si="1211"/>
        <v>11</v>
      </c>
      <c r="E7621" s="139">
        <v>43051.791666666664</v>
      </c>
      <c r="F7621" s="163">
        <v>0</v>
      </c>
      <c r="G7621" s="163">
        <v>0</v>
      </c>
      <c r="H7621" s="163">
        <v>0</v>
      </c>
      <c r="I7621" s="163">
        <v>0</v>
      </c>
      <c r="J7621" s="163">
        <v>0</v>
      </c>
      <c r="K7621" s="163">
        <v>0</v>
      </c>
      <c r="L7621" s="163">
        <v>0</v>
      </c>
      <c r="M7621" s="163">
        <v>0</v>
      </c>
      <c r="N7621" s="314">
        <f t="shared" si="1212"/>
        <v>0</v>
      </c>
      <c r="O7621" s="163">
        <v>0</v>
      </c>
      <c r="P7621" s="163">
        <v>0</v>
      </c>
      <c r="Q7621" s="163">
        <v>0</v>
      </c>
      <c r="R7621" s="163">
        <v>0</v>
      </c>
      <c r="S7621" s="163">
        <v>0</v>
      </c>
      <c r="T7621" s="163">
        <v>0</v>
      </c>
      <c r="U7621" s="163">
        <v>0</v>
      </c>
      <c r="V7621" s="315">
        <f>HLOOKUP(Dashboard!$H$22,$F$7:V7621,ROWS($F$7:V7621))</f>
        <v>0</v>
      </c>
      <c r="Y7621" s="296">
        <f t="shared" si="1213"/>
        <v>7580</v>
      </c>
      <c r="Z7621" s="326">
        <f t="shared" si="1214"/>
        <v>20</v>
      </c>
      <c r="AA7621" s="326">
        <f t="shared" si="1215"/>
        <v>10</v>
      </c>
      <c r="AB7621" s="288">
        <f t="shared" si="1207"/>
        <v>43020.833333314957</v>
      </c>
      <c r="AC7621" s="321" t="str">
        <f t="shared" si="1216"/>
        <v>WEEKDAY</v>
      </c>
      <c r="AD7621" s="295">
        <v>28.141185000000004</v>
      </c>
      <c r="AE7621" s="295">
        <v>18.29</v>
      </c>
      <c r="AF7621" s="283">
        <v>0</v>
      </c>
      <c r="AG7621" s="304">
        <v>0</v>
      </c>
      <c r="AH7621" s="305">
        <v>0</v>
      </c>
      <c r="AI7621" s="285">
        <f t="shared" si="1208"/>
        <v>0</v>
      </c>
      <c r="AJ7621" s="286">
        <v>2987.8045826804114</v>
      </c>
      <c r="AK7621" s="286">
        <v>2472</v>
      </c>
      <c r="AL7621" s="286">
        <v>200</v>
      </c>
      <c r="AM7621" s="327" t="str">
        <f t="shared" si="1209"/>
        <v>YES</v>
      </c>
      <c r="AN7621" s="287">
        <f>AJ7621/'INPUTS Menu'!$I$21</f>
        <v>0.9959348608934705</v>
      </c>
    </row>
    <row r="7622" spans="3:40">
      <c r="C7622" s="82">
        <f t="shared" si="1210"/>
        <v>20</v>
      </c>
      <c r="D7622" s="82">
        <f t="shared" si="1211"/>
        <v>11</v>
      </c>
      <c r="E7622" s="139">
        <v>43051.833333333336</v>
      </c>
      <c r="F7622" s="163">
        <v>0</v>
      </c>
      <c r="G7622" s="163">
        <v>0</v>
      </c>
      <c r="H7622" s="163">
        <v>0</v>
      </c>
      <c r="I7622" s="163">
        <v>0</v>
      </c>
      <c r="J7622" s="163">
        <v>0</v>
      </c>
      <c r="K7622" s="163">
        <v>0</v>
      </c>
      <c r="L7622" s="163">
        <v>0</v>
      </c>
      <c r="M7622" s="163">
        <v>0</v>
      </c>
      <c r="N7622" s="314">
        <f t="shared" si="1212"/>
        <v>0</v>
      </c>
      <c r="O7622" s="163">
        <v>0</v>
      </c>
      <c r="P7622" s="163">
        <v>0</v>
      </c>
      <c r="Q7622" s="163">
        <v>0</v>
      </c>
      <c r="R7622" s="163">
        <v>0</v>
      </c>
      <c r="S7622" s="163">
        <v>0</v>
      </c>
      <c r="T7622" s="163">
        <v>0</v>
      </c>
      <c r="U7622" s="163">
        <v>0</v>
      </c>
      <c r="V7622" s="315">
        <f>HLOOKUP(Dashboard!$H$22,$F$7:V7622,ROWS($F$7:V7622))</f>
        <v>0</v>
      </c>
      <c r="Y7622" s="296">
        <f t="shared" si="1213"/>
        <v>7581</v>
      </c>
      <c r="Z7622" s="326">
        <f t="shared" si="1214"/>
        <v>21</v>
      </c>
      <c r="AA7622" s="326">
        <f t="shared" si="1215"/>
        <v>10</v>
      </c>
      <c r="AB7622" s="288">
        <f t="shared" si="1207"/>
        <v>43020.874999981621</v>
      </c>
      <c r="AC7622" s="321" t="str">
        <f t="shared" si="1216"/>
        <v>WEEKDAY</v>
      </c>
      <c r="AD7622" s="295">
        <v>22.265216500000001</v>
      </c>
      <c r="AE7622" s="295">
        <v>18.29</v>
      </c>
      <c r="AF7622" s="283">
        <v>0</v>
      </c>
      <c r="AG7622" s="304">
        <v>0</v>
      </c>
      <c r="AH7622" s="305">
        <v>0</v>
      </c>
      <c r="AI7622" s="285">
        <f t="shared" si="1208"/>
        <v>0</v>
      </c>
      <c r="AJ7622" s="286">
        <v>2987.8045826804114</v>
      </c>
      <c r="AK7622" s="286">
        <v>2472</v>
      </c>
      <c r="AL7622" s="286">
        <v>200</v>
      </c>
      <c r="AM7622" s="327" t="str">
        <f t="shared" si="1209"/>
        <v>YES</v>
      </c>
      <c r="AN7622" s="287">
        <f>AJ7622/'INPUTS Menu'!$I$21</f>
        <v>0.9959348608934705</v>
      </c>
    </row>
    <row r="7623" spans="3:40">
      <c r="C7623" s="82">
        <f t="shared" si="1210"/>
        <v>21</v>
      </c>
      <c r="D7623" s="82">
        <f t="shared" si="1211"/>
        <v>11</v>
      </c>
      <c r="E7623" s="139">
        <v>43051.875</v>
      </c>
      <c r="F7623" s="163">
        <v>0</v>
      </c>
      <c r="G7623" s="163">
        <v>0</v>
      </c>
      <c r="H7623" s="163">
        <v>0</v>
      </c>
      <c r="I7623" s="163">
        <v>0</v>
      </c>
      <c r="J7623" s="163">
        <v>0</v>
      </c>
      <c r="K7623" s="163">
        <v>0</v>
      </c>
      <c r="L7623" s="163">
        <v>0</v>
      </c>
      <c r="M7623" s="163">
        <v>0</v>
      </c>
      <c r="N7623" s="314">
        <f t="shared" si="1212"/>
        <v>0</v>
      </c>
      <c r="O7623" s="163">
        <v>0</v>
      </c>
      <c r="P7623" s="163">
        <v>0</v>
      </c>
      <c r="Q7623" s="163">
        <v>0</v>
      </c>
      <c r="R7623" s="163">
        <v>0</v>
      </c>
      <c r="S7623" s="163">
        <v>0</v>
      </c>
      <c r="T7623" s="163">
        <v>0</v>
      </c>
      <c r="U7623" s="163">
        <v>0</v>
      </c>
      <c r="V7623" s="315">
        <f>HLOOKUP(Dashboard!$H$22,$F$7:V7623,ROWS($F$7:V7623))</f>
        <v>0</v>
      </c>
      <c r="Y7623" s="296">
        <f t="shared" si="1213"/>
        <v>7582</v>
      </c>
      <c r="Z7623" s="326">
        <f t="shared" si="1214"/>
        <v>22</v>
      </c>
      <c r="AA7623" s="326">
        <f t="shared" si="1215"/>
        <v>10</v>
      </c>
      <c r="AB7623" s="288">
        <f t="shared" si="1207"/>
        <v>43020.916666648285</v>
      </c>
      <c r="AC7623" s="321" t="str">
        <f t="shared" si="1216"/>
        <v>WEEKDAY</v>
      </c>
      <c r="AD7623" s="295">
        <v>21.338310999999997</v>
      </c>
      <c r="AE7623" s="295">
        <v>18.29</v>
      </c>
      <c r="AF7623" s="283">
        <v>0</v>
      </c>
      <c r="AG7623" s="304">
        <v>0</v>
      </c>
      <c r="AH7623" s="305">
        <v>0</v>
      </c>
      <c r="AI7623" s="285">
        <f t="shared" si="1208"/>
        <v>0</v>
      </c>
      <c r="AJ7623" s="286">
        <v>2987.8045826804114</v>
      </c>
      <c r="AK7623" s="286">
        <v>2472</v>
      </c>
      <c r="AL7623" s="286">
        <v>200</v>
      </c>
      <c r="AM7623" s="327" t="str">
        <f t="shared" si="1209"/>
        <v>YES</v>
      </c>
      <c r="AN7623" s="287">
        <f>AJ7623/'INPUTS Menu'!$I$21</f>
        <v>0.9959348608934705</v>
      </c>
    </row>
    <row r="7624" spans="3:40">
      <c r="C7624" s="82">
        <f t="shared" si="1210"/>
        <v>22</v>
      </c>
      <c r="D7624" s="82">
        <f t="shared" si="1211"/>
        <v>11</v>
      </c>
      <c r="E7624" s="139">
        <v>43051.916666666664</v>
      </c>
      <c r="F7624" s="163">
        <v>0</v>
      </c>
      <c r="G7624" s="163">
        <v>0</v>
      </c>
      <c r="H7624" s="163">
        <v>0</v>
      </c>
      <c r="I7624" s="163">
        <v>0</v>
      </c>
      <c r="J7624" s="163">
        <v>0</v>
      </c>
      <c r="K7624" s="163">
        <v>0</v>
      </c>
      <c r="L7624" s="163">
        <v>0</v>
      </c>
      <c r="M7624" s="163">
        <v>0</v>
      </c>
      <c r="N7624" s="314">
        <f t="shared" si="1212"/>
        <v>0</v>
      </c>
      <c r="O7624" s="163">
        <v>0</v>
      </c>
      <c r="P7624" s="163">
        <v>0</v>
      </c>
      <c r="Q7624" s="163">
        <v>0</v>
      </c>
      <c r="R7624" s="163">
        <v>0</v>
      </c>
      <c r="S7624" s="163">
        <v>0</v>
      </c>
      <c r="T7624" s="163">
        <v>0</v>
      </c>
      <c r="U7624" s="163">
        <v>0</v>
      </c>
      <c r="V7624" s="315">
        <f>HLOOKUP(Dashboard!$H$22,$F$7:V7624,ROWS($F$7:V7624))</f>
        <v>0</v>
      </c>
      <c r="Y7624" s="296">
        <f t="shared" si="1213"/>
        <v>7583</v>
      </c>
      <c r="Z7624" s="326">
        <f t="shared" si="1214"/>
        <v>23</v>
      </c>
      <c r="AA7624" s="326">
        <f t="shared" si="1215"/>
        <v>10</v>
      </c>
      <c r="AB7624" s="288">
        <f t="shared" si="1207"/>
        <v>43020.958333314949</v>
      </c>
      <c r="AC7624" s="321" t="str">
        <f t="shared" si="1216"/>
        <v>WEEKDAY</v>
      </c>
      <c r="AD7624" s="295">
        <v>20.9402705</v>
      </c>
      <c r="AE7624" s="295">
        <v>2.5299999999999998</v>
      </c>
      <c r="AF7624" s="283">
        <v>0</v>
      </c>
      <c r="AG7624" s="304">
        <v>0</v>
      </c>
      <c r="AH7624" s="305">
        <v>0</v>
      </c>
      <c r="AI7624" s="285">
        <f t="shared" si="1208"/>
        <v>0</v>
      </c>
      <c r="AJ7624" s="286">
        <v>2987.8045826804114</v>
      </c>
      <c r="AK7624" s="286">
        <v>0</v>
      </c>
      <c r="AL7624" s="286">
        <v>0</v>
      </c>
      <c r="AM7624" s="327" t="str">
        <f t="shared" si="1209"/>
        <v>NA</v>
      </c>
      <c r="AN7624" s="287">
        <f>AJ7624/'INPUTS Menu'!$I$21</f>
        <v>0.9959348608934705</v>
      </c>
    </row>
    <row r="7625" spans="3:40">
      <c r="C7625" s="82">
        <f t="shared" si="1210"/>
        <v>23</v>
      </c>
      <c r="D7625" s="82">
        <f t="shared" si="1211"/>
        <v>11</v>
      </c>
      <c r="E7625" s="139">
        <v>43051.958333333336</v>
      </c>
      <c r="F7625" s="163">
        <v>0</v>
      </c>
      <c r="G7625" s="163">
        <v>0</v>
      </c>
      <c r="H7625" s="163">
        <v>0</v>
      </c>
      <c r="I7625" s="163">
        <v>0</v>
      </c>
      <c r="J7625" s="163">
        <v>0</v>
      </c>
      <c r="K7625" s="163">
        <v>0</v>
      </c>
      <c r="L7625" s="163">
        <v>0</v>
      </c>
      <c r="M7625" s="163">
        <v>0</v>
      </c>
      <c r="N7625" s="314">
        <f t="shared" si="1212"/>
        <v>0</v>
      </c>
      <c r="O7625" s="163">
        <v>0</v>
      </c>
      <c r="P7625" s="163">
        <v>0</v>
      </c>
      <c r="Q7625" s="163">
        <v>0</v>
      </c>
      <c r="R7625" s="163">
        <v>0</v>
      </c>
      <c r="S7625" s="163">
        <v>0</v>
      </c>
      <c r="T7625" s="163">
        <v>0</v>
      </c>
      <c r="U7625" s="163">
        <v>0</v>
      </c>
      <c r="V7625" s="315">
        <f>HLOOKUP(Dashboard!$H$22,$F$7:V7625,ROWS($F$7:V7625))</f>
        <v>0</v>
      </c>
      <c r="Y7625" s="296">
        <f t="shared" si="1213"/>
        <v>7584</v>
      </c>
      <c r="Z7625" s="326">
        <f t="shared" si="1214"/>
        <v>0</v>
      </c>
      <c r="AA7625" s="326">
        <f t="shared" si="1215"/>
        <v>10</v>
      </c>
      <c r="AB7625" s="288">
        <f t="shared" si="1207"/>
        <v>43020.999999981614</v>
      </c>
      <c r="AC7625" s="321" t="str">
        <f t="shared" si="1216"/>
        <v>WEEKDAY</v>
      </c>
      <c r="AD7625" s="295">
        <v>20.197075999999999</v>
      </c>
      <c r="AE7625" s="295">
        <v>2.5299999999999998</v>
      </c>
      <c r="AF7625" s="283">
        <v>0</v>
      </c>
      <c r="AG7625" s="304">
        <v>0</v>
      </c>
      <c r="AH7625" s="305">
        <v>0</v>
      </c>
      <c r="AI7625" s="285">
        <f t="shared" si="1208"/>
        <v>0</v>
      </c>
      <c r="AJ7625" s="286">
        <v>2987.8045826804114</v>
      </c>
      <c r="AK7625" s="286">
        <v>0</v>
      </c>
      <c r="AL7625" s="286">
        <v>0</v>
      </c>
      <c r="AM7625" s="327" t="str">
        <f t="shared" si="1209"/>
        <v>NA</v>
      </c>
      <c r="AN7625" s="287">
        <f>AJ7625/'INPUTS Menu'!$I$21</f>
        <v>0.9959348608934705</v>
      </c>
    </row>
    <row r="7626" spans="3:40">
      <c r="C7626" s="82">
        <f t="shared" si="1210"/>
        <v>0</v>
      </c>
      <c r="D7626" s="82">
        <f t="shared" si="1211"/>
        <v>11</v>
      </c>
      <c r="E7626" s="139">
        <v>43052</v>
      </c>
      <c r="F7626" s="163">
        <v>0</v>
      </c>
      <c r="G7626" s="163">
        <v>0</v>
      </c>
      <c r="H7626" s="163">
        <v>0</v>
      </c>
      <c r="I7626" s="163">
        <v>0</v>
      </c>
      <c r="J7626" s="163">
        <v>0</v>
      </c>
      <c r="K7626" s="163">
        <v>0</v>
      </c>
      <c r="L7626" s="163">
        <v>0</v>
      </c>
      <c r="M7626" s="163">
        <v>0</v>
      </c>
      <c r="N7626" s="314">
        <f t="shared" si="1212"/>
        <v>0</v>
      </c>
      <c r="O7626" s="163">
        <v>0</v>
      </c>
      <c r="P7626" s="163">
        <v>0</v>
      </c>
      <c r="Q7626" s="163">
        <v>0</v>
      </c>
      <c r="R7626" s="163">
        <v>0</v>
      </c>
      <c r="S7626" s="163">
        <v>0</v>
      </c>
      <c r="T7626" s="163">
        <v>0</v>
      </c>
      <c r="U7626" s="163">
        <v>0</v>
      </c>
      <c r="V7626" s="315">
        <f>HLOOKUP(Dashboard!$H$22,$F$7:V7626,ROWS($F$7:V7626))</f>
        <v>0</v>
      </c>
      <c r="Y7626" s="296">
        <f t="shared" si="1213"/>
        <v>7585</v>
      </c>
      <c r="Z7626" s="326">
        <f t="shared" si="1214"/>
        <v>1</v>
      </c>
      <c r="AA7626" s="326">
        <f t="shared" si="1215"/>
        <v>10</v>
      </c>
      <c r="AB7626" s="288">
        <f t="shared" si="1207"/>
        <v>43021.041666648278</v>
      </c>
      <c r="AC7626" s="321" t="str">
        <f t="shared" si="1216"/>
        <v>WEEKDAY</v>
      </c>
      <c r="AD7626" s="295">
        <v>18.721820999999998</v>
      </c>
      <c r="AE7626" s="295">
        <v>2.5299999999999998</v>
      </c>
      <c r="AF7626" s="283">
        <v>0</v>
      </c>
      <c r="AG7626" s="304">
        <v>0</v>
      </c>
      <c r="AH7626" s="305">
        <v>0</v>
      </c>
      <c r="AI7626" s="285">
        <f t="shared" si="1208"/>
        <v>0</v>
      </c>
      <c r="AJ7626" s="286">
        <v>2987.8045826804114</v>
      </c>
      <c r="AK7626" s="286">
        <v>0</v>
      </c>
      <c r="AL7626" s="286">
        <v>0</v>
      </c>
      <c r="AM7626" s="327" t="str">
        <f t="shared" si="1209"/>
        <v>NA</v>
      </c>
      <c r="AN7626" s="287">
        <f>AJ7626/'INPUTS Menu'!$I$21</f>
        <v>0.9959348608934705</v>
      </c>
    </row>
    <row r="7627" spans="3:40">
      <c r="C7627" s="82">
        <f t="shared" si="1210"/>
        <v>1</v>
      </c>
      <c r="D7627" s="82">
        <f t="shared" si="1211"/>
        <v>11</v>
      </c>
      <c r="E7627" s="139">
        <v>43052.041666666664</v>
      </c>
      <c r="F7627" s="163">
        <v>0</v>
      </c>
      <c r="G7627" s="163">
        <v>0</v>
      </c>
      <c r="H7627" s="163">
        <v>0</v>
      </c>
      <c r="I7627" s="163">
        <v>0</v>
      </c>
      <c r="J7627" s="163">
        <v>0</v>
      </c>
      <c r="K7627" s="163">
        <v>0</v>
      </c>
      <c r="L7627" s="163">
        <v>0</v>
      </c>
      <c r="M7627" s="163">
        <v>0</v>
      </c>
      <c r="N7627" s="314">
        <f t="shared" si="1212"/>
        <v>0</v>
      </c>
      <c r="O7627" s="163">
        <v>0</v>
      </c>
      <c r="P7627" s="163">
        <v>0</v>
      </c>
      <c r="Q7627" s="163">
        <v>0</v>
      </c>
      <c r="R7627" s="163">
        <v>0</v>
      </c>
      <c r="S7627" s="163">
        <v>0</v>
      </c>
      <c r="T7627" s="163">
        <v>0</v>
      </c>
      <c r="U7627" s="163">
        <v>0</v>
      </c>
      <c r="V7627" s="315">
        <f>HLOOKUP(Dashboard!$H$22,$F$7:V7627,ROWS($F$7:V7627))</f>
        <v>0</v>
      </c>
      <c r="Y7627" s="296">
        <f t="shared" si="1213"/>
        <v>7586</v>
      </c>
      <c r="Z7627" s="326">
        <f t="shared" si="1214"/>
        <v>2</v>
      </c>
      <c r="AA7627" s="326">
        <f t="shared" si="1215"/>
        <v>10</v>
      </c>
      <c r="AB7627" s="288">
        <f t="shared" si="1207"/>
        <v>43021.083333314942</v>
      </c>
      <c r="AC7627" s="321" t="str">
        <f t="shared" si="1216"/>
        <v>WEEKDAY</v>
      </c>
      <c r="AD7627" s="295">
        <v>18.123368500000002</v>
      </c>
      <c r="AE7627" s="295">
        <v>2.5299999999999998</v>
      </c>
      <c r="AF7627" s="283">
        <v>0</v>
      </c>
      <c r="AG7627" s="304">
        <v>0</v>
      </c>
      <c r="AH7627" s="305">
        <v>0</v>
      </c>
      <c r="AI7627" s="285">
        <f t="shared" si="1208"/>
        <v>0</v>
      </c>
      <c r="AJ7627" s="286">
        <v>2987.8045826804114</v>
      </c>
      <c r="AK7627" s="286">
        <v>0</v>
      </c>
      <c r="AL7627" s="286">
        <v>0</v>
      </c>
      <c r="AM7627" s="327" t="str">
        <f t="shared" si="1209"/>
        <v>NA</v>
      </c>
      <c r="AN7627" s="287">
        <f>AJ7627/'INPUTS Menu'!$I$21</f>
        <v>0.9959348608934705</v>
      </c>
    </row>
    <row r="7628" spans="3:40">
      <c r="C7628" s="82">
        <f t="shared" si="1210"/>
        <v>2</v>
      </c>
      <c r="D7628" s="82">
        <f t="shared" si="1211"/>
        <v>11</v>
      </c>
      <c r="E7628" s="139">
        <v>43052.083333333336</v>
      </c>
      <c r="F7628" s="163">
        <v>0</v>
      </c>
      <c r="G7628" s="163">
        <v>0</v>
      </c>
      <c r="H7628" s="163">
        <v>0</v>
      </c>
      <c r="I7628" s="163">
        <v>0</v>
      </c>
      <c r="J7628" s="163">
        <v>0</v>
      </c>
      <c r="K7628" s="163">
        <v>0</v>
      </c>
      <c r="L7628" s="163">
        <v>0</v>
      </c>
      <c r="M7628" s="163">
        <v>0</v>
      </c>
      <c r="N7628" s="314">
        <f t="shared" si="1212"/>
        <v>0</v>
      </c>
      <c r="O7628" s="163">
        <v>0</v>
      </c>
      <c r="P7628" s="163">
        <v>0</v>
      </c>
      <c r="Q7628" s="163">
        <v>0</v>
      </c>
      <c r="R7628" s="163">
        <v>0</v>
      </c>
      <c r="S7628" s="163">
        <v>0</v>
      </c>
      <c r="T7628" s="163">
        <v>0</v>
      </c>
      <c r="U7628" s="163">
        <v>0</v>
      </c>
      <c r="V7628" s="315">
        <f>HLOOKUP(Dashboard!$H$22,$F$7:V7628,ROWS($F$7:V7628))</f>
        <v>0</v>
      </c>
      <c r="Y7628" s="296">
        <f t="shared" si="1213"/>
        <v>7587</v>
      </c>
      <c r="Z7628" s="326">
        <f t="shared" si="1214"/>
        <v>3</v>
      </c>
      <c r="AA7628" s="326">
        <f t="shared" si="1215"/>
        <v>10</v>
      </c>
      <c r="AB7628" s="288">
        <f t="shared" si="1207"/>
        <v>43021.124999981606</v>
      </c>
      <c r="AC7628" s="321" t="str">
        <f t="shared" si="1216"/>
        <v>WEEKDAY</v>
      </c>
      <c r="AD7628" s="295">
        <v>17.647390000000001</v>
      </c>
      <c r="AE7628" s="295">
        <v>2.5299999999999998</v>
      </c>
      <c r="AF7628" s="283">
        <v>0</v>
      </c>
      <c r="AG7628" s="304">
        <v>0</v>
      </c>
      <c r="AH7628" s="305">
        <v>0</v>
      </c>
      <c r="AI7628" s="285">
        <f t="shared" si="1208"/>
        <v>0</v>
      </c>
      <c r="AJ7628" s="286">
        <v>2987.8045826804114</v>
      </c>
      <c r="AK7628" s="286">
        <v>0</v>
      </c>
      <c r="AL7628" s="286">
        <v>0</v>
      </c>
      <c r="AM7628" s="327" t="str">
        <f t="shared" si="1209"/>
        <v>NA</v>
      </c>
      <c r="AN7628" s="287">
        <f>AJ7628/'INPUTS Menu'!$I$21</f>
        <v>0.9959348608934705</v>
      </c>
    </row>
    <row r="7629" spans="3:40">
      <c r="C7629" s="82">
        <f t="shared" si="1210"/>
        <v>3</v>
      </c>
      <c r="D7629" s="82">
        <f t="shared" si="1211"/>
        <v>11</v>
      </c>
      <c r="E7629" s="139">
        <v>43052.125</v>
      </c>
      <c r="F7629" s="163">
        <v>0</v>
      </c>
      <c r="G7629" s="163">
        <v>0</v>
      </c>
      <c r="H7629" s="163">
        <v>0</v>
      </c>
      <c r="I7629" s="163">
        <v>0</v>
      </c>
      <c r="J7629" s="163">
        <v>0</v>
      </c>
      <c r="K7629" s="163">
        <v>0</v>
      </c>
      <c r="L7629" s="163">
        <v>0</v>
      </c>
      <c r="M7629" s="163">
        <v>0</v>
      </c>
      <c r="N7629" s="314">
        <f t="shared" si="1212"/>
        <v>0</v>
      </c>
      <c r="O7629" s="163">
        <v>0</v>
      </c>
      <c r="P7629" s="163">
        <v>0</v>
      </c>
      <c r="Q7629" s="163">
        <v>0</v>
      </c>
      <c r="R7629" s="163">
        <v>0</v>
      </c>
      <c r="S7629" s="163">
        <v>0</v>
      </c>
      <c r="T7629" s="163">
        <v>0</v>
      </c>
      <c r="U7629" s="163">
        <v>0</v>
      </c>
      <c r="V7629" s="315">
        <f>HLOOKUP(Dashboard!$H$22,$F$7:V7629,ROWS($F$7:V7629))</f>
        <v>0</v>
      </c>
      <c r="Y7629" s="296">
        <f t="shared" si="1213"/>
        <v>7588</v>
      </c>
      <c r="Z7629" s="326">
        <f t="shared" si="1214"/>
        <v>4</v>
      </c>
      <c r="AA7629" s="326">
        <f t="shared" si="1215"/>
        <v>10</v>
      </c>
      <c r="AB7629" s="288">
        <f t="shared" si="1207"/>
        <v>43021.166666648271</v>
      </c>
      <c r="AC7629" s="321" t="str">
        <f t="shared" si="1216"/>
        <v>WEEKDAY</v>
      </c>
      <c r="AD7629" s="295">
        <v>17.566668499999999</v>
      </c>
      <c r="AE7629" s="295">
        <v>2.5299999999999998</v>
      </c>
      <c r="AF7629" s="283">
        <v>0</v>
      </c>
      <c r="AG7629" s="304">
        <v>0</v>
      </c>
      <c r="AH7629" s="305">
        <v>0</v>
      </c>
      <c r="AI7629" s="285">
        <f t="shared" si="1208"/>
        <v>0</v>
      </c>
      <c r="AJ7629" s="286">
        <v>2987.8045826804114</v>
      </c>
      <c r="AK7629" s="286">
        <v>0</v>
      </c>
      <c r="AL7629" s="286">
        <v>0</v>
      </c>
      <c r="AM7629" s="327" t="str">
        <f t="shared" si="1209"/>
        <v>NA</v>
      </c>
      <c r="AN7629" s="287">
        <f>AJ7629/'INPUTS Menu'!$I$21</f>
        <v>0.9959348608934705</v>
      </c>
    </row>
    <row r="7630" spans="3:40">
      <c r="C7630" s="82">
        <f t="shared" si="1210"/>
        <v>4</v>
      </c>
      <c r="D7630" s="82">
        <f t="shared" si="1211"/>
        <v>11</v>
      </c>
      <c r="E7630" s="139">
        <v>43052.166666666664</v>
      </c>
      <c r="F7630" s="163">
        <v>0</v>
      </c>
      <c r="G7630" s="163">
        <v>0</v>
      </c>
      <c r="H7630" s="163">
        <v>0</v>
      </c>
      <c r="I7630" s="163">
        <v>0</v>
      </c>
      <c r="J7630" s="163">
        <v>0</v>
      </c>
      <c r="K7630" s="163">
        <v>0</v>
      </c>
      <c r="L7630" s="163">
        <v>0</v>
      </c>
      <c r="M7630" s="163">
        <v>0</v>
      </c>
      <c r="N7630" s="314">
        <f t="shared" si="1212"/>
        <v>0</v>
      </c>
      <c r="O7630" s="163">
        <v>0</v>
      </c>
      <c r="P7630" s="163">
        <v>0</v>
      </c>
      <c r="Q7630" s="163">
        <v>0</v>
      </c>
      <c r="R7630" s="163">
        <v>0</v>
      </c>
      <c r="S7630" s="163">
        <v>0</v>
      </c>
      <c r="T7630" s="163">
        <v>0</v>
      </c>
      <c r="U7630" s="163">
        <v>0</v>
      </c>
      <c r="V7630" s="315">
        <f>HLOOKUP(Dashboard!$H$22,$F$7:V7630,ROWS($F$7:V7630))</f>
        <v>0</v>
      </c>
      <c r="Y7630" s="296">
        <f t="shared" si="1213"/>
        <v>7589</v>
      </c>
      <c r="Z7630" s="326">
        <f t="shared" si="1214"/>
        <v>5</v>
      </c>
      <c r="AA7630" s="326">
        <f t="shared" si="1215"/>
        <v>10</v>
      </c>
      <c r="AB7630" s="288">
        <f t="shared" si="1207"/>
        <v>43021.208333314935</v>
      </c>
      <c r="AC7630" s="321" t="str">
        <f t="shared" si="1216"/>
        <v>WEEKDAY</v>
      </c>
      <c r="AD7630" s="295">
        <v>18.351615499999998</v>
      </c>
      <c r="AE7630" s="295">
        <v>2.5299999999999998</v>
      </c>
      <c r="AF7630" s="283">
        <v>0</v>
      </c>
      <c r="AG7630" s="304">
        <v>0</v>
      </c>
      <c r="AH7630" s="305">
        <v>0</v>
      </c>
      <c r="AI7630" s="285">
        <f t="shared" si="1208"/>
        <v>0</v>
      </c>
      <c r="AJ7630" s="286">
        <v>2987.8045826804114</v>
      </c>
      <c r="AK7630" s="286">
        <v>0</v>
      </c>
      <c r="AL7630" s="286">
        <v>0</v>
      </c>
      <c r="AM7630" s="327" t="str">
        <f t="shared" si="1209"/>
        <v>NA</v>
      </c>
      <c r="AN7630" s="287">
        <f>AJ7630/'INPUTS Menu'!$I$21</f>
        <v>0.9959348608934705</v>
      </c>
    </row>
    <row r="7631" spans="3:40">
      <c r="C7631" s="82">
        <f t="shared" si="1210"/>
        <v>5</v>
      </c>
      <c r="D7631" s="82">
        <f t="shared" si="1211"/>
        <v>11</v>
      </c>
      <c r="E7631" s="139">
        <v>43052.208333333336</v>
      </c>
      <c r="F7631" s="163">
        <v>0</v>
      </c>
      <c r="G7631" s="163">
        <v>0</v>
      </c>
      <c r="H7631" s="163">
        <v>0</v>
      </c>
      <c r="I7631" s="163">
        <v>0</v>
      </c>
      <c r="J7631" s="163">
        <v>0</v>
      </c>
      <c r="K7631" s="163">
        <v>0</v>
      </c>
      <c r="L7631" s="163">
        <v>0</v>
      </c>
      <c r="M7631" s="163">
        <v>0</v>
      </c>
      <c r="N7631" s="314">
        <f t="shared" si="1212"/>
        <v>0</v>
      </c>
      <c r="O7631" s="163">
        <v>0</v>
      </c>
      <c r="P7631" s="163">
        <v>0</v>
      </c>
      <c r="Q7631" s="163">
        <v>0</v>
      </c>
      <c r="R7631" s="163">
        <v>0</v>
      </c>
      <c r="S7631" s="163">
        <v>0</v>
      </c>
      <c r="T7631" s="163">
        <v>0</v>
      </c>
      <c r="U7631" s="163">
        <v>0</v>
      </c>
      <c r="V7631" s="315">
        <f>HLOOKUP(Dashboard!$H$22,$F$7:V7631,ROWS($F$7:V7631))</f>
        <v>0</v>
      </c>
      <c r="Y7631" s="296">
        <f t="shared" si="1213"/>
        <v>7590</v>
      </c>
      <c r="Z7631" s="326">
        <f t="shared" si="1214"/>
        <v>6</v>
      </c>
      <c r="AA7631" s="326">
        <f t="shared" si="1215"/>
        <v>10</v>
      </c>
      <c r="AB7631" s="288">
        <f t="shared" si="1207"/>
        <v>43021.249999981599</v>
      </c>
      <c r="AC7631" s="321" t="str">
        <f t="shared" si="1216"/>
        <v>WEEKDAY</v>
      </c>
      <c r="AD7631" s="295">
        <v>19.211717</v>
      </c>
      <c r="AE7631" s="295">
        <v>17.57</v>
      </c>
      <c r="AF7631" s="283">
        <v>0</v>
      </c>
      <c r="AG7631" s="304">
        <v>0</v>
      </c>
      <c r="AH7631" s="305">
        <v>0</v>
      </c>
      <c r="AI7631" s="285">
        <f t="shared" si="1208"/>
        <v>0</v>
      </c>
      <c r="AJ7631" s="286">
        <v>2987.8045826804114</v>
      </c>
      <c r="AK7631" s="286">
        <v>2472</v>
      </c>
      <c r="AL7631" s="286">
        <v>200</v>
      </c>
      <c r="AM7631" s="327" t="str">
        <f t="shared" si="1209"/>
        <v>YES</v>
      </c>
      <c r="AN7631" s="287">
        <f>AJ7631/'INPUTS Menu'!$I$21</f>
        <v>0.9959348608934705</v>
      </c>
    </row>
    <row r="7632" spans="3:40">
      <c r="C7632" s="82">
        <f t="shared" si="1210"/>
        <v>6</v>
      </c>
      <c r="D7632" s="82">
        <f t="shared" si="1211"/>
        <v>11</v>
      </c>
      <c r="E7632" s="139">
        <v>43052.25</v>
      </c>
      <c r="F7632" s="163">
        <v>2.4358157999999999</v>
      </c>
      <c r="G7632" s="163">
        <v>0</v>
      </c>
      <c r="H7632" s="163">
        <v>0</v>
      </c>
      <c r="I7632" s="163">
        <v>0</v>
      </c>
      <c r="J7632" s="163">
        <v>0</v>
      </c>
      <c r="K7632" s="163">
        <v>0</v>
      </c>
      <c r="L7632" s="163">
        <v>0</v>
      </c>
      <c r="M7632" s="163">
        <v>0</v>
      </c>
      <c r="N7632" s="314">
        <f t="shared" si="1212"/>
        <v>0</v>
      </c>
      <c r="O7632" s="163">
        <v>0</v>
      </c>
      <c r="P7632" s="163">
        <v>0</v>
      </c>
      <c r="Q7632" s="163">
        <v>0</v>
      </c>
      <c r="R7632" s="163">
        <v>0</v>
      </c>
      <c r="S7632" s="163">
        <v>0</v>
      </c>
      <c r="T7632" s="163">
        <v>2.4358157999999999</v>
      </c>
      <c r="U7632" s="163">
        <v>0</v>
      </c>
      <c r="V7632" s="315">
        <f>HLOOKUP(Dashboard!$H$22,$F$7:V7632,ROWS($F$7:V7632))</f>
        <v>2.4358157999999999</v>
      </c>
      <c r="Y7632" s="296">
        <f t="shared" si="1213"/>
        <v>7591</v>
      </c>
      <c r="Z7632" s="326">
        <f t="shared" si="1214"/>
        <v>7</v>
      </c>
      <c r="AA7632" s="326">
        <f t="shared" si="1215"/>
        <v>10</v>
      </c>
      <c r="AB7632" s="288">
        <f t="shared" si="1207"/>
        <v>43021.291666648263</v>
      </c>
      <c r="AC7632" s="321" t="str">
        <f t="shared" si="1216"/>
        <v>WEEKDAY</v>
      </c>
      <c r="AD7632" s="295">
        <v>19.526252500000002</v>
      </c>
      <c r="AE7632" s="295">
        <v>17.57</v>
      </c>
      <c r="AF7632" s="283">
        <v>0</v>
      </c>
      <c r="AG7632" s="304">
        <v>0</v>
      </c>
      <c r="AH7632" s="305">
        <v>0</v>
      </c>
      <c r="AI7632" s="285">
        <f t="shared" si="1208"/>
        <v>0</v>
      </c>
      <c r="AJ7632" s="286">
        <v>2987.8045826804114</v>
      </c>
      <c r="AK7632" s="286">
        <v>2472</v>
      </c>
      <c r="AL7632" s="286">
        <v>200</v>
      </c>
      <c r="AM7632" s="327" t="str">
        <f t="shared" si="1209"/>
        <v>YES</v>
      </c>
      <c r="AN7632" s="287">
        <f>AJ7632/'INPUTS Menu'!$I$21</f>
        <v>0.9959348608934705</v>
      </c>
    </row>
    <row r="7633" spans="3:40">
      <c r="C7633" s="82">
        <f t="shared" si="1210"/>
        <v>7</v>
      </c>
      <c r="D7633" s="82">
        <f t="shared" si="1211"/>
        <v>11</v>
      </c>
      <c r="E7633" s="139">
        <v>43052.291666666664</v>
      </c>
      <c r="F7633" s="163">
        <v>239.92124111999999</v>
      </c>
      <c r="G7633" s="163">
        <v>0</v>
      </c>
      <c r="H7633" s="163">
        <v>32.864944860000001</v>
      </c>
      <c r="I7633" s="163">
        <v>22.648444830000003</v>
      </c>
      <c r="J7633" s="163">
        <v>42.480412919999999</v>
      </c>
      <c r="K7633" s="163">
        <v>0</v>
      </c>
      <c r="L7633" s="163">
        <v>0</v>
      </c>
      <c r="M7633" s="163">
        <v>72.622394459999995</v>
      </c>
      <c r="N7633" s="314">
        <f t="shared" si="1212"/>
        <v>0</v>
      </c>
      <c r="O7633" s="163">
        <v>0</v>
      </c>
      <c r="P7633" s="163">
        <v>77.313230279999999</v>
      </c>
      <c r="Q7633" s="163">
        <v>13.040317499999999</v>
      </c>
      <c r="R7633" s="163">
        <v>19.523543</v>
      </c>
      <c r="S7633" s="163">
        <v>0</v>
      </c>
      <c r="T7633" s="163">
        <v>239.92124111999999</v>
      </c>
      <c r="U7633" s="163">
        <v>42.480412919999999</v>
      </c>
      <c r="V7633" s="315">
        <f>HLOOKUP(Dashboard!$H$22,$F$7:V7633,ROWS($F$7:V7633))</f>
        <v>239.92124111999999</v>
      </c>
      <c r="Y7633" s="296">
        <f t="shared" si="1213"/>
        <v>7592</v>
      </c>
      <c r="Z7633" s="326">
        <f t="shared" si="1214"/>
        <v>8</v>
      </c>
      <c r="AA7633" s="326">
        <f t="shared" si="1215"/>
        <v>10</v>
      </c>
      <c r="AB7633" s="288">
        <f t="shared" si="1207"/>
        <v>43021.333333314928</v>
      </c>
      <c r="AC7633" s="321" t="str">
        <f t="shared" si="1216"/>
        <v>WEEKDAY</v>
      </c>
      <c r="AD7633" s="295">
        <v>19.526252500000002</v>
      </c>
      <c r="AE7633" s="295">
        <v>17.57</v>
      </c>
      <c r="AF7633" s="283">
        <v>0</v>
      </c>
      <c r="AG7633" s="304">
        <v>0</v>
      </c>
      <c r="AH7633" s="305">
        <v>0</v>
      </c>
      <c r="AI7633" s="285">
        <f t="shared" si="1208"/>
        <v>0</v>
      </c>
      <c r="AJ7633" s="286">
        <v>2987.8045826804114</v>
      </c>
      <c r="AK7633" s="286">
        <v>2472</v>
      </c>
      <c r="AL7633" s="286">
        <v>200</v>
      </c>
      <c r="AM7633" s="327" t="str">
        <f t="shared" si="1209"/>
        <v>YES</v>
      </c>
      <c r="AN7633" s="287">
        <f>AJ7633/'INPUTS Menu'!$I$21</f>
        <v>0.9959348608934705</v>
      </c>
    </row>
    <row r="7634" spans="3:40">
      <c r="C7634" s="82">
        <f t="shared" si="1210"/>
        <v>8</v>
      </c>
      <c r="D7634" s="82">
        <f t="shared" si="1211"/>
        <v>11</v>
      </c>
      <c r="E7634" s="139">
        <v>43052.333333333336</v>
      </c>
      <c r="F7634" s="163">
        <v>261.69551694</v>
      </c>
      <c r="G7634" s="163">
        <v>127.98480222000001</v>
      </c>
      <c r="H7634" s="163">
        <v>578.53694250000001</v>
      </c>
      <c r="I7634" s="163">
        <v>79.811982360000002</v>
      </c>
      <c r="J7634" s="163">
        <v>188.83139418000002</v>
      </c>
      <c r="K7634" s="163">
        <v>64.638789000000003</v>
      </c>
      <c r="L7634" s="163">
        <v>606.17700000000002</v>
      </c>
      <c r="M7634" s="163">
        <v>1239.1784222399999</v>
      </c>
      <c r="N7634" s="314">
        <f t="shared" si="1212"/>
        <v>0</v>
      </c>
      <c r="O7634" s="163">
        <v>32.319394500000001</v>
      </c>
      <c r="P7634" s="163">
        <v>294.14604680999997</v>
      </c>
      <c r="Q7634" s="163">
        <v>125.80276575000001</v>
      </c>
      <c r="R7634" s="163">
        <v>74.279304749999994</v>
      </c>
      <c r="S7634" s="163">
        <v>674.7179175</v>
      </c>
      <c r="T7634" s="163">
        <v>261.69551694</v>
      </c>
      <c r="U7634" s="163">
        <v>188.83139418000002</v>
      </c>
      <c r="V7634" s="315">
        <f>HLOOKUP(Dashboard!$H$22,$F$7:V7634,ROWS($F$7:V7634))</f>
        <v>261.69551694</v>
      </c>
      <c r="Y7634" s="296">
        <f t="shared" si="1213"/>
        <v>7593</v>
      </c>
      <c r="Z7634" s="326">
        <f t="shared" si="1214"/>
        <v>9</v>
      </c>
      <c r="AA7634" s="326">
        <f t="shared" si="1215"/>
        <v>10</v>
      </c>
      <c r="AB7634" s="288">
        <f t="shared" si="1207"/>
        <v>43021.374999981592</v>
      </c>
      <c r="AC7634" s="321" t="str">
        <f t="shared" si="1216"/>
        <v>WEEKDAY</v>
      </c>
      <c r="AD7634" s="295">
        <v>19.495633999999999</v>
      </c>
      <c r="AE7634" s="295">
        <v>6.34</v>
      </c>
      <c r="AF7634" s="283">
        <v>630.11300000000006</v>
      </c>
      <c r="AG7634" s="304">
        <v>611.20961</v>
      </c>
      <c r="AH7634" s="305">
        <v>379</v>
      </c>
      <c r="AI7634" s="285">
        <f t="shared" si="1208"/>
        <v>990.20961</v>
      </c>
      <c r="AJ7634" s="286">
        <v>2987.8045826804114</v>
      </c>
      <c r="AK7634" s="286">
        <v>0</v>
      </c>
      <c r="AL7634" s="286">
        <v>0</v>
      </c>
      <c r="AM7634" s="327" t="str">
        <f t="shared" si="1209"/>
        <v>NA</v>
      </c>
      <c r="AN7634" s="287">
        <f>AJ7634/'INPUTS Menu'!$I$21</f>
        <v>0.9959348608934705</v>
      </c>
    </row>
    <row r="7635" spans="3:40">
      <c r="C7635" s="82">
        <f t="shared" si="1210"/>
        <v>9</v>
      </c>
      <c r="D7635" s="82">
        <f t="shared" si="1211"/>
        <v>11</v>
      </c>
      <c r="E7635" s="139">
        <v>43052.375</v>
      </c>
      <c r="F7635" s="163">
        <v>171.85456431</v>
      </c>
      <c r="G7635" s="163">
        <v>1472.3913599999998</v>
      </c>
      <c r="H7635" s="163">
        <v>794.87304237000001</v>
      </c>
      <c r="I7635" s="163">
        <v>131.27321097000001</v>
      </c>
      <c r="J7635" s="163">
        <v>209.68394831999998</v>
      </c>
      <c r="K7635" s="163">
        <v>743.63199999999995</v>
      </c>
      <c r="L7635" s="163">
        <v>787.38</v>
      </c>
      <c r="M7635" s="163">
        <v>1261.9867847399998</v>
      </c>
      <c r="N7635" s="314">
        <f t="shared" si="1212"/>
        <v>855.2808</v>
      </c>
      <c r="O7635" s="163">
        <v>371.81599999999997</v>
      </c>
      <c r="P7635" s="163">
        <v>110.5948107</v>
      </c>
      <c r="Q7635" s="163">
        <v>171.40760949999998</v>
      </c>
      <c r="R7635" s="163">
        <v>27.927982499999999</v>
      </c>
      <c r="S7635" s="163">
        <v>720.70960500000001</v>
      </c>
      <c r="T7635" s="163">
        <v>171.85456431</v>
      </c>
      <c r="U7635" s="163">
        <v>209.68394831999998</v>
      </c>
      <c r="V7635" s="315">
        <f>HLOOKUP(Dashboard!$H$22,$F$7:V7635,ROWS($F$7:V7635))</f>
        <v>171.85456431</v>
      </c>
      <c r="Y7635" s="296">
        <f t="shared" si="1213"/>
        <v>7594</v>
      </c>
      <c r="Z7635" s="326">
        <f t="shared" si="1214"/>
        <v>10</v>
      </c>
      <c r="AA7635" s="326">
        <f t="shared" si="1215"/>
        <v>10</v>
      </c>
      <c r="AB7635" s="288">
        <f t="shared" si="1207"/>
        <v>43021.416666648256</v>
      </c>
      <c r="AC7635" s="321" t="str">
        <f t="shared" si="1216"/>
        <v>WEEKDAY</v>
      </c>
      <c r="AD7635" s="295">
        <v>20.926352999999999</v>
      </c>
      <c r="AE7635" s="295">
        <v>6.34</v>
      </c>
      <c r="AF7635" s="283">
        <v>820.24400000000003</v>
      </c>
      <c r="AG7635" s="304">
        <v>795.63667999999996</v>
      </c>
      <c r="AH7635" s="305">
        <v>0</v>
      </c>
      <c r="AI7635" s="285">
        <f t="shared" si="1208"/>
        <v>795.63667999999996</v>
      </c>
      <c r="AJ7635" s="286">
        <v>2597.0829331958753</v>
      </c>
      <c r="AK7635" s="286">
        <v>0</v>
      </c>
      <c r="AL7635" s="286">
        <v>0</v>
      </c>
      <c r="AM7635" s="327" t="str">
        <f t="shared" si="1209"/>
        <v>NA</v>
      </c>
      <c r="AN7635" s="287">
        <f>AJ7635/'INPUTS Menu'!$I$21</f>
        <v>0.86569431106529171</v>
      </c>
    </row>
    <row r="7636" spans="3:40">
      <c r="C7636" s="82">
        <f t="shared" si="1210"/>
        <v>10</v>
      </c>
      <c r="D7636" s="82">
        <f t="shared" si="1211"/>
        <v>11</v>
      </c>
      <c r="E7636" s="139">
        <v>43052.416666666664</v>
      </c>
      <c r="F7636" s="163">
        <v>536.49634499999991</v>
      </c>
      <c r="G7636" s="163">
        <v>1626.8915024999999</v>
      </c>
      <c r="H7636" s="163">
        <v>814.10181236999995</v>
      </c>
      <c r="I7636" s="163">
        <v>174.66016193999997</v>
      </c>
      <c r="J7636" s="163">
        <v>302.68912805999997</v>
      </c>
      <c r="K7636" s="163">
        <v>821.662375</v>
      </c>
      <c r="L7636" s="163">
        <v>550.51700000000005</v>
      </c>
      <c r="M7636" s="163">
        <v>1390.88775474</v>
      </c>
      <c r="N7636" s="314">
        <f t="shared" si="1212"/>
        <v>781.41066000000001</v>
      </c>
      <c r="O7636" s="163">
        <v>410.8311875</v>
      </c>
      <c r="P7636" s="163">
        <v>412.51224069</v>
      </c>
      <c r="Q7636" s="163">
        <v>173.27373449999999</v>
      </c>
      <c r="R7636" s="163">
        <v>104.16975775</v>
      </c>
      <c r="S7636" s="163">
        <v>669.88053000000002</v>
      </c>
      <c r="T7636" s="163">
        <v>536.49634499999991</v>
      </c>
      <c r="U7636" s="163">
        <v>302.68912805999997</v>
      </c>
      <c r="V7636" s="315">
        <f>HLOOKUP(Dashboard!$H$22,$F$7:V7636,ROWS($F$7:V7636))</f>
        <v>536.49634499999991</v>
      </c>
      <c r="Y7636" s="296">
        <f t="shared" si="1213"/>
        <v>7595</v>
      </c>
      <c r="Z7636" s="326">
        <f t="shared" si="1214"/>
        <v>11</v>
      </c>
      <c r="AA7636" s="326">
        <f t="shared" si="1215"/>
        <v>10</v>
      </c>
      <c r="AB7636" s="288">
        <f t="shared" si="1207"/>
        <v>43021.45833331492</v>
      </c>
      <c r="AC7636" s="321" t="str">
        <f t="shared" si="1216"/>
        <v>WEEKDAY</v>
      </c>
      <c r="AD7636" s="295">
        <v>21.605527000000002</v>
      </c>
      <c r="AE7636" s="295">
        <v>6.34</v>
      </c>
      <c r="AF7636" s="283">
        <v>571.923</v>
      </c>
      <c r="AG7636" s="304">
        <v>554.76531</v>
      </c>
      <c r="AH7636" s="305">
        <v>0</v>
      </c>
      <c r="AI7636" s="285">
        <f t="shared" si="1208"/>
        <v>554.76531</v>
      </c>
      <c r="AJ7636" s="286">
        <v>2597.0829331958753</v>
      </c>
      <c r="AK7636" s="286">
        <v>0</v>
      </c>
      <c r="AL7636" s="286">
        <v>0</v>
      </c>
      <c r="AM7636" s="327" t="str">
        <f t="shared" si="1209"/>
        <v>NA</v>
      </c>
      <c r="AN7636" s="287">
        <f>AJ7636/'INPUTS Menu'!$I$21</f>
        <v>0.86569431106529171</v>
      </c>
    </row>
    <row r="7637" spans="3:40">
      <c r="C7637" s="82">
        <f t="shared" si="1210"/>
        <v>11</v>
      </c>
      <c r="D7637" s="82">
        <f t="shared" si="1211"/>
        <v>11</v>
      </c>
      <c r="E7637" s="139">
        <v>43052.458333333336</v>
      </c>
      <c r="F7637" s="163">
        <v>461.40001875000002</v>
      </c>
      <c r="G7637" s="163">
        <v>1535.2198547400001</v>
      </c>
      <c r="H7637" s="163">
        <v>736.55950500000006</v>
      </c>
      <c r="I7637" s="163">
        <v>212.16468834000003</v>
      </c>
      <c r="J7637" s="163">
        <v>845.82475361999991</v>
      </c>
      <c r="K7637" s="163">
        <v>775.363563</v>
      </c>
      <c r="L7637" s="163">
        <v>722.69399999999996</v>
      </c>
      <c r="M7637" s="163">
        <v>1368.8341425000001</v>
      </c>
      <c r="N7637" s="314">
        <f t="shared" si="1212"/>
        <v>730.76113999999995</v>
      </c>
      <c r="O7637" s="163">
        <v>387.6817815</v>
      </c>
      <c r="P7637" s="163">
        <v>611.75336112000002</v>
      </c>
      <c r="Q7637" s="163">
        <v>174.20451574999998</v>
      </c>
      <c r="R7637" s="163">
        <v>154.483172</v>
      </c>
      <c r="S7637" s="163">
        <v>561.59445374999996</v>
      </c>
      <c r="T7637" s="163">
        <v>461.40001875000002</v>
      </c>
      <c r="U7637" s="163">
        <v>845.82475361999991</v>
      </c>
      <c r="V7637" s="315">
        <f>HLOOKUP(Dashboard!$H$22,$F$7:V7637,ROWS($F$7:V7637))</f>
        <v>461.40001875000002</v>
      </c>
      <c r="Y7637" s="296">
        <f t="shared" si="1213"/>
        <v>7596</v>
      </c>
      <c r="Z7637" s="326">
        <f t="shared" si="1214"/>
        <v>12</v>
      </c>
      <c r="AA7637" s="326">
        <f t="shared" si="1215"/>
        <v>10</v>
      </c>
      <c r="AB7637" s="288">
        <f t="shared" si="1207"/>
        <v>43021.499999981585</v>
      </c>
      <c r="AC7637" s="321" t="str">
        <f t="shared" si="1216"/>
        <v>WEEKDAY</v>
      </c>
      <c r="AD7637" s="295">
        <v>27.990876</v>
      </c>
      <c r="AE7637" s="295">
        <v>6.34</v>
      </c>
      <c r="AF7637" s="283">
        <v>752.05600000000004</v>
      </c>
      <c r="AG7637" s="304">
        <v>729.49432000000002</v>
      </c>
      <c r="AH7637" s="305">
        <v>0</v>
      </c>
      <c r="AI7637" s="285">
        <f t="shared" si="1208"/>
        <v>729.49432000000002</v>
      </c>
      <c r="AJ7637" s="286">
        <v>2597.0829331958753</v>
      </c>
      <c r="AK7637" s="286">
        <v>0</v>
      </c>
      <c r="AL7637" s="286">
        <v>0</v>
      </c>
      <c r="AM7637" s="327" t="str">
        <f t="shared" si="1209"/>
        <v>NA</v>
      </c>
      <c r="AN7637" s="287">
        <f>AJ7637/'INPUTS Menu'!$I$21</f>
        <v>0.86569431106529171</v>
      </c>
    </row>
    <row r="7638" spans="3:40">
      <c r="C7638" s="82">
        <f t="shared" si="1210"/>
        <v>12</v>
      </c>
      <c r="D7638" s="82">
        <f t="shared" si="1211"/>
        <v>11</v>
      </c>
      <c r="E7638" s="139">
        <v>43052.5</v>
      </c>
      <c r="F7638" s="163">
        <v>484.70913611999998</v>
      </c>
      <c r="G7638" s="163">
        <v>1505.2205024999998</v>
      </c>
      <c r="H7638" s="163">
        <v>689.74290000000008</v>
      </c>
      <c r="I7638" s="163">
        <v>447.10315055999996</v>
      </c>
      <c r="J7638" s="163">
        <v>843.28435224000009</v>
      </c>
      <c r="K7638" s="163">
        <v>760.21237499999995</v>
      </c>
      <c r="L7638" s="163">
        <v>466.63200000000001</v>
      </c>
      <c r="M7638" s="163">
        <v>1205.1711797399998</v>
      </c>
      <c r="N7638" s="314">
        <f t="shared" si="1212"/>
        <v>674.26833999999997</v>
      </c>
      <c r="O7638" s="163">
        <v>380.10618749999998</v>
      </c>
      <c r="P7638" s="163">
        <v>451.23179112000003</v>
      </c>
      <c r="Q7638" s="163">
        <v>169.70528125000001</v>
      </c>
      <c r="R7638" s="163">
        <v>113.947422</v>
      </c>
      <c r="S7638" s="163">
        <v>639.39131486999997</v>
      </c>
      <c r="T7638" s="163">
        <v>484.70913611999998</v>
      </c>
      <c r="U7638" s="163">
        <v>843.28435224000009</v>
      </c>
      <c r="V7638" s="315">
        <f>HLOOKUP(Dashboard!$H$22,$F$7:V7638,ROWS($F$7:V7638))</f>
        <v>484.70913611999998</v>
      </c>
      <c r="Y7638" s="296">
        <f t="shared" si="1213"/>
        <v>7597</v>
      </c>
      <c r="Z7638" s="326">
        <f t="shared" si="1214"/>
        <v>13</v>
      </c>
      <c r="AA7638" s="326">
        <f t="shared" si="1215"/>
        <v>10</v>
      </c>
      <c r="AB7638" s="288">
        <f t="shared" si="1207"/>
        <v>43021.541666648249</v>
      </c>
      <c r="AC7638" s="321" t="str">
        <f t="shared" si="1216"/>
        <v>WEEKDAY</v>
      </c>
      <c r="AD7638" s="295">
        <v>31.935095499999996</v>
      </c>
      <c r="AE7638" s="295">
        <v>6.34</v>
      </c>
      <c r="AF7638" s="283">
        <v>484.59399999999999</v>
      </c>
      <c r="AG7638" s="304">
        <v>470.05617999999998</v>
      </c>
      <c r="AH7638" s="305">
        <v>0</v>
      </c>
      <c r="AI7638" s="285">
        <f t="shared" si="1208"/>
        <v>470.05617999999998</v>
      </c>
      <c r="AJ7638" s="286">
        <v>2597.0829331958753</v>
      </c>
      <c r="AK7638" s="286">
        <v>0</v>
      </c>
      <c r="AL7638" s="286">
        <v>0</v>
      </c>
      <c r="AM7638" s="327" t="str">
        <f t="shared" si="1209"/>
        <v>NA</v>
      </c>
      <c r="AN7638" s="287">
        <f>AJ7638/'INPUTS Menu'!$I$21</f>
        <v>0.86569431106529171</v>
      </c>
    </row>
    <row r="7639" spans="3:40">
      <c r="C7639" s="82">
        <f t="shared" si="1210"/>
        <v>13</v>
      </c>
      <c r="D7639" s="82">
        <f t="shared" si="1211"/>
        <v>11</v>
      </c>
      <c r="E7639" s="139">
        <v>43052.541666666664</v>
      </c>
      <c r="F7639" s="163">
        <v>574.90030124999998</v>
      </c>
      <c r="G7639" s="163">
        <v>1538.8972097400001</v>
      </c>
      <c r="H7639" s="163">
        <v>726.045705</v>
      </c>
      <c r="I7639" s="163">
        <v>415.27189736999998</v>
      </c>
      <c r="J7639" s="163">
        <v>725.22635723999997</v>
      </c>
      <c r="K7639" s="163">
        <v>777.22081300000002</v>
      </c>
      <c r="L7639" s="163">
        <v>692.83399999999995</v>
      </c>
      <c r="M7639" s="163">
        <v>1296.3201074999999</v>
      </c>
      <c r="N7639" s="314">
        <f t="shared" si="1212"/>
        <v>678.43061</v>
      </c>
      <c r="O7639" s="163">
        <v>388.61040650000001</v>
      </c>
      <c r="P7639" s="163">
        <v>294.70381875000004</v>
      </c>
      <c r="Q7639" s="163">
        <v>174.79964074999998</v>
      </c>
      <c r="R7639" s="163">
        <v>74.420156250000005</v>
      </c>
      <c r="S7639" s="163">
        <v>685.23159375</v>
      </c>
      <c r="T7639" s="163">
        <v>574.90030124999998</v>
      </c>
      <c r="U7639" s="163">
        <v>725.22635723999997</v>
      </c>
      <c r="V7639" s="315">
        <f>HLOOKUP(Dashboard!$H$22,$F$7:V7639,ROWS($F$7:V7639))</f>
        <v>574.90030124999998</v>
      </c>
      <c r="Y7639" s="296">
        <f t="shared" si="1213"/>
        <v>7598</v>
      </c>
      <c r="Z7639" s="326">
        <f t="shared" si="1214"/>
        <v>14</v>
      </c>
      <c r="AA7639" s="326">
        <f t="shared" si="1215"/>
        <v>10</v>
      </c>
      <c r="AB7639" s="288">
        <f t="shared" si="1207"/>
        <v>43021.583333314913</v>
      </c>
      <c r="AC7639" s="321" t="str">
        <f t="shared" si="1216"/>
        <v>WEEKDAY</v>
      </c>
      <c r="AD7639" s="295">
        <v>34.225916000000005</v>
      </c>
      <c r="AE7639" s="295">
        <v>2.2000000000000002</v>
      </c>
      <c r="AF7639" s="283">
        <v>720.649</v>
      </c>
      <c r="AG7639" s="304">
        <v>699.02953000000002</v>
      </c>
      <c r="AH7639" s="305">
        <v>0</v>
      </c>
      <c r="AI7639" s="285">
        <f t="shared" si="1208"/>
        <v>699.02953000000002</v>
      </c>
      <c r="AJ7639" s="286">
        <v>2597.0829331958753</v>
      </c>
      <c r="AK7639" s="286">
        <v>0</v>
      </c>
      <c r="AL7639" s="286">
        <v>0</v>
      </c>
      <c r="AM7639" s="327" t="str">
        <f t="shared" si="1209"/>
        <v>NA</v>
      </c>
      <c r="AN7639" s="287">
        <f>AJ7639/'INPUTS Menu'!$I$21</f>
        <v>0.86569431106529171</v>
      </c>
    </row>
    <row r="7640" spans="3:40">
      <c r="C7640" s="82">
        <f t="shared" si="1210"/>
        <v>14</v>
      </c>
      <c r="D7640" s="82">
        <f t="shared" si="1211"/>
        <v>11</v>
      </c>
      <c r="E7640" s="139">
        <v>43052.583333333336</v>
      </c>
      <c r="F7640" s="163">
        <v>552.11866874999998</v>
      </c>
      <c r="G7640" s="163">
        <v>1583.96745474</v>
      </c>
      <c r="H7640" s="163">
        <v>770.07428486999993</v>
      </c>
      <c r="I7640" s="163">
        <v>320.90599430999998</v>
      </c>
      <c r="J7640" s="163">
        <v>500.74045362000004</v>
      </c>
      <c r="K7640" s="163">
        <v>799.983563</v>
      </c>
      <c r="L7640" s="163">
        <v>737.39599999999996</v>
      </c>
      <c r="M7640" s="163">
        <v>741.89263499999993</v>
      </c>
      <c r="N7640" s="314">
        <f t="shared" si="1212"/>
        <v>733.29283999999996</v>
      </c>
      <c r="O7640" s="163">
        <v>399.9917815</v>
      </c>
      <c r="P7640" s="163">
        <v>274.6752525</v>
      </c>
      <c r="Q7640" s="163">
        <v>176.58406249999999</v>
      </c>
      <c r="R7640" s="163">
        <v>69.362437499999999</v>
      </c>
      <c r="S7640" s="163">
        <v>724.70202749999999</v>
      </c>
      <c r="T7640" s="163">
        <v>552.11866874999998</v>
      </c>
      <c r="U7640" s="163">
        <v>500.74045362000004</v>
      </c>
      <c r="V7640" s="315">
        <f>HLOOKUP(Dashboard!$H$22,$F$7:V7640,ROWS($F$7:V7640))</f>
        <v>552.11866874999998</v>
      </c>
      <c r="Y7640" s="296">
        <f t="shared" si="1213"/>
        <v>7599</v>
      </c>
      <c r="Z7640" s="326">
        <f t="shared" si="1214"/>
        <v>15</v>
      </c>
      <c r="AA7640" s="326">
        <f t="shared" si="1215"/>
        <v>10</v>
      </c>
      <c r="AB7640" s="288">
        <f t="shared" si="1207"/>
        <v>43021.624999981577</v>
      </c>
      <c r="AC7640" s="321" t="str">
        <f t="shared" si="1216"/>
        <v>WEEKDAY</v>
      </c>
      <c r="AD7640" s="295">
        <v>39.951575499999997</v>
      </c>
      <c r="AE7640" s="295">
        <v>2.2000000000000002</v>
      </c>
      <c r="AF7640" s="283">
        <v>767.447</v>
      </c>
      <c r="AG7640" s="304">
        <v>744.42358999999999</v>
      </c>
      <c r="AH7640" s="305">
        <v>0</v>
      </c>
      <c r="AI7640" s="285">
        <f t="shared" si="1208"/>
        <v>744.42358999999999</v>
      </c>
      <c r="AJ7640" s="286">
        <v>2597.0829331958753</v>
      </c>
      <c r="AK7640" s="286">
        <v>0</v>
      </c>
      <c r="AL7640" s="286">
        <v>0</v>
      </c>
      <c r="AM7640" s="327" t="str">
        <f t="shared" si="1209"/>
        <v>NA</v>
      </c>
      <c r="AN7640" s="287">
        <f>AJ7640/'INPUTS Menu'!$I$21</f>
        <v>0.86569431106529171</v>
      </c>
    </row>
    <row r="7641" spans="3:40">
      <c r="C7641" s="82">
        <f t="shared" si="1210"/>
        <v>15</v>
      </c>
      <c r="D7641" s="82">
        <f t="shared" si="1211"/>
        <v>11</v>
      </c>
      <c r="E7641" s="139">
        <v>43052.625</v>
      </c>
      <c r="F7641" s="163">
        <v>160.77097277999997</v>
      </c>
      <c r="G7641" s="163">
        <v>1529.3451947400001</v>
      </c>
      <c r="H7641" s="163">
        <v>697.58530874999997</v>
      </c>
      <c r="I7641" s="163">
        <v>105.73353944999999</v>
      </c>
      <c r="J7641" s="163">
        <v>274.16351556000001</v>
      </c>
      <c r="K7641" s="163">
        <v>772.39656300000001</v>
      </c>
      <c r="L7641" s="163">
        <v>761.38900000000001</v>
      </c>
      <c r="M7641" s="163">
        <v>576.19287000000008</v>
      </c>
      <c r="N7641" s="314">
        <f t="shared" si="1212"/>
        <v>780.73748000000001</v>
      </c>
      <c r="O7641" s="163">
        <v>386.19828150000001</v>
      </c>
      <c r="P7641" s="163">
        <v>204.32671875</v>
      </c>
      <c r="Q7641" s="163">
        <v>161.50754699999999</v>
      </c>
      <c r="R7641" s="163">
        <v>51.59765625</v>
      </c>
      <c r="S7641" s="163">
        <v>672.14181374999998</v>
      </c>
      <c r="T7641" s="163">
        <v>160.77097277999997</v>
      </c>
      <c r="U7641" s="163">
        <v>274.16351556000001</v>
      </c>
      <c r="V7641" s="315">
        <f>HLOOKUP(Dashboard!$H$22,$F$7:V7641,ROWS($F$7:V7641))</f>
        <v>160.77097277999997</v>
      </c>
      <c r="Y7641" s="296">
        <f t="shared" si="1213"/>
        <v>7600</v>
      </c>
      <c r="Z7641" s="326">
        <f t="shared" si="1214"/>
        <v>16</v>
      </c>
      <c r="AA7641" s="326">
        <f t="shared" si="1215"/>
        <v>10</v>
      </c>
      <c r="AB7641" s="288">
        <f t="shared" si="1207"/>
        <v>43021.666666648242</v>
      </c>
      <c r="AC7641" s="321" t="str">
        <f t="shared" si="1216"/>
        <v>WEEKDAY</v>
      </c>
      <c r="AD7641" s="295">
        <v>59.291333500000007</v>
      </c>
      <c r="AE7641" s="295">
        <v>2.2000000000000002</v>
      </c>
      <c r="AF7641" s="283">
        <v>792.66700000000003</v>
      </c>
      <c r="AG7641" s="304">
        <v>768.88698999999997</v>
      </c>
      <c r="AH7641" s="305">
        <v>0</v>
      </c>
      <c r="AI7641" s="285">
        <f t="shared" si="1208"/>
        <v>768.88698999999997</v>
      </c>
      <c r="AJ7641" s="286">
        <v>2597.0829331958753</v>
      </c>
      <c r="AK7641" s="286">
        <v>0</v>
      </c>
      <c r="AL7641" s="286">
        <v>0</v>
      </c>
      <c r="AM7641" s="327" t="str">
        <f t="shared" si="1209"/>
        <v>NA</v>
      </c>
      <c r="AN7641" s="287">
        <f>AJ7641/'INPUTS Menu'!$I$21</f>
        <v>0.86569431106529171</v>
      </c>
    </row>
    <row r="7642" spans="3:40">
      <c r="C7642" s="82">
        <f t="shared" si="1210"/>
        <v>16</v>
      </c>
      <c r="D7642" s="82">
        <f t="shared" si="1211"/>
        <v>11</v>
      </c>
      <c r="E7642" s="139">
        <v>43052.666666666664</v>
      </c>
      <c r="F7642" s="163">
        <v>44.137734299999998</v>
      </c>
      <c r="G7642" s="163">
        <v>995.10264611999992</v>
      </c>
      <c r="H7642" s="163">
        <v>365.27253444000002</v>
      </c>
      <c r="I7642" s="163">
        <v>52.932175559999997</v>
      </c>
      <c r="J7642" s="163">
        <v>217.82488860000001</v>
      </c>
      <c r="K7642" s="163">
        <v>502.57709399999999</v>
      </c>
      <c r="L7642" s="163">
        <v>437.76299999999998</v>
      </c>
      <c r="M7642" s="163">
        <v>351.91226862000002</v>
      </c>
      <c r="N7642" s="314">
        <f t="shared" si="1212"/>
        <v>731.42752999999993</v>
      </c>
      <c r="O7642" s="163">
        <v>251.28854699999999</v>
      </c>
      <c r="P7642" s="163">
        <v>271.49917805999996</v>
      </c>
      <c r="Q7642" s="163">
        <v>90.119179750000001</v>
      </c>
      <c r="R7642" s="163">
        <v>68.560398499999991</v>
      </c>
      <c r="S7642" s="163">
        <v>253.25980415999999</v>
      </c>
      <c r="T7642" s="163">
        <v>44.137734299999998</v>
      </c>
      <c r="U7642" s="163">
        <v>217.82488860000001</v>
      </c>
      <c r="V7642" s="315">
        <f>HLOOKUP(Dashboard!$H$22,$F$7:V7642,ROWS($F$7:V7642))</f>
        <v>44.137734299999998</v>
      </c>
      <c r="Y7642" s="296">
        <f t="shared" si="1213"/>
        <v>7601</v>
      </c>
      <c r="Z7642" s="326">
        <f t="shared" si="1214"/>
        <v>17</v>
      </c>
      <c r="AA7642" s="326">
        <f t="shared" si="1215"/>
        <v>10</v>
      </c>
      <c r="AB7642" s="288">
        <f t="shared" si="1207"/>
        <v>43021.708333314906</v>
      </c>
      <c r="AC7642" s="321" t="str">
        <f t="shared" si="1216"/>
        <v>WEEKDAY</v>
      </c>
      <c r="AD7642" s="295">
        <v>41.126212499999994</v>
      </c>
      <c r="AE7642" s="295">
        <v>17.18</v>
      </c>
      <c r="AF7642" s="283">
        <v>454.64100000000002</v>
      </c>
      <c r="AG7642" s="304">
        <v>441.00177000000002</v>
      </c>
      <c r="AH7642" s="305">
        <v>100</v>
      </c>
      <c r="AI7642" s="285">
        <f t="shared" si="1208"/>
        <v>541.00177000000008</v>
      </c>
      <c r="AJ7642" s="286">
        <v>2597.0829331958753</v>
      </c>
      <c r="AK7642" s="286">
        <v>0</v>
      </c>
      <c r="AL7642" s="286">
        <v>0</v>
      </c>
      <c r="AM7642" s="327" t="str">
        <f t="shared" si="1209"/>
        <v>NA</v>
      </c>
      <c r="AN7642" s="287">
        <f>AJ7642/'INPUTS Menu'!$I$21</f>
        <v>0.86569431106529171</v>
      </c>
    </row>
    <row r="7643" spans="3:40">
      <c r="C7643" s="82">
        <f t="shared" si="1210"/>
        <v>17</v>
      </c>
      <c r="D7643" s="82">
        <f t="shared" si="1211"/>
        <v>11</v>
      </c>
      <c r="E7643" s="139">
        <v>43052.708333333336</v>
      </c>
      <c r="F7643" s="163">
        <v>0</v>
      </c>
      <c r="G7643" s="163">
        <v>61.986050280000001</v>
      </c>
      <c r="H7643" s="163">
        <v>19.39498605</v>
      </c>
      <c r="I7643" s="163">
        <v>0</v>
      </c>
      <c r="J7643" s="163">
        <v>58.36143654</v>
      </c>
      <c r="K7643" s="163">
        <v>31.306086000000001</v>
      </c>
      <c r="L7643" s="163">
        <v>76.029700000000005</v>
      </c>
      <c r="M7643" s="163">
        <v>0</v>
      </c>
      <c r="N7643" s="314">
        <f t="shared" si="1212"/>
        <v>0</v>
      </c>
      <c r="O7643" s="163">
        <v>15.653043</v>
      </c>
      <c r="P7643" s="163">
        <v>29.946343679999998</v>
      </c>
      <c r="Q7643" s="163">
        <v>3.3445500000000004</v>
      </c>
      <c r="R7643" s="163">
        <v>7.562208</v>
      </c>
      <c r="S7643" s="163">
        <v>0</v>
      </c>
      <c r="T7643" s="163">
        <v>0</v>
      </c>
      <c r="U7643" s="163">
        <v>58.36143654</v>
      </c>
      <c r="V7643" s="315">
        <f>HLOOKUP(Dashboard!$H$22,$F$7:V7643,ROWS($F$7:V7643))</f>
        <v>0</v>
      </c>
      <c r="Y7643" s="296">
        <f t="shared" si="1213"/>
        <v>7602</v>
      </c>
      <c r="Z7643" s="326">
        <f t="shared" si="1214"/>
        <v>18</v>
      </c>
      <c r="AA7643" s="326">
        <f t="shared" si="1215"/>
        <v>10</v>
      </c>
      <c r="AB7643" s="288">
        <f t="shared" si="1207"/>
        <v>43021.74999998157</v>
      </c>
      <c r="AC7643" s="321" t="str">
        <f t="shared" si="1216"/>
        <v>WEEKDAY</v>
      </c>
      <c r="AD7643" s="295">
        <v>33.930864999999997</v>
      </c>
      <c r="AE7643" s="295">
        <v>17.18</v>
      </c>
      <c r="AF7643" s="283">
        <v>82.668400000000005</v>
      </c>
      <c r="AG7643" s="304">
        <v>0</v>
      </c>
      <c r="AH7643" s="305">
        <v>0</v>
      </c>
      <c r="AI7643" s="285">
        <f t="shared" si="1208"/>
        <v>0</v>
      </c>
      <c r="AJ7643" s="286">
        <v>2493.9901496907205</v>
      </c>
      <c r="AK7643" s="286">
        <v>0</v>
      </c>
      <c r="AL7643" s="286">
        <v>0</v>
      </c>
      <c r="AM7643" s="327" t="str">
        <f t="shared" si="1209"/>
        <v>NA</v>
      </c>
      <c r="AN7643" s="287">
        <f>AJ7643/'INPUTS Menu'!$I$21</f>
        <v>0.83133004989690684</v>
      </c>
    </row>
    <row r="7644" spans="3:40">
      <c r="C7644" s="82">
        <f t="shared" si="1210"/>
        <v>18</v>
      </c>
      <c r="D7644" s="82">
        <f t="shared" si="1211"/>
        <v>11</v>
      </c>
      <c r="E7644" s="139">
        <v>43052.75</v>
      </c>
      <c r="F7644" s="163">
        <v>0</v>
      </c>
      <c r="G7644" s="163">
        <v>0</v>
      </c>
      <c r="H7644" s="163">
        <v>0</v>
      </c>
      <c r="I7644" s="163">
        <v>0</v>
      </c>
      <c r="J7644" s="163">
        <v>0</v>
      </c>
      <c r="K7644" s="163">
        <v>0</v>
      </c>
      <c r="L7644" s="163">
        <v>0</v>
      </c>
      <c r="M7644" s="163">
        <v>0</v>
      </c>
      <c r="N7644" s="314">
        <f t="shared" si="1212"/>
        <v>0</v>
      </c>
      <c r="O7644" s="163">
        <v>0</v>
      </c>
      <c r="P7644" s="163">
        <v>0</v>
      </c>
      <c r="Q7644" s="163">
        <v>0</v>
      </c>
      <c r="R7644" s="163">
        <v>0</v>
      </c>
      <c r="S7644" s="163">
        <v>0</v>
      </c>
      <c r="T7644" s="163">
        <v>0</v>
      </c>
      <c r="U7644" s="163">
        <v>0</v>
      </c>
      <c r="V7644" s="315">
        <f>HLOOKUP(Dashboard!$H$22,$F$7:V7644,ROWS($F$7:V7644))</f>
        <v>0</v>
      </c>
      <c r="Y7644" s="296">
        <f t="shared" si="1213"/>
        <v>7603</v>
      </c>
      <c r="Z7644" s="326">
        <f t="shared" si="1214"/>
        <v>19</v>
      </c>
      <c r="AA7644" s="326">
        <f t="shared" si="1215"/>
        <v>10</v>
      </c>
      <c r="AB7644" s="288">
        <f t="shared" si="1207"/>
        <v>43021.791666648234</v>
      </c>
      <c r="AC7644" s="321" t="str">
        <f t="shared" si="1216"/>
        <v>WEEKDAY</v>
      </c>
      <c r="AD7644" s="295">
        <v>30.437572499999998</v>
      </c>
      <c r="AE7644" s="295">
        <v>17.18</v>
      </c>
      <c r="AF7644" s="283">
        <v>0</v>
      </c>
      <c r="AG7644" s="304">
        <v>0</v>
      </c>
      <c r="AH7644" s="305">
        <v>0</v>
      </c>
      <c r="AI7644" s="285">
        <f t="shared" si="1208"/>
        <v>0</v>
      </c>
      <c r="AJ7644" s="286">
        <v>2576.6585496907205</v>
      </c>
      <c r="AK7644" s="286">
        <v>0</v>
      </c>
      <c r="AL7644" s="286">
        <v>0</v>
      </c>
      <c r="AM7644" s="327" t="str">
        <f t="shared" si="1209"/>
        <v>NA</v>
      </c>
      <c r="AN7644" s="287">
        <f>AJ7644/'INPUTS Menu'!$I$21</f>
        <v>0.85888618323024013</v>
      </c>
    </row>
    <row r="7645" spans="3:40">
      <c r="C7645" s="82">
        <f t="shared" si="1210"/>
        <v>19</v>
      </c>
      <c r="D7645" s="82">
        <f t="shared" si="1211"/>
        <v>11</v>
      </c>
      <c r="E7645" s="139">
        <v>43052.791666666664</v>
      </c>
      <c r="F7645" s="163">
        <v>0</v>
      </c>
      <c r="G7645" s="163">
        <v>0</v>
      </c>
      <c r="H7645" s="163">
        <v>0</v>
      </c>
      <c r="I7645" s="163">
        <v>0</v>
      </c>
      <c r="J7645" s="163">
        <v>0</v>
      </c>
      <c r="K7645" s="163">
        <v>0</v>
      </c>
      <c r="L7645" s="163">
        <v>0</v>
      </c>
      <c r="M7645" s="163">
        <v>0</v>
      </c>
      <c r="N7645" s="314">
        <f t="shared" si="1212"/>
        <v>0</v>
      </c>
      <c r="O7645" s="163">
        <v>0</v>
      </c>
      <c r="P7645" s="163">
        <v>0</v>
      </c>
      <c r="Q7645" s="163">
        <v>0</v>
      </c>
      <c r="R7645" s="163">
        <v>0</v>
      </c>
      <c r="S7645" s="163">
        <v>0</v>
      </c>
      <c r="T7645" s="163">
        <v>0</v>
      </c>
      <c r="U7645" s="163">
        <v>0</v>
      </c>
      <c r="V7645" s="315">
        <f>HLOOKUP(Dashboard!$H$22,$F$7:V7645,ROWS($F$7:V7645))</f>
        <v>0</v>
      </c>
      <c r="Y7645" s="296">
        <f t="shared" si="1213"/>
        <v>7604</v>
      </c>
      <c r="Z7645" s="326">
        <f t="shared" si="1214"/>
        <v>20</v>
      </c>
      <c r="AA7645" s="326">
        <f t="shared" si="1215"/>
        <v>10</v>
      </c>
      <c r="AB7645" s="288">
        <f t="shared" si="1207"/>
        <v>43021.833333314898</v>
      </c>
      <c r="AC7645" s="321" t="str">
        <f t="shared" si="1216"/>
        <v>WEEKDAY</v>
      </c>
      <c r="AD7645" s="295">
        <v>27.328402999999998</v>
      </c>
      <c r="AE7645" s="295">
        <v>18.29</v>
      </c>
      <c r="AF7645" s="283">
        <v>0</v>
      </c>
      <c r="AG7645" s="304">
        <v>0</v>
      </c>
      <c r="AH7645" s="305">
        <v>0</v>
      </c>
      <c r="AI7645" s="285">
        <f t="shared" si="1208"/>
        <v>0</v>
      </c>
      <c r="AJ7645" s="286">
        <v>2576.6585496907205</v>
      </c>
      <c r="AK7645" s="286">
        <v>2472</v>
      </c>
      <c r="AL7645" s="286">
        <v>200</v>
      </c>
      <c r="AM7645" s="327" t="str">
        <f t="shared" si="1209"/>
        <v>YES</v>
      </c>
      <c r="AN7645" s="287">
        <f>AJ7645/'INPUTS Menu'!$I$21</f>
        <v>0.85888618323024013</v>
      </c>
    </row>
    <row r="7646" spans="3:40">
      <c r="C7646" s="82">
        <f t="shared" si="1210"/>
        <v>20</v>
      </c>
      <c r="D7646" s="82">
        <f t="shared" si="1211"/>
        <v>11</v>
      </c>
      <c r="E7646" s="139">
        <v>43052.833333333336</v>
      </c>
      <c r="F7646" s="163">
        <v>0</v>
      </c>
      <c r="G7646" s="163">
        <v>0</v>
      </c>
      <c r="H7646" s="163">
        <v>0</v>
      </c>
      <c r="I7646" s="163">
        <v>0</v>
      </c>
      <c r="J7646" s="163">
        <v>0</v>
      </c>
      <c r="K7646" s="163">
        <v>0</v>
      </c>
      <c r="L7646" s="163">
        <v>0</v>
      </c>
      <c r="M7646" s="163">
        <v>0</v>
      </c>
      <c r="N7646" s="314">
        <f t="shared" si="1212"/>
        <v>0</v>
      </c>
      <c r="O7646" s="163">
        <v>0</v>
      </c>
      <c r="P7646" s="163">
        <v>0</v>
      </c>
      <c r="Q7646" s="163">
        <v>0</v>
      </c>
      <c r="R7646" s="163">
        <v>0</v>
      </c>
      <c r="S7646" s="163">
        <v>0</v>
      </c>
      <c r="T7646" s="163">
        <v>0</v>
      </c>
      <c r="U7646" s="163">
        <v>0</v>
      </c>
      <c r="V7646" s="315">
        <f>HLOOKUP(Dashboard!$H$22,$F$7:V7646,ROWS($F$7:V7646))</f>
        <v>0</v>
      </c>
      <c r="Y7646" s="296">
        <f t="shared" si="1213"/>
        <v>7605</v>
      </c>
      <c r="Z7646" s="326">
        <f t="shared" si="1214"/>
        <v>21</v>
      </c>
      <c r="AA7646" s="326">
        <f t="shared" si="1215"/>
        <v>10</v>
      </c>
      <c r="AB7646" s="288">
        <f t="shared" si="1207"/>
        <v>43021.874999981563</v>
      </c>
      <c r="AC7646" s="321" t="str">
        <f t="shared" si="1216"/>
        <v>WEEKDAY</v>
      </c>
      <c r="AD7646" s="295">
        <v>22.145526</v>
      </c>
      <c r="AE7646" s="295">
        <v>18.29</v>
      </c>
      <c r="AF7646" s="283">
        <v>0</v>
      </c>
      <c r="AG7646" s="304">
        <v>0</v>
      </c>
      <c r="AH7646" s="305">
        <v>0</v>
      </c>
      <c r="AI7646" s="285">
        <f t="shared" si="1208"/>
        <v>0</v>
      </c>
      <c r="AJ7646" s="286">
        <v>2576.6585496907205</v>
      </c>
      <c r="AK7646" s="286">
        <v>2472</v>
      </c>
      <c r="AL7646" s="286">
        <v>200</v>
      </c>
      <c r="AM7646" s="327" t="str">
        <f t="shared" si="1209"/>
        <v>YES</v>
      </c>
      <c r="AN7646" s="287">
        <f>AJ7646/'INPUTS Menu'!$I$21</f>
        <v>0.85888618323024013</v>
      </c>
    </row>
    <row r="7647" spans="3:40">
      <c r="C7647" s="82">
        <f t="shared" si="1210"/>
        <v>21</v>
      </c>
      <c r="D7647" s="82">
        <f t="shared" si="1211"/>
        <v>11</v>
      </c>
      <c r="E7647" s="139">
        <v>43052.875</v>
      </c>
      <c r="F7647" s="163">
        <v>0</v>
      </c>
      <c r="G7647" s="163">
        <v>0</v>
      </c>
      <c r="H7647" s="163">
        <v>0</v>
      </c>
      <c r="I7647" s="163">
        <v>0</v>
      </c>
      <c r="J7647" s="163">
        <v>0</v>
      </c>
      <c r="K7647" s="163">
        <v>0</v>
      </c>
      <c r="L7647" s="163">
        <v>0</v>
      </c>
      <c r="M7647" s="163">
        <v>0</v>
      </c>
      <c r="N7647" s="314">
        <f t="shared" si="1212"/>
        <v>0</v>
      </c>
      <c r="O7647" s="163">
        <v>0</v>
      </c>
      <c r="P7647" s="163">
        <v>0</v>
      </c>
      <c r="Q7647" s="163">
        <v>0</v>
      </c>
      <c r="R7647" s="163">
        <v>0</v>
      </c>
      <c r="S7647" s="163">
        <v>0</v>
      </c>
      <c r="T7647" s="163">
        <v>0</v>
      </c>
      <c r="U7647" s="163">
        <v>0</v>
      </c>
      <c r="V7647" s="315">
        <f>HLOOKUP(Dashboard!$H$22,$F$7:V7647,ROWS($F$7:V7647))</f>
        <v>0</v>
      </c>
      <c r="Y7647" s="296">
        <f t="shared" si="1213"/>
        <v>7606</v>
      </c>
      <c r="Z7647" s="326">
        <f t="shared" si="1214"/>
        <v>22</v>
      </c>
      <c r="AA7647" s="326">
        <f t="shared" si="1215"/>
        <v>10</v>
      </c>
      <c r="AB7647" s="288">
        <f t="shared" si="1207"/>
        <v>43021.916666648227</v>
      </c>
      <c r="AC7647" s="321" t="str">
        <f t="shared" si="1216"/>
        <v>WEEKDAY</v>
      </c>
      <c r="AD7647" s="295">
        <v>21.310476000000001</v>
      </c>
      <c r="AE7647" s="295">
        <v>18.29</v>
      </c>
      <c r="AF7647" s="283">
        <v>0</v>
      </c>
      <c r="AG7647" s="304">
        <v>0</v>
      </c>
      <c r="AH7647" s="305">
        <v>0</v>
      </c>
      <c r="AI7647" s="285">
        <f t="shared" si="1208"/>
        <v>0</v>
      </c>
      <c r="AJ7647" s="286">
        <v>2576.6585496907205</v>
      </c>
      <c r="AK7647" s="286">
        <v>2472</v>
      </c>
      <c r="AL7647" s="286">
        <v>200</v>
      </c>
      <c r="AM7647" s="327" t="str">
        <f t="shared" si="1209"/>
        <v>YES</v>
      </c>
      <c r="AN7647" s="287">
        <f>AJ7647/'INPUTS Menu'!$I$21</f>
        <v>0.85888618323024013</v>
      </c>
    </row>
    <row r="7648" spans="3:40">
      <c r="C7648" s="82">
        <f t="shared" si="1210"/>
        <v>22</v>
      </c>
      <c r="D7648" s="82">
        <f t="shared" si="1211"/>
        <v>11</v>
      </c>
      <c r="E7648" s="139">
        <v>43052.916666666664</v>
      </c>
      <c r="F7648" s="163">
        <v>0</v>
      </c>
      <c r="G7648" s="163">
        <v>0</v>
      </c>
      <c r="H7648" s="163">
        <v>0</v>
      </c>
      <c r="I7648" s="163">
        <v>0</v>
      </c>
      <c r="J7648" s="163">
        <v>0</v>
      </c>
      <c r="K7648" s="163">
        <v>0</v>
      </c>
      <c r="L7648" s="163">
        <v>0</v>
      </c>
      <c r="M7648" s="163">
        <v>0</v>
      </c>
      <c r="N7648" s="314">
        <f t="shared" si="1212"/>
        <v>0</v>
      </c>
      <c r="O7648" s="163">
        <v>0</v>
      </c>
      <c r="P7648" s="163">
        <v>0</v>
      </c>
      <c r="Q7648" s="163">
        <v>0</v>
      </c>
      <c r="R7648" s="163">
        <v>0</v>
      </c>
      <c r="S7648" s="163">
        <v>0</v>
      </c>
      <c r="T7648" s="163">
        <v>0</v>
      </c>
      <c r="U7648" s="163">
        <v>0</v>
      </c>
      <c r="V7648" s="315">
        <f>HLOOKUP(Dashboard!$H$22,$F$7:V7648,ROWS($F$7:V7648))</f>
        <v>0</v>
      </c>
      <c r="Y7648" s="296">
        <f t="shared" si="1213"/>
        <v>7607</v>
      </c>
      <c r="Z7648" s="326">
        <f t="shared" si="1214"/>
        <v>23</v>
      </c>
      <c r="AA7648" s="326">
        <f t="shared" si="1215"/>
        <v>10</v>
      </c>
      <c r="AB7648" s="288">
        <f t="shared" si="1207"/>
        <v>43021.958333314891</v>
      </c>
      <c r="AC7648" s="321" t="str">
        <f t="shared" si="1216"/>
        <v>WEEKDAY</v>
      </c>
      <c r="AD7648" s="295">
        <v>20.408622000000001</v>
      </c>
      <c r="AE7648" s="295">
        <v>2.5299999999999998</v>
      </c>
      <c r="AF7648" s="283">
        <v>0</v>
      </c>
      <c r="AG7648" s="304">
        <v>0</v>
      </c>
      <c r="AH7648" s="305">
        <v>0</v>
      </c>
      <c r="AI7648" s="285">
        <f t="shared" si="1208"/>
        <v>0</v>
      </c>
      <c r="AJ7648" s="286">
        <v>2576.6585496907205</v>
      </c>
      <c r="AK7648" s="286">
        <v>0</v>
      </c>
      <c r="AL7648" s="286">
        <v>0</v>
      </c>
      <c r="AM7648" s="327" t="str">
        <f t="shared" si="1209"/>
        <v>NA</v>
      </c>
      <c r="AN7648" s="287">
        <f>AJ7648/'INPUTS Menu'!$I$21</f>
        <v>0.85888618323024013</v>
      </c>
    </row>
    <row r="7649" spans="3:40">
      <c r="C7649" s="82">
        <f t="shared" si="1210"/>
        <v>23</v>
      </c>
      <c r="D7649" s="82">
        <f t="shared" si="1211"/>
        <v>11</v>
      </c>
      <c r="E7649" s="139">
        <v>43052.958333333336</v>
      </c>
      <c r="F7649" s="163">
        <v>0</v>
      </c>
      <c r="G7649" s="163">
        <v>0</v>
      </c>
      <c r="H7649" s="163">
        <v>0</v>
      </c>
      <c r="I7649" s="163">
        <v>0</v>
      </c>
      <c r="J7649" s="163">
        <v>0</v>
      </c>
      <c r="K7649" s="163">
        <v>0</v>
      </c>
      <c r="L7649" s="163">
        <v>0</v>
      </c>
      <c r="M7649" s="163">
        <v>0</v>
      </c>
      <c r="N7649" s="314">
        <f t="shared" si="1212"/>
        <v>0</v>
      </c>
      <c r="O7649" s="163">
        <v>0</v>
      </c>
      <c r="P7649" s="163">
        <v>0</v>
      </c>
      <c r="Q7649" s="163">
        <v>0</v>
      </c>
      <c r="R7649" s="163">
        <v>0</v>
      </c>
      <c r="S7649" s="163">
        <v>0</v>
      </c>
      <c r="T7649" s="163">
        <v>0</v>
      </c>
      <c r="U7649" s="163">
        <v>0</v>
      </c>
      <c r="V7649" s="315">
        <f>HLOOKUP(Dashboard!$H$22,$F$7:V7649,ROWS($F$7:V7649))</f>
        <v>0</v>
      </c>
      <c r="Y7649" s="296">
        <f t="shared" si="1213"/>
        <v>7608</v>
      </c>
      <c r="Z7649" s="326">
        <f t="shared" si="1214"/>
        <v>0</v>
      </c>
      <c r="AA7649" s="326">
        <f t="shared" si="1215"/>
        <v>10</v>
      </c>
      <c r="AB7649" s="288">
        <f t="shared" si="1207"/>
        <v>43021.999999981555</v>
      </c>
      <c r="AC7649" s="321" t="str">
        <f t="shared" si="1216"/>
        <v>WEEKEND</v>
      </c>
      <c r="AD7649" s="295">
        <v>19.348108500000002</v>
      </c>
      <c r="AE7649" s="295">
        <v>2.5299999999999998</v>
      </c>
      <c r="AF7649" s="283">
        <v>0</v>
      </c>
      <c r="AG7649" s="304">
        <v>0</v>
      </c>
      <c r="AH7649" s="305">
        <v>970</v>
      </c>
      <c r="AI7649" s="285">
        <f t="shared" si="1208"/>
        <v>970</v>
      </c>
      <c r="AJ7649" s="286">
        <v>2576.6585496907205</v>
      </c>
      <c r="AK7649" s="286">
        <v>0</v>
      </c>
      <c r="AL7649" s="286">
        <v>0</v>
      </c>
      <c r="AM7649" s="327" t="str">
        <f t="shared" si="1209"/>
        <v>NA</v>
      </c>
      <c r="AN7649" s="287">
        <f>AJ7649/'INPUTS Menu'!$I$21</f>
        <v>0.85888618323024013</v>
      </c>
    </row>
    <row r="7650" spans="3:40">
      <c r="C7650" s="82">
        <f t="shared" si="1210"/>
        <v>0</v>
      </c>
      <c r="D7650" s="82">
        <f t="shared" si="1211"/>
        <v>11</v>
      </c>
      <c r="E7650" s="139">
        <v>43053</v>
      </c>
      <c r="F7650" s="163">
        <v>0</v>
      </c>
      <c r="G7650" s="163">
        <v>0</v>
      </c>
      <c r="H7650" s="163">
        <v>0</v>
      </c>
      <c r="I7650" s="163">
        <v>0</v>
      </c>
      <c r="J7650" s="163">
        <v>0</v>
      </c>
      <c r="K7650" s="163">
        <v>0</v>
      </c>
      <c r="L7650" s="163">
        <v>0</v>
      </c>
      <c r="M7650" s="163">
        <v>0</v>
      </c>
      <c r="N7650" s="314">
        <f t="shared" si="1212"/>
        <v>300</v>
      </c>
      <c r="O7650" s="163">
        <v>0</v>
      </c>
      <c r="P7650" s="163">
        <v>0</v>
      </c>
      <c r="Q7650" s="163">
        <v>0</v>
      </c>
      <c r="R7650" s="163">
        <v>0</v>
      </c>
      <c r="S7650" s="163">
        <v>0</v>
      </c>
      <c r="T7650" s="163">
        <v>0</v>
      </c>
      <c r="U7650" s="163">
        <v>0</v>
      </c>
      <c r="V7650" s="315">
        <f>HLOOKUP(Dashboard!$H$22,$F$7:V7650,ROWS($F$7:V7650))</f>
        <v>0</v>
      </c>
      <c r="Y7650" s="296">
        <f t="shared" si="1213"/>
        <v>7609</v>
      </c>
      <c r="Z7650" s="326">
        <f t="shared" si="1214"/>
        <v>1</v>
      </c>
      <c r="AA7650" s="326">
        <f t="shared" si="1215"/>
        <v>10</v>
      </c>
      <c r="AB7650" s="288">
        <f t="shared" si="1207"/>
        <v>43022.04166664822</v>
      </c>
      <c r="AC7650" s="321" t="str">
        <f t="shared" si="1216"/>
        <v>WEEKEND</v>
      </c>
      <c r="AD7650" s="295">
        <v>19.698829500000002</v>
      </c>
      <c r="AE7650" s="295">
        <v>2.5299999999999998</v>
      </c>
      <c r="AF7650" s="283">
        <v>0</v>
      </c>
      <c r="AG7650" s="304">
        <v>0</v>
      </c>
      <c r="AH7650" s="305">
        <v>0</v>
      </c>
      <c r="AI7650" s="285">
        <f t="shared" si="1208"/>
        <v>0</v>
      </c>
      <c r="AJ7650" s="286">
        <v>1576.6585496907205</v>
      </c>
      <c r="AK7650" s="286">
        <v>0</v>
      </c>
      <c r="AL7650" s="286">
        <v>0</v>
      </c>
      <c r="AM7650" s="327" t="str">
        <f t="shared" si="1209"/>
        <v>NA</v>
      </c>
      <c r="AN7650" s="287">
        <f>AJ7650/'INPUTS Menu'!$I$21</f>
        <v>0.52555284989690687</v>
      </c>
    </row>
    <row r="7651" spans="3:40">
      <c r="C7651" s="82">
        <f t="shared" si="1210"/>
        <v>1</v>
      </c>
      <c r="D7651" s="82">
        <f t="shared" si="1211"/>
        <v>11</v>
      </c>
      <c r="E7651" s="139">
        <v>43053.041666666664</v>
      </c>
      <c r="F7651" s="163">
        <v>0</v>
      </c>
      <c r="G7651" s="163">
        <v>0</v>
      </c>
      <c r="H7651" s="163">
        <v>0</v>
      </c>
      <c r="I7651" s="163">
        <v>0</v>
      </c>
      <c r="J7651" s="163">
        <v>0</v>
      </c>
      <c r="K7651" s="163">
        <v>0</v>
      </c>
      <c r="L7651" s="163">
        <v>0</v>
      </c>
      <c r="M7651" s="163">
        <v>0</v>
      </c>
      <c r="N7651" s="314">
        <f t="shared" si="1212"/>
        <v>0</v>
      </c>
      <c r="O7651" s="163">
        <v>0</v>
      </c>
      <c r="P7651" s="163">
        <v>0</v>
      </c>
      <c r="Q7651" s="163">
        <v>0</v>
      </c>
      <c r="R7651" s="163">
        <v>0</v>
      </c>
      <c r="S7651" s="163">
        <v>0</v>
      </c>
      <c r="T7651" s="163">
        <v>0</v>
      </c>
      <c r="U7651" s="163">
        <v>0</v>
      </c>
      <c r="V7651" s="315">
        <f>HLOOKUP(Dashboard!$H$22,$F$7:V7651,ROWS($F$7:V7651))</f>
        <v>0</v>
      </c>
      <c r="Y7651" s="296">
        <f t="shared" si="1213"/>
        <v>7610</v>
      </c>
      <c r="Z7651" s="326">
        <f t="shared" si="1214"/>
        <v>2</v>
      </c>
      <c r="AA7651" s="326">
        <f t="shared" si="1215"/>
        <v>10</v>
      </c>
      <c r="AB7651" s="288">
        <f t="shared" si="1207"/>
        <v>43022.083333314884</v>
      </c>
      <c r="AC7651" s="321" t="str">
        <f t="shared" si="1216"/>
        <v>WEEKEND</v>
      </c>
      <c r="AD7651" s="295">
        <v>18.961202</v>
      </c>
      <c r="AE7651" s="295">
        <v>2.5299999999999998</v>
      </c>
      <c r="AF7651" s="283">
        <v>0</v>
      </c>
      <c r="AG7651" s="304">
        <v>0</v>
      </c>
      <c r="AH7651" s="305">
        <v>0</v>
      </c>
      <c r="AI7651" s="285">
        <f t="shared" si="1208"/>
        <v>0</v>
      </c>
      <c r="AJ7651" s="286">
        <v>1576.6585496907205</v>
      </c>
      <c r="AK7651" s="286">
        <v>0</v>
      </c>
      <c r="AL7651" s="286">
        <v>0</v>
      </c>
      <c r="AM7651" s="327" t="str">
        <f t="shared" si="1209"/>
        <v>NA</v>
      </c>
      <c r="AN7651" s="287">
        <f>AJ7651/'INPUTS Menu'!$I$21</f>
        <v>0.52555284989690687</v>
      </c>
    </row>
    <row r="7652" spans="3:40">
      <c r="C7652" s="82">
        <f t="shared" si="1210"/>
        <v>2</v>
      </c>
      <c r="D7652" s="82">
        <f t="shared" si="1211"/>
        <v>11</v>
      </c>
      <c r="E7652" s="139">
        <v>43053.083333333336</v>
      </c>
      <c r="F7652" s="163">
        <v>0</v>
      </c>
      <c r="G7652" s="163">
        <v>0</v>
      </c>
      <c r="H7652" s="163">
        <v>0</v>
      </c>
      <c r="I7652" s="163">
        <v>0</v>
      </c>
      <c r="J7652" s="163">
        <v>0</v>
      </c>
      <c r="K7652" s="163">
        <v>0</v>
      </c>
      <c r="L7652" s="163">
        <v>0</v>
      </c>
      <c r="M7652" s="163">
        <v>0</v>
      </c>
      <c r="N7652" s="314">
        <f t="shared" si="1212"/>
        <v>0</v>
      </c>
      <c r="O7652" s="163">
        <v>0</v>
      </c>
      <c r="P7652" s="163">
        <v>0</v>
      </c>
      <c r="Q7652" s="163">
        <v>0</v>
      </c>
      <c r="R7652" s="163">
        <v>0</v>
      </c>
      <c r="S7652" s="163">
        <v>0</v>
      </c>
      <c r="T7652" s="163">
        <v>0</v>
      </c>
      <c r="U7652" s="163">
        <v>0</v>
      </c>
      <c r="V7652" s="315">
        <f>HLOOKUP(Dashboard!$H$22,$F$7:V7652,ROWS($F$7:V7652))</f>
        <v>0</v>
      </c>
      <c r="Y7652" s="296">
        <f t="shared" si="1213"/>
        <v>7611</v>
      </c>
      <c r="Z7652" s="326">
        <f t="shared" si="1214"/>
        <v>3</v>
      </c>
      <c r="AA7652" s="326">
        <f t="shared" si="1215"/>
        <v>10</v>
      </c>
      <c r="AB7652" s="288">
        <f t="shared" si="1207"/>
        <v>43022.124999981548</v>
      </c>
      <c r="AC7652" s="321" t="str">
        <f t="shared" si="1216"/>
        <v>WEEKEND</v>
      </c>
      <c r="AD7652" s="295">
        <v>18.176255000000005</v>
      </c>
      <c r="AE7652" s="295">
        <v>2.5299999999999998</v>
      </c>
      <c r="AF7652" s="283">
        <v>0</v>
      </c>
      <c r="AG7652" s="304">
        <v>0</v>
      </c>
      <c r="AH7652" s="305">
        <v>0</v>
      </c>
      <c r="AI7652" s="285">
        <f t="shared" si="1208"/>
        <v>0</v>
      </c>
      <c r="AJ7652" s="286">
        <v>1576.6585496907205</v>
      </c>
      <c r="AK7652" s="286">
        <v>0</v>
      </c>
      <c r="AL7652" s="286">
        <v>0</v>
      </c>
      <c r="AM7652" s="327" t="str">
        <f t="shared" si="1209"/>
        <v>NA</v>
      </c>
      <c r="AN7652" s="287">
        <f>AJ7652/'INPUTS Menu'!$I$21</f>
        <v>0.52555284989690687</v>
      </c>
    </row>
    <row r="7653" spans="3:40">
      <c r="C7653" s="82">
        <f t="shared" si="1210"/>
        <v>3</v>
      </c>
      <c r="D7653" s="82">
        <f t="shared" si="1211"/>
        <v>11</v>
      </c>
      <c r="E7653" s="139">
        <v>43053.125</v>
      </c>
      <c r="F7653" s="163">
        <v>0</v>
      </c>
      <c r="G7653" s="163">
        <v>0</v>
      </c>
      <c r="H7653" s="163">
        <v>0</v>
      </c>
      <c r="I7653" s="163">
        <v>0</v>
      </c>
      <c r="J7653" s="163">
        <v>0</v>
      </c>
      <c r="K7653" s="163">
        <v>0</v>
      </c>
      <c r="L7653" s="163">
        <v>0</v>
      </c>
      <c r="M7653" s="163">
        <v>0</v>
      </c>
      <c r="N7653" s="314">
        <f t="shared" si="1212"/>
        <v>0</v>
      </c>
      <c r="O7653" s="163">
        <v>0</v>
      </c>
      <c r="P7653" s="163">
        <v>0</v>
      </c>
      <c r="Q7653" s="163">
        <v>0</v>
      </c>
      <c r="R7653" s="163">
        <v>0</v>
      </c>
      <c r="S7653" s="163">
        <v>0</v>
      </c>
      <c r="T7653" s="163">
        <v>0</v>
      </c>
      <c r="U7653" s="163">
        <v>0</v>
      </c>
      <c r="V7653" s="315">
        <f>HLOOKUP(Dashboard!$H$22,$F$7:V7653,ROWS($F$7:V7653))</f>
        <v>0</v>
      </c>
      <c r="Y7653" s="296">
        <f t="shared" si="1213"/>
        <v>7612</v>
      </c>
      <c r="Z7653" s="326">
        <f t="shared" si="1214"/>
        <v>4</v>
      </c>
      <c r="AA7653" s="326">
        <f t="shared" si="1215"/>
        <v>10</v>
      </c>
      <c r="AB7653" s="288">
        <f t="shared" ref="AB7653:AB7716" si="1217">AB7652+(1/24)</f>
        <v>43022.166666648212</v>
      </c>
      <c r="AC7653" s="321" t="str">
        <f t="shared" si="1216"/>
        <v>WEEKEND</v>
      </c>
      <c r="AD7653" s="295">
        <v>18.593779999999999</v>
      </c>
      <c r="AE7653" s="295">
        <v>2.5299999999999998</v>
      </c>
      <c r="AF7653" s="283">
        <v>0</v>
      </c>
      <c r="AG7653" s="304">
        <v>0</v>
      </c>
      <c r="AH7653" s="305">
        <v>0</v>
      </c>
      <c r="AI7653" s="285">
        <f t="shared" si="1208"/>
        <v>0</v>
      </c>
      <c r="AJ7653" s="286">
        <v>1576.6585496907205</v>
      </c>
      <c r="AK7653" s="286">
        <v>0</v>
      </c>
      <c r="AL7653" s="286">
        <v>0</v>
      </c>
      <c r="AM7653" s="327" t="str">
        <f t="shared" si="1209"/>
        <v>NA</v>
      </c>
      <c r="AN7653" s="287">
        <f>AJ7653/'INPUTS Menu'!$I$21</f>
        <v>0.52555284989690687</v>
      </c>
    </row>
    <row r="7654" spans="3:40">
      <c r="C7654" s="82">
        <f t="shared" si="1210"/>
        <v>4</v>
      </c>
      <c r="D7654" s="82">
        <f t="shared" si="1211"/>
        <v>11</v>
      </c>
      <c r="E7654" s="139">
        <v>43053.166666666664</v>
      </c>
      <c r="F7654" s="163">
        <v>0</v>
      </c>
      <c r="G7654" s="163">
        <v>0</v>
      </c>
      <c r="H7654" s="163">
        <v>0</v>
      </c>
      <c r="I7654" s="163">
        <v>0</v>
      </c>
      <c r="J7654" s="163">
        <v>0</v>
      </c>
      <c r="K7654" s="163">
        <v>0</v>
      </c>
      <c r="L7654" s="163">
        <v>0</v>
      </c>
      <c r="M7654" s="163">
        <v>0</v>
      </c>
      <c r="N7654" s="314">
        <f t="shared" si="1212"/>
        <v>0</v>
      </c>
      <c r="O7654" s="163">
        <v>0</v>
      </c>
      <c r="P7654" s="163">
        <v>0</v>
      </c>
      <c r="Q7654" s="163">
        <v>0</v>
      </c>
      <c r="R7654" s="163">
        <v>0</v>
      </c>
      <c r="S7654" s="163">
        <v>0</v>
      </c>
      <c r="T7654" s="163">
        <v>0</v>
      </c>
      <c r="U7654" s="163">
        <v>0</v>
      </c>
      <c r="V7654" s="315">
        <f>HLOOKUP(Dashboard!$H$22,$F$7:V7654,ROWS($F$7:V7654))</f>
        <v>0</v>
      </c>
      <c r="Y7654" s="296">
        <f t="shared" si="1213"/>
        <v>7613</v>
      </c>
      <c r="Z7654" s="326">
        <f t="shared" si="1214"/>
        <v>5</v>
      </c>
      <c r="AA7654" s="326">
        <f t="shared" si="1215"/>
        <v>10</v>
      </c>
      <c r="AB7654" s="288">
        <f t="shared" si="1217"/>
        <v>43022.208333314877</v>
      </c>
      <c r="AC7654" s="321" t="str">
        <f t="shared" si="1216"/>
        <v>WEEKEND</v>
      </c>
      <c r="AD7654" s="295">
        <v>18.5074915</v>
      </c>
      <c r="AE7654" s="295">
        <v>2.5299999999999998</v>
      </c>
      <c r="AF7654" s="283">
        <v>0</v>
      </c>
      <c r="AG7654" s="304">
        <v>0</v>
      </c>
      <c r="AH7654" s="305">
        <v>0</v>
      </c>
      <c r="AI7654" s="285">
        <f t="shared" si="1208"/>
        <v>0</v>
      </c>
      <c r="AJ7654" s="286">
        <v>1576.6585496907205</v>
      </c>
      <c r="AK7654" s="286">
        <v>0</v>
      </c>
      <c r="AL7654" s="286">
        <v>0</v>
      </c>
      <c r="AM7654" s="327" t="str">
        <f t="shared" si="1209"/>
        <v>NA</v>
      </c>
      <c r="AN7654" s="287">
        <f>AJ7654/'INPUTS Menu'!$I$21</f>
        <v>0.52555284989690687</v>
      </c>
    </row>
    <row r="7655" spans="3:40">
      <c r="C7655" s="82">
        <f t="shared" si="1210"/>
        <v>5</v>
      </c>
      <c r="D7655" s="82">
        <f t="shared" si="1211"/>
        <v>11</v>
      </c>
      <c r="E7655" s="139">
        <v>43053.208333333336</v>
      </c>
      <c r="F7655" s="163">
        <v>0</v>
      </c>
      <c r="G7655" s="163">
        <v>0</v>
      </c>
      <c r="H7655" s="163">
        <v>0</v>
      </c>
      <c r="I7655" s="163">
        <v>0</v>
      </c>
      <c r="J7655" s="163">
        <v>0</v>
      </c>
      <c r="K7655" s="163">
        <v>0</v>
      </c>
      <c r="L7655" s="163">
        <v>0</v>
      </c>
      <c r="M7655" s="163">
        <v>0</v>
      </c>
      <c r="N7655" s="314">
        <f t="shared" si="1212"/>
        <v>0</v>
      </c>
      <c r="O7655" s="163">
        <v>0</v>
      </c>
      <c r="P7655" s="163">
        <v>0</v>
      </c>
      <c r="Q7655" s="163">
        <v>0</v>
      </c>
      <c r="R7655" s="163">
        <v>0</v>
      </c>
      <c r="S7655" s="163">
        <v>0</v>
      </c>
      <c r="T7655" s="163">
        <v>0</v>
      </c>
      <c r="U7655" s="163">
        <v>0</v>
      </c>
      <c r="V7655" s="315">
        <f>HLOOKUP(Dashboard!$H$22,$F$7:V7655,ROWS($F$7:V7655))</f>
        <v>0</v>
      </c>
      <c r="Y7655" s="296">
        <f t="shared" si="1213"/>
        <v>7614</v>
      </c>
      <c r="Z7655" s="326">
        <f t="shared" si="1214"/>
        <v>6</v>
      </c>
      <c r="AA7655" s="326">
        <f t="shared" si="1215"/>
        <v>10</v>
      </c>
      <c r="AB7655" s="288">
        <f t="shared" si="1217"/>
        <v>43022.249999981541</v>
      </c>
      <c r="AC7655" s="321" t="str">
        <f t="shared" si="1216"/>
        <v>WEEKEND</v>
      </c>
      <c r="AD7655" s="295">
        <v>18.777490999999998</v>
      </c>
      <c r="AE7655" s="295">
        <v>2.5299999999999998</v>
      </c>
      <c r="AF7655" s="283">
        <v>0</v>
      </c>
      <c r="AG7655" s="304">
        <v>0</v>
      </c>
      <c r="AH7655" s="305">
        <v>0</v>
      </c>
      <c r="AI7655" s="285">
        <f t="shared" si="1208"/>
        <v>0</v>
      </c>
      <c r="AJ7655" s="286">
        <v>1576.6585496907205</v>
      </c>
      <c r="AK7655" s="286">
        <v>0</v>
      </c>
      <c r="AL7655" s="286">
        <v>0</v>
      </c>
      <c r="AM7655" s="327" t="str">
        <f t="shared" si="1209"/>
        <v>NA</v>
      </c>
      <c r="AN7655" s="287">
        <f>AJ7655/'INPUTS Menu'!$I$21</f>
        <v>0.52555284989690687</v>
      </c>
    </row>
    <row r="7656" spans="3:40">
      <c r="C7656" s="82">
        <f t="shared" si="1210"/>
        <v>6</v>
      </c>
      <c r="D7656" s="82">
        <f t="shared" si="1211"/>
        <v>11</v>
      </c>
      <c r="E7656" s="139">
        <v>43053.25</v>
      </c>
      <c r="F7656" s="163">
        <v>25.059514589999999</v>
      </c>
      <c r="G7656" s="163">
        <v>0</v>
      </c>
      <c r="H7656" s="163">
        <v>0</v>
      </c>
      <c r="I7656" s="163">
        <v>0</v>
      </c>
      <c r="J7656" s="163">
        <v>0</v>
      </c>
      <c r="K7656" s="163">
        <v>0</v>
      </c>
      <c r="L7656" s="163">
        <v>0</v>
      </c>
      <c r="M7656" s="163">
        <v>0</v>
      </c>
      <c r="N7656" s="314">
        <f t="shared" si="1212"/>
        <v>0</v>
      </c>
      <c r="O7656" s="163">
        <v>0</v>
      </c>
      <c r="P7656" s="163">
        <v>0</v>
      </c>
      <c r="Q7656" s="163">
        <v>0</v>
      </c>
      <c r="R7656" s="163">
        <v>0</v>
      </c>
      <c r="S7656" s="163">
        <v>0</v>
      </c>
      <c r="T7656" s="163">
        <v>25.059514589999999</v>
      </c>
      <c r="U7656" s="163">
        <v>0</v>
      </c>
      <c r="V7656" s="315">
        <f>HLOOKUP(Dashboard!$H$22,$F$7:V7656,ROWS($F$7:V7656))</f>
        <v>25.059514589999999</v>
      </c>
      <c r="Y7656" s="296">
        <f t="shared" si="1213"/>
        <v>7615</v>
      </c>
      <c r="Z7656" s="326">
        <f t="shared" si="1214"/>
        <v>7</v>
      </c>
      <c r="AA7656" s="326">
        <f t="shared" si="1215"/>
        <v>10</v>
      </c>
      <c r="AB7656" s="288">
        <f t="shared" si="1217"/>
        <v>43022.291666648205</v>
      </c>
      <c r="AC7656" s="321" t="str">
        <f t="shared" si="1216"/>
        <v>WEEKEND</v>
      </c>
      <c r="AD7656" s="295">
        <v>18.894397999999999</v>
      </c>
      <c r="AE7656" s="295">
        <v>2.5299999999999998</v>
      </c>
      <c r="AF7656" s="283">
        <v>0</v>
      </c>
      <c r="AG7656" s="304">
        <v>0</v>
      </c>
      <c r="AH7656" s="305">
        <v>0</v>
      </c>
      <c r="AI7656" s="285">
        <f t="shared" si="1208"/>
        <v>0</v>
      </c>
      <c r="AJ7656" s="286">
        <v>1576.6585496907205</v>
      </c>
      <c r="AK7656" s="286">
        <v>0</v>
      </c>
      <c r="AL7656" s="286">
        <v>0</v>
      </c>
      <c r="AM7656" s="327" t="str">
        <f t="shared" si="1209"/>
        <v>NA</v>
      </c>
      <c r="AN7656" s="287">
        <f>AJ7656/'INPUTS Menu'!$I$21</f>
        <v>0.52555284989690687</v>
      </c>
    </row>
    <row r="7657" spans="3:40">
      <c r="C7657" s="82">
        <f t="shared" si="1210"/>
        <v>7</v>
      </c>
      <c r="D7657" s="82">
        <f t="shared" si="1211"/>
        <v>11</v>
      </c>
      <c r="E7657" s="139">
        <v>43053.291666666664</v>
      </c>
      <c r="F7657" s="163">
        <v>465.28753194000001</v>
      </c>
      <c r="G7657" s="163">
        <v>0</v>
      </c>
      <c r="H7657" s="163">
        <v>26.000544239999996</v>
      </c>
      <c r="I7657" s="163">
        <v>17.121752010000002</v>
      </c>
      <c r="J7657" s="163">
        <v>128.91217680000003</v>
      </c>
      <c r="K7657" s="163">
        <v>0</v>
      </c>
      <c r="L7657" s="163">
        <v>0</v>
      </c>
      <c r="M7657" s="163">
        <v>0</v>
      </c>
      <c r="N7657" s="314">
        <f t="shared" si="1212"/>
        <v>0</v>
      </c>
      <c r="O7657" s="163">
        <v>0</v>
      </c>
      <c r="P7657" s="163">
        <v>8.5356750600000009</v>
      </c>
      <c r="Q7657" s="163">
        <v>22.481959</v>
      </c>
      <c r="R7657" s="163">
        <v>2.1554735000000003</v>
      </c>
      <c r="S7657" s="163">
        <v>0</v>
      </c>
      <c r="T7657" s="163">
        <v>465.28753194000001</v>
      </c>
      <c r="U7657" s="163">
        <v>128.91217680000003</v>
      </c>
      <c r="V7657" s="315">
        <f>HLOOKUP(Dashboard!$H$22,$F$7:V7657,ROWS($F$7:V7657))</f>
        <v>465.28753194000001</v>
      </c>
      <c r="Y7657" s="296">
        <f t="shared" si="1213"/>
        <v>7616</v>
      </c>
      <c r="Z7657" s="326">
        <f t="shared" si="1214"/>
        <v>8</v>
      </c>
      <c r="AA7657" s="326">
        <f t="shared" si="1215"/>
        <v>10</v>
      </c>
      <c r="AB7657" s="288">
        <f t="shared" si="1217"/>
        <v>43022.333333314869</v>
      </c>
      <c r="AC7657" s="321" t="str">
        <f t="shared" si="1216"/>
        <v>WEEKEND</v>
      </c>
      <c r="AD7657" s="295">
        <v>19.128212000000001</v>
      </c>
      <c r="AE7657" s="295">
        <v>2.5299999999999998</v>
      </c>
      <c r="AF7657" s="283">
        <v>0</v>
      </c>
      <c r="AG7657" s="304">
        <v>0</v>
      </c>
      <c r="AH7657" s="305">
        <v>0</v>
      </c>
      <c r="AI7657" s="285">
        <f t="shared" si="1208"/>
        <v>0</v>
      </c>
      <c r="AJ7657" s="286">
        <v>1576.6585496907205</v>
      </c>
      <c r="AK7657" s="286">
        <v>0</v>
      </c>
      <c r="AL7657" s="286">
        <v>0</v>
      </c>
      <c r="AM7657" s="327" t="str">
        <f t="shared" si="1209"/>
        <v>NA</v>
      </c>
      <c r="AN7657" s="287">
        <f>AJ7657/'INPUTS Menu'!$I$21</f>
        <v>0.52555284989690687</v>
      </c>
    </row>
    <row r="7658" spans="3:40">
      <c r="C7658" s="82">
        <f t="shared" si="1210"/>
        <v>8</v>
      </c>
      <c r="D7658" s="82">
        <f t="shared" si="1211"/>
        <v>11</v>
      </c>
      <c r="E7658" s="139">
        <v>43053.333333333336</v>
      </c>
      <c r="F7658" s="163">
        <v>754.97412374999999</v>
      </c>
      <c r="G7658" s="163">
        <v>1417.8335747399999</v>
      </c>
      <c r="H7658" s="163">
        <v>573.27107111999999</v>
      </c>
      <c r="I7658" s="163">
        <v>48.818585970000001</v>
      </c>
      <c r="J7658" s="163">
        <v>469.70983223999997</v>
      </c>
      <c r="K7658" s="163">
        <v>716.07756299999994</v>
      </c>
      <c r="L7658" s="163">
        <v>574.13499999999999</v>
      </c>
      <c r="M7658" s="163">
        <v>276.18834473999999</v>
      </c>
      <c r="N7658" s="314">
        <f t="shared" si="1212"/>
        <v>0</v>
      </c>
      <c r="O7658" s="163">
        <v>358.03878149999997</v>
      </c>
      <c r="P7658" s="163">
        <v>65.111750550000011</v>
      </c>
      <c r="Q7658" s="163">
        <v>152.34054699999999</v>
      </c>
      <c r="R7658" s="163">
        <v>16.442361250000001</v>
      </c>
      <c r="S7658" s="163">
        <v>598.92110487000002</v>
      </c>
      <c r="T7658" s="163">
        <v>754.97412374999999</v>
      </c>
      <c r="U7658" s="163">
        <v>469.70983223999997</v>
      </c>
      <c r="V7658" s="315">
        <f>HLOOKUP(Dashboard!$H$22,$F$7:V7658,ROWS($F$7:V7658))</f>
        <v>754.97412374999999</v>
      </c>
      <c r="Y7658" s="296">
        <f t="shared" si="1213"/>
        <v>7617</v>
      </c>
      <c r="Z7658" s="326">
        <f t="shared" si="1214"/>
        <v>9</v>
      </c>
      <c r="AA7658" s="326">
        <f t="shared" si="1215"/>
        <v>10</v>
      </c>
      <c r="AB7658" s="288">
        <f t="shared" si="1217"/>
        <v>43022.374999981534</v>
      </c>
      <c r="AC7658" s="321" t="str">
        <f t="shared" si="1216"/>
        <v>WEEKEND</v>
      </c>
      <c r="AD7658" s="295">
        <v>20.085736000000004</v>
      </c>
      <c r="AE7658" s="295">
        <v>2.5299999999999998</v>
      </c>
      <c r="AF7658" s="283">
        <v>596.58000000000004</v>
      </c>
      <c r="AG7658" s="304">
        <v>0</v>
      </c>
      <c r="AH7658" s="305">
        <v>0</v>
      </c>
      <c r="AI7658" s="285">
        <f t="shared" ref="AI7658:AI7721" si="1218">AH7658+AG7658</f>
        <v>0</v>
      </c>
      <c r="AJ7658" s="286">
        <v>1576.6585496907205</v>
      </c>
      <c r="AK7658" s="286">
        <v>0</v>
      </c>
      <c r="AL7658" s="286">
        <v>0</v>
      </c>
      <c r="AM7658" s="327" t="str">
        <f t="shared" ref="AM7658:AM7721" si="1219">IF(AL7658=0,"NA",IF(AL7658*AL$8&gt;AJ7658,"NO","YES"))</f>
        <v>NA</v>
      </c>
      <c r="AN7658" s="287">
        <f>AJ7658/'INPUTS Menu'!$I$21</f>
        <v>0.52555284989690687</v>
      </c>
    </row>
    <row r="7659" spans="3:40">
      <c r="C7659" s="82">
        <f t="shared" ref="C7659:C7722" si="1220">HOUR(E7659)</f>
        <v>9</v>
      </c>
      <c r="D7659" s="82">
        <f t="shared" ref="D7659:D7722" si="1221">MONTH(E7659)</f>
        <v>11</v>
      </c>
      <c r="E7659" s="139">
        <v>43053.375</v>
      </c>
      <c r="F7659" s="163">
        <v>769.03608374999999</v>
      </c>
      <c r="G7659" s="163">
        <v>1627.3120049999998</v>
      </c>
      <c r="H7659" s="163">
        <v>802.6274024999999</v>
      </c>
      <c r="I7659" s="163">
        <v>105.96537665999999</v>
      </c>
      <c r="J7659" s="163">
        <v>1076.21501724</v>
      </c>
      <c r="K7659" s="163">
        <v>821.87474999999995</v>
      </c>
      <c r="L7659" s="163">
        <v>524.91099999999994</v>
      </c>
      <c r="M7659" s="163">
        <v>994.71437999999989</v>
      </c>
      <c r="N7659" s="314">
        <f t="shared" ref="N7659:N7722" si="1222">AI8403</f>
        <v>0</v>
      </c>
      <c r="O7659" s="163">
        <v>410.93737499999997</v>
      </c>
      <c r="P7659" s="163">
        <v>117.35348625</v>
      </c>
      <c r="Q7659" s="163">
        <v>188.80229699999998</v>
      </c>
      <c r="R7659" s="163">
        <v>29.634718750000001</v>
      </c>
      <c r="S7659" s="163">
        <v>645.36107625</v>
      </c>
      <c r="T7659" s="163">
        <v>769.03608374999999</v>
      </c>
      <c r="U7659" s="163">
        <v>1076.21501724</v>
      </c>
      <c r="V7659" s="315">
        <f>HLOOKUP(Dashboard!$H$22,$F$7:V7659,ROWS($F$7:V7659))</f>
        <v>769.03608374999999</v>
      </c>
      <c r="Y7659" s="296">
        <f t="shared" ref="Y7659:Y7722" si="1223">Y7658+1</f>
        <v>7618</v>
      </c>
      <c r="Z7659" s="326">
        <f t="shared" ref="Z7659:Z7722" si="1224">HOUR(AB7659)</f>
        <v>10</v>
      </c>
      <c r="AA7659" s="326">
        <f t="shared" ref="AA7659:AA7722" si="1225">MONTH(AB7659)</f>
        <v>10</v>
      </c>
      <c r="AB7659" s="288">
        <f t="shared" si="1217"/>
        <v>43022.416666648198</v>
      </c>
      <c r="AC7659" s="321" t="str">
        <f t="shared" ref="AC7659:AC7722" si="1226">IF(OR(WEEKDAY(AB7659)=1,WEEKDAY(AB7659)=7),"WEEKEND","WEEKDAY")</f>
        <v>WEEKEND</v>
      </c>
      <c r="AD7659" s="295">
        <v>20.842848</v>
      </c>
      <c r="AE7659" s="295">
        <v>2.5299999999999998</v>
      </c>
      <c r="AF7659" s="283">
        <v>545.24400000000003</v>
      </c>
      <c r="AG7659" s="304">
        <v>0</v>
      </c>
      <c r="AH7659" s="305">
        <v>0</v>
      </c>
      <c r="AI7659" s="285">
        <f t="shared" si="1218"/>
        <v>0</v>
      </c>
      <c r="AJ7659" s="286">
        <v>2173.2385496907204</v>
      </c>
      <c r="AK7659" s="286">
        <v>0</v>
      </c>
      <c r="AL7659" s="286">
        <v>0</v>
      </c>
      <c r="AM7659" s="327" t="str">
        <f t="shared" si="1219"/>
        <v>NA</v>
      </c>
      <c r="AN7659" s="287">
        <f>AJ7659/'INPUTS Menu'!$I$21</f>
        <v>0.7244128498969068</v>
      </c>
    </row>
    <row r="7660" spans="3:40">
      <c r="C7660" s="82">
        <f t="shared" si="1220"/>
        <v>10</v>
      </c>
      <c r="D7660" s="82">
        <f t="shared" si="1221"/>
        <v>11</v>
      </c>
      <c r="E7660" s="139">
        <v>43053.416666666664</v>
      </c>
      <c r="F7660" s="163">
        <v>714.92361236999989</v>
      </c>
      <c r="G7660" s="163">
        <v>1544.355945</v>
      </c>
      <c r="H7660" s="163">
        <v>791.87334236999993</v>
      </c>
      <c r="I7660" s="163">
        <v>222.23834027999999</v>
      </c>
      <c r="J7660" s="163">
        <v>564.92858861999991</v>
      </c>
      <c r="K7660" s="163">
        <v>779.97775000000001</v>
      </c>
      <c r="L7660" s="163">
        <v>258.96800000000002</v>
      </c>
      <c r="M7660" s="163">
        <v>1168.5232349999999</v>
      </c>
      <c r="N7660" s="314">
        <f t="shared" si="1222"/>
        <v>0</v>
      </c>
      <c r="O7660" s="163">
        <v>389.98887500000001</v>
      </c>
      <c r="P7660" s="163">
        <v>162.10748862</v>
      </c>
      <c r="Q7660" s="163">
        <v>189.87178125</v>
      </c>
      <c r="R7660" s="163">
        <v>40.936234499999998</v>
      </c>
      <c r="S7660" s="163">
        <v>592.90784486999996</v>
      </c>
      <c r="T7660" s="163">
        <v>714.92361236999989</v>
      </c>
      <c r="U7660" s="163">
        <v>564.92858861999991</v>
      </c>
      <c r="V7660" s="315">
        <f>HLOOKUP(Dashboard!$H$22,$F$7:V7660,ROWS($F$7:V7660))</f>
        <v>714.92361236999989</v>
      </c>
      <c r="Y7660" s="296">
        <f t="shared" si="1223"/>
        <v>7619</v>
      </c>
      <c r="Z7660" s="326">
        <f t="shared" si="1224"/>
        <v>11</v>
      </c>
      <c r="AA7660" s="326">
        <f t="shared" si="1225"/>
        <v>10</v>
      </c>
      <c r="AB7660" s="288">
        <f t="shared" si="1217"/>
        <v>43022.458333314862</v>
      </c>
      <c r="AC7660" s="321" t="str">
        <f t="shared" si="1226"/>
        <v>WEEKEND</v>
      </c>
      <c r="AD7660" s="295">
        <v>21.068311499999997</v>
      </c>
      <c r="AE7660" s="295">
        <v>2.5299999999999998</v>
      </c>
      <c r="AF7660" s="283">
        <v>270.04000000000002</v>
      </c>
      <c r="AG7660" s="304">
        <v>0</v>
      </c>
      <c r="AH7660" s="305">
        <v>0</v>
      </c>
      <c r="AI7660" s="285">
        <f t="shared" si="1218"/>
        <v>0</v>
      </c>
      <c r="AJ7660" s="286">
        <v>2718.4825496907206</v>
      </c>
      <c r="AK7660" s="286">
        <v>0</v>
      </c>
      <c r="AL7660" s="286">
        <v>0</v>
      </c>
      <c r="AM7660" s="327" t="str">
        <f t="shared" si="1219"/>
        <v>NA</v>
      </c>
      <c r="AN7660" s="287">
        <f>AJ7660/'INPUTS Menu'!$I$21</f>
        <v>0.90616084989690682</v>
      </c>
    </row>
    <row r="7661" spans="3:40">
      <c r="C7661" s="82">
        <f t="shared" si="1220"/>
        <v>11</v>
      </c>
      <c r="D7661" s="82">
        <f t="shared" si="1221"/>
        <v>11</v>
      </c>
      <c r="E7661" s="139">
        <v>43053.458333333336</v>
      </c>
      <c r="F7661" s="163">
        <v>678.04747362000001</v>
      </c>
      <c r="G7661" s="163">
        <v>1470.1747500000001</v>
      </c>
      <c r="H7661" s="163">
        <v>715.98749111999996</v>
      </c>
      <c r="I7661" s="163">
        <v>503.92642805999998</v>
      </c>
      <c r="J7661" s="163">
        <v>1330.7800275</v>
      </c>
      <c r="K7661" s="163">
        <v>742.51250000000005</v>
      </c>
      <c r="L7661" s="163">
        <v>688.30600000000004</v>
      </c>
      <c r="M7661" s="163">
        <v>855.78539111999999</v>
      </c>
      <c r="N7661" s="314">
        <f t="shared" si="1222"/>
        <v>0</v>
      </c>
      <c r="O7661" s="163">
        <v>371.25625000000002</v>
      </c>
      <c r="P7661" s="163">
        <v>203.29230834000001</v>
      </c>
      <c r="Q7661" s="163">
        <v>180.77493749999999</v>
      </c>
      <c r="R7661" s="163">
        <v>51.336441499999999</v>
      </c>
      <c r="S7661" s="163">
        <v>340.84821375000001</v>
      </c>
      <c r="T7661" s="163">
        <v>678.04747362000001</v>
      </c>
      <c r="U7661" s="163">
        <v>1330.7800275</v>
      </c>
      <c r="V7661" s="315">
        <f>HLOOKUP(Dashboard!$H$22,$F$7:V7661,ROWS($F$7:V7661))</f>
        <v>678.04747362000001</v>
      </c>
      <c r="Y7661" s="296">
        <f t="shared" si="1223"/>
        <v>7620</v>
      </c>
      <c r="Z7661" s="326">
        <f t="shared" si="1224"/>
        <v>12</v>
      </c>
      <c r="AA7661" s="326">
        <f t="shared" si="1225"/>
        <v>10</v>
      </c>
      <c r="AB7661" s="288">
        <f t="shared" si="1217"/>
        <v>43022.499999981526</v>
      </c>
      <c r="AC7661" s="321" t="str">
        <f t="shared" si="1226"/>
        <v>WEEKEND</v>
      </c>
      <c r="AD7661" s="295">
        <v>23.153152999999996</v>
      </c>
      <c r="AE7661" s="295">
        <v>2.5299999999999998</v>
      </c>
      <c r="AF7661" s="283">
        <v>715.83600000000001</v>
      </c>
      <c r="AG7661" s="304">
        <v>694.36091999999996</v>
      </c>
      <c r="AH7661" s="305">
        <v>0</v>
      </c>
      <c r="AI7661" s="285">
        <f t="shared" si="1218"/>
        <v>694.36091999999996</v>
      </c>
      <c r="AJ7661" s="286">
        <v>2988.5225496907206</v>
      </c>
      <c r="AK7661" s="286">
        <v>0</v>
      </c>
      <c r="AL7661" s="286">
        <v>0</v>
      </c>
      <c r="AM7661" s="327" t="str">
        <f t="shared" si="1219"/>
        <v>NA</v>
      </c>
      <c r="AN7661" s="287">
        <f>AJ7661/'INPUTS Menu'!$I$21</f>
        <v>0.99617418323024021</v>
      </c>
    </row>
    <row r="7662" spans="3:40">
      <c r="C7662" s="82">
        <f t="shared" si="1220"/>
        <v>12</v>
      </c>
      <c r="D7662" s="82">
        <f t="shared" si="1221"/>
        <v>11</v>
      </c>
      <c r="E7662" s="139">
        <v>43053.5</v>
      </c>
      <c r="F7662" s="163">
        <v>652.46079986999996</v>
      </c>
      <c r="G7662" s="163">
        <v>1430.3526197399999</v>
      </c>
      <c r="H7662" s="163">
        <v>671.12991</v>
      </c>
      <c r="I7662" s="163">
        <v>504.16897805999997</v>
      </c>
      <c r="J7662" s="163">
        <v>1331.3731622399998</v>
      </c>
      <c r="K7662" s="163">
        <v>722.40031299999998</v>
      </c>
      <c r="L7662" s="163">
        <v>547.27200000000005</v>
      </c>
      <c r="M7662" s="163">
        <v>504.55962612000002</v>
      </c>
      <c r="N7662" s="314">
        <f t="shared" si="1222"/>
        <v>0</v>
      </c>
      <c r="O7662" s="163">
        <v>361.20015649999999</v>
      </c>
      <c r="P7662" s="163">
        <v>338.73642000000001</v>
      </c>
      <c r="Q7662" s="163">
        <v>174.99340624999999</v>
      </c>
      <c r="R7662" s="163">
        <v>85.539500000000004</v>
      </c>
      <c r="S7662" s="163">
        <v>428.91848999999996</v>
      </c>
      <c r="T7662" s="163">
        <v>652.46079986999996</v>
      </c>
      <c r="U7662" s="163">
        <v>1331.3731622399998</v>
      </c>
      <c r="V7662" s="315">
        <f>HLOOKUP(Dashboard!$H$22,$F$7:V7662,ROWS($F$7:V7662))</f>
        <v>652.46079986999996</v>
      </c>
      <c r="Y7662" s="296">
        <f t="shared" si="1223"/>
        <v>7621</v>
      </c>
      <c r="Z7662" s="326">
        <f t="shared" si="1224"/>
        <v>13</v>
      </c>
      <c r="AA7662" s="326">
        <f t="shared" si="1225"/>
        <v>10</v>
      </c>
      <c r="AB7662" s="288">
        <f t="shared" si="1217"/>
        <v>43022.541666648191</v>
      </c>
      <c r="AC7662" s="321" t="str">
        <f t="shared" si="1226"/>
        <v>WEEKEND</v>
      </c>
      <c r="AD7662" s="295">
        <v>22.574185</v>
      </c>
      <c r="AE7662" s="295">
        <v>2.5299999999999998</v>
      </c>
      <c r="AF7662" s="283">
        <v>568.39200000000005</v>
      </c>
      <c r="AG7662" s="304">
        <v>551.34023999999999</v>
      </c>
      <c r="AH7662" s="305">
        <v>0</v>
      </c>
      <c r="AI7662" s="285">
        <f t="shared" si="1218"/>
        <v>551.34023999999999</v>
      </c>
      <c r="AJ7662" s="286">
        <v>2988.5225496907206</v>
      </c>
      <c r="AK7662" s="286">
        <v>0</v>
      </c>
      <c r="AL7662" s="286">
        <v>0</v>
      </c>
      <c r="AM7662" s="327" t="str">
        <f t="shared" si="1219"/>
        <v>NA</v>
      </c>
      <c r="AN7662" s="287">
        <f>AJ7662/'INPUTS Menu'!$I$21</f>
        <v>0.99617418323024021</v>
      </c>
    </row>
    <row r="7663" spans="3:40">
      <c r="C7663" s="82">
        <f t="shared" si="1220"/>
        <v>13</v>
      </c>
      <c r="D7663" s="82">
        <f t="shared" si="1221"/>
        <v>11</v>
      </c>
      <c r="E7663" s="139">
        <v>43053.541666666664</v>
      </c>
      <c r="F7663" s="163">
        <v>719.06292612000004</v>
      </c>
      <c r="G7663" s="163">
        <v>682.26425388000007</v>
      </c>
      <c r="H7663" s="163">
        <v>735.02469611999993</v>
      </c>
      <c r="I7663" s="163">
        <v>624.41638875000001</v>
      </c>
      <c r="J7663" s="163">
        <v>1375.5159000000001</v>
      </c>
      <c r="K7663" s="163">
        <v>344.57790600000004</v>
      </c>
      <c r="L7663" s="163">
        <v>492.32799999999997</v>
      </c>
      <c r="M7663" s="163">
        <v>703.14954138000007</v>
      </c>
      <c r="N7663" s="314">
        <f t="shared" si="1222"/>
        <v>150.01825999999997</v>
      </c>
      <c r="O7663" s="163">
        <v>172.28895300000002</v>
      </c>
      <c r="P7663" s="163">
        <v>678.68490986999996</v>
      </c>
      <c r="Q7663" s="163">
        <v>182.86245324999999</v>
      </c>
      <c r="R7663" s="163">
        <v>171.38507824999999</v>
      </c>
      <c r="S7663" s="163">
        <v>670.19015249999995</v>
      </c>
      <c r="T7663" s="163">
        <v>719.06292612000004</v>
      </c>
      <c r="U7663" s="163">
        <v>1375.5159000000001</v>
      </c>
      <c r="V7663" s="315">
        <f>HLOOKUP(Dashboard!$H$22,$F$7:V7663,ROWS($F$7:V7663))</f>
        <v>719.06292612000004</v>
      </c>
      <c r="Y7663" s="296">
        <f t="shared" si="1223"/>
        <v>7622</v>
      </c>
      <c r="Z7663" s="326">
        <f t="shared" si="1224"/>
        <v>14</v>
      </c>
      <c r="AA7663" s="326">
        <f t="shared" si="1225"/>
        <v>10</v>
      </c>
      <c r="AB7663" s="288">
        <f t="shared" si="1217"/>
        <v>43022.583333314855</v>
      </c>
      <c r="AC7663" s="321" t="str">
        <f t="shared" si="1226"/>
        <v>WEEKEND</v>
      </c>
      <c r="AD7663" s="295">
        <v>22.819132999999994</v>
      </c>
      <c r="AE7663" s="295">
        <v>2.5299999999999998</v>
      </c>
      <c r="AF7663" s="283">
        <v>511.16800000000001</v>
      </c>
      <c r="AG7663" s="304">
        <v>495.83296000000001</v>
      </c>
      <c r="AH7663" s="305">
        <v>0</v>
      </c>
      <c r="AI7663" s="285">
        <f t="shared" si="1218"/>
        <v>495.83296000000001</v>
      </c>
      <c r="AJ7663" s="286">
        <v>2988.5225496907206</v>
      </c>
      <c r="AK7663" s="286">
        <v>0</v>
      </c>
      <c r="AL7663" s="286">
        <v>0</v>
      </c>
      <c r="AM7663" s="327" t="str">
        <f t="shared" si="1219"/>
        <v>NA</v>
      </c>
      <c r="AN7663" s="287">
        <f>AJ7663/'INPUTS Menu'!$I$21</f>
        <v>0.99617418323024021</v>
      </c>
    </row>
    <row r="7664" spans="3:40">
      <c r="C7664" s="82">
        <f t="shared" si="1220"/>
        <v>14</v>
      </c>
      <c r="D7664" s="82">
        <f t="shared" si="1221"/>
        <v>11</v>
      </c>
      <c r="E7664" s="139">
        <v>43053.583333333336</v>
      </c>
      <c r="F7664" s="163">
        <v>741.61574486999996</v>
      </c>
      <c r="G7664" s="163">
        <v>711.52927361999991</v>
      </c>
      <c r="H7664" s="163">
        <v>730.2254236199999</v>
      </c>
      <c r="I7664" s="163">
        <v>728.26052111999991</v>
      </c>
      <c r="J7664" s="163">
        <v>1493.8315425000001</v>
      </c>
      <c r="K7664" s="163">
        <v>359.35821899999996</v>
      </c>
      <c r="L7664" s="163">
        <v>694.28</v>
      </c>
      <c r="M7664" s="163">
        <v>523.66223249999996</v>
      </c>
      <c r="N7664" s="314">
        <f t="shared" si="1222"/>
        <v>71.012342000000004</v>
      </c>
      <c r="O7664" s="163">
        <v>179.67910949999998</v>
      </c>
      <c r="P7664" s="163">
        <v>776.40935625000009</v>
      </c>
      <c r="Q7664" s="163">
        <v>188.84434375000001</v>
      </c>
      <c r="R7664" s="163">
        <v>196.06296875000001</v>
      </c>
      <c r="S7664" s="163">
        <v>643.13988749999999</v>
      </c>
      <c r="T7664" s="163">
        <v>741.61574486999996</v>
      </c>
      <c r="U7664" s="163">
        <v>1493.8315425000001</v>
      </c>
      <c r="V7664" s="315">
        <f>HLOOKUP(Dashboard!$H$22,$F$7:V7664,ROWS($F$7:V7664))</f>
        <v>741.61574486999996</v>
      </c>
      <c r="Y7664" s="296">
        <f t="shared" si="1223"/>
        <v>7623</v>
      </c>
      <c r="Z7664" s="326">
        <f t="shared" si="1224"/>
        <v>15</v>
      </c>
      <c r="AA7664" s="326">
        <f t="shared" si="1225"/>
        <v>10</v>
      </c>
      <c r="AB7664" s="288">
        <f t="shared" si="1217"/>
        <v>43022.624999981519</v>
      </c>
      <c r="AC7664" s="321" t="str">
        <f t="shared" si="1226"/>
        <v>WEEKEND</v>
      </c>
      <c r="AD7664" s="295">
        <v>24.032738999999999</v>
      </c>
      <c r="AE7664" s="295">
        <v>2.5299999999999998</v>
      </c>
      <c r="AF7664" s="283">
        <v>721.98699999999997</v>
      </c>
      <c r="AG7664" s="304">
        <v>700.32738999999992</v>
      </c>
      <c r="AH7664" s="305">
        <v>0</v>
      </c>
      <c r="AI7664" s="285">
        <f t="shared" si="1218"/>
        <v>700.32738999999992</v>
      </c>
      <c r="AJ7664" s="286">
        <v>2988.5225496907206</v>
      </c>
      <c r="AK7664" s="286">
        <v>0</v>
      </c>
      <c r="AL7664" s="286">
        <v>0</v>
      </c>
      <c r="AM7664" s="327" t="str">
        <f t="shared" si="1219"/>
        <v>NA</v>
      </c>
      <c r="AN7664" s="287">
        <f>AJ7664/'INPUTS Menu'!$I$21</f>
        <v>0.99617418323024021</v>
      </c>
    </row>
    <row r="7665" spans="3:40">
      <c r="C7665" s="82">
        <f t="shared" si="1220"/>
        <v>15</v>
      </c>
      <c r="D7665" s="82">
        <f t="shared" si="1221"/>
        <v>11</v>
      </c>
      <c r="E7665" s="139">
        <v>43053.625</v>
      </c>
      <c r="F7665" s="163">
        <v>247.15575818999997</v>
      </c>
      <c r="G7665" s="163">
        <v>442.76623974</v>
      </c>
      <c r="H7665" s="163">
        <v>759.94590374999996</v>
      </c>
      <c r="I7665" s="163">
        <v>104.21923346999999</v>
      </c>
      <c r="J7665" s="163">
        <v>1353.6584325000001</v>
      </c>
      <c r="K7665" s="163">
        <v>223.61931300000001</v>
      </c>
      <c r="L7665" s="163">
        <v>698.29100000000005</v>
      </c>
      <c r="M7665" s="163">
        <v>154.15777277999999</v>
      </c>
      <c r="N7665" s="314">
        <f t="shared" si="1222"/>
        <v>71.974678999999995</v>
      </c>
      <c r="O7665" s="163">
        <v>111.8096565</v>
      </c>
      <c r="P7665" s="163">
        <v>746.82351611999991</v>
      </c>
      <c r="Q7665" s="163">
        <v>181.46903125</v>
      </c>
      <c r="R7665" s="163">
        <v>188.59179699999999</v>
      </c>
      <c r="S7665" s="163">
        <v>600.24256874999992</v>
      </c>
      <c r="T7665" s="163">
        <v>247.15575818999997</v>
      </c>
      <c r="U7665" s="163">
        <v>1353.6584325000001</v>
      </c>
      <c r="V7665" s="315">
        <f>HLOOKUP(Dashboard!$H$22,$F$7:V7665,ROWS($F$7:V7665))</f>
        <v>247.15575818999997</v>
      </c>
      <c r="Y7665" s="296">
        <f t="shared" si="1223"/>
        <v>7624</v>
      </c>
      <c r="Z7665" s="326">
        <f t="shared" si="1224"/>
        <v>16</v>
      </c>
      <c r="AA7665" s="326">
        <f t="shared" si="1225"/>
        <v>10</v>
      </c>
      <c r="AB7665" s="288">
        <f t="shared" si="1217"/>
        <v>43022.666666648183</v>
      </c>
      <c r="AC7665" s="321" t="str">
        <f t="shared" si="1226"/>
        <v>WEEKEND</v>
      </c>
      <c r="AD7665" s="295">
        <v>28.533658500000001</v>
      </c>
      <c r="AE7665" s="295">
        <v>2.5299999999999998</v>
      </c>
      <c r="AF7665" s="283">
        <v>726.07500000000005</v>
      </c>
      <c r="AG7665" s="304">
        <v>704.29275000000007</v>
      </c>
      <c r="AH7665" s="305">
        <v>0</v>
      </c>
      <c r="AI7665" s="285">
        <f t="shared" si="1218"/>
        <v>704.29275000000007</v>
      </c>
      <c r="AJ7665" s="286">
        <v>2988.5225496907206</v>
      </c>
      <c r="AK7665" s="286">
        <v>0</v>
      </c>
      <c r="AL7665" s="286">
        <v>0</v>
      </c>
      <c r="AM7665" s="327" t="str">
        <f t="shared" si="1219"/>
        <v>NA</v>
      </c>
      <c r="AN7665" s="287">
        <f>AJ7665/'INPUTS Menu'!$I$21</f>
        <v>0.99617418323024021</v>
      </c>
    </row>
    <row r="7666" spans="3:40">
      <c r="C7666" s="82">
        <f t="shared" si="1220"/>
        <v>16</v>
      </c>
      <c r="D7666" s="82">
        <f t="shared" si="1221"/>
        <v>11</v>
      </c>
      <c r="E7666" s="139">
        <v>43053.666666666664</v>
      </c>
      <c r="F7666" s="163">
        <v>50.466723119999997</v>
      </c>
      <c r="G7666" s="163">
        <v>215.75512331999997</v>
      </c>
      <c r="H7666" s="163">
        <v>502.17895430999999</v>
      </c>
      <c r="I7666" s="163">
        <v>132.84932166000002</v>
      </c>
      <c r="J7666" s="163">
        <v>913.99807224000006</v>
      </c>
      <c r="K7666" s="163">
        <v>108.96723399999999</v>
      </c>
      <c r="L7666" s="163">
        <v>646.07799999999997</v>
      </c>
      <c r="M7666" s="163">
        <v>625.76650224000002</v>
      </c>
      <c r="N7666" s="314">
        <f t="shared" si="1222"/>
        <v>206.19774999999998</v>
      </c>
      <c r="O7666" s="163">
        <v>54.483616999999995</v>
      </c>
      <c r="P7666" s="163">
        <v>526.82225112000003</v>
      </c>
      <c r="Q7666" s="163">
        <v>117.1026485</v>
      </c>
      <c r="R7666" s="163">
        <v>133.035922</v>
      </c>
      <c r="S7666" s="163">
        <v>93.677644170000008</v>
      </c>
      <c r="T7666" s="163">
        <v>50.466723119999997</v>
      </c>
      <c r="U7666" s="163">
        <v>913.99807224000006</v>
      </c>
      <c r="V7666" s="315">
        <f>HLOOKUP(Dashboard!$H$22,$F$7:V7666,ROWS($F$7:V7666))</f>
        <v>50.466723119999997</v>
      </c>
      <c r="Y7666" s="296">
        <f t="shared" si="1223"/>
        <v>7625</v>
      </c>
      <c r="Z7666" s="326">
        <f t="shared" si="1224"/>
        <v>17</v>
      </c>
      <c r="AA7666" s="326">
        <f t="shared" si="1225"/>
        <v>10</v>
      </c>
      <c r="AB7666" s="288">
        <f t="shared" si="1217"/>
        <v>43022.708333314848</v>
      </c>
      <c r="AC7666" s="321" t="str">
        <f t="shared" si="1226"/>
        <v>WEEKEND</v>
      </c>
      <c r="AD7666" s="295">
        <v>30.387469500000002</v>
      </c>
      <c r="AE7666" s="295">
        <v>2.5299999999999998</v>
      </c>
      <c r="AF7666" s="283">
        <v>671.42</v>
      </c>
      <c r="AG7666" s="304">
        <v>651.27739999999994</v>
      </c>
      <c r="AH7666" s="305">
        <v>0</v>
      </c>
      <c r="AI7666" s="285">
        <f t="shared" si="1218"/>
        <v>651.27739999999994</v>
      </c>
      <c r="AJ7666" s="286">
        <v>2988.5225496907206</v>
      </c>
      <c r="AK7666" s="286">
        <v>0</v>
      </c>
      <c r="AL7666" s="286">
        <v>0</v>
      </c>
      <c r="AM7666" s="327" t="str">
        <f t="shared" si="1219"/>
        <v>NA</v>
      </c>
      <c r="AN7666" s="287">
        <f>AJ7666/'INPUTS Menu'!$I$21</f>
        <v>0.99617418323024021</v>
      </c>
    </row>
    <row r="7667" spans="3:40">
      <c r="C7667" s="82">
        <f t="shared" si="1220"/>
        <v>17</v>
      </c>
      <c r="D7667" s="82">
        <f t="shared" si="1221"/>
        <v>11</v>
      </c>
      <c r="E7667" s="139">
        <v>43053.708333333336</v>
      </c>
      <c r="F7667" s="163">
        <v>0</v>
      </c>
      <c r="G7667" s="163">
        <v>38.374189919999992</v>
      </c>
      <c r="H7667" s="163">
        <v>41.313960270000003</v>
      </c>
      <c r="I7667" s="163">
        <v>5.9078349000000001</v>
      </c>
      <c r="J7667" s="163">
        <v>80.797984740000004</v>
      </c>
      <c r="K7667" s="163">
        <v>19.380903999999997</v>
      </c>
      <c r="L7667" s="163">
        <v>135.99799999999999</v>
      </c>
      <c r="M7667" s="163">
        <v>0.83443140000000005</v>
      </c>
      <c r="N7667" s="314">
        <f t="shared" si="1222"/>
        <v>0</v>
      </c>
      <c r="O7667" s="163">
        <v>9.6904519999999987</v>
      </c>
      <c r="P7667" s="163">
        <v>48.003785280000002</v>
      </c>
      <c r="Q7667" s="163">
        <v>7.5423182500000001</v>
      </c>
      <c r="R7667" s="163">
        <v>12.122168</v>
      </c>
      <c r="S7667" s="163">
        <v>0</v>
      </c>
      <c r="T7667" s="163">
        <v>0</v>
      </c>
      <c r="U7667" s="163">
        <v>80.797984740000004</v>
      </c>
      <c r="V7667" s="315">
        <f>HLOOKUP(Dashboard!$H$22,$F$7:V7667,ROWS($F$7:V7667))</f>
        <v>0</v>
      </c>
      <c r="Y7667" s="296">
        <f t="shared" si="1223"/>
        <v>7626</v>
      </c>
      <c r="Z7667" s="326">
        <f t="shared" si="1224"/>
        <v>18</v>
      </c>
      <c r="AA7667" s="326">
        <f t="shared" si="1225"/>
        <v>10</v>
      </c>
      <c r="AB7667" s="288">
        <f t="shared" si="1217"/>
        <v>43022.749999981512</v>
      </c>
      <c r="AC7667" s="321" t="str">
        <f t="shared" si="1226"/>
        <v>WEEKEND</v>
      </c>
      <c r="AD7667" s="295">
        <v>30.523861000000004</v>
      </c>
      <c r="AE7667" s="295">
        <v>2.5299999999999998</v>
      </c>
      <c r="AF7667" s="283">
        <v>143.90600000000001</v>
      </c>
      <c r="AG7667" s="304">
        <v>139.58882</v>
      </c>
      <c r="AH7667" s="305">
        <v>0</v>
      </c>
      <c r="AI7667" s="285">
        <f t="shared" si="1218"/>
        <v>139.58882</v>
      </c>
      <c r="AJ7667" s="286">
        <v>2988.5225496907206</v>
      </c>
      <c r="AK7667" s="286">
        <v>0</v>
      </c>
      <c r="AL7667" s="286">
        <v>0</v>
      </c>
      <c r="AM7667" s="327" t="str">
        <f t="shared" si="1219"/>
        <v>NA</v>
      </c>
      <c r="AN7667" s="287">
        <f>AJ7667/'INPUTS Menu'!$I$21</f>
        <v>0.99617418323024021</v>
      </c>
    </row>
    <row r="7668" spans="3:40">
      <c r="C7668" s="82">
        <f t="shared" si="1220"/>
        <v>18</v>
      </c>
      <c r="D7668" s="82">
        <f t="shared" si="1221"/>
        <v>11</v>
      </c>
      <c r="E7668" s="139">
        <v>43053.75</v>
      </c>
      <c r="F7668" s="163">
        <v>0</v>
      </c>
      <c r="G7668" s="163">
        <v>0</v>
      </c>
      <c r="H7668" s="163">
        <v>0</v>
      </c>
      <c r="I7668" s="163">
        <v>0</v>
      </c>
      <c r="J7668" s="163">
        <v>0</v>
      </c>
      <c r="K7668" s="163">
        <v>0</v>
      </c>
      <c r="L7668" s="163">
        <v>0</v>
      </c>
      <c r="M7668" s="163">
        <v>0</v>
      </c>
      <c r="N7668" s="314">
        <f t="shared" si="1222"/>
        <v>0</v>
      </c>
      <c r="O7668" s="163">
        <v>0</v>
      </c>
      <c r="P7668" s="163">
        <v>0</v>
      </c>
      <c r="Q7668" s="163">
        <v>0</v>
      </c>
      <c r="R7668" s="163">
        <v>0</v>
      </c>
      <c r="S7668" s="163">
        <v>0</v>
      </c>
      <c r="T7668" s="163">
        <v>0</v>
      </c>
      <c r="U7668" s="163">
        <v>0</v>
      </c>
      <c r="V7668" s="315">
        <f>HLOOKUP(Dashboard!$H$22,$F$7:V7668,ROWS($F$7:V7668))</f>
        <v>0</v>
      </c>
      <c r="Y7668" s="296">
        <f t="shared" si="1223"/>
        <v>7627</v>
      </c>
      <c r="Z7668" s="326">
        <f t="shared" si="1224"/>
        <v>19</v>
      </c>
      <c r="AA7668" s="326">
        <f t="shared" si="1225"/>
        <v>10</v>
      </c>
      <c r="AB7668" s="288">
        <f t="shared" si="1217"/>
        <v>43022.791666648176</v>
      </c>
      <c r="AC7668" s="321" t="str">
        <f t="shared" si="1226"/>
        <v>WEEKEND</v>
      </c>
      <c r="AD7668" s="295">
        <v>29.761181999999998</v>
      </c>
      <c r="AE7668" s="295">
        <v>2.5299999999999998</v>
      </c>
      <c r="AF7668" s="283">
        <v>0</v>
      </c>
      <c r="AG7668" s="304">
        <v>0</v>
      </c>
      <c r="AH7668" s="305">
        <v>0</v>
      </c>
      <c r="AI7668" s="285">
        <f t="shared" si="1218"/>
        <v>0</v>
      </c>
      <c r="AJ7668" s="286">
        <v>2988.5225496907206</v>
      </c>
      <c r="AK7668" s="286">
        <v>0</v>
      </c>
      <c r="AL7668" s="286">
        <v>0</v>
      </c>
      <c r="AM7668" s="327" t="str">
        <f t="shared" si="1219"/>
        <v>NA</v>
      </c>
      <c r="AN7668" s="287">
        <f>AJ7668/'INPUTS Menu'!$I$21</f>
        <v>0.99617418323024021</v>
      </c>
    </row>
    <row r="7669" spans="3:40">
      <c r="C7669" s="82">
        <f t="shared" si="1220"/>
        <v>19</v>
      </c>
      <c r="D7669" s="82">
        <f t="shared" si="1221"/>
        <v>11</v>
      </c>
      <c r="E7669" s="139">
        <v>43053.791666666664</v>
      </c>
      <c r="F7669" s="163">
        <v>0</v>
      </c>
      <c r="G7669" s="163">
        <v>0</v>
      </c>
      <c r="H7669" s="163">
        <v>0</v>
      </c>
      <c r="I7669" s="163">
        <v>0</v>
      </c>
      <c r="J7669" s="163">
        <v>0</v>
      </c>
      <c r="K7669" s="163">
        <v>0</v>
      </c>
      <c r="L7669" s="163">
        <v>0</v>
      </c>
      <c r="M7669" s="163">
        <v>0</v>
      </c>
      <c r="N7669" s="314">
        <f t="shared" si="1222"/>
        <v>0</v>
      </c>
      <c r="O7669" s="163">
        <v>0</v>
      </c>
      <c r="P7669" s="163">
        <v>0</v>
      </c>
      <c r="Q7669" s="163">
        <v>0</v>
      </c>
      <c r="R7669" s="163">
        <v>0</v>
      </c>
      <c r="S7669" s="163">
        <v>0</v>
      </c>
      <c r="T7669" s="163">
        <v>0</v>
      </c>
      <c r="U7669" s="163">
        <v>0</v>
      </c>
      <c r="V7669" s="315">
        <f>HLOOKUP(Dashboard!$H$22,$F$7:V7669,ROWS($F$7:V7669))</f>
        <v>0</v>
      </c>
      <c r="Y7669" s="296">
        <f t="shared" si="1223"/>
        <v>7628</v>
      </c>
      <c r="Z7669" s="326">
        <f t="shared" si="1224"/>
        <v>20</v>
      </c>
      <c r="AA7669" s="326">
        <f t="shared" si="1225"/>
        <v>10</v>
      </c>
      <c r="AB7669" s="288">
        <f t="shared" si="1217"/>
        <v>43022.83333331484</v>
      </c>
      <c r="AC7669" s="321" t="str">
        <f t="shared" si="1226"/>
        <v>WEEKEND</v>
      </c>
      <c r="AD7669" s="295">
        <v>27.055620000000001</v>
      </c>
      <c r="AE7669" s="295">
        <v>2.5299999999999998</v>
      </c>
      <c r="AF7669" s="283">
        <v>0</v>
      </c>
      <c r="AG7669" s="304">
        <v>0</v>
      </c>
      <c r="AH7669" s="305">
        <v>0</v>
      </c>
      <c r="AI7669" s="285">
        <f t="shared" si="1218"/>
        <v>0</v>
      </c>
      <c r="AJ7669" s="286">
        <v>2988.5225496907206</v>
      </c>
      <c r="AK7669" s="286">
        <v>0</v>
      </c>
      <c r="AL7669" s="286">
        <v>0</v>
      </c>
      <c r="AM7669" s="327" t="str">
        <f t="shared" si="1219"/>
        <v>NA</v>
      </c>
      <c r="AN7669" s="287">
        <f>AJ7669/'INPUTS Menu'!$I$21</f>
        <v>0.99617418323024021</v>
      </c>
    </row>
    <row r="7670" spans="3:40">
      <c r="C7670" s="82">
        <f t="shared" si="1220"/>
        <v>20</v>
      </c>
      <c r="D7670" s="82">
        <f t="shared" si="1221"/>
        <v>11</v>
      </c>
      <c r="E7670" s="139">
        <v>43053.833333333336</v>
      </c>
      <c r="F7670" s="163">
        <v>0</v>
      </c>
      <c r="G7670" s="163">
        <v>0</v>
      </c>
      <c r="H7670" s="163">
        <v>0</v>
      </c>
      <c r="I7670" s="163">
        <v>0</v>
      </c>
      <c r="J7670" s="163">
        <v>0</v>
      </c>
      <c r="K7670" s="163">
        <v>0</v>
      </c>
      <c r="L7670" s="163">
        <v>0</v>
      </c>
      <c r="M7670" s="163">
        <v>0</v>
      </c>
      <c r="N7670" s="314">
        <f t="shared" si="1222"/>
        <v>0</v>
      </c>
      <c r="O7670" s="163">
        <v>0</v>
      </c>
      <c r="P7670" s="163">
        <v>0</v>
      </c>
      <c r="Q7670" s="163">
        <v>0</v>
      </c>
      <c r="R7670" s="163">
        <v>0</v>
      </c>
      <c r="S7670" s="163">
        <v>0</v>
      </c>
      <c r="T7670" s="163">
        <v>0</v>
      </c>
      <c r="U7670" s="163">
        <v>0</v>
      </c>
      <c r="V7670" s="315">
        <f>HLOOKUP(Dashboard!$H$22,$F$7:V7670,ROWS($F$7:V7670))</f>
        <v>0</v>
      </c>
      <c r="Y7670" s="296">
        <f t="shared" si="1223"/>
        <v>7629</v>
      </c>
      <c r="Z7670" s="326">
        <f t="shared" si="1224"/>
        <v>21</v>
      </c>
      <c r="AA7670" s="326">
        <f t="shared" si="1225"/>
        <v>10</v>
      </c>
      <c r="AB7670" s="288">
        <f t="shared" si="1217"/>
        <v>43022.874999981505</v>
      </c>
      <c r="AC7670" s="321" t="str">
        <f t="shared" si="1226"/>
        <v>WEEKEND</v>
      </c>
      <c r="AD7670" s="295">
        <v>21.847691499999996</v>
      </c>
      <c r="AE7670" s="295">
        <v>2.5299999999999998</v>
      </c>
      <c r="AF7670" s="283">
        <v>0</v>
      </c>
      <c r="AG7670" s="304">
        <v>0</v>
      </c>
      <c r="AH7670" s="305">
        <v>0</v>
      </c>
      <c r="AI7670" s="285">
        <f t="shared" si="1218"/>
        <v>0</v>
      </c>
      <c r="AJ7670" s="286">
        <v>2988.5225496907206</v>
      </c>
      <c r="AK7670" s="286">
        <v>0</v>
      </c>
      <c r="AL7670" s="286">
        <v>0</v>
      </c>
      <c r="AM7670" s="327" t="str">
        <f t="shared" si="1219"/>
        <v>NA</v>
      </c>
      <c r="AN7670" s="287">
        <f>AJ7670/'INPUTS Menu'!$I$21</f>
        <v>0.99617418323024021</v>
      </c>
    </row>
    <row r="7671" spans="3:40">
      <c r="C7671" s="82">
        <f t="shared" si="1220"/>
        <v>21</v>
      </c>
      <c r="D7671" s="82">
        <f t="shared" si="1221"/>
        <v>11</v>
      </c>
      <c r="E7671" s="139">
        <v>43053.875</v>
      </c>
      <c r="F7671" s="163">
        <v>0</v>
      </c>
      <c r="G7671" s="163">
        <v>0</v>
      </c>
      <c r="H7671" s="163">
        <v>0</v>
      </c>
      <c r="I7671" s="163">
        <v>0</v>
      </c>
      <c r="J7671" s="163">
        <v>0</v>
      </c>
      <c r="K7671" s="163">
        <v>0</v>
      </c>
      <c r="L7671" s="163">
        <v>0</v>
      </c>
      <c r="M7671" s="163">
        <v>0</v>
      </c>
      <c r="N7671" s="314">
        <f t="shared" si="1222"/>
        <v>0</v>
      </c>
      <c r="O7671" s="163">
        <v>0</v>
      </c>
      <c r="P7671" s="163">
        <v>0</v>
      </c>
      <c r="Q7671" s="163">
        <v>0</v>
      </c>
      <c r="R7671" s="163">
        <v>0</v>
      </c>
      <c r="S7671" s="163">
        <v>0</v>
      </c>
      <c r="T7671" s="163">
        <v>0</v>
      </c>
      <c r="U7671" s="163">
        <v>0</v>
      </c>
      <c r="V7671" s="315">
        <f>HLOOKUP(Dashboard!$H$22,$F$7:V7671,ROWS($F$7:V7671))</f>
        <v>0</v>
      </c>
      <c r="Y7671" s="296">
        <f t="shared" si="1223"/>
        <v>7630</v>
      </c>
      <c r="Z7671" s="326">
        <f t="shared" si="1224"/>
        <v>22</v>
      </c>
      <c r="AA7671" s="326">
        <f t="shared" si="1225"/>
        <v>10</v>
      </c>
      <c r="AB7671" s="288">
        <f t="shared" si="1217"/>
        <v>43022.916666648169</v>
      </c>
      <c r="AC7671" s="321" t="str">
        <f t="shared" si="1226"/>
        <v>WEEKEND</v>
      </c>
      <c r="AD7671" s="295">
        <v>22.240164999999998</v>
      </c>
      <c r="AE7671" s="295">
        <v>2.5299999999999998</v>
      </c>
      <c r="AF7671" s="283">
        <v>0</v>
      </c>
      <c r="AG7671" s="304">
        <v>0</v>
      </c>
      <c r="AH7671" s="305">
        <v>0</v>
      </c>
      <c r="AI7671" s="285">
        <f t="shared" si="1218"/>
        <v>0</v>
      </c>
      <c r="AJ7671" s="286">
        <v>2988.5225496907206</v>
      </c>
      <c r="AK7671" s="286">
        <v>0</v>
      </c>
      <c r="AL7671" s="286">
        <v>0</v>
      </c>
      <c r="AM7671" s="327" t="str">
        <f t="shared" si="1219"/>
        <v>NA</v>
      </c>
      <c r="AN7671" s="287">
        <f>AJ7671/'INPUTS Menu'!$I$21</f>
        <v>0.99617418323024021</v>
      </c>
    </row>
    <row r="7672" spans="3:40">
      <c r="C7672" s="82">
        <f t="shared" si="1220"/>
        <v>22</v>
      </c>
      <c r="D7672" s="82">
        <f t="shared" si="1221"/>
        <v>11</v>
      </c>
      <c r="E7672" s="139">
        <v>43053.916666666664</v>
      </c>
      <c r="F7672" s="163">
        <v>0</v>
      </c>
      <c r="G7672" s="163">
        <v>0</v>
      </c>
      <c r="H7672" s="163">
        <v>0</v>
      </c>
      <c r="I7672" s="163">
        <v>0</v>
      </c>
      <c r="J7672" s="163">
        <v>0</v>
      </c>
      <c r="K7672" s="163">
        <v>0</v>
      </c>
      <c r="L7672" s="163">
        <v>0</v>
      </c>
      <c r="M7672" s="163">
        <v>0</v>
      </c>
      <c r="N7672" s="314">
        <f t="shared" si="1222"/>
        <v>0</v>
      </c>
      <c r="O7672" s="163">
        <v>0</v>
      </c>
      <c r="P7672" s="163">
        <v>0</v>
      </c>
      <c r="Q7672" s="163">
        <v>0</v>
      </c>
      <c r="R7672" s="163">
        <v>0</v>
      </c>
      <c r="S7672" s="163">
        <v>0</v>
      </c>
      <c r="T7672" s="163">
        <v>0</v>
      </c>
      <c r="U7672" s="163">
        <v>0</v>
      </c>
      <c r="V7672" s="315">
        <f>HLOOKUP(Dashboard!$H$22,$F$7:V7672,ROWS($F$7:V7672))</f>
        <v>0</v>
      </c>
      <c r="Y7672" s="296">
        <f t="shared" si="1223"/>
        <v>7631</v>
      </c>
      <c r="Z7672" s="326">
        <f t="shared" si="1224"/>
        <v>23</v>
      </c>
      <c r="AA7672" s="326">
        <f t="shared" si="1225"/>
        <v>10</v>
      </c>
      <c r="AB7672" s="288">
        <f t="shared" si="1217"/>
        <v>43022.958333314833</v>
      </c>
      <c r="AC7672" s="321" t="str">
        <f t="shared" si="1226"/>
        <v>WEEKEND</v>
      </c>
      <c r="AD7672" s="295">
        <v>21.363362500000001</v>
      </c>
      <c r="AE7672" s="295">
        <v>2.5299999999999998</v>
      </c>
      <c r="AF7672" s="283">
        <v>0</v>
      </c>
      <c r="AG7672" s="304">
        <v>0</v>
      </c>
      <c r="AH7672" s="305">
        <v>0</v>
      </c>
      <c r="AI7672" s="285">
        <f t="shared" si="1218"/>
        <v>0</v>
      </c>
      <c r="AJ7672" s="286">
        <v>2988.5225496907206</v>
      </c>
      <c r="AK7672" s="286">
        <v>0</v>
      </c>
      <c r="AL7672" s="286">
        <v>0</v>
      </c>
      <c r="AM7672" s="327" t="str">
        <f t="shared" si="1219"/>
        <v>NA</v>
      </c>
      <c r="AN7672" s="287">
        <f>AJ7672/'INPUTS Menu'!$I$21</f>
        <v>0.99617418323024021</v>
      </c>
    </row>
    <row r="7673" spans="3:40">
      <c r="C7673" s="82">
        <f t="shared" si="1220"/>
        <v>23</v>
      </c>
      <c r="D7673" s="82">
        <f t="shared" si="1221"/>
        <v>11</v>
      </c>
      <c r="E7673" s="139">
        <v>43053.958333333336</v>
      </c>
      <c r="F7673" s="163">
        <v>0</v>
      </c>
      <c r="G7673" s="163">
        <v>0</v>
      </c>
      <c r="H7673" s="163">
        <v>0</v>
      </c>
      <c r="I7673" s="163">
        <v>0</v>
      </c>
      <c r="J7673" s="163">
        <v>0</v>
      </c>
      <c r="K7673" s="163">
        <v>0</v>
      </c>
      <c r="L7673" s="163">
        <v>0</v>
      </c>
      <c r="M7673" s="163">
        <v>0</v>
      </c>
      <c r="N7673" s="314">
        <f t="shared" si="1222"/>
        <v>0</v>
      </c>
      <c r="O7673" s="163">
        <v>0</v>
      </c>
      <c r="P7673" s="163">
        <v>0</v>
      </c>
      <c r="Q7673" s="163">
        <v>0</v>
      </c>
      <c r="R7673" s="163">
        <v>0</v>
      </c>
      <c r="S7673" s="163">
        <v>0</v>
      </c>
      <c r="T7673" s="163">
        <v>0</v>
      </c>
      <c r="U7673" s="163">
        <v>0</v>
      </c>
      <c r="V7673" s="315">
        <f>HLOOKUP(Dashboard!$H$22,$F$7:V7673,ROWS($F$7:V7673))</f>
        <v>0</v>
      </c>
      <c r="Y7673" s="296">
        <f t="shared" si="1223"/>
        <v>7632</v>
      </c>
      <c r="Z7673" s="326">
        <f t="shared" si="1224"/>
        <v>0</v>
      </c>
      <c r="AA7673" s="326">
        <f t="shared" si="1225"/>
        <v>10</v>
      </c>
      <c r="AB7673" s="288">
        <f t="shared" si="1217"/>
        <v>43022.999999981497</v>
      </c>
      <c r="AC7673" s="321" t="str">
        <f t="shared" si="1226"/>
        <v>WEEKEND</v>
      </c>
      <c r="AD7673" s="295">
        <v>21.432949999999998</v>
      </c>
      <c r="AE7673" s="295">
        <v>2.5299999999999998</v>
      </c>
      <c r="AF7673" s="283">
        <v>0</v>
      </c>
      <c r="AG7673" s="304">
        <v>0</v>
      </c>
      <c r="AH7673" s="305">
        <v>0</v>
      </c>
      <c r="AI7673" s="285">
        <f t="shared" si="1218"/>
        <v>0</v>
      </c>
      <c r="AJ7673" s="286">
        <v>2988.5225496907206</v>
      </c>
      <c r="AK7673" s="286">
        <v>0</v>
      </c>
      <c r="AL7673" s="286">
        <v>0</v>
      </c>
      <c r="AM7673" s="327" t="str">
        <f t="shared" si="1219"/>
        <v>NA</v>
      </c>
      <c r="AN7673" s="287">
        <f>AJ7673/'INPUTS Menu'!$I$21</f>
        <v>0.99617418323024021</v>
      </c>
    </row>
    <row r="7674" spans="3:40">
      <c r="C7674" s="82">
        <f t="shared" si="1220"/>
        <v>0</v>
      </c>
      <c r="D7674" s="82">
        <f t="shared" si="1221"/>
        <v>11</v>
      </c>
      <c r="E7674" s="139">
        <v>43054</v>
      </c>
      <c r="F7674" s="163">
        <v>0</v>
      </c>
      <c r="G7674" s="163">
        <v>0</v>
      </c>
      <c r="H7674" s="163">
        <v>0</v>
      </c>
      <c r="I7674" s="163">
        <v>0</v>
      </c>
      <c r="J7674" s="163">
        <v>0</v>
      </c>
      <c r="K7674" s="163">
        <v>0</v>
      </c>
      <c r="L7674" s="163">
        <v>0</v>
      </c>
      <c r="M7674" s="163">
        <v>0</v>
      </c>
      <c r="N7674" s="314">
        <f t="shared" si="1222"/>
        <v>0</v>
      </c>
      <c r="O7674" s="163">
        <v>0</v>
      </c>
      <c r="P7674" s="163">
        <v>0</v>
      </c>
      <c r="Q7674" s="163">
        <v>0</v>
      </c>
      <c r="R7674" s="163">
        <v>0</v>
      </c>
      <c r="S7674" s="163">
        <v>0</v>
      </c>
      <c r="T7674" s="163">
        <v>0</v>
      </c>
      <c r="U7674" s="163">
        <v>0</v>
      </c>
      <c r="V7674" s="315">
        <f>HLOOKUP(Dashboard!$H$22,$F$7:V7674,ROWS($F$7:V7674))</f>
        <v>0</v>
      </c>
      <c r="Y7674" s="296">
        <f t="shared" si="1223"/>
        <v>7633</v>
      </c>
      <c r="Z7674" s="326">
        <f t="shared" si="1224"/>
        <v>1</v>
      </c>
      <c r="AA7674" s="326">
        <f t="shared" si="1225"/>
        <v>10</v>
      </c>
      <c r="AB7674" s="288">
        <f t="shared" si="1217"/>
        <v>43023.041666648161</v>
      </c>
      <c r="AC7674" s="321" t="str">
        <f t="shared" si="1226"/>
        <v>WEEKEND</v>
      </c>
      <c r="AD7674" s="295">
        <v>21.513671500000001</v>
      </c>
      <c r="AE7674" s="295">
        <v>2.5299999999999998</v>
      </c>
      <c r="AF7674" s="283">
        <v>0</v>
      </c>
      <c r="AG7674" s="304">
        <v>0</v>
      </c>
      <c r="AH7674" s="305">
        <v>0</v>
      </c>
      <c r="AI7674" s="285">
        <f t="shared" si="1218"/>
        <v>0</v>
      </c>
      <c r="AJ7674" s="286">
        <v>2988.5225496907206</v>
      </c>
      <c r="AK7674" s="286">
        <v>0</v>
      </c>
      <c r="AL7674" s="286">
        <v>0</v>
      </c>
      <c r="AM7674" s="327" t="str">
        <f t="shared" si="1219"/>
        <v>NA</v>
      </c>
      <c r="AN7674" s="287">
        <f>AJ7674/'INPUTS Menu'!$I$21</f>
        <v>0.99617418323024021</v>
      </c>
    </row>
    <row r="7675" spans="3:40">
      <c r="C7675" s="82">
        <f t="shared" si="1220"/>
        <v>1</v>
      </c>
      <c r="D7675" s="82">
        <f t="shared" si="1221"/>
        <v>11</v>
      </c>
      <c r="E7675" s="139">
        <v>43054.041666666664</v>
      </c>
      <c r="F7675" s="163">
        <v>0</v>
      </c>
      <c r="G7675" s="163">
        <v>0</v>
      </c>
      <c r="H7675" s="163">
        <v>0</v>
      </c>
      <c r="I7675" s="163">
        <v>0</v>
      </c>
      <c r="J7675" s="163">
        <v>0</v>
      </c>
      <c r="K7675" s="163">
        <v>0</v>
      </c>
      <c r="L7675" s="163">
        <v>0</v>
      </c>
      <c r="M7675" s="163">
        <v>0</v>
      </c>
      <c r="N7675" s="314">
        <f t="shared" si="1222"/>
        <v>0</v>
      </c>
      <c r="O7675" s="163">
        <v>0</v>
      </c>
      <c r="P7675" s="163">
        <v>0</v>
      </c>
      <c r="Q7675" s="163">
        <v>0</v>
      </c>
      <c r="R7675" s="163">
        <v>0</v>
      </c>
      <c r="S7675" s="163">
        <v>0</v>
      </c>
      <c r="T7675" s="163">
        <v>0</v>
      </c>
      <c r="U7675" s="163">
        <v>0</v>
      </c>
      <c r="V7675" s="315">
        <f>HLOOKUP(Dashboard!$H$22,$F$7:V7675,ROWS($F$7:V7675))</f>
        <v>0</v>
      </c>
      <c r="Y7675" s="296">
        <f t="shared" si="1223"/>
        <v>7634</v>
      </c>
      <c r="Z7675" s="326">
        <f t="shared" si="1224"/>
        <v>2</v>
      </c>
      <c r="AA7675" s="326">
        <f t="shared" si="1225"/>
        <v>10</v>
      </c>
      <c r="AB7675" s="288">
        <f t="shared" si="1217"/>
        <v>43023.083333314826</v>
      </c>
      <c r="AC7675" s="321" t="str">
        <f t="shared" si="1226"/>
        <v>WEEKEND</v>
      </c>
      <c r="AD7675" s="295">
        <v>21.260373000000001</v>
      </c>
      <c r="AE7675" s="295">
        <v>2.5299999999999998</v>
      </c>
      <c r="AF7675" s="283">
        <v>0</v>
      </c>
      <c r="AG7675" s="304">
        <v>0</v>
      </c>
      <c r="AH7675" s="305">
        <v>0</v>
      </c>
      <c r="AI7675" s="285">
        <f t="shared" si="1218"/>
        <v>0</v>
      </c>
      <c r="AJ7675" s="286">
        <v>2988.5225496907206</v>
      </c>
      <c r="AK7675" s="286">
        <v>0</v>
      </c>
      <c r="AL7675" s="286">
        <v>0</v>
      </c>
      <c r="AM7675" s="327" t="str">
        <f t="shared" si="1219"/>
        <v>NA</v>
      </c>
      <c r="AN7675" s="287">
        <f>AJ7675/'INPUTS Menu'!$I$21</f>
        <v>0.99617418323024021</v>
      </c>
    </row>
    <row r="7676" spans="3:40">
      <c r="C7676" s="82">
        <f t="shared" si="1220"/>
        <v>2</v>
      </c>
      <c r="D7676" s="82">
        <f t="shared" si="1221"/>
        <v>11</v>
      </c>
      <c r="E7676" s="139">
        <v>43054.083333333336</v>
      </c>
      <c r="F7676" s="163">
        <v>0</v>
      </c>
      <c r="G7676" s="163">
        <v>0</v>
      </c>
      <c r="H7676" s="163">
        <v>0</v>
      </c>
      <c r="I7676" s="163">
        <v>0</v>
      </c>
      <c r="J7676" s="163">
        <v>0</v>
      </c>
      <c r="K7676" s="163">
        <v>0</v>
      </c>
      <c r="L7676" s="163">
        <v>0</v>
      </c>
      <c r="M7676" s="163">
        <v>0</v>
      </c>
      <c r="N7676" s="314">
        <f t="shared" si="1222"/>
        <v>0</v>
      </c>
      <c r="O7676" s="163">
        <v>0</v>
      </c>
      <c r="P7676" s="163">
        <v>0</v>
      </c>
      <c r="Q7676" s="163">
        <v>0</v>
      </c>
      <c r="R7676" s="163">
        <v>0</v>
      </c>
      <c r="S7676" s="163">
        <v>0</v>
      </c>
      <c r="T7676" s="163">
        <v>0</v>
      </c>
      <c r="U7676" s="163">
        <v>0</v>
      </c>
      <c r="V7676" s="315">
        <f>HLOOKUP(Dashboard!$H$22,$F$7:V7676,ROWS($F$7:V7676))</f>
        <v>0</v>
      </c>
      <c r="Y7676" s="296">
        <f t="shared" si="1223"/>
        <v>7635</v>
      </c>
      <c r="Z7676" s="326">
        <f t="shared" si="1224"/>
        <v>3</v>
      </c>
      <c r="AA7676" s="326">
        <f t="shared" si="1225"/>
        <v>10</v>
      </c>
      <c r="AB7676" s="288">
        <f t="shared" si="1217"/>
        <v>43023.12499998149</v>
      </c>
      <c r="AC7676" s="321" t="str">
        <f t="shared" si="1226"/>
        <v>WEEKEND</v>
      </c>
      <c r="AD7676" s="295">
        <v>20.553364000000002</v>
      </c>
      <c r="AE7676" s="295">
        <v>2.5299999999999998</v>
      </c>
      <c r="AF7676" s="283">
        <v>0</v>
      </c>
      <c r="AG7676" s="304">
        <v>0</v>
      </c>
      <c r="AH7676" s="305">
        <v>0</v>
      </c>
      <c r="AI7676" s="285">
        <f t="shared" si="1218"/>
        <v>0</v>
      </c>
      <c r="AJ7676" s="286">
        <v>2988.5225496907206</v>
      </c>
      <c r="AK7676" s="286">
        <v>0</v>
      </c>
      <c r="AL7676" s="286">
        <v>0</v>
      </c>
      <c r="AM7676" s="327" t="str">
        <f t="shared" si="1219"/>
        <v>NA</v>
      </c>
      <c r="AN7676" s="287">
        <f>AJ7676/'INPUTS Menu'!$I$21</f>
        <v>0.99617418323024021</v>
      </c>
    </row>
    <row r="7677" spans="3:40">
      <c r="C7677" s="82">
        <f t="shared" si="1220"/>
        <v>3</v>
      </c>
      <c r="D7677" s="82">
        <f t="shared" si="1221"/>
        <v>11</v>
      </c>
      <c r="E7677" s="139">
        <v>43054.125</v>
      </c>
      <c r="F7677" s="163">
        <v>0</v>
      </c>
      <c r="G7677" s="163">
        <v>0</v>
      </c>
      <c r="H7677" s="163">
        <v>0</v>
      </c>
      <c r="I7677" s="163">
        <v>0</v>
      </c>
      <c r="J7677" s="163">
        <v>0</v>
      </c>
      <c r="K7677" s="163">
        <v>0</v>
      </c>
      <c r="L7677" s="163">
        <v>0</v>
      </c>
      <c r="M7677" s="163">
        <v>0</v>
      </c>
      <c r="N7677" s="314">
        <f t="shared" si="1222"/>
        <v>0</v>
      </c>
      <c r="O7677" s="163">
        <v>0</v>
      </c>
      <c r="P7677" s="163">
        <v>0</v>
      </c>
      <c r="Q7677" s="163">
        <v>0</v>
      </c>
      <c r="R7677" s="163">
        <v>0</v>
      </c>
      <c r="S7677" s="163">
        <v>0</v>
      </c>
      <c r="T7677" s="163">
        <v>0</v>
      </c>
      <c r="U7677" s="163">
        <v>0</v>
      </c>
      <c r="V7677" s="315">
        <f>HLOOKUP(Dashboard!$H$22,$F$7:V7677,ROWS($F$7:V7677))</f>
        <v>0</v>
      </c>
      <c r="Y7677" s="296">
        <f t="shared" si="1223"/>
        <v>7636</v>
      </c>
      <c r="Z7677" s="326">
        <f t="shared" si="1224"/>
        <v>4</v>
      </c>
      <c r="AA7677" s="326">
        <f t="shared" si="1225"/>
        <v>10</v>
      </c>
      <c r="AB7677" s="288">
        <f t="shared" si="1217"/>
        <v>43023.166666648154</v>
      </c>
      <c r="AC7677" s="321" t="str">
        <f t="shared" si="1226"/>
        <v>WEEKEND</v>
      </c>
      <c r="AD7677" s="295">
        <v>19.247902500000002</v>
      </c>
      <c r="AE7677" s="295">
        <v>2.5299999999999998</v>
      </c>
      <c r="AF7677" s="283">
        <v>0</v>
      </c>
      <c r="AG7677" s="304">
        <v>0</v>
      </c>
      <c r="AH7677" s="305">
        <v>0</v>
      </c>
      <c r="AI7677" s="285">
        <f t="shared" si="1218"/>
        <v>0</v>
      </c>
      <c r="AJ7677" s="286">
        <v>2988.5225496907206</v>
      </c>
      <c r="AK7677" s="286">
        <v>0</v>
      </c>
      <c r="AL7677" s="286">
        <v>0</v>
      </c>
      <c r="AM7677" s="327" t="str">
        <f t="shared" si="1219"/>
        <v>NA</v>
      </c>
      <c r="AN7677" s="287">
        <f>AJ7677/'INPUTS Menu'!$I$21</f>
        <v>0.99617418323024021</v>
      </c>
    </row>
    <row r="7678" spans="3:40">
      <c r="C7678" s="82">
        <f t="shared" si="1220"/>
        <v>4</v>
      </c>
      <c r="D7678" s="82">
        <f t="shared" si="1221"/>
        <v>11</v>
      </c>
      <c r="E7678" s="139">
        <v>43054.166666666664</v>
      </c>
      <c r="F7678" s="163">
        <v>0</v>
      </c>
      <c r="G7678" s="163">
        <v>0</v>
      </c>
      <c r="H7678" s="163">
        <v>0</v>
      </c>
      <c r="I7678" s="163">
        <v>0</v>
      </c>
      <c r="J7678" s="163">
        <v>0</v>
      </c>
      <c r="K7678" s="163">
        <v>0</v>
      </c>
      <c r="L7678" s="163">
        <v>0</v>
      </c>
      <c r="M7678" s="163">
        <v>0</v>
      </c>
      <c r="N7678" s="314">
        <f t="shared" si="1222"/>
        <v>0</v>
      </c>
      <c r="O7678" s="163">
        <v>0</v>
      </c>
      <c r="P7678" s="163">
        <v>0</v>
      </c>
      <c r="Q7678" s="163">
        <v>0</v>
      </c>
      <c r="R7678" s="163">
        <v>0</v>
      </c>
      <c r="S7678" s="163">
        <v>0</v>
      </c>
      <c r="T7678" s="163">
        <v>0</v>
      </c>
      <c r="U7678" s="163">
        <v>0</v>
      </c>
      <c r="V7678" s="315">
        <f>HLOOKUP(Dashboard!$H$22,$F$7:V7678,ROWS($F$7:V7678))</f>
        <v>0</v>
      </c>
      <c r="Y7678" s="296">
        <f t="shared" si="1223"/>
        <v>7637</v>
      </c>
      <c r="Z7678" s="326">
        <f t="shared" si="1224"/>
        <v>5</v>
      </c>
      <c r="AA7678" s="326">
        <f t="shared" si="1225"/>
        <v>10</v>
      </c>
      <c r="AB7678" s="288">
        <f t="shared" si="1217"/>
        <v>43023.208333314818</v>
      </c>
      <c r="AC7678" s="321" t="str">
        <f t="shared" si="1226"/>
        <v>WEEKEND</v>
      </c>
      <c r="AD7678" s="295">
        <v>18.607697499999997</v>
      </c>
      <c r="AE7678" s="295">
        <v>2.5299999999999998</v>
      </c>
      <c r="AF7678" s="283">
        <v>0</v>
      </c>
      <c r="AG7678" s="304">
        <v>0</v>
      </c>
      <c r="AH7678" s="305">
        <v>0</v>
      </c>
      <c r="AI7678" s="285">
        <f t="shared" si="1218"/>
        <v>0</v>
      </c>
      <c r="AJ7678" s="286">
        <v>2988.5225496907206</v>
      </c>
      <c r="AK7678" s="286">
        <v>0</v>
      </c>
      <c r="AL7678" s="286">
        <v>0</v>
      </c>
      <c r="AM7678" s="327" t="str">
        <f t="shared" si="1219"/>
        <v>NA</v>
      </c>
      <c r="AN7678" s="287">
        <f>AJ7678/'INPUTS Menu'!$I$21</f>
        <v>0.99617418323024021</v>
      </c>
    </row>
    <row r="7679" spans="3:40">
      <c r="C7679" s="82">
        <f t="shared" si="1220"/>
        <v>5</v>
      </c>
      <c r="D7679" s="82">
        <f t="shared" si="1221"/>
        <v>11</v>
      </c>
      <c r="E7679" s="139">
        <v>43054.208333333336</v>
      </c>
      <c r="F7679" s="163">
        <v>0</v>
      </c>
      <c r="G7679" s="163">
        <v>0</v>
      </c>
      <c r="H7679" s="163">
        <v>0</v>
      </c>
      <c r="I7679" s="163">
        <v>0</v>
      </c>
      <c r="J7679" s="163">
        <v>0</v>
      </c>
      <c r="K7679" s="163">
        <v>0</v>
      </c>
      <c r="L7679" s="163">
        <v>0</v>
      </c>
      <c r="M7679" s="163">
        <v>0</v>
      </c>
      <c r="N7679" s="314">
        <f t="shared" si="1222"/>
        <v>0</v>
      </c>
      <c r="O7679" s="163">
        <v>0</v>
      </c>
      <c r="P7679" s="163">
        <v>0</v>
      </c>
      <c r="Q7679" s="163">
        <v>0</v>
      </c>
      <c r="R7679" s="163">
        <v>0</v>
      </c>
      <c r="S7679" s="163">
        <v>0</v>
      </c>
      <c r="T7679" s="163">
        <v>0</v>
      </c>
      <c r="U7679" s="163">
        <v>0</v>
      </c>
      <c r="V7679" s="315">
        <f>HLOOKUP(Dashboard!$H$22,$F$7:V7679,ROWS($F$7:V7679))</f>
        <v>0</v>
      </c>
      <c r="Y7679" s="296">
        <f t="shared" si="1223"/>
        <v>7638</v>
      </c>
      <c r="Z7679" s="326">
        <f t="shared" si="1224"/>
        <v>6</v>
      </c>
      <c r="AA7679" s="326">
        <f t="shared" si="1225"/>
        <v>10</v>
      </c>
      <c r="AB7679" s="288">
        <f t="shared" si="1217"/>
        <v>43023.249999981483</v>
      </c>
      <c r="AC7679" s="321" t="str">
        <f t="shared" si="1226"/>
        <v>WEEKEND</v>
      </c>
      <c r="AD7679" s="295">
        <v>18.184605499999996</v>
      </c>
      <c r="AE7679" s="295">
        <v>2.5299999999999998</v>
      </c>
      <c r="AF7679" s="283">
        <v>0</v>
      </c>
      <c r="AG7679" s="304">
        <v>0</v>
      </c>
      <c r="AH7679" s="305">
        <v>0</v>
      </c>
      <c r="AI7679" s="285">
        <f t="shared" si="1218"/>
        <v>0</v>
      </c>
      <c r="AJ7679" s="286">
        <v>2988.5225496907206</v>
      </c>
      <c r="AK7679" s="286">
        <v>0</v>
      </c>
      <c r="AL7679" s="286">
        <v>0</v>
      </c>
      <c r="AM7679" s="327" t="str">
        <f t="shared" si="1219"/>
        <v>NA</v>
      </c>
      <c r="AN7679" s="287">
        <f>AJ7679/'INPUTS Menu'!$I$21</f>
        <v>0.99617418323024021</v>
      </c>
    </row>
    <row r="7680" spans="3:40">
      <c r="C7680" s="82">
        <f t="shared" si="1220"/>
        <v>6</v>
      </c>
      <c r="D7680" s="82">
        <f t="shared" si="1221"/>
        <v>11</v>
      </c>
      <c r="E7680" s="139">
        <v>43054.25</v>
      </c>
      <c r="F7680" s="163">
        <v>0</v>
      </c>
      <c r="G7680" s="163">
        <v>0</v>
      </c>
      <c r="H7680" s="163">
        <v>0</v>
      </c>
      <c r="I7680" s="163">
        <v>0</v>
      </c>
      <c r="J7680" s="163">
        <v>0</v>
      </c>
      <c r="K7680" s="163">
        <v>0</v>
      </c>
      <c r="L7680" s="163">
        <v>0</v>
      </c>
      <c r="M7680" s="163">
        <v>0</v>
      </c>
      <c r="N7680" s="314">
        <f t="shared" si="1222"/>
        <v>0</v>
      </c>
      <c r="O7680" s="163">
        <v>0</v>
      </c>
      <c r="P7680" s="163">
        <v>0</v>
      </c>
      <c r="Q7680" s="163">
        <v>0</v>
      </c>
      <c r="R7680" s="163">
        <v>0</v>
      </c>
      <c r="S7680" s="163">
        <v>0</v>
      </c>
      <c r="T7680" s="163">
        <v>0</v>
      </c>
      <c r="U7680" s="163">
        <v>0</v>
      </c>
      <c r="V7680" s="315">
        <f>HLOOKUP(Dashboard!$H$22,$F$7:V7680,ROWS($F$7:V7680))</f>
        <v>0</v>
      </c>
      <c r="Y7680" s="296">
        <f t="shared" si="1223"/>
        <v>7639</v>
      </c>
      <c r="Z7680" s="326">
        <f t="shared" si="1224"/>
        <v>7</v>
      </c>
      <c r="AA7680" s="326">
        <f t="shared" si="1225"/>
        <v>10</v>
      </c>
      <c r="AB7680" s="288">
        <f t="shared" si="1217"/>
        <v>43023.291666648147</v>
      </c>
      <c r="AC7680" s="321" t="str">
        <f t="shared" si="1226"/>
        <v>WEEKEND</v>
      </c>
      <c r="AD7680" s="295">
        <v>18.0843995</v>
      </c>
      <c r="AE7680" s="295">
        <v>2.5299999999999998</v>
      </c>
      <c r="AF7680" s="283">
        <v>0</v>
      </c>
      <c r="AG7680" s="304">
        <v>0</v>
      </c>
      <c r="AH7680" s="305">
        <v>0</v>
      </c>
      <c r="AI7680" s="285">
        <f t="shared" si="1218"/>
        <v>0</v>
      </c>
      <c r="AJ7680" s="286">
        <v>2988.5225496907206</v>
      </c>
      <c r="AK7680" s="286">
        <v>0</v>
      </c>
      <c r="AL7680" s="286">
        <v>0</v>
      </c>
      <c r="AM7680" s="327" t="str">
        <f t="shared" si="1219"/>
        <v>NA</v>
      </c>
      <c r="AN7680" s="287">
        <f>AJ7680/'INPUTS Menu'!$I$21</f>
        <v>0.99617418323024021</v>
      </c>
    </row>
    <row r="7681" spans="3:40">
      <c r="C7681" s="82">
        <f t="shared" si="1220"/>
        <v>7</v>
      </c>
      <c r="D7681" s="82">
        <f t="shared" si="1221"/>
        <v>11</v>
      </c>
      <c r="E7681" s="139">
        <v>43054.291666666664</v>
      </c>
      <c r="F7681" s="163">
        <v>22.939460279999999</v>
      </c>
      <c r="G7681" s="163">
        <v>0</v>
      </c>
      <c r="H7681" s="163">
        <v>11.55617595</v>
      </c>
      <c r="I7681" s="163">
        <v>13.0327956</v>
      </c>
      <c r="J7681" s="163">
        <v>52.308824040000005</v>
      </c>
      <c r="K7681" s="163">
        <v>0</v>
      </c>
      <c r="L7681" s="163">
        <v>0</v>
      </c>
      <c r="M7681" s="163">
        <v>0</v>
      </c>
      <c r="N7681" s="314">
        <f t="shared" si="1222"/>
        <v>0</v>
      </c>
      <c r="O7681" s="163">
        <v>0</v>
      </c>
      <c r="P7681" s="163">
        <v>38.845024019999997</v>
      </c>
      <c r="Q7681" s="163">
        <v>19.791273499999999</v>
      </c>
      <c r="R7681" s="163">
        <v>9.8093494999999997</v>
      </c>
      <c r="S7681" s="163">
        <v>0</v>
      </c>
      <c r="T7681" s="163">
        <v>22.939460279999999</v>
      </c>
      <c r="U7681" s="163">
        <v>52.308824040000005</v>
      </c>
      <c r="V7681" s="315">
        <f>HLOOKUP(Dashboard!$H$22,$F$7:V7681,ROWS($F$7:V7681))</f>
        <v>22.939460279999999</v>
      </c>
      <c r="Y7681" s="296">
        <f t="shared" si="1223"/>
        <v>7640</v>
      </c>
      <c r="Z7681" s="326">
        <f t="shared" si="1224"/>
        <v>8</v>
      </c>
      <c r="AA7681" s="326">
        <f t="shared" si="1225"/>
        <v>10</v>
      </c>
      <c r="AB7681" s="288">
        <f t="shared" si="1217"/>
        <v>43023.333333314811</v>
      </c>
      <c r="AC7681" s="321" t="str">
        <f t="shared" si="1226"/>
        <v>WEEKEND</v>
      </c>
      <c r="AD7681" s="295">
        <v>18.596563500000002</v>
      </c>
      <c r="AE7681" s="295">
        <v>2.5299999999999998</v>
      </c>
      <c r="AF7681" s="283">
        <v>0</v>
      </c>
      <c r="AG7681" s="304">
        <v>0</v>
      </c>
      <c r="AH7681" s="305">
        <v>0</v>
      </c>
      <c r="AI7681" s="285">
        <f t="shared" si="1218"/>
        <v>0</v>
      </c>
      <c r="AJ7681" s="286">
        <v>2988.5225496907206</v>
      </c>
      <c r="AK7681" s="286">
        <v>0</v>
      </c>
      <c r="AL7681" s="286">
        <v>0</v>
      </c>
      <c r="AM7681" s="327" t="str">
        <f t="shared" si="1219"/>
        <v>NA</v>
      </c>
      <c r="AN7681" s="287">
        <f>AJ7681/'INPUTS Menu'!$I$21</f>
        <v>0.99617418323024021</v>
      </c>
    </row>
    <row r="7682" spans="3:40">
      <c r="C7682" s="82">
        <f t="shared" si="1220"/>
        <v>8</v>
      </c>
      <c r="D7682" s="82">
        <f t="shared" si="1221"/>
        <v>11</v>
      </c>
      <c r="E7682" s="139">
        <v>43054.333333333336</v>
      </c>
      <c r="F7682" s="163">
        <v>54.403999650000003</v>
      </c>
      <c r="G7682" s="163">
        <v>63.285035219999997</v>
      </c>
      <c r="H7682" s="163">
        <v>362.78249930999999</v>
      </c>
      <c r="I7682" s="163">
        <v>56.712892500000002</v>
      </c>
      <c r="J7682" s="163">
        <v>641.57339862000003</v>
      </c>
      <c r="K7682" s="163">
        <v>31.962139000000001</v>
      </c>
      <c r="L7682" s="163">
        <v>297.29599999999999</v>
      </c>
      <c r="M7682" s="163">
        <v>541.01909861999991</v>
      </c>
      <c r="N7682" s="314">
        <f t="shared" si="1222"/>
        <v>0</v>
      </c>
      <c r="O7682" s="163">
        <v>15.9810695</v>
      </c>
      <c r="P7682" s="163">
        <v>68.196127229999988</v>
      </c>
      <c r="Q7682" s="163">
        <v>151.57064075</v>
      </c>
      <c r="R7682" s="163">
        <v>17.221244249999998</v>
      </c>
      <c r="S7682" s="163">
        <v>645.1820723699999</v>
      </c>
      <c r="T7682" s="163">
        <v>54.403999650000003</v>
      </c>
      <c r="U7682" s="163">
        <v>641.57339862000003</v>
      </c>
      <c r="V7682" s="315">
        <f>HLOOKUP(Dashboard!$H$22,$F$7:V7682,ROWS($F$7:V7682))</f>
        <v>54.403999650000003</v>
      </c>
      <c r="Y7682" s="296">
        <f t="shared" si="1223"/>
        <v>7641</v>
      </c>
      <c r="Z7682" s="326">
        <f t="shared" si="1224"/>
        <v>9</v>
      </c>
      <c r="AA7682" s="326">
        <f t="shared" si="1225"/>
        <v>10</v>
      </c>
      <c r="AB7682" s="288">
        <f t="shared" si="1217"/>
        <v>43023.374999981475</v>
      </c>
      <c r="AC7682" s="321" t="str">
        <f t="shared" si="1226"/>
        <v>WEEKEND</v>
      </c>
      <c r="AD7682" s="295">
        <v>19.748932499999995</v>
      </c>
      <c r="AE7682" s="295">
        <v>2.5299999999999998</v>
      </c>
      <c r="AF7682" s="283">
        <v>309.54399999999998</v>
      </c>
      <c r="AG7682" s="304">
        <v>300.25767999999999</v>
      </c>
      <c r="AH7682" s="305">
        <v>0</v>
      </c>
      <c r="AI7682" s="285">
        <f t="shared" si="1218"/>
        <v>300.25767999999999</v>
      </c>
      <c r="AJ7682" s="286">
        <v>2988.5225496907206</v>
      </c>
      <c r="AK7682" s="286">
        <v>0</v>
      </c>
      <c r="AL7682" s="286">
        <v>0</v>
      </c>
      <c r="AM7682" s="327" t="str">
        <f t="shared" si="1219"/>
        <v>NA</v>
      </c>
      <c r="AN7682" s="287">
        <f>AJ7682/'INPUTS Menu'!$I$21</f>
        <v>0.99617418323024021</v>
      </c>
    </row>
    <row r="7683" spans="3:40">
      <c r="C7683" s="82">
        <f t="shared" si="1220"/>
        <v>9</v>
      </c>
      <c r="D7683" s="82">
        <f t="shared" si="1221"/>
        <v>11</v>
      </c>
      <c r="E7683" s="139">
        <v>43054.375</v>
      </c>
      <c r="F7683" s="163">
        <v>85.293109439999995</v>
      </c>
      <c r="G7683" s="163">
        <v>118.96075224000001</v>
      </c>
      <c r="H7683" s="163">
        <v>420.13561193999999</v>
      </c>
      <c r="I7683" s="163">
        <v>102.66922611</v>
      </c>
      <c r="J7683" s="163">
        <v>1250.3464875</v>
      </c>
      <c r="K7683" s="163">
        <v>60.081188000000004</v>
      </c>
      <c r="L7683" s="163">
        <v>316.822</v>
      </c>
      <c r="M7683" s="163">
        <v>113.10757721999998</v>
      </c>
      <c r="N7683" s="314">
        <f t="shared" si="1222"/>
        <v>55.391461999999997</v>
      </c>
      <c r="O7683" s="163">
        <v>30.040594000000002</v>
      </c>
      <c r="P7683" s="163">
        <v>119.37481083</v>
      </c>
      <c r="Q7683" s="163">
        <v>187.96850000000001</v>
      </c>
      <c r="R7683" s="163">
        <v>30.145154250000001</v>
      </c>
      <c r="S7683" s="163">
        <v>691.78069125000002</v>
      </c>
      <c r="T7683" s="163">
        <v>85.293109439999995</v>
      </c>
      <c r="U7683" s="163">
        <v>1250.3464875</v>
      </c>
      <c r="V7683" s="315">
        <f>HLOOKUP(Dashboard!$H$22,$F$7:V7683,ROWS($F$7:V7683))</f>
        <v>85.293109439999995</v>
      </c>
      <c r="Y7683" s="296">
        <f t="shared" si="1223"/>
        <v>7642</v>
      </c>
      <c r="Z7683" s="326">
        <f t="shared" si="1224"/>
        <v>10</v>
      </c>
      <c r="AA7683" s="326">
        <f t="shared" si="1225"/>
        <v>10</v>
      </c>
      <c r="AB7683" s="288">
        <f t="shared" si="1217"/>
        <v>43023.41666664814</v>
      </c>
      <c r="AC7683" s="321" t="str">
        <f t="shared" si="1226"/>
        <v>WEEKEND</v>
      </c>
      <c r="AD7683" s="295">
        <v>20.378003500000002</v>
      </c>
      <c r="AE7683" s="295">
        <v>2.5299999999999998</v>
      </c>
      <c r="AF7683" s="283">
        <v>329.64</v>
      </c>
      <c r="AG7683" s="304">
        <v>319.75079999999997</v>
      </c>
      <c r="AH7683" s="305">
        <v>0</v>
      </c>
      <c r="AI7683" s="285">
        <f t="shared" si="1218"/>
        <v>319.75079999999997</v>
      </c>
      <c r="AJ7683" s="286">
        <v>2988.5225496907206</v>
      </c>
      <c r="AK7683" s="286">
        <v>0</v>
      </c>
      <c r="AL7683" s="286">
        <v>0</v>
      </c>
      <c r="AM7683" s="327" t="str">
        <f t="shared" si="1219"/>
        <v>NA</v>
      </c>
      <c r="AN7683" s="287">
        <f>AJ7683/'INPUTS Menu'!$I$21</f>
        <v>0.99617418323024021</v>
      </c>
    </row>
    <row r="7684" spans="3:40">
      <c r="C7684" s="82">
        <f t="shared" si="1220"/>
        <v>10</v>
      </c>
      <c r="D7684" s="82">
        <f t="shared" si="1221"/>
        <v>11</v>
      </c>
      <c r="E7684" s="139">
        <v>43054.416666666664</v>
      </c>
      <c r="F7684" s="163">
        <v>116.58581055000001</v>
      </c>
      <c r="G7684" s="163">
        <v>167.92871832</v>
      </c>
      <c r="H7684" s="163">
        <v>142.28985374999999</v>
      </c>
      <c r="I7684" s="163">
        <v>143.73509931000001</v>
      </c>
      <c r="J7684" s="163">
        <v>1068.30466974</v>
      </c>
      <c r="K7684" s="163">
        <v>84.812483999999998</v>
      </c>
      <c r="L7684" s="163">
        <v>572.721</v>
      </c>
      <c r="M7684" s="163">
        <v>1131.17103</v>
      </c>
      <c r="N7684" s="314">
        <f t="shared" si="1222"/>
        <v>99.227119999999999</v>
      </c>
      <c r="O7684" s="163">
        <v>42.406241999999999</v>
      </c>
      <c r="P7684" s="163">
        <v>163.61521209</v>
      </c>
      <c r="Q7684" s="163">
        <v>186.17587499999999</v>
      </c>
      <c r="R7684" s="163">
        <v>41.316972749999998</v>
      </c>
      <c r="S7684" s="163">
        <v>717.36352875</v>
      </c>
      <c r="T7684" s="163">
        <v>116.58581055000001</v>
      </c>
      <c r="U7684" s="163">
        <v>1068.30466974</v>
      </c>
      <c r="V7684" s="315">
        <f>HLOOKUP(Dashboard!$H$22,$F$7:V7684,ROWS($F$7:V7684))</f>
        <v>116.58581055000001</v>
      </c>
      <c r="Y7684" s="296">
        <f t="shared" si="1223"/>
        <v>7643</v>
      </c>
      <c r="Z7684" s="326">
        <f t="shared" si="1224"/>
        <v>11</v>
      </c>
      <c r="AA7684" s="326">
        <f t="shared" si="1225"/>
        <v>10</v>
      </c>
      <c r="AB7684" s="288">
        <f t="shared" si="1217"/>
        <v>43023.458333314804</v>
      </c>
      <c r="AC7684" s="321" t="str">
        <f t="shared" si="1226"/>
        <v>WEEKEND</v>
      </c>
      <c r="AD7684" s="295">
        <v>21.293775</v>
      </c>
      <c r="AE7684" s="295">
        <v>2.5299999999999998</v>
      </c>
      <c r="AF7684" s="283">
        <v>594.97500000000002</v>
      </c>
      <c r="AG7684" s="304">
        <v>577.12575000000004</v>
      </c>
      <c r="AH7684" s="305">
        <v>0</v>
      </c>
      <c r="AI7684" s="285">
        <f t="shared" si="1218"/>
        <v>577.12575000000004</v>
      </c>
      <c r="AJ7684" s="286">
        <v>2988.5225496907206</v>
      </c>
      <c r="AK7684" s="286">
        <v>0</v>
      </c>
      <c r="AL7684" s="286">
        <v>0</v>
      </c>
      <c r="AM7684" s="327" t="str">
        <f t="shared" si="1219"/>
        <v>NA</v>
      </c>
      <c r="AN7684" s="287">
        <f>AJ7684/'INPUTS Menu'!$I$21</f>
        <v>0.99617418323024021</v>
      </c>
    </row>
    <row r="7685" spans="3:40">
      <c r="C7685" s="82">
        <f t="shared" si="1220"/>
        <v>11</v>
      </c>
      <c r="D7685" s="82">
        <f t="shared" si="1221"/>
        <v>11</v>
      </c>
      <c r="E7685" s="139">
        <v>43054.458333333336</v>
      </c>
      <c r="F7685" s="163">
        <v>134.25823124999999</v>
      </c>
      <c r="G7685" s="163">
        <v>222.32088053999999</v>
      </c>
      <c r="H7685" s="163">
        <v>109.67660847000001</v>
      </c>
      <c r="I7685" s="163">
        <v>178.31725362</v>
      </c>
      <c r="J7685" s="163">
        <v>1401.2159297399999</v>
      </c>
      <c r="K7685" s="163">
        <v>112.28327299999999</v>
      </c>
      <c r="L7685" s="163">
        <v>682.99300000000005</v>
      </c>
      <c r="M7685" s="163">
        <v>1418.7874397399999</v>
      </c>
      <c r="N7685" s="314">
        <f t="shared" si="1222"/>
        <v>97.105729999999994</v>
      </c>
      <c r="O7685" s="163">
        <v>56.141636499999997</v>
      </c>
      <c r="P7685" s="163">
        <v>497.84154749999999</v>
      </c>
      <c r="Q7685" s="163">
        <v>169.18893750000001</v>
      </c>
      <c r="R7685" s="163">
        <v>125.7175625</v>
      </c>
      <c r="S7685" s="163">
        <v>671.76468611999996</v>
      </c>
      <c r="T7685" s="163">
        <v>134.25823124999999</v>
      </c>
      <c r="U7685" s="163">
        <v>1401.2159297399999</v>
      </c>
      <c r="V7685" s="315">
        <f>HLOOKUP(Dashboard!$H$22,$F$7:V7685,ROWS($F$7:V7685))</f>
        <v>134.25823124999999</v>
      </c>
      <c r="Y7685" s="296">
        <f t="shared" si="1223"/>
        <v>7644</v>
      </c>
      <c r="Z7685" s="326">
        <f t="shared" si="1224"/>
        <v>12</v>
      </c>
      <c r="AA7685" s="326">
        <f t="shared" si="1225"/>
        <v>10</v>
      </c>
      <c r="AB7685" s="288">
        <f t="shared" si="1217"/>
        <v>43023.499999981468</v>
      </c>
      <c r="AC7685" s="321" t="str">
        <f t="shared" si="1226"/>
        <v>WEEKEND</v>
      </c>
      <c r="AD7685" s="295">
        <v>21.613877499999997</v>
      </c>
      <c r="AE7685" s="295">
        <v>2.5299999999999998</v>
      </c>
      <c r="AF7685" s="283">
        <v>710.25599999999997</v>
      </c>
      <c r="AG7685" s="304">
        <v>688.94831999999997</v>
      </c>
      <c r="AH7685" s="305">
        <v>0</v>
      </c>
      <c r="AI7685" s="285">
        <f t="shared" si="1218"/>
        <v>688.94831999999997</v>
      </c>
      <c r="AJ7685" s="286">
        <v>2988.5225496907206</v>
      </c>
      <c r="AK7685" s="286">
        <v>0</v>
      </c>
      <c r="AL7685" s="286">
        <v>0</v>
      </c>
      <c r="AM7685" s="327" t="str">
        <f t="shared" si="1219"/>
        <v>NA</v>
      </c>
      <c r="AN7685" s="287">
        <f>AJ7685/'INPUTS Menu'!$I$21</f>
        <v>0.99617418323024021</v>
      </c>
    </row>
    <row r="7686" spans="3:40">
      <c r="C7686" s="82">
        <f t="shared" si="1220"/>
        <v>12</v>
      </c>
      <c r="D7686" s="82">
        <f t="shared" si="1221"/>
        <v>11</v>
      </c>
      <c r="E7686" s="139">
        <v>43054.5</v>
      </c>
      <c r="F7686" s="163">
        <v>121.00264208999999</v>
      </c>
      <c r="G7686" s="163">
        <v>238.48264637999998</v>
      </c>
      <c r="H7686" s="163">
        <v>344.42177319000001</v>
      </c>
      <c r="I7686" s="163">
        <v>186.53691375</v>
      </c>
      <c r="J7686" s="163">
        <v>1419.0110549999999</v>
      </c>
      <c r="K7686" s="163">
        <v>120.445781</v>
      </c>
      <c r="L7686" s="163">
        <v>514.32000000000005</v>
      </c>
      <c r="M7686" s="163">
        <v>1153.47313224</v>
      </c>
      <c r="N7686" s="314">
        <f t="shared" si="1222"/>
        <v>0</v>
      </c>
      <c r="O7686" s="163">
        <v>60.222890499999998</v>
      </c>
      <c r="P7686" s="163">
        <v>515.10522987000002</v>
      </c>
      <c r="Q7686" s="163">
        <v>172.53204699999998</v>
      </c>
      <c r="R7686" s="163">
        <v>130.07707825</v>
      </c>
      <c r="S7686" s="163">
        <v>665.40430736999997</v>
      </c>
      <c r="T7686" s="163">
        <v>121.00264208999999</v>
      </c>
      <c r="U7686" s="163">
        <v>1419.0110549999999</v>
      </c>
      <c r="V7686" s="315">
        <f>HLOOKUP(Dashboard!$H$22,$F$7:V7686,ROWS($F$7:V7686))</f>
        <v>121.00264208999999</v>
      </c>
      <c r="Y7686" s="296">
        <f t="shared" si="1223"/>
        <v>7645</v>
      </c>
      <c r="Z7686" s="326">
        <f t="shared" si="1224"/>
        <v>13</v>
      </c>
      <c r="AA7686" s="326">
        <f t="shared" si="1225"/>
        <v>10</v>
      </c>
      <c r="AB7686" s="288">
        <f t="shared" si="1217"/>
        <v>43023.541666648132</v>
      </c>
      <c r="AC7686" s="321" t="str">
        <f t="shared" si="1226"/>
        <v>WEEKEND</v>
      </c>
      <c r="AD7686" s="295">
        <v>28.380566000000002</v>
      </c>
      <c r="AE7686" s="295">
        <v>2.5299999999999998</v>
      </c>
      <c r="AF7686" s="283">
        <v>534.07799999999997</v>
      </c>
      <c r="AG7686" s="304">
        <v>518.05565999999999</v>
      </c>
      <c r="AH7686" s="305">
        <v>0</v>
      </c>
      <c r="AI7686" s="285">
        <f t="shared" si="1218"/>
        <v>518.05565999999999</v>
      </c>
      <c r="AJ7686" s="286">
        <v>2988.5225496907206</v>
      </c>
      <c r="AK7686" s="286">
        <v>0</v>
      </c>
      <c r="AL7686" s="286">
        <v>0</v>
      </c>
      <c r="AM7686" s="327" t="str">
        <f t="shared" si="1219"/>
        <v>NA</v>
      </c>
      <c r="AN7686" s="287">
        <f>AJ7686/'INPUTS Menu'!$I$21</f>
        <v>0.99617418323024021</v>
      </c>
    </row>
    <row r="7687" spans="3:40">
      <c r="C7687" s="82">
        <f t="shared" si="1220"/>
        <v>13</v>
      </c>
      <c r="D7687" s="82">
        <f t="shared" si="1221"/>
        <v>11</v>
      </c>
      <c r="E7687" s="139">
        <v>43054.541666666664</v>
      </c>
      <c r="F7687" s="163">
        <v>90.752804999999995</v>
      </c>
      <c r="G7687" s="163">
        <v>217.38440196000002</v>
      </c>
      <c r="H7687" s="163">
        <v>181.10190681</v>
      </c>
      <c r="I7687" s="163">
        <v>163.39360652999997</v>
      </c>
      <c r="J7687" s="163">
        <v>1325.5232522399999</v>
      </c>
      <c r="K7687" s="163">
        <v>109.790102</v>
      </c>
      <c r="L7687" s="163">
        <v>658.08500000000004</v>
      </c>
      <c r="M7687" s="163">
        <v>1463.2354697399999</v>
      </c>
      <c r="N7687" s="314">
        <f t="shared" si="1222"/>
        <v>105.16255000000001</v>
      </c>
      <c r="O7687" s="163">
        <v>54.895051000000002</v>
      </c>
      <c r="P7687" s="163">
        <v>734.0563523699999</v>
      </c>
      <c r="Q7687" s="163">
        <v>176.73145324999999</v>
      </c>
      <c r="R7687" s="163">
        <v>185.36776574999999</v>
      </c>
      <c r="S7687" s="163">
        <v>705.54243374999999</v>
      </c>
      <c r="T7687" s="163">
        <v>90.752804999999995</v>
      </c>
      <c r="U7687" s="163">
        <v>1325.5232522399999</v>
      </c>
      <c r="V7687" s="315">
        <f>HLOOKUP(Dashboard!$H$22,$F$7:V7687,ROWS($F$7:V7687))</f>
        <v>90.752804999999995</v>
      </c>
      <c r="Y7687" s="296">
        <f t="shared" si="1223"/>
        <v>7646</v>
      </c>
      <c r="Z7687" s="326">
        <f t="shared" si="1224"/>
        <v>14</v>
      </c>
      <c r="AA7687" s="326">
        <f t="shared" si="1225"/>
        <v>10</v>
      </c>
      <c r="AB7687" s="288">
        <f t="shared" si="1217"/>
        <v>43023.583333314797</v>
      </c>
      <c r="AC7687" s="321" t="str">
        <f t="shared" si="1226"/>
        <v>WEEKEND</v>
      </c>
      <c r="AD7687" s="295">
        <v>21.722434</v>
      </c>
      <c r="AE7687" s="295">
        <v>2.5299999999999998</v>
      </c>
      <c r="AF7687" s="283">
        <v>684.11199999999997</v>
      </c>
      <c r="AG7687" s="304">
        <v>663.58863999999994</v>
      </c>
      <c r="AH7687" s="305">
        <v>0</v>
      </c>
      <c r="AI7687" s="285">
        <f t="shared" si="1218"/>
        <v>663.58863999999994</v>
      </c>
      <c r="AJ7687" s="286">
        <v>2988.5225496907206</v>
      </c>
      <c r="AK7687" s="286">
        <v>0</v>
      </c>
      <c r="AL7687" s="286">
        <v>0</v>
      </c>
      <c r="AM7687" s="327" t="str">
        <f t="shared" si="1219"/>
        <v>NA</v>
      </c>
      <c r="AN7687" s="287">
        <f>AJ7687/'INPUTS Menu'!$I$21</f>
        <v>0.99617418323024021</v>
      </c>
    </row>
    <row r="7688" spans="3:40">
      <c r="C7688" s="82">
        <f t="shared" si="1220"/>
        <v>14</v>
      </c>
      <c r="D7688" s="82">
        <f t="shared" si="1221"/>
        <v>11</v>
      </c>
      <c r="E7688" s="139">
        <v>43054.583333333336</v>
      </c>
      <c r="F7688" s="163">
        <v>121.85388666</v>
      </c>
      <c r="G7688" s="163">
        <v>154.17610361999999</v>
      </c>
      <c r="H7688" s="163">
        <v>78.608158199999991</v>
      </c>
      <c r="I7688" s="163">
        <v>122.36035680000001</v>
      </c>
      <c r="J7688" s="163">
        <v>1284.2826974999998</v>
      </c>
      <c r="K7688" s="163">
        <v>77.866719000000003</v>
      </c>
      <c r="L7688" s="163">
        <v>381.36599999999999</v>
      </c>
      <c r="M7688" s="163">
        <v>1491.4427972399999</v>
      </c>
      <c r="N7688" s="314">
        <f t="shared" si="1222"/>
        <v>54.187497999999998</v>
      </c>
      <c r="O7688" s="163">
        <v>38.933359500000002</v>
      </c>
      <c r="P7688" s="163">
        <v>782.87244750000002</v>
      </c>
      <c r="Q7688" s="163">
        <v>187.76181249999999</v>
      </c>
      <c r="R7688" s="163">
        <v>197.69506250000001</v>
      </c>
      <c r="S7688" s="163">
        <v>739.24023986999998</v>
      </c>
      <c r="T7688" s="163">
        <v>121.85388666</v>
      </c>
      <c r="U7688" s="163">
        <v>1284.2826974999998</v>
      </c>
      <c r="V7688" s="315">
        <f>HLOOKUP(Dashboard!$H$22,$F$7:V7688,ROWS($F$7:V7688))</f>
        <v>121.85388666</v>
      </c>
      <c r="Y7688" s="296">
        <f t="shared" si="1223"/>
        <v>7647</v>
      </c>
      <c r="Z7688" s="326">
        <f t="shared" si="1224"/>
        <v>15</v>
      </c>
      <c r="AA7688" s="326">
        <f t="shared" si="1225"/>
        <v>10</v>
      </c>
      <c r="AB7688" s="288">
        <f t="shared" si="1217"/>
        <v>43023.624999981461</v>
      </c>
      <c r="AC7688" s="321" t="str">
        <f t="shared" si="1226"/>
        <v>WEEKEND</v>
      </c>
      <c r="AD7688" s="295">
        <v>21.605527000000002</v>
      </c>
      <c r="AE7688" s="295">
        <v>2.5299999999999998</v>
      </c>
      <c r="AF7688" s="283">
        <v>396.15499999999997</v>
      </c>
      <c r="AG7688" s="304">
        <v>384.27034999999995</v>
      </c>
      <c r="AH7688" s="305">
        <v>0</v>
      </c>
      <c r="AI7688" s="285">
        <f t="shared" si="1218"/>
        <v>384.27034999999995</v>
      </c>
      <c r="AJ7688" s="286">
        <v>2988.5225496907206</v>
      </c>
      <c r="AK7688" s="286">
        <v>0</v>
      </c>
      <c r="AL7688" s="286">
        <v>0</v>
      </c>
      <c r="AM7688" s="327" t="str">
        <f t="shared" si="1219"/>
        <v>NA</v>
      </c>
      <c r="AN7688" s="287">
        <f>AJ7688/'INPUTS Menu'!$I$21</f>
        <v>0.99617418323024021</v>
      </c>
    </row>
    <row r="7689" spans="3:40">
      <c r="C7689" s="82">
        <f t="shared" si="1220"/>
        <v>15</v>
      </c>
      <c r="D7689" s="82">
        <f t="shared" si="1221"/>
        <v>11</v>
      </c>
      <c r="E7689" s="139">
        <v>43054.625</v>
      </c>
      <c r="F7689" s="163">
        <v>61.790571809999996</v>
      </c>
      <c r="G7689" s="163">
        <v>99.536896800000008</v>
      </c>
      <c r="H7689" s="163">
        <v>122.33252096999999</v>
      </c>
      <c r="I7689" s="163">
        <v>81.047734020000007</v>
      </c>
      <c r="J7689" s="163">
        <v>1165.752225</v>
      </c>
      <c r="K7689" s="163">
        <v>50.271160000000002</v>
      </c>
      <c r="L7689" s="163">
        <v>97.721100000000007</v>
      </c>
      <c r="M7689" s="163">
        <v>1445.5046924999999</v>
      </c>
      <c r="N7689" s="314">
        <f t="shared" si="1222"/>
        <v>13.03486</v>
      </c>
      <c r="O7689" s="163">
        <v>25.135580000000001</v>
      </c>
      <c r="P7689" s="163">
        <v>705.14804249999997</v>
      </c>
      <c r="Q7689" s="163">
        <v>178.66646875000001</v>
      </c>
      <c r="R7689" s="163">
        <v>178.06768750000001</v>
      </c>
      <c r="S7689" s="163">
        <v>699.71219999999994</v>
      </c>
      <c r="T7689" s="163">
        <v>61.790571809999996</v>
      </c>
      <c r="U7689" s="163">
        <v>1165.752225</v>
      </c>
      <c r="V7689" s="315">
        <f>HLOOKUP(Dashboard!$H$22,$F$7:V7689,ROWS($F$7:V7689))</f>
        <v>61.790571809999996</v>
      </c>
      <c r="Y7689" s="296">
        <f t="shared" si="1223"/>
        <v>7648</v>
      </c>
      <c r="Z7689" s="326">
        <f t="shared" si="1224"/>
        <v>16</v>
      </c>
      <c r="AA7689" s="326">
        <f t="shared" si="1225"/>
        <v>10</v>
      </c>
      <c r="AB7689" s="288">
        <f t="shared" si="1217"/>
        <v>43023.666666648125</v>
      </c>
      <c r="AC7689" s="321" t="str">
        <f t="shared" si="1226"/>
        <v>WEEKEND</v>
      </c>
      <c r="AD7689" s="295">
        <v>21.691815500000004</v>
      </c>
      <c r="AE7689" s="295">
        <v>2.5299999999999998</v>
      </c>
      <c r="AF7689" s="283">
        <v>104.767</v>
      </c>
      <c r="AG7689" s="304">
        <v>101.62398999999999</v>
      </c>
      <c r="AH7689" s="305">
        <v>0</v>
      </c>
      <c r="AI7689" s="285">
        <f t="shared" si="1218"/>
        <v>101.62398999999999</v>
      </c>
      <c r="AJ7689" s="286">
        <v>2988.5225496907206</v>
      </c>
      <c r="AK7689" s="286">
        <v>0</v>
      </c>
      <c r="AL7689" s="286">
        <v>0</v>
      </c>
      <c r="AM7689" s="327" t="str">
        <f t="shared" si="1219"/>
        <v>NA</v>
      </c>
      <c r="AN7689" s="287">
        <f>AJ7689/'INPUTS Menu'!$I$21</f>
        <v>0.99617418323024021</v>
      </c>
    </row>
    <row r="7690" spans="3:40">
      <c r="C7690" s="82">
        <f t="shared" si="1220"/>
        <v>16</v>
      </c>
      <c r="D7690" s="82">
        <f t="shared" si="1221"/>
        <v>11</v>
      </c>
      <c r="E7690" s="139">
        <v>43054.666666666664</v>
      </c>
      <c r="F7690" s="163">
        <v>10.851513749999999</v>
      </c>
      <c r="G7690" s="163">
        <v>54.366105420000004</v>
      </c>
      <c r="H7690" s="163">
        <v>85.716644310000007</v>
      </c>
      <c r="I7690" s="163">
        <v>37.300744799999997</v>
      </c>
      <c r="J7690" s="163">
        <v>844.86946499999999</v>
      </c>
      <c r="K7690" s="163">
        <v>27.457629000000001</v>
      </c>
      <c r="L7690" s="163">
        <v>36.371699999999997</v>
      </c>
      <c r="M7690" s="163">
        <v>850.77617724000004</v>
      </c>
      <c r="N7690" s="314">
        <f t="shared" si="1222"/>
        <v>4.2225166999999999</v>
      </c>
      <c r="O7690" s="163">
        <v>13.7288145</v>
      </c>
      <c r="P7690" s="163">
        <v>535.38339986999995</v>
      </c>
      <c r="Q7690" s="163">
        <v>117.04730475</v>
      </c>
      <c r="R7690" s="163">
        <v>135.19782824999999</v>
      </c>
      <c r="S7690" s="163">
        <v>328.07709</v>
      </c>
      <c r="T7690" s="163">
        <v>10.851513749999999</v>
      </c>
      <c r="U7690" s="163">
        <v>844.86946499999999</v>
      </c>
      <c r="V7690" s="315">
        <f>HLOOKUP(Dashboard!$H$22,$F$7:V7690,ROWS($F$7:V7690))</f>
        <v>10.851513749999999</v>
      </c>
      <c r="Y7690" s="296">
        <f t="shared" si="1223"/>
        <v>7649</v>
      </c>
      <c r="Z7690" s="326">
        <f t="shared" si="1224"/>
        <v>17</v>
      </c>
      <c r="AA7690" s="326">
        <f t="shared" si="1225"/>
        <v>10</v>
      </c>
      <c r="AB7690" s="288">
        <f t="shared" si="1217"/>
        <v>43023.708333314789</v>
      </c>
      <c r="AC7690" s="321" t="str">
        <f t="shared" si="1226"/>
        <v>WEEKEND</v>
      </c>
      <c r="AD7690" s="295">
        <v>21.666764000000001</v>
      </c>
      <c r="AE7690" s="295">
        <v>2.5299999999999998</v>
      </c>
      <c r="AF7690" s="283">
        <v>42.201900000000002</v>
      </c>
      <c r="AG7690" s="304">
        <v>40.935842999999998</v>
      </c>
      <c r="AH7690" s="305">
        <v>0</v>
      </c>
      <c r="AI7690" s="285">
        <f t="shared" si="1218"/>
        <v>40.935842999999998</v>
      </c>
      <c r="AJ7690" s="286">
        <v>2988.5225496907206</v>
      </c>
      <c r="AK7690" s="286">
        <v>0</v>
      </c>
      <c r="AL7690" s="286">
        <v>0</v>
      </c>
      <c r="AM7690" s="327" t="str">
        <f t="shared" si="1219"/>
        <v>NA</v>
      </c>
      <c r="AN7690" s="287">
        <f>AJ7690/'INPUTS Menu'!$I$21</f>
        <v>0.99617418323024021</v>
      </c>
    </row>
    <row r="7691" spans="3:40">
      <c r="C7691" s="82">
        <f t="shared" si="1220"/>
        <v>17</v>
      </c>
      <c r="D7691" s="82">
        <f t="shared" si="1221"/>
        <v>11</v>
      </c>
      <c r="E7691" s="139">
        <v>43054.708333333336</v>
      </c>
      <c r="F7691" s="163">
        <v>0</v>
      </c>
      <c r="G7691" s="163">
        <v>0</v>
      </c>
      <c r="H7691" s="163">
        <v>38.004479369999999</v>
      </c>
      <c r="I7691" s="163">
        <v>0</v>
      </c>
      <c r="J7691" s="163">
        <v>66.015635400000008</v>
      </c>
      <c r="K7691" s="163">
        <v>0</v>
      </c>
      <c r="L7691" s="163">
        <v>3.8549099999999998</v>
      </c>
      <c r="M7691" s="163">
        <v>0</v>
      </c>
      <c r="N7691" s="314">
        <f t="shared" si="1222"/>
        <v>0</v>
      </c>
      <c r="O7691" s="163">
        <v>0</v>
      </c>
      <c r="P7691" s="163">
        <v>48.667193190000006</v>
      </c>
      <c r="Q7691" s="163">
        <v>7.13030075</v>
      </c>
      <c r="R7691" s="163">
        <v>12.289695250000001</v>
      </c>
      <c r="S7691" s="163">
        <v>0</v>
      </c>
      <c r="T7691" s="163">
        <v>0</v>
      </c>
      <c r="U7691" s="163">
        <v>66.015635400000008</v>
      </c>
      <c r="V7691" s="315">
        <f>HLOOKUP(Dashboard!$H$22,$F$7:V7691,ROWS($F$7:V7691))</f>
        <v>0</v>
      </c>
      <c r="Y7691" s="296">
        <f t="shared" si="1223"/>
        <v>7650</v>
      </c>
      <c r="Z7691" s="326">
        <f t="shared" si="1224"/>
        <v>18</v>
      </c>
      <c r="AA7691" s="326">
        <f t="shared" si="1225"/>
        <v>10</v>
      </c>
      <c r="AB7691" s="288">
        <f t="shared" si="1217"/>
        <v>43023.749999981454</v>
      </c>
      <c r="AC7691" s="321" t="str">
        <f t="shared" si="1226"/>
        <v>WEEKEND</v>
      </c>
      <c r="AD7691" s="295">
        <v>22.128824999999999</v>
      </c>
      <c r="AE7691" s="295">
        <v>2.5299999999999998</v>
      </c>
      <c r="AF7691" s="283">
        <v>9.0500500000000006</v>
      </c>
      <c r="AG7691" s="304">
        <v>0</v>
      </c>
      <c r="AH7691" s="305">
        <v>0</v>
      </c>
      <c r="AI7691" s="285">
        <f t="shared" si="1218"/>
        <v>0</v>
      </c>
      <c r="AJ7691" s="286">
        <v>2988.5225496907206</v>
      </c>
      <c r="AK7691" s="286">
        <v>0</v>
      </c>
      <c r="AL7691" s="286">
        <v>0</v>
      </c>
      <c r="AM7691" s="327" t="str">
        <f t="shared" si="1219"/>
        <v>NA</v>
      </c>
      <c r="AN7691" s="287">
        <f>AJ7691/'INPUTS Menu'!$I$21</f>
        <v>0.99617418323024021</v>
      </c>
    </row>
    <row r="7692" spans="3:40">
      <c r="C7692" s="82">
        <f t="shared" si="1220"/>
        <v>18</v>
      </c>
      <c r="D7692" s="82">
        <f t="shared" si="1221"/>
        <v>11</v>
      </c>
      <c r="E7692" s="139">
        <v>43054.75</v>
      </c>
      <c r="F7692" s="163">
        <v>0</v>
      </c>
      <c r="G7692" s="163">
        <v>0</v>
      </c>
      <c r="H7692" s="163">
        <v>0</v>
      </c>
      <c r="I7692" s="163">
        <v>0</v>
      </c>
      <c r="J7692" s="163">
        <v>0</v>
      </c>
      <c r="K7692" s="163">
        <v>0</v>
      </c>
      <c r="L7692" s="163">
        <v>0</v>
      </c>
      <c r="M7692" s="163">
        <v>0</v>
      </c>
      <c r="N7692" s="314">
        <f t="shared" si="1222"/>
        <v>0</v>
      </c>
      <c r="O7692" s="163">
        <v>0</v>
      </c>
      <c r="P7692" s="163">
        <v>0</v>
      </c>
      <c r="Q7692" s="163">
        <v>0</v>
      </c>
      <c r="R7692" s="163">
        <v>0</v>
      </c>
      <c r="S7692" s="163">
        <v>0</v>
      </c>
      <c r="T7692" s="163">
        <v>0</v>
      </c>
      <c r="U7692" s="163">
        <v>0</v>
      </c>
      <c r="V7692" s="315">
        <f>HLOOKUP(Dashboard!$H$22,$F$7:V7692,ROWS($F$7:V7692))</f>
        <v>0</v>
      </c>
      <c r="Y7692" s="296">
        <f t="shared" si="1223"/>
        <v>7651</v>
      </c>
      <c r="Z7692" s="326">
        <f t="shared" si="1224"/>
        <v>19</v>
      </c>
      <c r="AA7692" s="326">
        <f t="shared" si="1225"/>
        <v>10</v>
      </c>
      <c r="AB7692" s="288">
        <f t="shared" si="1217"/>
        <v>43023.791666648118</v>
      </c>
      <c r="AC7692" s="321" t="str">
        <f t="shared" si="1226"/>
        <v>WEEKEND</v>
      </c>
      <c r="AD7692" s="295">
        <v>22.2986185</v>
      </c>
      <c r="AE7692" s="295">
        <v>2.5299999999999998</v>
      </c>
      <c r="AF7692" s="283">
        <v>0</v>
      </c>
      <c r="AG7692" s="304">
        <v>0</v>
      </c>
      <c r="AH7692" s="305">
        <v>0</v>
      </c>
      <c r="AI7692" s="285">
        <f t="shared" si="1218"/>
        <v>0</v>
      </c>
      <c r="AJ7692" s="286">
        <v>2997.5725996907204</v>
      </c>
      <c r="AK7692" s="286">
        <v>0</v>
      </c>
      <c r="AL7692" s="286">
        <v>0</v>
      </c>
      <c r="AM7692" s="327" t="str">
        <f t="shared" si="1219"/>
        <v>NA</v>
      </c>
      <c r="AN7692" s="287">
        <f>AJ7692/'INPUTS Menu'!$I$21</f>
        <v>0.99919086656357348</v>
      </c>
    </row>
    <row r="7693" spans="3:40">
      <c r="C7693" s="82">
        <f t="shared" si="1220"/>
        <v>19</v>
      </c>
      <c r="D7693" s="82">
        <f t="shared" si="1221"/>
        <v>11</v>
      </c>
      <c r="E7693" s="139">
        <v>43054.791666666664</v>
      </c>
      <c r="F7693" s="163">
        <v>0</v>
      </c>
      <c r="G7693" s="163">
        <v>0</v>
      </c>
      <c r="H7693" s="163">
        <v>0</v>
      </c>
      <c r="I7693" s="163">
        <v>0</v>
      </c>
      <c r="J7693" s="163">
        <v>0</v>
      </c>
      <c r="K7693" s="163">
        <v>0</v>
      </c>
      <c r="L7693" s="163">
        <v>0</v>
      </c>
      <c r="M7693" s="163">
        <v>0</v>
      </c>
      <c r="N7693" s="314">
        <f t="shared" si="1222"/>
        <v>0</v>
      </c>
      <c r="O7693" s="163">
        <v>0</v>
      </c>
      <c r="P7693" s="163">
        <v>0</v>
      </c>
      <c r="Q7693" s="163">
        <v>0</v>
      </c>
      <c r="R7693" s="163">
        <v>0</v>
      </c>
      <c r="S7693" s="163">
        <v>0</v>
      </c>
      <c r="T7693" s="163">
        <v>0</v>
      </c>
      <c r="U7693" s="163">
        <v>0</v>
      </c>
      <c r="V7693" s="315">
        <f>HLOOKUP(Dashboard!$H$22,$F$7:V7693,ROWS($F$7:V7693))</f>
        <v>0</v>
      </c>
      <c r="Y7693" s="296">
        <f t="shared" si="1223"/>
        <v>7652</v>
      </c>
      <c r="Z7693" s="326">
        <f t="shared" si="1224"/>
        <v>20</v>
      </c>
      <c r="AA7693" s="326">
        <f t="shared" si="1225"/>
        <v>10</v>
      </c>
      <c r="AB7693" s="288">
        <f t="shared" si="1217"/>
        <v>43023.833333314782</v>
      </c>
      <c r="AC7693" s="321" t="str">
        <f t="shared" si="1226"/>
        <v>WEEKEND</v>
      </c>
      <c r="AD7693" s="295">
        <v>23.548409999999997</v>
      </c>
      <c r="AE7693" s="295">
        <v>2.5299999999999998</v>
      </c>
      <c r="AF7693" s="283">
        <v>0</v>
      </c>
      <c r="AG7693" s="304">
        <v>0</v>
      </c>
      <c r="AH7693" s="305">
        <v>0</v>
      </c>
      <c r="AI7693" s="285">
        <f t="shared" si="1218"/>
        <v>0</v>
      </c>
      <c r="AJ7693" s="286">
        <v>2997.5725996907204</v>
      </c>
      <c r="AK7693" s="286">
        <v>0</v>
      </c>
      <c r="AL7693" s="286">
        <v>0</v>
      </c>
      <c r="AM7693" s="327" t="str">
        <f t="shared" si="1219"/>
        <v>NA</v>
      </c>
      <c r="AN7693" s="287">
        <f>AJ7693/'INPUTS Menu'!$I$21</f>
        <v>0.99919086656357348</v>
      </c>
    </row>
    <row r="7694" spans="3:40">
      <c r="C7694" s="82">
        <f t="shared" si="1220"/>
        <v>20</v>
      </c>
      <c r="D7694" s="82">
        <f t="shared" si="1221"/>
        <v>11</v>
      </c>
      <c r="E7694" s="139">
        <v>43054.833333333336</v>
      </c>
      <c r="F7694" s="163">
        <v>0</v>
      </c>
      <c r="G7694" s="163">
        <v>0</v>
      </c>
      <c r="H7694" s="163">
        <v>0</v>
      </c>
      <c r="I7694" s="163">
        <v>0</v>
      </c>
      <c r="J7694" s="163">
        <v>0</v>
      </c>
      <c r="K7694" s="163">
        <v>0</v>
      </c>
      <c r="L7694" s="163">
        <v>0</v>
      </c>
      <c r="M7694" s="163">
        <v>0</v>
      </c>
      <c r="N7694" s="314">
        <f t="shared" si="1222"/>
        <v>0</v>
      </c>
      <c r="O7694" s="163">
        <v>0</v>
      </c>
      <c r="P7694" s="163">
        <v>0</v>
      </c>
      <c r="Q7694" s="163">
        <v>0</v>
      </c>
      <c r="R7694" s="163">
        <v>0</v>
      </c>
      <c r="S7694" s="163">
        <v>0</v>
      </c>
      <c r="T7694" s="163">
        <v>0</v>
      </c>
      <c r="U7694" s="163">
        <v>0</v>
      </c>
      <c r="V7694" s="315">
        <f>HLOOKUP(Dashboard!$H$22,$F$7:V7694,ROWS($F$7:V7694))</f>
        <v>0</v>
      </c>
      <c r="Y7694" s="296">
        <f t="shared" si="1223"/>
        <v>7653</v>
      </c>
      <c r="Z7694" s="326">
        <f t="shared" si="1224"/>
        <v>21</v>
      </c>
      <c r="AA7694" s="326">
        <f t="shared" si="1225"/>
        <v>10</v>
      </c>
      <c r="AB7694" s="288">
        <f t="shared" si="1217"/>
        <v>43023.874999981446</v>
      </c>
      <c r="AC7694" s="321" t="str">
        <f t="shared" si="1226"/>
        <v>WEEKEND</v>
      </c>
      <c r="AD7694" s="295">
        <v>22.178927999999999</v>
      </c>
      <c r="AE7694" s="295">
        <v>2.5299999999999998</v>
      </c>
      <c r="AF7694" s="283">
        <v>0</v>
      </c>
      <c r="AG7694" s="304">
        <v>0</v>
      </c>
      <c r="AH7694" s="305">
        <v>0</v>
      </c>
      <c r="AI7694" s="285">
        <f t="shared" si="1218"/>
        <v>0</v>
      </c>
      <c r="AJ7694" s="286">
        <v>2997.5725996907204</v>
      </c>
      <c r="AK7694" s="286">
        <v>0</v>
      </c>
      <c r="AL7694" s="286">
        <v>0</v>
      </c>
      <c r="AM7694" s="327" t="str">
        <f t="shared" si="1219"/>
        <v>NA</v>
      </c>
      <c r="AN7694" s="287">
        <f>AJ7694/'INPUTS Menu'!$I$21</f>
        <v>0.99919086656357348</v>
      </c>
    </row>
    <row r="7695" spans="3:40">
      <c r="C7695" s="82">
        <f t="shared" si="1220"/>
        <v>21</v>
      </c>
      <c r="D7695" s="82">
        <f t="shared" si="1221"/>
        <v>11</v>
      </c>
      <c r="E7695" s="139">
        <v>43054.875</v>
      </c>
      <c r="F7695" s="163">
        <v>0</v>
      </c>
      <c r="G7695" s="163">
        <v>0</v>
      </c>
      <c r="H7695" s="163">
        <v>0</v>
      </c>
      <c r="I7695" s="163">
        <v>0</v>
      </c>
      <c r="J7695" s="163">
        <v>0</v>
      </c>
      <c r="K7695" s="163">
        <v>0</v>
      </c>
      <c r="L7695" s="163">
        <v>0</v>
      </c>
      <c r="M7695" s="163">
        <v>0</v>
      </c>
      <c r="N7695" s="314">
        <f t="shared" si="1222"/>
        <v>0</v>
      </c>
      <c r="O7695" s="163">
        <v>0</v>
      </c>
      <c r="P7695" s="163">
        <v>0</v>
      </c>
      <c r="Q7695" s="163">
        <v>0</v>
      </c>
      <c r="R7695" s="163">
        <v>0</v>
      </c>
      <c r="S7695" s="163">
        <v>0</v>
      </c>
      <c r="T7695" s="163">
        <v>0</v>
      </c>
      <c r="U7695" s="163">
        <v>0</v>
      </c>
      <c r="V7695" s="315">
        <f>HLOOKUP(Dashboard!$H$22,$F$7:V7695,ROWS($F$7:V7695))</f>
        <v>0</v>
      </c>
      <c r="Y7695" s="296">
        <f t="shared" si="1223"/>
        <v>7654</v>
      </c>
      <c r="Z7695" s="326">
        <f t="shared" si="1224"/>
        <v>22</v>
      </c>
      <c r="AA7695" s="326">
        <f t="shared" si="1225"/>
        <v>10</v>
      </c>
      <c r="AB7695" s="288">
        <f t="shared" si="1217"/>
        <v>43023.916666648111</v>
      </c>
      <c r="AC7695" s="321" t="str">
        <f t="shared" si="1226"/>
        <v>WEEKEND</v>
      </c>
      <c r="AD7695" s="295">
        <v>21.04326</v>
      </c>
      <c r="AE7695" s="295">
        <v>2.5299999999999998</v>
      </c>
      <c r="AF7695" s="283">
        <v>0</v>
      </c>
      <c r="AG7695" s="304">
        <v>0</v>
      </c>
      <c r="AH7695" s="305">
        <v>0</v>
      </c>
      <c r="AI7695" s="285">
        <f t="shared" si="1218"/>
        <v>0</v>
      </c>
      <c r="AJ7695" s="286">
        <v>2997.5725996907204</v>
      </c>
      <c r="AK7695" s="286">
        <v>0</v>
      </c>
      <c r="AL7695" s="286">
        <v>0</v>
      </c>
      <c r="AM7695" s="327" t="str">
        <f t="shared" si="1219"/>
        <v>NA</v>
      </c>
      <c r="AN7695" s="287">
        <f>AJ7695/'INPUTS Menu'!$I$21</f>
        <v>0.99919086656357348</v>
      </c>
    </row>
    <row r="7696" spans="3:40">
      <c r="C7696" s="82">
        <f t="shared" si="1220"/>
        <v>22</v>
      </c>
      <c r="D7696" s="82">
        <f t="shared" si="1221"/>
        <v>11</v>
      </c>
      <c r="E7696" s="139">
        <v>43054.916666666664</v>
      </c>
      <c r="F7696" s="163">
        <v>0</v>
      </c>
      <c r="G7696" s="163">
        <v>0</v>
      </c>
      <c r="H7696" s="163">
        <v>0</v>
      </c>
      <c r="I7696" s="163">
        <v>0</v>
      </c>
      <c r="J7696" s="163">
        <v>0</v>
      </c>
      <c r="K7696" s="163">
        <v>0</v>
      </c>
      <c r="L7696" s="163">
        <v>0</v>
      </c>
      <c r="M7696" s="163">
        <v>0</v>
      </c>
      <c r="N7696" s="314">
        <f t="shared" si="1222"/>
        <v>0</v>
      </c>
      <c r="O7696" s="163">
        <v>0</v>
      </c>
      <c r="P7696" s="163">
        <v>0</v>
      </c>
      <c r="Q7696" s="163">
        <v>0</v>
      </c>
      <c r="R7696" s="163">
        <v>0</v>
      </c>
      <c r="S7696" s="163">
        <v>0</v>
      </c>
      <c r="T7696" s="163">
        <v>0</v>
      </c>
      <c r="U7696" s="163">
        <v>0</v>
      </c>
      <c r="V7696" s="315">
        <f>HLOOKUP(Dashboard!$H$22,$F$7:V7696,ROWS($F$7:V7696))</f>
        <v>0</v>
      </c>
      <c r="Y7696" s="296">
        <f t="shared" si="1223"/>
        <v>7655</v>
      </c>
      <c r="Z7696" s="326">
        <f t="shared" si="1224"/>
        <v>23</v>
      </c>
      <c r="AA7696" s="326">
        <f t="shared" si="1225"/>
        <v>10</v>
      </c>
      <c r="AB7696" s="288">
        <f t="shared" si="1217"/>
        <v>43023.958333314775</v>
      </c>
      <c r="AC7696" s="321" t="str">
        <f t="shared" si="1226"/>
        <v>WEEKEND</v>
      </c>
      <c r="AD7696" s="295">
        <v>20.770476999999996</v>
      </c>
      <c r="AE7696" s="295">
        <v>2.5299999999999998</v>
      </c>
      <c r="AF7696" s="283">
        <v>0</v>
      </c>
      <c r="AG7696" s="304">
        <v>0</v>
      </c>
      <c r="AH7696" s="305">
        <v>0</v>
      </c>
      <c r="AI7696" s="285">
        <f t="shared" si="1218"/>
        <v>0</v>
      </c>
      <c r="AJ7696" s="286">
        <v>2997.5725996907204</v>
      </c>
      <c r="AK7696" s="286">
        <v>0</v>
      </c>
      <c r="AL7696" s="286">
        <v>0</v>
      </c>
      <c r="AM7696" s="327" t="str">
        <f t="shared" si="1219"/>
        <v>NA</v>
      </c>
      <c r="AN7696" s="287">
        <f>AJ7696/'INPUTS Menu'!$I$21</f>
        <v>0.99919086656357348</v>
      </c>
    </row>
    <row r="7697" spans="3:40">
      <c r="C7697" s="82">
        <f t="shared" si="1220"/>
        <v>23</v>
      </c>
      <c r="D7697" s="82">
        <f t="shared" si="1221"/>
        <v>11</v>
      </c>
      <c r="E7697" s="139">
        <v>43054.958333333336</v>
      </c>
      <c r="F7697" s="163">
        <v>0</v>
      </c>
      <c r="G7697" s="163">
        <v>0</v>
      </c>
      <c r="H7697" s="163">
        <v>0</v>
      </c>
      <c r="I7697" s="163">
        <v>0</v>
      </c>
      <c r="J7697" s="163">
        <v>0</v>
      </c>
      <c r="K7697" s="163">
        <v>0</v>
      </c>
      <c r="L7697" s="163">
        <v>0</v>
      </c>
      <c r="M7697" s="163">
        <v>0</v>
      </c>
      <c r="N7697" s="314">
        <f t="shared" si="1222"/>
        <v>0</v>
      </c>
      <c r="O7697" s="163">
        <v>0</v>
      </c>
      <c r="P7697" s="163">
        <v>0</v>
      </c>
      <c r="Q7697" s="163">
        <v>0</v>
      </c>
      <c r="R7697" s="163">
        <v>0</v>
      </c>
      <c r="S7697" s="163">
        <v>0</v>
      </c>
      <c r="T7697" s="163">
        <v>0</v>
      </c>
      <c r="U7697" s="163">
        <v>0</v>
      </c>
      <c r="V7697" s="315">
        <f>HLOOKUP(Dashboard!$H$22,$F$7:V7697,ROWS($F$7:V7697))</f>
        <v>0</v>
      </c>
      <c r="Y7697" s="296">
        <f t="shared" si="1223"/>
        <v>7656</v>
      </c>
      <c r="Z7697" s="326">
        <f t="shared" si="1224"/>
        <v>0</v>
      </c>
      <c r="AA7697" s="326">
        <f t="shared" si="1225"/>
        <v>10</v>
      </c>
      <c r="AB7697" s="288">
        <f t="shared" si="1217"/>
        <v>43023.999999981439</v>
      </c>
      <c r="AC7697" s="321" t="str">
        <f t="shared" si="1226"/>
        <v>WEEKDAY</v>
      </c>
      <c r="AD7697" s="295">
        <v>20.222127500000003</v>
      </c>
      <c r="AE7697" s="295">
        <v>2.5299999999999998</v>
      </c>
      <c r="AF7697" s="283">
        <v>0</v>
      </c>
      <c r="AG7697" s="304">
        <v>0</v>
      </c>
      <c r="AH7697" s="305">
        <v>0</v>
      </c>
      <c r="AI7697" s="285">
        <f t="shared" si="1218"/>
        <v>0</v>
      </c>
      <c r="AJ7697" s="286">
        <v>2997.5725996907204</v>
      </c>
      <c r="AK7697" s="286">
        <v>0</v>
      </c>
      <c r="AL7697" s="286">
        <v>0</v>
      </c>
      <c r="AM7697" s="327" t="str">
        <f t="shared" si="1219"/>
        <v>NA</v>
      </c>
      <c r="AN7697" s="287">
        <f>AJ7697/'INPUTS Menu'!$I$21</f>
        <v>0.99919086656357348</v>
      </c>
    </row>
    <row r="7698" spans="3:40">
      <c r="C7698" s="82">
        <f t="shared" si="1220"/>
        <v>0</v>
      </c>
      <c r="D7698" s="82">
        <f t="shared" si="1221"/>
        <v>11</v>
      </c>
      <c r="E7698" s="139">
        <v>43055</v>
      </c>
      <c r="F7698" s="163">
        <v>0</v>
      </c>
      <c r="G7698" s="163">
        <v>0</v>
      </c>
      <c r="H7698" s="163">
        <v>0</v>
      </c>
      <c r="I7698" s="163">
        <v>0</v>
      </c>
      <c r="J7698" s="163">
        <v>0</v>
      </c>
      <c r="K7698" s="163">
        <v>0</v>
      </c>
      <c r="L7698" s="163">
        <v>0</v>
      </c>
      <c r="M7698" s="163">
        <v>0</v>
      </c>
      <c r="N7698" s="314">
        <f t="shared" si="1222"/>
        <v>0</v>
      </c>
      <c r="O7698" s="163">
        <v>0</v>
      </c>
      <c r="P7698" s="163">
        <v>0</v>
      </c>
      <c r="Q7698" s="163">
        <v>0</v>
      </c>
      <c r="R7698" s="163">
        <v>0</v>
      </c>
      <c r="S7698" s="163">
        <v>0</v>
      </c>
      <c r="T7698" s="163">
        <v>0</v>
      </c>
      <c r="U7698" s="163">
        <v>0</v>
      </c>
      <c r="V7698" s="315">
        <f>HLOOKUP(Dashboard!$H$22,$F$7:V7698,ROWS($F$7:V7698))</f>
        <v>0</v>
      </c>
      <c r="Y7698" s="296">
        <f t="shared" si="1223"/>
        <v>7657</v>
      </c>
      <c r="Z7698" s="326">
        <f t="shared" si="1224"/>
        <v>1</v>
      </c>
      <c r="AA7698" s="326">
        <f t="shared" si="1225"/>
        <v>10</v>
      </c>
      <c r="AB7698" s="288">
        <f t="shared" si="1217"/>
        <v>43024.041666648103</v>
      </c>
      <c r="AC7698" s="321" t="str">
        <f t="shared" si="1226"/>
        <v>WEEKDAY</v>
      </c>
      <c r="AD7698" s="295">
        <v>19.684912000000001</v>
      </c>
      <c r="AE7698" s="295">
        <v>2.5299999999999998</v>
      </c>
      <c r="AF7698" s="283">
        <v>0</v>
      </c>
      <c r="AG7698" s="304">
        <v>0</v>
      </c>
      <c r="AH7698" s="305">
        <v>0</v>
      </c>
      <c r="AI7698" s="285">
        <f t="shared" si="1218"/>
        <v>0</v>
      </c>
      <c r="AJ7698" s="286">
        <v>2997.5725996907204</v>
      </c>
      <c r="AK7698" s="286">
        <v>0</v>
      </c>
      <c r="AL7698" s="286">
        <v>0</v>
      </c>
      <c r="AM7698" s="327" t="str">
        <f t="shared" si="1219"/>
        <v>NA</v>
      </c>
      <c r="AN7698" s="287">
        <f>AJ7698/'INPUTS Menu'!$I$21</f>
        <v>0.99919086656357348</v>
      </c>
    </row>
    <row r="7699" spans="3:40">
      <c r="C7699" s="82">
        <f t="shared" si="1220"/>
        <v>1</v>
      </c>
      <c r="D7699" s="82">
        <f t="shared" si="1221"/>
        <v>11</v>
      </c>
      <c r="E7699" s="139">
        <v>43055.041666666664</v>
      </c>
      <c r="F7699" s="163">
        <v>0</v>
      </c>
      <c r="G7699" s="163">
        <v>0</v>
      </c>
      <c r="H7699" s="163">
        <v>0</v>
      </c>
      <c r="I7699" s="163">
        <v>0</v>
      </c>
      <c r="J7699" s="163">
        <v>0</v>
      </c>
      <c r="K7699" s="163">
        <v>0</v>
      </c>
      <c r="L7699" s="163">
        <v>0</v>
      </c>
      <c r="M7699" s="163">
        <v>0</v>
      </c>
      <c r="N7699" s="314">
        <f t="shared" si="1222"/>
        <v>0</v>
      </c>
      <c r="O7699" s="163">
        <v>0</v>
      </c>
      <c r="P7699" s="163">
        <v>0</v>
      </c>
      <c r="Q7699" s="163">
        <v>0</v>
      </c>
      <c r="R7699" s="163">
        <v>0</v>
      </c>
      <c r="S7699" s="163">
        <v>0</v>
      </c>
      <c r="T7699" s="163">
        <v>0</v>
      </c>
      <c r="U7699" s="163">
        <v>0</v>
      </c>
      <c r="V7699" s="315">
        <f>HLOOKUP(Dashboard!$H$22,$F$7:V7699,ROWS($F$7:V7699))</f>
        <v>0</v>
      </c>
      <c r="Y7699" s="296">
        <f t="shared" si="1223"/>
        <v>7658</v>
      </c>
      <c r="Z7699" s="326">
        <f t="shared" si="1224"/>
        <v>2</v>
      </c>
      <c r="AA7699" s="326">
        <f t="shared" si="1225"/>
        <v>10</v>
      </c>
      <c r="AB7699" s="288">
        <f t="shared" si="1217"/>
        <v>43024.083333314768</v>
      </c>
      <c r="AC7699" s="321" t="str">
        <f t="shared" si="1226"/>
        <v>WEEKDAY</v>
      </c>
      <c r="AD7699" s="295">
        <v>18.899965000000002</v>
      </c>
      <c r="AE7699" s="295">
        <v>2.5299999999999998</v>
      </c>
      <c r="AF7699" s="283">
        <v>0</v>
      </c>
      <c r="AG7699" s="304">
        <v>0</v>
      </c>
      <c r="AH7699" s="305">
        <v>0</v>
      </c>
      <c r="AI7699" s="285">
        <f t="shared" si="1218"/>
        <v>0</v>
      </c>
      <c r="AJ7699" s="286">
        <v>2997.5725996907204</v>
      </c>
      <c r="AK7699" s="286">
        <v>0</v>
      </c>
      <c r="AL7699" s="286">
        <v>0</v>
      </c>
      <c r="AM7699" s="327" t="str">
        <f t="shared" si="1219"/>
        <v>NA</v>
      </c>
      <c r="AN7699" s="287">
        <f>AJ7699/'INPUTS Menu'!$I$21</f>
        <v>0.99919086656357348</v>
      </c>
    </row>
    <row r="7700" spans="3:40">
      <c r="C7700" s="82">
        <f t="shared" si="1220"/>
        <v>2</v>
      </c>
      <c r="D7700" s="82">
        <f t="shared" si="1221"/>
        <v>11</v>
      </c>
      <c r="E7700" s="139">
        <v>43055.083333333336</v>
      </c>
      <c r="F7700" s="163">
        <v>0</v>
      </c>
      <c r="G7700" s="163">
        <v>0</v>
      </c>
      <c r="H7700" s="163">
        <v>0</v>
      </c>
      <c r="I7700" s="163">
        <v>0</v>
      </c>
      <c r="J7700" s="163">
        <v>0</v>
      </c>
      <c r="K7700" s="163">
        <v>0</v>
      </c>
      <c r="L7700" s="163">
        <v>0</v>
      </c>
      <c r="M7700" s="163">
        <v>0</v>
      </c>
      <c r="N7700" s="314">
        <f t="shared" si="1222"/>
        <v>0</v>
      </c>
      <c r="O7700" s="163">
        <v>0</v>
      </c>
      <c r="P7700" s="163">
        <v>0</v>
      </c>
      <c r="Q7700" s="163">
        <v>0</v>
      </c>
      <c r="R7700" s="163">
        <v>0</v>
      </c>
      <c r="S7700" s="163">
        <v>0</v>
      </c>
      <c r="T7700" s="163">
        <v>0</v>
      </c>
      <c r="U7700" s="163">
        <v>0</v>
      </c>
      <c r="V7700" s="315">
        <f>HLOOKUP(Dashboard!$H$22,$F$7:V7700,ROWS($F$7:V7700))</f>
        <v>0</v>
      </c>
      <c r="Y7700" s="296">
        <f t="shared" si="1223"/>
        <v>7659</v>
      </c>
      <c r="Z7700" s="326">
        <f t="shared" si="1224"/>
        <v>3</v>
      </c>
      <c r="AA7700" s="326">
        <f t="shared" si="1225"/>
        <v>10</v>
      </c>
      <c r="AB7700" s="288">
        <f t="shared" si="1217"/>
        <v>43024.124999981432</v>
      </c>
      <c r="AC7700" s="321" t="str">
        <f t="shared" si="1226"/>
        <v>WEEKDAY</v>
      </c>
      <c r="AD7700" s="295">
        <v>18.554811000000001</v>
      </c>
      <c r="AE7700" s="295">
        <v>2.5299999999999998</v>
      </c>
      <c r="AF7700" s="283">
        <v>0</v>
      </c>
      <c r="AG7700" s="304">
        <v>0</v>
      </c>
      <c r="AH7700" s="305">
        <v>0</v>
      </c>
      <c r="AI7700" s="285">
        <f t="shared" si="1218"/>
        <v>0</v>
      </c>
      <c r="AJ7700" s="286">
        <v>2997.5725996907204</v>
      </c>
      <c r="AK7700" s="286">
        <v>0</v>
      </c>
      <c r="AL7700" s="286">
        <v>0</v>
      </c>
      <c r="AM7700" s="327" t="str">
        <f t="shared" si="1219"/>
        <v>NA</v>
      </c>
      <c r="AN7700" s="287">
        <f>AJ7700/'INPUTS Menu'!$I$21</f>
        <v>0.99919086656357348</v>
      </c>
    </row>
    <row r="7701" spans="3:40">
      <c r="C7701" s="82">
        <f t="shared" si="1220"/>
        <v>3</v>
      </c>
      <c r="D7701" s="82">
        <f t="shared" si="1221"/>
        <v>11</v>
      </c>
      <c r="E7701" s="139">
        <v>43055.125</v>
      </c>
      <c r="F7701" s="163">
        <v>0</v>
      </c>
      <c r="G7701" s="163">
        <v>0</v>
      </c>
      <c r="H7701" s="163">
        <v>0</v>
      </c>
      <c r="I7701" s="163">
        <v>0</v>
      </c>
      <c r="J7701" s="163">
        <v>0</v>
      </c>
      <c r="K7701" s="163">
        <v>0</v>
      </c>
      <c r="L7701" s="163">
        <v>0</v>
      </c>
      <c r="M7701" s="163">
        <v>0</v>
      </c>
      <c r="N7701" s="314">
        <f t="shared" si="1222"/>
        <v>0</v>
      </c>
      <c r="O7701" s="163">
        <v>0</v>
      </c>
      <c r="P7701" s="163">
        <v>0</v>
      </c>
      <c r="Q7701" s="163">
        <v>0</v>
      </c>
      <c r="R7701" s="163">
        <v>0</v>
      </c>
      <c r="S7701" s="163">
        <v>0</v>
      </c>
      <c r="T7701" s="163">
        <v>0</v>
      </c>
      <c r="U7701" s="163">
        <v>0</v>
      </c>
      <c r="V7701" s="315">
        <f>HLOOKUP(Dashboard!$H$22,$F$7:V7701,ROWS($F$7:V7701))</f>
        <v>0</v>
      </c>
      <c r="Y7701" s="296">
        <f t="shared" si="1223"/>
        <v>7660</v>
      </c>
      <c r="Z7701" s="326">
        <f t="shared" si="1224"/>
        <v>4</v>
      </c>
      <c r="AA7701" s="326">
        <f t="shared" si="1225"/>
        <v>10</v>
      </c>
      <c r="AB7701" s="288">
        <f t="shared" si="1217"/>
        <v>43024.166666648096</v>
      </c>
      <c r="AC7701" s="321" t="str">
        <f t="shared" si="1226"/>
        <v>WEEKDAY</v>
      </c>
      <c r="AD7701" s="295">
        <v>18.446254500000002</v>
      </c>
      <c r="AE7701" s="295">
        <v>2.5299999999999998</v>
      </c>
      <c r="AF7701" s="283">
        <v>0</v>
      </c>
      <c r="AG7701" s="304">
        <v>0</v>
      </c>
      <c r="AH7701" s="305">
        <v>0</v>
      </c>
      <c r="AI7701" s="285">
        <f t="shared" si="1218"/>
        <v>0</v>
      </c>
      <c r="AJ7701" s="286">
        <v>2997.5725996907204</v>
      </c>
      <c r="AK7701" s="286">
        <v>0</v>
      </c>
      <c r="AL7701" s="286">
        <v>0</v>
      </c>
      <c r="AM7701" s="327" t="str">
        <f t="shared" si="1219"/>
        <v>NA</v>
      </c>
      <c r="AN7701" s="287">
        <f>AJ7701/'INPUTS Menu'!$I$21</f>
        <v>0.99919086656357348</v>
      </c>
    </row>
    <row r="7702" spans="3:40">
      <c r="C7702" s="82">
        <f t="shared" si="1220"/>
        <v>4</v>
      </c>
      <c r="D7702" s="82">
        <f t="shared" si="1221"/>
        <v>11</v>
      </c>
      <c r="E7702" s="139">
        <v>43055.166666666664</v>
      </c>
      <c r="F7702" s="163">
        <v>0</v>
      </c>
      <c r="G7702" s="163">
        <v>0</v>
      </c>
      <c r="H7702" s="163">
        <v>0</v>
      </c>
      <c r="I7702" s="163">
        <v>0</v>
      </c>
      <c r="J7702" s="163">
        <v>0</v>
      </c>
      <c r="K7702" s="163">
        <v>0</v>
      </c>
      <c r="L7702" s="163">
        <v>0</v>
      </c>
      <c r="M7702" s="163">
        <v>0</v>
      </c>
      <c r="N7702" s="314">
        <f t="shared" si="1222"/>
        <v>0</v>
      </c>
      <c r="O7702" s="163">
        <v>0</v>
      </c>
      <c r="P7702" s="163">
        <v>0</v>
      </c>
      <c r="Q7702" s="163">
        <v>0</v>
      </c>
      <c r="R7702" s="163">
        <v>0</v>
      </c>
      <c r="S7702" s="163">
        <v>0</v>
      </c>
      <c r="T7702" s="163">
        <v>0</v>
      </c>
      <c r="U7702" s="163">
        <v>0</v>
      </c>
      <c r="V7702" s="315">
        <f>HLOOKUP(Dashboard!$H$22,$F$7:V7702,ROWS($F$7:V7702))</f>
        <v>0</v>
      </c>
      <c r="Y7702" s="296">
        <f t="shared" si="1223"/>
        <v>7661</v>
      </c>
      <c r="Z7702" s="326">
        <f t="shared" si="1224"/>
        <v>5</v>
      </c>
      <c r="AA7702" s="326">
        <f t="shared" si="1225"/>
        <v>10</v>
      </c>
      <c r="AB7702" s="288">
        <f t="shared" si="1217"/>
        <v>43024.20833331476</v>
      </c>
      <c r="AC7702" s="321" t="str">
        <f t="shared" si="1226"/>
        <v>WEEKDAY</v>
      </c>
      <c r="AD7702" s="295">
        <v>18.577078999999998</v>
      </c>
      <c r="AE7702" s="295">
        <v>2.5299999999999998</v>
      </c>
      <c r="AF7702" s="283">
        <v>0</v>
      </c>
      <c r="AG7702" s="304">
        <v>0</v>
      </c>
      <c r="AH7702" s="305">
        <v>0</v>
      </c>
      <c r="AI7702" s="285">
        <f t="shared" si="1218"/>
        <v>0</v>
      </c>
      <c r="AJ7702" s="286">
        <v>2997.5725996907204</v>
      </c>
      <c r="AK7702" s="286">
        <v>0</v>
      </c>
      <c r="AL7702" s="286">
        <v>0</v>
      </c>
      <c r="AM7702" s="327" t="str">
        <f t="shared" si="1219"/>
        <v>NA</v>
      </c>
      <c r="AN7702" s="287">
        <f>AJ7702/'INPUTS Menu'!$I$21</f>
        <v>0.99919086656357348</v>
      </c>
    </row>
    <row r="7703" spans="3:40">
      <c r="C7703" s="82">
        <f t="shared" si="1220"/>
        <v>5</v>
      </c>
      <c r="D7703" s="82">
        <f t="shared" si="1221"/>
        <v>11</v>
      </c>
      <c r="E7703" s="139">
        <v>43055.208333333336</v>
      </c>
      <c r="F7703" s="163">
        <v>0</v>
      </c>
      <c r="G7703" s="163">
        <v>0</v>
      </c>
      <c r="H7703" s="163">
        <v>0</v>
      </c>
      <c r="I7703" s="163">
        <v>0</v>
      </c>
      <c r="J7703" s="163">
        <v>0</v>
      </c>
      <c r="K7703" s="163">
        <v>0</v>
      </c>
      <c r="L7703" s="163">
        <v>0</v>
      </c>
      <c r="M7703" s="163">
        <v>0</v>
      </c>
      <c r="N7703" s="314">
        <f t="shared" si="1222"/>
        <v>0</v>
      </c>
      <c r="O7703" s="163">
        <v>0</v>
      </c>
      <c r="P7703" s="163">
        <v>0</v>
      </c>
      <c r="Q7703" s="163">
        <v>0</v>
      </c>
      <c r="R7703" s="163">
        <v>0</v>
      </c>
      <c r="S7703" s="163">
        <v>0</v>
      </c>
      <c r="T7703" s="163">
        <v>0</v>
      </c>
      <c r="U7703" s="163">
        <v>0</v>
      </c>
      <c r="V7703" s="315">
        <f>HLOOKUP(Dashboard!$H$22,$F$7:V7703,ROWS($F$7:V7703))</f>
        <v>0</v>
      </c>
      <c r="Y7703" s="296">
        <f t="shared" si="1223"/>
        <v>7662</v>
      </c>
      <c r="Z7703" s="326">
        <f t="shared" si="1224"/>
        <v>6</v>
      </c>
      <c r="AA7703" s="326">
        <f t="shared" si="1225"/>
        <v>10</v>
      </c>
      <c r="AB7703" s="288">
        <f t="shared" si="1217"/>
        <v>43024.249999981424</v>
      </c>
      <c r="AC7703" s="321" t="str">
        <f t="shared" si="1226"/>
        <v>WEEKDAY</v>
      </c>
      <c r="AD7703" s="295">
        <v>19.058624500000001</v>
      </c>
      <c r="AE7703" s="295">
        <v>17.57</v>
      </c>
      <c r="AF7703" s="283">
        <v>0</v>
      </c>
      <c r="AG7703" s="304">
        <v>0</v>
      </c>
      <c r="AH7703" s="305">
        <v>0</v>
      </c>
      <c r="AI7703" s="285">
        <f t="shared" si="1218"/>
        <v>0</v>
      </c>
      <c r="AJ7703" s="286">
        <v>2997.5725996907204</v>
      </c>
      <c r="AK7703" s="286">
        <v>2472</v>
      </c>
      <c r="AL7703" s="286">
        <v>200</v>
      </c>
      <c r="AM7703" s="327" t="str">
        <f t="shared" si="1219"/>
        <v>YES</v>
      </c>
      <c r="AN7703" s="287">
        <f>AJ7703/'INPUTS Menu'!$I$21</f>
        <v>0.99919086656357348</v>
      </c>
    </row>
    <row r="7704" spans="3:40">
      <c r="C7704" s="82">
        <f t="shared" si="1220"/>
        <v>6</v>
      </c>
      <c r="D7704" s="82">
        <f t="shared" si="1221"/>
        <v>11</v>
      </c>
      <c r="E7704" s="139">
        <v>43055.25</v>
      </c>
      <c r="F7704" s="163">
        <v>13.05079083</v>
      </c>
      <c r="G7704" s="163">
        <v>0</v>
      </c>
      <c r="H7704" s="163">
        <v>0</v>
      </c>
      <c r="I7704" s="163">
        <v>0</v>
      </c>
      <c r="J7704" s="163">
        <v>0</v>
      </c>
      <c r="K7704" s="163">
        <v>0</v>
      </c>
      <c r="L7704" s="163">
        <v>0</v>
      </c>
      <c r="M7704" s="163">
        <v>0</v>
      </c>
      <c r="N7704" s="314">
        <f t="shared" si="1222"/>
        <v>0</v>
      </c>
      <c r="O7704" s="163">
        <v>0</v>
      </c>
      <c r="P7704" s="163">
        <v>0</v>
      </c>
      <c r="Q7704" s="163">
        <v>0</v>
      </c>
      <c r="R7704" s="163">
        <v>0</v>
      </c>
      <c r="S7704" s="163">
        <v>0</v>
      </c>
      <c r="T7704" s="163">
        <v>13.05079083</v>
      </c>
      <c r="U7704" s="163">
        <v>0</v>
      </c>
      <c r="V7704" s="315">
        <f>HLOOKUP(Dashboard!$H$22,$F$7:V7704,ROWS($F$7:V7704))</f>
        <v>13.05079083</v>
      </c>
      <c r="Y7704" s="296">
        <f t="shared" si="1223"/>
        <v>7663</v>
      </c>
      <c r="Z7704" s="326">
        <f t="shared" si="1224"/>
        <v>7</v>
      </c>
      <c r="AA7704" s="326">
        <f t="shared" si="1225"/>
        <v>10</v>
      </c>
      <c r="AB7704" s="288">
        <f t="shared" si="1217"/>
        <v>43024.291666648089</v>
      </c>
      <c r="AC7704" s="321" t="str">
        <f t="shared" si="1226"/>
        <v>WEEKDAY</v>
      </c>
      <c r="AD7704" s="295">
        <v>20.475425999999999</v>
      </c>
      <c r="AE7704" s="295">
        <v>17.57</v>
      </c>
      <c r="AF7704" s="283">
        <v>0</v>
      </c>
      <c r="AG7704" s="304">
        <v>0</v>
      </c>
      <c r="AH7704" s="305">
        <v>0</v>
      </c>
      <c r="AI7704" s="285">
        <f t="shared" si="1218"/>
        <v>0</v>
      </c>
      <c r="AJ7704" s="286">
        <v>2997.5725996907204</v>
      </c>
      <c r="AK7704" s="286">
        <v>2472</v>
      </c>
      <c r="AL7704" s="286">
        <v>200</v>
      </c>
      <c r="AM7704" s="327" t="str">
        <f t="shared" si="1219"/>
        <v>YES</v>
      </c>
      <c r="AN7704" s="287">
        <f>AJ7704/'INPUTS Menu'!$I$21</f>
        <v>0.99919086656357348</v>
      </c>
    </row>
    <row r="7705" spans="3:40">
      <c r="C7705" s="82">
        <f t="shared" si="1220"/>
        <v>7</v>
      </c>
      <c r="D7705" s="82">
        <f t="shared" si="1221"/>
        <v>11</v>
      </c>
      <c r="E7705" s="139">
        <v>43055.291666666664</v>
      </c>
      <c r="F7705" s="163">
        <v>316.22762555999998</v>
      </c>
      <c r="G7705" s="163">
        <v>0</v>
      </c>
      <c r="H7705" s="163">
        <v>23.215430700000002</v>
      </c>
      <c r="I7705" s="163">
        <v>72.451108619999999</v>
      </c>
      <c r="J7705" s="163">
        <v>233.41328999999999</v>
      </c>
      <c r="K7705" s="163">
        <v>0</v>
      </c>
      <c r="L7705" s="163">
        <v>0</v>
      </c>
      <c r="M7705" s="163">
        <v>0</v>
      </c>
      <c r="N7705" s="314">
        <f t="shared" si="1222"/>
        <v>0</v>
      </c>
      <c r="O7705" s="163">
        <v>0</v>
      </c>
      <c r="P7705" s="163">
        <v>74.684037779999997</v>
      </c>
      <c r="Q7705" s="163">
        <v>19.7368165</v>
      </c>
      <c r="R7705" s="163">
        <v>18.859605500000001</v>
      </c>
      <c r="S7705" s="163">
        <v>0</v>
      </c>
      <c r="T7705" s="163">
        <v>316.22762555999998</v>
      </c>
      <c r="U7705" s="163">
        <v>233.41328999999999</v>
      </c>
      <c r="V7705" s="315">
        <f>HLOOKUP(Dashboard!$H$22,$F$7:V7705,ROWS($F$7:V7705))</f>
        <v>316.22762555999998</v>
      </c>
      <c r="Y7705" s="296">
        <f t="shared" si="1223"/>
        <v>7664</v>
      </c>
      <c r="Z7705" s="326">
        <f t="shared" si="1224"/>
        <v>8</v>
      </c>
      <c r="AA7705" s="326">
        <f t="shared" si="1225"/>
        <v>10</v>
      </c>
      <c r="AB7705" s="288">
        <f t="shared" si="1217"/>
        <v>43024.333333314753</v>
      </c>
      <c r="AC7705" s="321" t="str">
        <f t="shared" si="1226"/>
        <v>WEEKDAY</v>
      </c>
      <c r="AD7705" s="295">
        <v>20.252746000000002</v>
      </c>
      <c r="AE7705" s="295">
        <v>17.57</v>
      </c>
      <c r="AF7705" s="283">
        <v>0</v>
      </c>
      <c r="AG7705" s="304">
        <v>0</v>
      </c>
      <c r="AH7705" s="305">
        <v>0</v>
      </c>
      <c r="AI7705" s="285">
        <f t="shared" si="1218"/>
        <v>0</v>
      </c>
      <c r="AJ7705" s="286">
        <v>2997.5725996907204</v>
      </c>
      <c r="AK7705" s="286">
        <v>2472</v>
      </c>
      <c r="AL7705" s="286">
        <v>200</v>
      </c>
      <c r="AM7705" s="327" t="str">
        <f t="shared" si="1219"/>
        <v>YES</v>
      </c>
      <c r="AN7705" s="287">
        <f>AJ7705/'INPUTS Menu'!$I$21</f>
        <v>0.99919086656357348</v>
      </c>
    </row>
    <row r="7706" spans="3:40">
      <c r="C7706" s="82">
        <f t="shared" si="1220"/>
        <v>8</v>
      </c>
      <c r="D7706" s="82">
        <f t="shared" si="1221"/>
        <v>11</v>
      </c>
      <c r="E7706" s="139">
        <v>43055.333333333336</v>
      </c>
      <c r="F7706" s="163">
        <v>746.58177000000001</v>
      </c>
      <c r="G7706" s="163">
        <v>91.70737290000001</v>
      </c>
      <c r="H7706" s="163">
        <v>559.05343361999996</v>
      </c>
      <c r="I7706" s="163">
        <v>466.44929694000001</v>
      </c>
      <c r="J7706" s="163">
        <v>662.19014861999995</v>
      </c>
      <c r="K7706" s="163">
        <v>46.316855000000004</v>
      </c>
      <c r="L7706" s="163">
        <v>596.69000000000005</v>
      </c>
      <c r="M7706" s="163">
        <v>1458.9835424999999</v>
      </c>
      <c r="N7706" s="314">
        <f t="shared" si="1222"/>
        <v>338.03530000000001</v>
      </c>
      <c r="O7706" s="163">
        <v>23.158427500000002</v>
      </c>
      <c r="P7706" s="163">
        <v>611.85768236999991</v>
      </c>
      <c r="Q7706" s="163">
        <v>135.18048449999998</v>
      </c>
      <c r="R7706" s="163">
        <v>154.50951574999999</v>
      </c>
      <c r="S7706" s="163">
        <v>679.64384861999997</v>
      </c>
      <c r="T7706" s="163">
        <v>746.58177000000001</v>
      </c>
      <c r="U7706" s="163">
        <v>662.19014861999995</v>
      </c>
      <c r="V7706" s="315">
        <f>HLOOKUP(Dashboard!$H$22,$F$7:V7706,ROWS($F$7:V7706))</f>
        <v>746.58177000000001</v>
      </c>
      <c r="Y7706" s="296">
        <f t="shared" si="1223"/>
        <v>7665</v>
      </c>
      <c r="Z7706" s="326">
        <f t="shared" si="1224"/>
        <v>9</v>
      </c>
      <c r="AA7706" s="326">
        <f t="shared" si="1225"/>
        <v>10</v>
      </c>
      <c r="AB7706" s="288">
        <f t="shared" si="1217"/>
        <v>43024.374999981417</v>
      </c>
      <c r="AC7706" s="321" t="str">
        <f t="shared" si="1226"/>
        <v>WEEKDAY</v>
      </c>
      <c r="AD7706" s="295">
        <v>20.0412</v>
      </c>
      <c r="AE7706" s="295">
        <v>6.34</v>
      </c>
      <c r="AF7706" s="283">
        <v>620.23099999999999</v>
      </c>
      <c r="AG7706" s="304">
        <v>601.62406999999996</v>
      </c>
      <c r="AH7706" s="305">
        <v>0</v>
      </c>
      <c r="AI7706" s="285">
        <f t="shared" si="1218"/>
        <v>601.62406999999996</v>
      </c>
      <c r="AJ7706" s="286">
        <v>2997.5725996907204</v>
      </c>
      <c r="AK7706" s="286">
        <v>0</v>
      </c>
      <c r="AL7706" s="286">
        <v>0</v>
      </c>
      <c r="AM7706" s="327" t="str">
        <f t="shared" si="1219"/>
        <v>NA</v>
      </c>
      <c r="AN7706" s="287">
        <f>AJ7706/'INPUTS Menu'!$I$21</f>
        <v>0.99919086656357348</v>
      </c>
    </row>
    <row r="7707" spans="3:40">
      <c r="C7707" s="82">
        <f t="shared" si="1220"/>
        <v>9</v>
      </c>
      <c r="D7707" s="82">
        <f t="shared" si="1221"/>
        <v>11</v>
      </c>
      <c r="E7707" s="139">
        <v>43055.375</v>
      </c>
      <c r="F7707" s="163">
        <v>668.11758750000001</v>
      </c>
      <c r="G7707" s="163">
        <v>253.16805887999999</v>
      </c>
      <c r="H7707" s="163">
        <v>810.68761125000003</v>
      </c>
      <c r="I7707" s="163">
        <v>131.17926986999998</v>
      </c>
      <c r="J7707" s="163">
        <v>779.64430500000003</v>
      </c>
      <c r="K7707" s="163">
        <v>127.862656</v>
      </c>
      <c r="L7707" s="163">
        <v>791.87400000000002</v>
      </c>
      <c r="M7707" s="163">
        <v>1532.7948497399998</v>
      </c>
      <c r="N7707" s="314">
        <f t="shared" si="1222"/>
        <v>734.74008000000003</v>
      </c>
      <c r="O7707" s="163">
        <v>63.931328000000001</v>
      </c>
      <c r="P7707" s="163">
        <v>776.42037000000005</v>
      </c>
      <c r="Q7707" s="163">
        <v>191.08454699999999</v>
      </c>
      <c r="R7707" s="163">
        <v>196.06575000000001</v>
      </c>
      <c r="S7707" s="163">
        <v>729.54535499999997</v>
      </c>
      <c r="T7707" s="163">
        <v>668.11758750000001</v>
      </c>
      <c r="U7707" s="163">
        <v>779.64430500000003</v>
      </c>
      <c r="V7707" s="315">
        <f>HLOOKUP(Dashboard!$H$22,$F$7:V7707,ROWS($F$7:V7707))</f>
        <v>668.11758750000001</v>
      </c>
      <c r="Y7707" s="296">
        <f t="shared" si="1223"/>
        <v>7666</v>
      </c>
      <c r="Z7707" s="326">
        <f t="shared" si="1224"/>
        <v>10</v>
      </c>
      <c r="AA7707" s="326">
        <f t="shared" si="1225"/>
        <v>10</v>
      </c>
      <c r="AB7707" s="288">
        <f t="shared" si="1217"/>
        <v>43024.416666648081</v>
      </c>
      <c r="AC7707" s="321" t="str">
        <f t="shared" si="1226"/>
        <v>WEEKDAY</v>
      </c>
      <c r="AD7707" s="295">
        <v>20.597899999999999</v>
      </c>
      <c r="AE7707" s="295">
        <v>6.34</v>
      </c>
      <c r="AF7707" s="283">
        <v>825.04300000000001</v>
      </c>
      <c r="AG7707" s="304">
        <v>800.29170999999997</v>
      </c>
      <c r="AH7707" s="305">
        <v>0</v>
      </c>
      <c r="AI7707" s="285">
        <f t="shared" si="1218"/>
        <v>800.29170999999997</v>
      </c>
      <c r="AJ7707" s="286">
        <v>2997.5725996907204</v>
      </c>
      <c r="AK7707" s="286">
        <v>0</v>
      </c>
      <c r="AL7707" s="286">
        <v>0</v>
      </c>
      <c r="AM7707" s="327" t="str">
        <f t="shared" si="1219"/>
        <v>NA</v>
      </c>
      <c r="AN7707" s="287">
        <f>AJ7707/'INPUTS Menu'!$I$21</f>
        <v>0.99919086656357348</v>
      </c>
    </row>
    <row r="7708" spans="3:40">
      <c r="C7708" s="82">
        <f t="shared" si="1220"/>
        <v>10</v>
      </c>
      <c r="D7708" s="82">
        <f t="shared" si="1221"/>
        <v>11</v>
      </c>
      <c r="E7708" s="139">
        <v>43055.416666666664</v>
      </c>
      <c r="F7708" s="163">
        <v>490.16703681000001</v>
      </c>
      <c r="G7708" s="163">
        <v>621.1702411199999</v>
      </c>
      <c r="H7708" s="163">
        <v>794.09366486999988</v>
      </c>
      <c r="I7708" s="163">
        <v>392.60764124999997</v>
      </c>
      <c r="J7708" s="163">
        <v>1348.5296147399999</v>
      </c>
      <c r="K7708" s="163">
        <v>313.72234399999996</v>
      </c>
      <c r="L7708" s="163">
        <v>172.19300000000001</v>
      </c>
      <c r="M7708" s="163">
        <v>1539.5153399999999</v>
      </c>
      <c r="N7708" s="314">
        <f t="shared" si="1222"/>
        <v>778.18637999999999</v>
      </c>
      <c r="O7708" s="163">
        <v>156.86117199999998</v>
      </c>
      <c r="P7708" s="163">
        <v>351.96071625000002</v>
      </c>
      <c r="Q7708" s="163">
        <v>188.44609374999999</v>
      </c>
      <c r="R7708" s="163">
        <v>88.878968749999999</v>
      </c>
      <c r="S7708" s="163">
        <v>715.7836125</v>
      </c>
      <c r="T7708" s="163">
        <v>490.16703681000001</v>
      </c>
      <c r="U7708" s="163">
        <v>1348.5296147399999</v>
      </c>
      <c r="V7708" s="315">
        <f>HLOOKUP(Dashboard!$H$22,$F$7:V7708,ROWS($F$7:V7708))</f>
        <v>490.16703681000001</v>
      </c>
      <c r="Y7708" s="296">
        <f t="shared" si="1223"/>
        <v>7667</v>
      </c>
      <c r="Z7708" s="326">
        <f t="shared" si="1224"/>
        <v>11</v>
      </c>
      <c r="AA7708" s="326">
        <f t="shared" si="1225"/>
        <v>10</v>
      </c>
      <c r="AB7708" s="288">
        <f t="shared" si="1217"/>
        <v>43024.458333314746</v>
      </c>
      <c r="AC7708" s="321" t="str">
        <f t="shared" si="1226"/>
        <v>WEEKDAY</v>
      </c>
      <c r="AD7708" s="295">
        <v>21.068311499999997</v>
      </c>
      <c r="AE7708" s="295">
        <v>6.34</v>
      </c>
      <c r="AF7708" s="283">
        <v>181.06800000000001</v>
      </c>
      <c r="AG7708" s="304">
        <v>175.63596000000001</v>
      </c>
      <c r="AH7708" s="305">
        <v>0</v>
      </c>
      <c r="AI7708" s="285">
        <f t="shared" si="1218"/>
        <v>175.63596000000001</v>
      </c>
      <c r="AJ7708" s="286">
        <v>2997.5725996907204</v>
      </c>
      <c r="AK7708" s="286">
        <v>0</v>
      </c>
      <c r="AL7708" s="286">
        <v>0</v>
      </c>
      <c r="AM7708" s="327" t="str">
        <f t="shared" si="1219"/>
        <v>NA</v>
      </c>
      <c r="AN7708" s="287">
        <f>AJ7708/'INPUTS Menu'!$I$21</f>
        <v>0.99919086656357348</v>
      </c>
    </row>
    <row r="7709" spans="3:40">
      <c r="C7709" s="82">
        <f t="shared" si="1220"/>
        <v>11</v>
      </c>
      <c r="D7709" s="82">
        <f t="shared" si="1221"/>
        <v>11</v>
      </c>
      <c r="E7709" s="139">
        <v>43055.458333333336</v>
      </c>
      <c r="F7709" s="163">
        <v>571.86131111999987</v>
      </c>
      <c r="G7709" s="163">
        <v>802.81073861999994</v>
      </c>
      <c r="H7709" s="163">
        <v>723.32147250000003</v>
      </c>
      <c r="I7709" s="163">
        <v>379.48584068999997</v>
      </c>
      <c r="J7709" s="163">
        <v>1386.5166572400001</v>
      </c>
      <c r="K7709" s="163">
        <v>405.459969</v>
      </c>
      <c r="L7709" s="163">
        <v>223.995</v>
      </c>
      <c r="M7709" s="163">
        <v>1476.16722</v>
      </c>
      <c r="N7709" s="314">
        <f t="shared" si="1222"/>
        <v>718.02600999999993</v>
      </c>
      <c r="O7709" s="163">
        <v>202.7299845</v>
      </c>
      <c r="P7709" s="163">
        <v>596.47988861999988</v>
      </c>
      <c r="Q7709" s="163">
        <v>167.86864075</v>
      </c>
      <c r="R7709" s="163">
        <v>150.62623449999998</v>
      </c>
      <c r="S7709" s="163">
        <v>694.58659875000001</v>
      </c>
      <c r="T7709" s="163">
        <v>571.86131111999987</v>
      </c>
      <c r="U7709" s="163">
        <v>1386.5166572400001</v>
      </c>
      <c r="V7709" s="315">
        <f>HLOOKUP(Dashboard!$H$22,$F$7:V7709,ROWS($F$7:V7709))</f>
        <v>571.86131111999987</v>
      </c>
      <c r="Y7709" s="296">
        <f t="shared" si="1223"/>
        <v>7668</v>
      </c>
      <c r="Z7709" s="326">
        <f t="shared" si="1224"/>
        <v>12</v>
      </c>
      <c r="AA7709" s="326">
        <f t="shared" si="1225"/>
        <v>10</v>
      </c>
      <c r="AB7709" s="288">
        <f t="shared" si="1217"/>
        <v>43024.49999998141</v>
      </c>
      <c r="AC7709" s="321" t="str">
        <f t="shared" si="1226"/>
        <v>WEEKDAY</v>
      </c>
      <c r="AD7709" s="295">
        <v>21.271506999999996</v>
      </c>
      <c r="AE7709" s="295">
        <v>6.34</v>
      </c>
      <c r="AF7709" s="283">
        <v>234.196</v>
      </c>
      <c r="AG7709" s="304">
        <v>227.17012</v>
      </c>
      <c r="AH7709" s="305">
        <v>0</v>
      </c>
      <c r="AI7709" s="285">
        <f t="shared" si="1218"/>
        <v>227.17012</v>
      </c>
      <c r="AJ7709" s="286">
        <v>2997.5725996907204</v>
      </c>
      <c r="AK7709" s="286">
        <v>0</v>
      </c>
      <c r="AL7709" s="286">
        <v>0</v>
      </c>
      <c r="AM7709" s="327" t="str">
        <f t="shared" si="1219"/>
        <v>NA</v>
      </c>
      <c r="AN7709" s="287">
        <f>AJ7709/'INPUTS Menu'!$I$21</f>
        <v>0.99919086656357348</v>
      </c>
    </row>
    <row r="7710" spans="3:40">
      <c r="C7710" s="82">
        <f t="shared" si="1220"/>
        <v>12</v>
      </c>
      <c r="D7710" s="82">
        <f t="shared" si="1221"/>
        <v>11</v>
      </c>
      <c r="E7710" s="139">
        <v>43055.5</v>
      </c>
      <c r="F7710" s="163">
        <v>699.58529486999998</v>
      </c>
      <c r="G7710" s="163">
        <v>1397.86849224</v>
      </c>
      <c r="H7710" s="163">
        <v>663.2160361199999</v>
      </c>
      <c r="I7710" s="163">
        <v>404.29486944000001</v>
      </c>
      <c r="J7710" s="163">
        <v>1218.0170475</v>
      </c>
      <c r="K7710" s="163">
        <v>705.99418800000001</v>
      </c>
      <c r="L7710" s="163">
        <v>250.92</v>
      </c>
      <c r="M7710" s="163">
        <v>1432.7226797399999</v>
      </c>
      <c r="N7710" s="314">
        <f t="shared" si="1222"/>
        <v>665.8972399999999</v>
      </c>
      <c r="O7710" s="163">
        <v>352.997094</v>
      </c>
      <c r="P7710" s="163">
        <v>706.46981625000001</v>
      </c>
      <c r="Q7710" s="163">
        <v>164.027625</v>
      </c>
      <c r="R7710" s="163">
        <v>178.40146874999999</v>
      </c>
      <c r="S7710" s="163">
        <v>670.57322111999997</v>
      </c>
      <c r="T7710" s="163">
        <v>699.58529486999998</v>
      </c>
      <c r="U7710" s="163">
        <v>1218.0170475</v>
      </c>
      <c r="V7710" s="315">
        <f>HLOOKUP(Dashboard!$H$22,$F$7:V7710,ROWS($F$7:V7710))</f>
        <v>699.58529486999998</v>
      </c>
      <c r="Y7710" s="296">
        <f t="shared" si="1223"/>
        <v>7669</v>
      </c>
      <c r="Z7710" s="326">
        <f t="shared" si="1224"/>
        <v>13</v>
      </c>
      <c r="AA7710" s="326">
        <f t="shared" si="1225"/>
        <v>10</v>
      </c>
      <c r="AB7710" s="288">
        <f t="shared" si="1217"/>
        <v>43024.541666648074</v>
      </c>
      <c r="AC7710" s="321" t="str">
        <f t="shared" si="1226"/>
        <v>WEEKDAY</v>
      </c>
      <c r="AD7710" s="295">
        <v>21.672331</v>
      </c>
      <c r="AE7710" s="295">
        <v>6.34</v>
      </c>
      <c r="AF7710" s="283">
        <v>261.85700000000003</v>
      </c>
      <c r="AG7710" s="304">
        <v>254.00129000000001</v>
      </c>
      <c r="AH7710" s="305">
        <v>0</v>
      </c>
      <c r="AI7710" s="285">
        <f t="shared" si="1218"/>
        <v>254.00129000000001</v>
      </c>
      <c r="AJ7710" s="286">
        <v>2997.5725996907204</v>
      </c>
      <c r="AK7710" s="286">
        <v>0</v>
      </c>
      <c r="AL7710" s="286">
        <v>0</v>
      </c>
      <c r="AM7710" s="327" t="str">
        <f t="shared" si="1219"/>
        <v>NA</v>
      </c>
      <c r="AN7710" s="287">
        <f>AJ7710/'INPUTS Menu'!$I$21</f>
        <v>0.99919086656357348</v>
      </c>
    </row>
    <row r="7711" spans="3:40">
      <c r="C7711" s="82">
        <f t="shared" si="1220"/>
        <v>13</v>
      </c>
      <c r="D7711" s="82">
        <f t="shared" si="1221"/>
        <v>11</v>
      </c>
      <c r="E7711" s="139">
        <v>43055.541666666664</v>
      </c>
      <c r="F7711" s="163">
        <v>703.05406874999994</v>
      </c>
      <c r="G7711" s="163">
        <v>1073.3810175000001</v>
      </c>
      <c r="H7711" s="163">
        <v>704.43456236999987</v>
      </c>
      <c r="I7711" s="163">
        <v>565.96208624999997</v>
      </c>
      <c r="J7711" s="163">
        <v>1437.748785</v>
      </c>
      <c r="K7711" s="163">
        <v>542.111625</v>
      </c>
      <c r="L7711" s="163">
        <v>308.029</v>
      </c>
      <c r="M7711" s="163">
        <v>1483.1865674999999</v>
      </c>
      <c r="N7711" s="314">
        <f t="shared" si="1222"/>
        <v>671.43787999999995</v>
      </c>
      <c r="O7711" s="163">
        <v>271.0558125</v>
      </c>
      <c r="P7711" s="163">
        <v>734.77998000000002</v>
      </c>
      <c r="Q7711" s="163">
        <v>178.68510949999998</v>
      </c>
      <c r="R7711" s="163">
        <v>185.5505</v>
      </c>
      <c r="S7711" s="163">
        <v>696.58936875000006</v>
      </c>
      <c r="T7711" s="163">
        <v>703.05406874999994</v>
      </c>
      <c r="U7711" s="163">
        <v>1437.748785</v>
      </c>
      <c r="V7711" s="315">
        <f>HLOOKUP(Dashboard!$H$22,$F$7:V7711,ROWS($F$7:V7711))</f>
        <v>703.05406874999994</v>
      </c>
      <c r="Y7711" s="296">
        <f t="shared" si="1223"/>
        <v>7670</v>
      </c>
      <c r="Z7711" s="326">
        <f t="shared" si="1224"/>
        <v>14</v>
      </c>
      <c r="AA7711" s="326">
        <f t="shared" si="1225"/>
        <v>10</v>
      </c>
      <c r="AB7711" s="288">
        <f t="shared" si="1217"/>
        <v>43024.583333314738</v>
      </c>
      <c r="AC7711" s="321" t="str">
        <f t="shared" si="1226"/>
        <v>WEEKDAY</v>
      </c>
      <c r="AD7711" s="295">
        <v>22.056454000000002</v>
      </c>
      <c r="AE7711" s="295">
        <v>2.2000000000000002</v>
      </c>
      <c r="AF7711" s="283">
        <v>320.64699999999999</v>
      </c>
      <c r="AG7711" s="304">
        <v>311.02758999999998</v>
      </c>
      <c r="AH7711" s="305">
        <v>0</v>
      </c>
      <c r="AI7711" s="285">
        <f t="shared" si="1218"/>
        <v>311.02758999999998</v>
      </c>
      <c r="AJ7711" s="286">
        <v>2997.5725996907204</v>
      </c>
      <c r="AK7711" s="286">
        <v>0</v>
      </c>
      <c r="AL7711" s="286">
        <v>0</v>
      </c>
      <c r="AM7711" s="327" t="str">
        <f t="shared" si="1219"/>
        <v>NA</v>
      </c>
      <c r="AN7711" s="287">
        <f>AJ7711/'INPUTS Menu'!$I$21</f>
        <v>0.99919086656357348</v>
      </c>
    </row>
    <row r="7712" spans="3:40">
      <c r="C7712" s="82">
        <f t="shared" si="1220"/>
        <v>14</v>
      </c>
      <c r="D7712" s="82">
        <f t="shared" si="1221"/>
        <v>11</v>
      </c>
      <c r="E7712" s="139">
        <v>43055.583333333336</v>
      </c>
      <c r="F7712" s="163">
        <v>667.11409875000004</v>
      </c>
      <c r="G7712" s="163">
        <v>259.43392331999996</v>
      </c>
      <c r="H7712" s="163">
        <v>781.07627861999993</v>
      </c>
      <c r="I7712" s="163">
        <v>674.06983875000003</v>
      </c>
      <c r="J7712" s="163">
        <v>1119.3941147399998</v>
      </c>
      <c r="K7712" s="163">
        <v>131.02723399999999</v>
      </c>
      <c r="L7712" s="163">
        <v>202.697</v>
      </c>
      <c r="M7712" s="163">
        <v>1540.97559</v>
      </c>
      <c r="N7712" s="314">
        <f t="shared" si="1222"/>
        <v>726.4756799999999</v>
      </c>
      <c r="O7712" s="163">
        <v>65.513616999999996</v>
      </c>
      <c r="P7712" s="163">
        <v>767.41700112000001</v>
      </c>
      <c r="Q7712" s="163">
        <v>183.89851575</v>
      </c>
      <c r="R7712" s="163">
        <v>193.79217199999999</v>
      </c>
      <c r="S7712" s="163">
        <v>742.86326861999999</v>
      </c>
      <c r="T7712" s="163">
        <v>667.11409875000004</v>
      </c>
      <c r="U7712" s="163">
        <v>1119.3941147399998</v>
      </c>
      <c r="V7712" s="315">
        <f>HLOOKUP(Dashboard!$H$22,$F$7:V7712,ROWS($F$7:V7712))</f>
        <v>667.11409875000004</v>
      </c>
      <c r="Y7712" s="296">
        <f t="shared" si="1223"/>
        <v>7671</v>
      </c>
      <c r="Z7712" s="326">
        <f t="shared" si="1224"/>
        <v>15</v>
      </c>
      <c r="AA7712" s="326">
        <f t="shared" si="1225"/>
        <v>10</v>
      </c>
      <c r="AB7712" s="288">
        <f t="shared" si="1217"/>
        <v>43024.624999981403</v>
      </c>
      <c r="AC7712" s="321" t="str">
        <f t="shared" si="1226"/>
        <v>WEEKDAY</v>
      </c>
      <c r="AD7712" s="295">
        <v>22.563051000000002</v>
      </c>
      <c r="AE7712" s="295">
        <v>2.2000000000000002</v>
      </c>
      <c r="AF7712" s="283">
        <v>212.33099999999999</v>
      </c>
      <c r="AG7712" s="304">
        <v>205.96106999999998</v>
      </c>
      <c r="AH7712" s="305">
        <v>650</v>
      </c>
      <c r="AI7712" s="285">
        <f t="shared" si="1218"/>
        <v>855.96106999999995</v>
      </c>
      <c r="AJ7712" s="286">
        <v>2997.5725996907204</v>
      </c>
      <c r="AK7712" s="286">
        <v>0</v>
      </c>
      <c r="AL7712" s="286">
        <v>0</v>
      </c>
      <c r="AM7712" s="327" t="str">
        <f t="shared" si="1219"/>
        <v>NA</v>
      </c>
      <c r="AN7712" s="287">
        <f>AJ7712/'INPUTS Menu'!$I$21</f>
        <v>0.99919086656357348</v>
      </c>
    </row>
    <row r="7713" spans="3:40">
      <c r="C7713" s="82">
        <f t="shared" si="1220"/>
        <v>15</v>
      </c>
      <c r="D7713" s="82">
        <f t="shared" si="1221"/>
        <v>11</v>
      </c>
      <c r="E7713" s="139">
        <v>43055.625</v>
      </c>
      <c r="F7713" s="163">
        <v>565.40613986999995</v>
      </c>
      <c r="G7713" s="163">
        <v>312.97804362000005</v>
      </c>
      <c r="H7713" s="163">
        <v>763.77250125</v>
      </c>
      <c r="I7713" s="163">
        <v>621.68900111999994</v>
      </c>
      <c r="J7713" s="163">
        <v>1184.9542650000001</v>
      </c>
      <c r="K7713" s="163">
        <v>158.06971900000002</v>
      </c>
      <c r="L7713" s="163">
        <v>99.698300000000003</v>
      </c>
      <c r="M7713" s="163">
        <v>1481.1477872400001</v>
      </c>
      <c r="N7713" s="314">
        <f t="shared" si="1222"/>
        <v>989.87563</v>
      </c>
      <c r="O7713" s="163">
        <v>79.03485950000001</v>
      </c>
      <c r="P7713" s="163">
        <v>745.03260611999997</v>
      </c>
      <c r="Q7713" s="163">
        <v>173.91345325</v>
      </c>
      <c r="R7713" s="163">
        <v>188.13954699999999</v>
      </c>
      <c r="S7713" s="163">
        <v>715.14574361999996</v>
      </c>
      <c r="T7713" s="163">
        <v>565.40613986999995</v>
      </c>
      <c r="U7713" s="163">
        <v>1184.9542650000001</v>
      </c>
      <c r="V7713" s="315">
        <f>HLOOKUP(Dashboard!$H$22,$F$7:V7713,ROWS($F$7:V7713))</f>
        <v>565.40613986999995</v>
      </c>
      <c r="Y7713" s="296">
        <f t="shared" si="1223"/>
        <v>7672</v>
      </c>
      <c r="Z7713" s="326">
        <f t="shared" si="1224"/>
        <v>16</v>
      </c>
      <c r="AA7713" s="326">
        <f t="shared" si="1225"/>
        <v>10</v>
      </c>
      <c r="AB7713" s="288">
        <f t="shared" si="1217"/>
        <v>43024.666666648067</v>
      </c>
      <c r="AC7713" s="321" t="str">
        <f t="shared" si="1226"/>
        <v>WEEKDAY</v>
      </c>
      <c r="AD7713" s="295">
        <v>23.011194500000002</v>
      </c>
      <c r="AE7713" s="295">
        <v>2.2000000000000002</v>
      </c>
      <c r="AF7713" s="283">
        <v>106.902</v>
      </c>
      <c r="AG7713" s="304">
        <v>0</v>
      </c>
      <c r="AH7713" s="305">
        <v>0</v>
      </c>
      <c r="AI7713" s="285">
        <f t="shared" si="1218"/>
        <v>0</v>
      </c>
      <c r="AJ7713" s="286">
        <v>2327.469506907215</v>
      </c>
      <c r="AK7713" s="286">
        <v>0</v>
      </c>
      <c r="AL7713" s="286">
        <v>0</v>
      </c>
      <c r="AM7713" s="327" t="str">
        <f t="shared" si="1219"/>
        <v>NA</v>
      </c>
      <c r="AN7713" s="287">
        <f>AJ7713/'INPUTS Menu'!$I$21</f>
        <v>0.77582316896907166</v>
      </c>
    </row>
    <row r="7714" spans="3:40">
      <c r="C7714" s="82">
        <f t="shared" si="1220"/>
        <v>16</v>
      </c>
      <c r="D7714" s="82">
        <f t="shared" si="1221"/>
        <v>11</v>
      </c>
      <c r="E7714" s="139">
        <v>43055.666666666664</v>
      </c>
      <c r="F7714" s="163">
        <v>50.585879519999999</v>
      </c>
      <c r="G7714" s="163">
        <v>150.48105138000003</v>
      </c>
      <c r="H7714" s="163">
        <v>501.57437319000002</v>
      </c>
      <c r="I7714" s="163">
        <v>305.41865111999999</v>
      </c>
      <c r="J7714" s="163">
        <v>267.13562831999997</v>
      </c>
      <c r="K7714" s="163">
        <v>76.000531000000009</v>
      </c>
      <c r="L7714" s="163">
        <v>69.136399999999995</v>
      </c>
      <c r="M7714" s="163">
        <v>826.85041361999993</v>
      </c>
      <c r="N7714" s="314">
        <f t="shared" si="1222"/>
        <v>728.2051899999999</v>
      </c>
      <c r="O7714" s="163">
        <v>38.000265500000005</v>
      </c>
      <c r="P7714" s="163">
        <v>522.74926736999998</v>
      </c>
      <c r="Q7714" s="163">
        <v>114.29657025</v>
      </c>
      <c r="R7714" s="163">
        <v>132.00739074999998</v>
      </c>
      <c r="S7714" s="163">
        <v>344.10187944</v>
      </c>
      <c r="T7714" s="163">
        <v>50.585879519999999</v>
      </c>
      <c r="U7714" s="163">
        <v>267.13562831999997</v>
      </c>
      <c r="V7714" s="315">
        <f>HLOOKUP(Dashboard!$H$22,$F$7:V7714,ROWS($F$7:V7714))</f>
        <v>50.585879519999999</v>
      </c>
      <c r="Y7714" s="296">
        <f t="shared" si="1223"/>
        <v>7673</v>
      </c>
      <c r="Z7714" s="326">
        <f t="shared" si="1224"/>
        <v>17</v>
      </c>
      <c r="AA7714" s="326">
        <f t="shared" si="1225"/>
        <v>10</v>
      </c>
      <c r="AB7714" s="288">
        <f t="shared" si="1217"/>
        <v>43024.708333314731</v>
      </c>
      <c r="AC7714" s="321" t="str">
        <f t="shared" si="1226"/>
        <v>WEEKDAY</v>
      </c>
      <c r="AD7714" s="295">
        <v>23.192121999999998</v>
      </c>
      <c r="AE7714" s="295">
        <v>17.18</v>
      </c>
      <c r="AF7714" s="283">
        <v>75.713399999999993</v>
      </c>
      <c r="AG7714" s="304">
        <v>0</v>
      </c>
      <c r="AH7714" s="305">
        <v>0</v>
      </c>
      <c r="AI7714" s="285">
        <f t="shared" si="1218"/>
        <v>0</v>
      </c>
      <c r="AJ7714" s="286">
        <v>2434.371506907215</v>
      </c>
      <c r="AK7714" s="286">
        <v>0</v>
      </c>
      <c r="AL7714" s="286">
        <v>0</v>
      </c>
      <c r="AM7714" s="327" t="str">
        <f t="shared" si="1219"/>
        <v>NA</v>
      </c>
      <c r="AN7714" s="287">
        <f>AJ7714/'INPUTS Menu'!$I$21</f>
        <v>0.81145716896907172</v>
      </c>
    </row>
    <row r="7715" spans="3:40">
      <c r="C7715" s="82">
        <f t="shared" si="1220"/>
        <v>17</v>
      </c>
      <c r="D7715" s="82">
        <f t="shared" si="1221"/>
        <v>11</v>
      </c>
      <c r="E7715" s="139">
        <v>43055.708333333336</v>
      </c>
      <c r="F7715" s="163">
        <v>0</v>
      </c>
      <c r="G7715" s="163">
        <v>0</v>
      </c>
      <c r="H7715" s="163">
        <v>40.655146949999995</v>
      </c>
      <c r="I7715" s="163">
        <v>16.134129990000002</v>
      </c>
      <c r="J7715" s="163">
        <v>66.165737219999997</v>
      </c>
      <c r="K7715" s="163">
        <v>0</v>
      </c>
      <c r="L7715" s="163">
        <v>12.1243</v>
      </c>
      <c r="M7715" s="163">
        <v>0</v>
      </c>
      <c r="N7715" s="314">
        <f t="shared" si="1222"/>
        <v>0</v>
      </c>
      <c r="O7715" s="163">
        <v>0</v>
      </c>
      <c r="P7715" s="163">
        <v>48.16692639</v>
      </c>
      <c r="Q7715" s="163">
        <v>7.6037115000000002</v>
      </c>
      <c r="R7715" s="163">
        <v>12.16336525</v>
      </c>
      <c r="S7715" s="163">
        <v>0</v>
      </c>
      <c r="T7715" s="163">
        <v>0</v>
      </c>
      <c r="U7715" s="163">
        <v>66.165737219999997</v>
      </c>
      <c r="V7715" s="315">
        <f>HLOOKUP(Dashboard!$H$22,$F$7:V7715,ROWS($F$7:V7715))</f>
        <v>0</v>
      </c>
      <c r="Y7715" s="296">
        <f t="shared" si="1223"/>
        <v>7674</v>
      </c>
      <c r="Z7715" s="326">
        <f t="shared" si="1224"/>
        <v>18</v>
      </c>
      <c r="AA7715" s="326">
        <f t="shared" si="1225"/>
        <v>10</v>
      </c>
      <c r="AB7715" s="288">
        <f t="shared" si="1217"/>
        <v>43024.749999981395</v>
      </c>
      <c r="AC7715" s="321" t="str">
        <f t="shared" si="1226"/>
        <v>WEEKDAY</v>
      </c>
      <c r="AD7715" s="295">
        <v>23.283977499999999</v>
      </c>
      <c r="AE7715" s="295">
        <v>17.18</v>
      </c>
      <c r="AF7715" s="283">
        <v>17.584499999999998</v>
      </c>
      <c r="AG7715" s="304">
        <v>0</v>
      </c>
      <c r="AH7715" s="305">
        <v>0</v>
      </c>
      <c r="AI7715" s="285">
        <f t="shared" si="1218"/>
        <v>0</v>
      </c>
      <c r="AJ7715" s="286">
        <v>2510.0849069072151</v>
      </c>
      <c r="AK7715" s="286">
        <v>0</v>
      </c>
      <c r="AL7715" s="286">
        <v>0</v>
      </c>
      <c r="AM7715" s="327" t="str">
        <f t="shared" si="1219"/>
        <v>NA</v>
      </c>
      <c r="AN7715" s="287">
        <f>AJ7715/'INPUTS Menu'!$I$21</f>
        <v>0.8366949689690717</v>
      </c>
    </row>
    <row r="7716" spans="3:40">
      <c r="C7716" s="82">
        <f t="shared" si="1220"/>
        <v>18</v>
      </c>
      <c r="D7716" s="82">
        <f t="shared" si="1221"/>
        <v>11</v>
      </c>
      <c r="E7716" s="139">
        <v>43055.75</v>
      </c>
      <c r="F7716" s="163">
        <v>0</v>
      </c>
      <c r="G7716" s="163">
        <v>0</v>
      </c>
      <c r="H7716" s="163">
        <v>0</v>
      </c>
      <c r="I7716" s="163">
        <v>0</v>
      </c>
      <c r="J7716" s="163">
        <v>0</v>
      </c>
      <c r="K7716" s="163">
        <v>0</v>
      </c>
      <c r="L7716" s="163">
        <v>0</v>
      </c>
      <c r="M7716" s="163">
        <v>0</v>
      </c>
      <c r="N7716" s="314">
        <f t="shared" si="1222"/>
        <v>0</v>
      </c>
      <c r="O7716" s="163">
        <v>0</v>
      </c>
      <c r="P7716" s="163">
        <v>0</v>
      </c>
      <c r="Q7716" s="163">
        <v>0</v>
      </c>
      <c r="R7716" s="163">
        <v>0</v>
      </c>
      <c r="S7716" s="163">
        <v>0</v>
      </c>
      <c r="T7716" s="163">
        <v>0</v>
      </c>
      <c r="U7716" s="163">
        <v>0</v>
      </c>
      <c r="V7716" s="315">
        <f>HLOOKUP(Dashboard!$H$22,$F$7:V7716,ROWS($F$7:V7716))</f>
        <v>0</v>
      </c>
      <c r="Y7716" s="296">
        <f t="shared" si="1223"/>
        <v>7675</v>
      </c>
      <c r="Z7716" s="326">
        <f t="shared" si="1224"/>
        <v>19</v>
      </c>
      <c r="AA7716" s="326">
        <f t="shared" si="1225"/>
        <v>10</v>
      </c>
      <c r="AB7716" s="288">
        <f t="shared" si="1217"/>
        <v>43024.79166664806</v>
      </c>
      <c r="AC7716" s="321" t="str">
        <f t="shared" si="1226"/>
        <v>WEEKDAY</v>
      </c>
      <c r="AD7716" s="295">
        <v>25.296447999999998</v>
      </c>
      <c r="AE7716" s="295">
        <v>17.18</v>
      </c>
      <c r="AF7716" s="283">
        <v>0</v>
      </c>
      <c r="AG7716" s="304">
        <v>0</v>
      </c>
      <c r="AH7716" s="305">
        <v>0</v>
      </c>
      <c r="AI7716" s="285">
        <f t="shared" si="1218"/>
        <v>0</v>
      </c>
      <c r="AJ7716" s="286">
        <v>2527.669406907215</v>
      </c>
      <c r="AK7716" s="286">
        <v>0</v>
      </c>
      <c r="AL7716" s="286">
        <v>0</v>
      </c>
      <c r="AM7716" s="327" t="str">
        <f t="shared" si="1219"/>
        <v>NA</v>
      </c>
      <c r="AN7716" s="287">
        <f>AJ7716/'INPUTS Menu'!$I$21</f>
        <v>0.84255646896907166</v>
      </c>
    </row>
    <row r="7717" spans="3:40">
      <c r="C7717" s="82">
        <f t="shared" si="1220"/>
        <v>19</v>
      </c>
      <c r="D7717" s="82">
        <f t="shared" si="1221"/>
        <v>11</v>
      </c>
      <c r="E7717" s="139">
        <v>43055.791666666664</v>
      </c>
      <c r="F7717" s="163">
        <v>0</v>
      </c>
      <c r="G7717" s="163">
        <v>0</v>
      </c>
      <c r="H7717" s="163">
        <v>0</v>
      </c>
      <c r="I7717" s="163">
        <v>0</v>
      </c>
      <c r="J7717" s="163">
        <v>0</v>
      </c>
      <c r="K7717" s="163">
        <v>0</v>
      </c>
      <c r="L7717" s="163">
        <v>0</v>
      </c>
      <c r="M7717" s="163">
        <v>0</v>
      </c>
      <c r="N7717" s="314">
        <f t="shared" si="1222"/>
        <v>0</v>
      </c>
      <c r="O7717" s="163">
        <v>0</v>
      </c>
      <c r="P7717" s="163">
        <v>0</v>
      </c>
      <c r="Q7717" s="163">
        <v>0</v>
      </c>
      <c r="R7717" s="163">
        <v>0</v>
      </c>
      <c r="S7717" s="163">
        <v>0</v>
      </c>
      <c r="T7717" s="163">
        <v>0</v>
      </c>
      <c r="U7717" s="163">
        <v>0</v>
      </c>
      <c r="V7717" s="315">
        <f>HLOOKUP(Dashboard!$H$22,$F$7:V7717,ROWS($F$7:V7717))</f>
        <v>0</v>
      </c>
      <c r="Y7717" s="296">
        <f t="shared" si="1223"/>
        <v>7676</v>
      </c>
      <c r="Z7717" s="326">
        <f t="shared" si="1224"/>
        <v>20</v>
      </c>
      <c r="AA7717" s="326">
        <f t="shared" si="1225"/>
        <v>10</v>
      </c>
      <c r="AB7717" s="288">
        <f t="shared" ref="AB7717:AB7780" si="1227">AB7716+(1/24)</f>
        <v>43024.833333314724</v>
      </c>
      <c r="AC7717" s="321" t="str">
        <f t="shared" si="1226"/>
        <v>WEEKDAY</v>
      </c>
      <c r="AD7717" s="295">
        <v>28.809224999999998</v>
      </c>
      <c r="AE7717" s="295">
        <v>18.29</v>
      </c>
      <c r="AF7717" s="283">
        <v>0</v>
      </c>
      <c r="AG7717" s="304">
        <v>0</v>
      </c>
      <c r="AH7717" s="305">
        <v>0</v>
      </c>
      <c r="AI7717" s="285">
        <f t="shared" si="1218"/>
        <v>0</v>
      </c>
      <c r="AJ7717" s="286">
        <v>2527.669406907215</v>
      </c>
      <c r="AK7717" s="286">
        <v>2472</v>
      </c>
      <c r="AL7717" s="286">
        <v>200</v>
      </c>
      <c r="AM7717" s="327" t="str">
        <f t="shared" si="1219"/>
        <v>YES</v>
      </c>
      <c r="AN7717" s="287">
        <f>AJ7717/'INPUTS Menu'!$I$21</f>
        <v>0.84255646896907166</v>
      </c>
    </row>
    <row r="7718" spans="3:40">
      <c r="C7718" s="82">
        <f t="shared" si="1220"/>
        <v>20</v>
      </c>
      <c r="D7718" s="82">
        <f t="shared" si="1221"/>
        <v>11</v>
      </c>
      <c r="E7718" s="139">
        <v>43055.833333333336</v>
      </c>
      <c r="F7718" s="163">
        <v>0</v>
      </c>
      <c r="G7718" s="163">
        <v>0</v>
      </c>
      <c r="H7718" s="163">
        <v>0</v>
      </c>
      <c r="I7718" s="163">
        <v>0</v>
      </c>
      <c r="J7718" s="163">
        <v>0</v>
      </c>
      <c r="K7718" s="163">
        <v>0</v>
      </c>
      <c r="L7718" s="163">
        <v>0</v>
      </c>
      <c r="M7718" s="163">
        <v>0</v>
      </c>
      <c r="N7718" s="314">
        <f t="shared" si="1222"/>
        <v>0</v>
      </c>
      <c r="O7718" s="163">
        <v>0</v>
      </c>
      <c r="P7718" s="163">
        <v>0</v>
      </c>
      <c r="Q7718" s="163">
        <v>0</v>
      </c>
      <c r="R7718" s="163">
        <v>0</v>
      </c>
      <c r="S7718" s="163">
        <v>0</v>
      </c>
      <c r="T7718" s="163">
        <v>0</v>
      </c>
      <c r="U7718" s="163">
        <v>0</v>
      </c>
      <c r="V7718" s="315">
        <f>HLOOKUP(Dashboard!$H$22,$F$7:V7718,ROWS($F$7:V7718))</f>
        <v>0</v>
      </c>
      <c r="Y7718" s="296">
        <f t="shared" si="1223"/>
        <v>7677</v>
      </c>
      <c r="Z7718" s="326">
        <f t="shared" si="1224"/>
        <v>21</v>
      </c>
      <c r="AA7718" s="326">
        <f t="shared" si="1225"/>
        <v>10</v>
      </c>
      <c r="AB7718" s="288">
        <f t="shared" si="1227"/>
        <v>43024.874999981388</v>
      </c>
      <c r="AC7718" s="321" t="str">
        <f t="shared" si="1226"/>
        <v>WEEKDAY</v>
      </c>
      <c r="AD7718" s="295">
        <v>22.624288</v>
      </c>
      <c r="AE7718" s="295">
        <v>18.29</v>
      </c>
      <c r="AF7718" s="283">
        <v>0</v>
      </c>
      <c r="AG7718" s="304">
        <v>0</v>
      </c>
      <c r="AH7718" s="305">
        <v>0</v>
      </c>
      <c r="AI7718" s="285">
        <f t="shared" si="1218"/>
        <v>0</v>
      </c>
      <c r="AJ7718" s="286">
        <v>2527.669406907215</v>
      </c>
      <c r="AK7718" s="286">
        <v>2472</v>
      </c>
      <c r="AL7718" s="286">
        <v>200</v>
      </c>
      <c r="AM7718" s="327" t="str">
        <f t="shared" si="1219"/>
        <v>YES</v>
      </c>
      <c r="AN7718" s="287">
        <f>AJ7718/'INPUTS Menu'!$I$21</f>
        <v>0.84255646896907166</v>
      </c>
    </row>
    <row r="7719" spans="3:40">
      <c r="C7719" s="82">
        <f t="shared" si="1220"/>
        <v>21</v>
      </c>
      <c r="D7719" s="82">
        <f t="shared" si="1221"/>
        <v>11</v>
      </c>
      <c r="E7719" s="139">
        <v>43055.875</v>
      </c>
      <c r="F7719" s="163">
        <v>0</v>
      </c>
      <c r="G7719" s="163">
        <v>0</v>
      </c>
      <c r="H7719" s="163">
        <v>0</v>
      </c>
      <c r="I7719" s="163">
        <v>0</v>
      </c>
      <c r="J7719" s="163">
        <v>0</v>
      </c>
      <c r="K7719" s="163">
        <v>0</v>
      </c>
      <c r="L7719" s="163">
        <v>0</v>
      </c>
      <c r="M7719" s="163">
        <v>0</v>
      </c>
      <c r="N7719" s="314">
        <f t="shared" si="1222"/>
        <v>0</v>
      </c>
      <c r="O7719" s="163">
        <v>0</v>
      </c>
      <c r="P7719" s="163">
        <v>0</v>
      </c>
      <c r="Q7719" s="163">
        <v>0</v>
      </c>
      <c r="R7719" s="163">
        <v>0</v>
      </c>
      <c r="S7719" s="163">
        <v>0</v>
      </c>
      <c r="T7719" s="163">
        <v>0</v>
      </c>
      <c r="U7719" s="163">
        <v>0</v>
      </c>
      <c r="V7719" s="315">
        <f>HLOOKUP(Dashboard!$H$22,$F$7:V7719,ROWS($F$7:V7719))</f>
        <v>0</v>
      </c>
      <c r="Y7719" s="296">
        <f t="shared" si="1223"/>
        <v>7678</v>
      </c>
      <c r="Z7719" s="326">
        <f t="shared" si="1224"/>
        <v>22</v>
      </c>
      <c r="AA7719" s="326">
        <f t="shared" si="1225"/>
        <v>10</v>
      </c>
      <c r="AB7719" s="288">
        <f t="shared" si="1227"/>
        <v>43024.916666648052</v>
      </c>
      <c r="AC7719" s="321" t="str">
        <f t="shared" si="1226"/>
        <v>WEEKDAY</v>
      </c>
      <c r="AD7719" s="295">
        <v>21.822640000000003</v>
      </c>
      <c r="AE7719" s="295">
        <v>18.29</v>
      </c>
      <c r="AF7719" s="283">
        <v>0</v>
      </c>
      <c r="AG7719" s="304">
        <v>0</v>
      </c>
      <c r="AH7719" s="305">
        <v>0</v>
      </c>
      <c r="AI7719" s="285">
        <f t="shared" si="1218"/>
        <v>0</v>
      </c>
      <c r="AJ7719" s="286">
        <v>2527.669406907215</v>
      </c>
      <c r="AK7719" s="286">
        <v>2472</v>
      </c>
      <c r="AL7719" s="286">
        <v>200</v>
      </c>
      <c r="AM7719" s="327" t="str">
        <f t="shared" si="1219"/>
        <v>YES</v>
      </c>
      <c r="AN7719" s="287">
        <f>AJ7719/'INPUTS Menu'!$I$21</f>
        <v>0.84255646896907166</v>
      </c>
    </row>
    <row r="7720" spans="3:40">
      <c r="C7720" s="82">
        <f t="shared" si="1220"/>
        <v>22</v>
      </c>
      <c r="D7720" s="82">
        <f t="shared" si="1221"/>
        <v>11</v>
      </c>
      <c r="E7720" s="139">
        <v>43055.916666666664</v>
      </c>
      <c r="F7720" s="163">
        <v>0</v>
      </c>
      <c r="G7720" s="163">
        <v>0</v>
      </c>
      <c r="H7720" s="163">
        <v>0</v>
      </c>
      <c r="I7720" s="163">
        <v>0</v>
      </c>
      <c r="J7720" s="163">
        <v>0</v>
      </c>
      <c r="K7720" s="163">
        <v>0</v>
      </c>
      <c r="L7720" s="163">
        <v>0</v>
      </c>
      <c r="M7720" s="163">
        <v>0</v>
      </c>
      <c r="N7720" s="314">
        <f t="shared" si="1222"/>
        <v>0</v>
      </c>
      <c r="O7720" s="163">
        <v>0</v>
      </c>
      <c r="P7720" s="163">
        <v>0</v>
      </c>
      <c r="Q7720" s="163">
        <v>0</v>
      </c>
      <c r="R7720" s="163">
        <v>0</v>
      </c>
      <c r="S7720" s="163">
        <v>0</v>
      </c>
      <c r="T7720" s="163">
        <v>0</v>
      </c>
      <c r="U7720" s="163">
        <v>0</v>
      </c>
      <c r="V7720" s="315">
        <f>HLOOKUP(Dashboard!$H$22,$F$7:V7720,ROWS($F$7:V7720))</f>
        <v>0</v>
      </c>
      <c r="Y7720" s="296">
        <f t="shared" si="1223"/>
        <v>7679</v>
      </c>
      <c r="Z7720" s="326">
        <f t="shared" si="1224"/>
        <v>23</v>
      </c>
      <c r="AA7720" s="326">
        <f t="shared" si="1225"/>
        <v>10</v>
      </c>
      <c r="AB7720" s="288">
        <f t="shared" si="1227"/>
        <v>43024.958333314717</v>
      </c>
      <c r="AC7720" s="321" t="str">
        <f t="shared" si="1226"/>
        <v>WEEKDAY</v>
      </c>
      <c r="AD7720" s="295">
        <v>21.508104499999998</v>
      </c>
      <c r="AE7720" s="295">
        <v>2.5299999999999998</v>
      </c>
      <c r="AF7720" s="283">
        <v>0</v>
      </c>
      <c r="AG7720" s="304">
        <v>0</v>
      </c>
      <c r="AH7720" s="305">
        <v>0</v>
      </c>
      <c r="AI7720" s="285">
        <f t="shared" si="1218"/>
        <v>0</v>
      </c>
      <c r="AJ7720" s="286">
        <v>2527.669406907215</v>
      </c>
      <c r="AK7720" s="286">
        <v>0</v>
      </c>
      <c r="AL7720" s="286">
        <v>0</v>
      </c>
      <c r="AM7720" s="327" t="str">
        <f t="shared" si="1219"/>
        <v>NA</v>
      </c>
      <c r="AN7720" s="287">
        <f>AJ7720/'INPUTS Menu'!$I$21</f>
        <v>0.84255646896907166</v>
      </c>
    </row>
    <row r="7721" spans="3:40">
      <c r="C7721" s="82">
        <f t="shared" si="1220"/>
        <v>23</v>
      </c>
      <c r="D7721" s="82">
        <f t="shared" si="1221"/>
        <v>11</v>
      </c>
      <c r="E7721" s="139">
        <v>43055.958333333336</v>
      </c>
      <c r="F7721" s="163">
        <v>0</v>
      </c>
      <c r="G7721" s="163">
        <v>0</v>
      </c>
      <c r="H7721" s="163">
        <v>0</v>
      </c>
      <c r="I7721" s="163">
        <v>0</v>
      </c>
      <c r="J7721" s="163">
        <v>0</v>
      </c>
      <c r="K7721" s="163">
        <v>0</v>
      </c>
      <c r="L7721" s="163">
        <v>0</v>
      </c>
      <c r="M7721" s="163">
        <v>0</v>
      </c>
      <c r="N7721" s="314">
        <f t="shared" si="1222"/>
        <v>0</v>
      </c>
      <c r="O7721" s="163">
        <v>0</v>
      </c>
      <c r="P7721" s="163">
        <v>0</v>
      </c>
      <c r="Q7721" s="163">
        <v>0</v>
      </c>
      <c r="R7721" s="163">
        <v>0</v>
      </c>
      <c r="S7721" s="163">
        <v>0</v>
      </c>
      <c r="T7721" s="163">
        <v>0</v>
      </c>
      <c r="U7721" s="163">
        <v>0</v>
      </c>
      <c r="V7721" s="315">
        <f>HLOOKUP(Dashboard!$H$22,$F$7:V7721,ROWS($F$7:V7721))</f>
        <v>0</v>
      </c>
      <c r="Y7721" s="296">
        <f t="shared" si="1223"/>
        <v>7680</v>
      </c>
      <c r="Z7721" s="326">
        <f t="shared" si="1224"/>
        <v>0</v>
      </c>
      <c r="AA7721" s="326">
        <f t="shared" si="1225"/>
        <v>10</v>
      </c>
      <c r="AB7721" s="288">
        <f t="shared" si="1227"/>
        <v>43024.999999981381</v>
      </c>
      <c r="AC7721" s="321" t="str">
        <f t="shared" si="1226"/>
        <v>WEEKDAY</v>
      </c>
      <c r="AD7721" s="295">
        <v>20.762126500000001</v>
      </c>
      <c r="AE7721" s="295">
        <v>2.5299999999999998</v>
      </c>
      <c r="AF7721" s="283">
        <v>0</v>
      </c>
      <c r="AG7721" s="304">
        <v>0</v>
      </c>
      <c r="AH7721" s="305">
        <v>0</v>
      </c>
      <c r="AI7721" s="285">
        <f t="shared" si="1218"/>
        <v>0</v>
      </c>
      <c r="AJ7721" s="286">
        <v>2527.669406907215</v>
      </c>
      <c r="AK7721" s="286">
        <v>0</v>
      </c>
      <c r="AL7721" s="286">
        <v>0</v>
      </c>
      <c r="AM7721" s="327" t="str">
        <f t="shared" si="1219"/>
        <v>NA</v>
      </c>
      <c r="AN7721" s="287">
        <f>AJ7721/'INPUTS Menu'!$I$21</f>
        <v>0.84255646896907166</v>
      </c>
    </row>
    <row r="7722" spans="3:40">
      <c r="C7722" s="82">
        <f t="shared" si="1220"/>
        <v>0</v>
      </c>
      <c r="D7722" s="82">
        <f t="shared" si="1221"/>
        <v>11</v>
      </c>
      <c r="E7722" s="139">
        <v>43056</v>
      </c>
      <c r="F7722" s="163">
        <v>0</v>
      </c>
      <c r="G7722" s="163">
        <v>0</v>
      </c>
      <c r="H7722" s="163">
        <v>0</v>
      </c>
      <c r="I7722" s="163">
        <v>0</v>
      </c>
      <c r="J7722" s="163">
        <v>0</v>
      </c>
      <c r="K7722" s="163">
        <v>0</v>
      </c>
      <c r="L7722" s="163">
        <v>0</v>
      </c>
      <c r="M7722" s="163">
        <v>0</v>
      </c>
      <c r="N7722" s="314">
        <f t="shared" si="1222"/>
        <v>0</v>
      </c>
      <c r="O7722" s="163">
        <v>0</v>
      </c>
      <c r="P7722" s="163">
        <v>0</v>
      </c>
      <c r="Q7722" s="163">
        <v>0</v>
      </c>
      <c r="R7722" s="163">
        <v>0</v>
      </c>
      <c r="S7722" s="163">
        <v>0</v>
      </c>
      <c r="T7722" s="163">
        <v>0</v>
      </c>
      <c r="U7722" s="163">
        <v>0</v>
      </c>
      <c r="V7722" s="315">
        <f>HLOOKUP(Dashboard!$H$22,$F$7:V7722,ROWS($F$7:V7722))</f>
        <v>0</v>
      </c>
      <c r="Y7722" s="296">
        <f t="shared" si="1223"/>
        <v>7681</v>
      </c>
      <c r="Z7722" s="326">
        <f t="shared" si="1224"/>
        <v>1</v>
      </c>
      <c r="AA7722" s="326">
        <f t="shared" si="1225"/>
        <v>10</v>
      </c>
      <c r="AB7722" s="288">
        <f t="shared" si="1227"/>
        <v>43025.041666648045</v>
      </c>
      <c r="AC7722" s="321" t="str">
        <f t="shared" si="1226"/>
        <v>WEEKDAY</v>
      </c>
      <c r="AD7722" s="295">
        <v>20.425322999999999</v>
      </c>
      <c r="AE7722" s="295">
        <v>2.5299999999999998</v>
      </c>
      <c r="AF7722" s="283">
        <v>0</v>
      </c>
      <c r="AG7722" s="304">
        <v>0</v>
      </c>
      <c r="AH7722" s="305">
        <v>0</v>
      </c>
      <c r="AI7722" s="285">
        <f t="shared" ref="AI7722:AI7785" si="1228">AH7722+AG7722</f>
        <v>0</v>
      </c>
      <c r="AJ7722" s="286">
        <v>2527.669406907215</v>
      </c>
      <c r="AK7722" s="286">
        <v>0</v>
      </c>
      <c r="AL7722" s="286">
        <v>0</v>
      </c>
      <c r="AM7722" s="327" t="str">
        <f t="shared" ref="AM7722:AM7785" si="1229">IF(AL7722=0,"NA",IF(AL7722*AL$8&gt;AJ7722,"NO","YES"))</f>
        <v>NA</v>
      </c>
      <c r="AN7722" s="287">
        <f>AJ7722/'INPUTS Menu'!$I$21</f>
        <v>0.84255646896907166</v>
      </c>
    </row>
    <row r="7723" spans="3:40">
      <c r="C7723" s="82">
        <f t="shared" ref="C7723:C7786" si="1230">HOUR(E7723)</f>
        <v>1</v>
      </c>
      <c r="D7723" s="82">
        <f t="shared" ref="D7723:D7786" si="1231">MONTH(E7723)</f>
        <v>11</v>
      </c>
      <c r="E7723" s="139">
        <v>43056.041666666664</v>
      </c>
      <c r="F7723" s="163">
        <v>0</v>
      </c>
      <c r="G7723" s="163">
        <v>0</v>
      </c>
      <c r="H7723" s="163">
        <v>0</v>
      </c>
      <c r="I7723" s="163">
        <v>0</v>
      </c>
      <c r="J7723" s="163">
        <v>0</v>
      </c>
      <c r="K7723" s="163">
        <v>0</v>
      </c>
      <c r="L7723" s="163">
        <v>0</v>
      </c>
      <c r="M7723" s="163">
        <v>0</v>
      </c>
      <c r="N7723" s="314">
        <f t="shared" ref="N7723:N7786" si="1232">AI8467</f>
        <v>0</v>
      </c>
      <c r="O7723" s="163">
        <v>0</v>
      </c>
      <c r="P7723" s="163">
        <v>0</v>
      </c>
      <c r="Q7723" s="163">
        <v>0</v>
      </c>
      <c r="R7723" s="163">
        <v>0</v>
      </c>
      <c r="S7723" s="163">
        <v>0</v>
      </c>
      <c r="T7723" s="163">
        <v>0</v>
      </c>
      <c r="U7723" s="163">
        <v>0</v>
      </c>
      <c r="V7723" s="315">
        <f>HLOOKUP(Dashboard!$H$22,$F$7:V7723,ROWS($F$7:V7723))</f>
        <v>0</v>
      </c>
      <c r="Y7723" s="296">
        <f t="shared" ref="Y7723:Y7786" si="1233">Y7722+1</f>
        <v>7682</v>
      </c>
      <c r="Z7723" s="326">
        <f t="shared" ref="Z7723:Z7786" si="1234">HOUR(AB7723)</f>
        <v>2</v>
      </c>
      <c r="AA7723" s="326">
        <f t="shared" ref="AA7723:AA7786" si="1235">MONTH(AB7723)</f>
        <v>10</v>
      </c>
      <c r="AB7723" s="288">
        <f t="shared" si="1227"/>
        <v>43025.083333314709</v>
      </c>
      <c r="AC7723" s="321" t="str">
        <f t="shared" ref="AC7723:AC7786" si="1236">IF(OR(WEEKDAY(AB7723)=1,WEEKDAY(AB7723)=7),"WEEKEND","WEEKDAY")</f>
        <v>WEEKDAY</v>
      </c>
      <c r="AD7723" s="295">
        <v>19.484500000000001</v>
      </c>
      <c r="AE7723" s="295">
        <v>2.5299999999999998</v>
      </c>
      <c r="AF7723" s="283">
        <v>0</v>
      </c>
      <c r="AG7723" s="304">
        <v>0</v>
      </c>
      <c r="AH7723" s="305">
        <v>0</v>
      </c>
      <c r="AI7723" s="285">
        <f t="shared" si="1228"/>
        <v>0</v>
      </c>
      <c r="AJ7723" s="286">
        <v>2527.669406907215</v>
      </c>
      <c r="AK7723" s="286">
        <v>0</v>
      </c>
      <c r="AL7723" s="286">
        <v>0</v>
      </c>
      <c r="AM7723" s="327" t="str">
        <f t="shared" si="1229"/>
        <v>NA</v>
      </c>
      <c r="AN7723" s="287">
        <f>AJ7723/'INPUTS Menu'!$I$21</f>
        <v>0.84255646896907166</v>
      </c>
    </row>
    <row r="7724" spans="3:40">
      <c r="C7724" s="82">
        <f t="shared" si="1230"/>
        <v>2</v>
      </c>
      <c r="D7724" s="82">
        <f t="shared" si="1231"/>
        <v>11</v>
      </c>
      <c r="E7724" s="139">
        <v>43056.083333333336</v>
      </c>
      <c r="F7724" s="163">
        <v>0</v>
      </c>
      <c r="G7724" s="163">
        <v>0</v>
      </c>
      <c r="H7724" s="163">
        <v>0</v>
      </c>
      <c r="I7724" s="163">
        <v>0</v>
      </c>
      <c r="J7724" s="163">
        <v>0</v>
      </c>
      <c r="K7724" s="163">
        <v>0</v>
      </c>
      <c r="L7724" s="163">
        <v>0</v>
      </c>
      <c r="M7724" s="163">
        <v>0</v>
      </c>
      <c r="N7724" s="314">
        <f t="shared" si="1232"/>
        <v>0</v>
      </c>
      <c r="O7724" s="163">
        <v>0</v>
      </c>
      <c r="P7724" s="163">
        <v>0</v>
      </c>
      <c r="Q7724" s="163">
        <v>0</v>
      </c>
      <c r="R7724" s="163">
        <v>0</v>
      </c>
      <c r="S7724" s="163">
        <v>0</v>
      </c>
      <c r="T7724" s="163">
        <v>0</v>
      </c>
      <c r="U7724" s="163">
        <v>0</v>
      </c>
      <c r="V7724" s="315">
        <f>HLOOKUP(Dashboard!$H$22,$F$7:V7724,ROWS($F$7:V7724))</f>
        <v>0</v>
      </c>
      <c r="Y7724" s="296">
        <f t="shared" si="1233"/>
        <v>7683</v>
      </c>
      <c r="Z7724" s="326">
        <f t="shared" si="1234"/>
        <v>3</v>
      </c>
      <c r="AA7724" s="326">
        <f t="shared" si="1235"/>
        <v>10</v>
      </c>
      <c r="AB7724" s="288">
        <f t="shared" si="1227"/>
        <v>43025.124999981374</v>
      </c>
      <c r="AC7724" s="321" t="str">
        <f t="shared" si="1236"/>
        <v>WEEKDAY</v>
      </c>
      <c r="AD7724" s="295">
        <v>18.994603999999999</v>
      </c>
      <c r="AE7724" s="295">
        <v>2.5299999999999998</v>
      </c>
      <c r="AF7724" s="283">
        <v>0</v>
      </c>
      <c r="AG7724" s="304">
        <v>0</v>
      </c>
      <c r="AH7724" s="305">
        <v>0</v>
      </c>
      <c r="AI7724" s="285">
        <f t="shared" si="1228"/>
        <v>0</v>
      </c>
      <c r="AJ7724" s="286">
        <v>2527.669406907215</v>
      </c>
      <c r="AK7724" s="286">
        <v>0</v>
      </c>
      <c r="AL7724" s="286">
        <v>0</v>
      </c>
      <c r="AM7724" s="327" t="str">
        <f t="shared" si="1229"/>
        <v>NA</v>
      </c>
      <c r="AN7724" s="287">
        <f>AJ7724/'INPUTS Menu'!$I$21</f>
        <v>0.84255646896907166</v>
      </c>
    </row>
    <row r="7725" spans="3:40">
      <c r="C7725" s="82">
        <f t="shared" si="1230"/>
        <v>3</v>
      </c>
      <c r="D7725" s="82">
        <f t="shared" si="1231"/>
        <v>11</v>
      </c>
      <c r="E7725" s="139">
        <v>43056.125</v>
      </c>
      <c r="F7725" s="163">
        <v>0</v>
      </c>
      <c r="G7725" s="163">
        <v>0</v>
      </c>
      <c r="H7725" s="163">
        <v>0</v>
      </c>
      <c r="I7725" s="163">
        <v>0</v>
      </c>
      <c r="J7725" s="163">
        <v>0</v>
      </c>
      <c r="K7725" s="163">
        <v>0</v>
      </c>
      <c r="L7725" s="163">
        <v>0</v>
      </c>
      <c r="M7725" s="163">
        <v>0</v>
      </c>
      <c r="N7725" s="314">
        <f t="shared" si="1232"/>
        <v>0</v>
      </c>
      <c r="O7725" s="163">
        <v>0</v>
      </c>
      <c r="P7725" s="163">
        <v>0</v>
      </c>
      <c r="Q7725" s="163">
        <v>0</v>
      </c>
      <c r="R7725" s="163">
        <v>0</v>
      </c>
      <c r="S7725" s="163">
        <v>0</v>
      </c>
      <c r="T7725" s="163">
        <v>0</v>
      </c>
      <c r="U7725" s="163">
        <v>0</v>
      </c>
      <c r="V7725" s="315">
        <f>HLOOKUP(Dashboard!$H$22,$F$7:V7725,ROWS($F$7:V7725))</f>
        <v>0</v>
      </c>
      <c r="Y7725" s="296">
        <f t="shared" si="1233"/>
        <v>7684</v>
      </c>
      <c r="Z7725" s="326">
        <f t="shared" si="1234"/>
        <v>4</v>
      </c>
      <c r="AA7725" s="326">
        <f t="shared" si="1235"/>
        <v>10</v>
      </c>
      <c r="AB7725" s="288">
        <f t="shared" si="1227"/>
        <v>43025.166666648038</v>
      </c>
      <c r="AC7725" s="321" t="str">
        <f t="shared" si="1236"/>
        <v>WEEKDAY</v>
      </c>
      <c r="AD7725" s="295">
        <v>18.627181999999998</v>
      </c>
      <c r="AE7725" s="295">
        <v>2.5299999999999998</v>
      </c>
      <c r="AF7725" s="283">
        <v>0</v>
      </c>
      <c r="AG7725" s="304">
        <v>0</v>
      </c>
      <c r="AH7725" s="305">
        <v>0</v>
      </c>
      <c r="AI7725" s="285">
        <f t="shared" si="1228"/>
        <v>0</v>
      </c>
      <c r="AJ7725" s="286">
        <v>2527.669406907215</v>
      </c>
      <c r="AK7725" s="286">
        <v>0</v>
      </c>
      <c r="AL7725" s="286">
        <v>0</v>
      </c>
      <c r="AM7725" s="327" t="str">
        <f t="shared" si="1229"/>
        <v>NA</v>
      </c>
      <c r="AN7725" s="287">
        <f>AJ7725/'INPUTS Menu'!$I$21</f>
        <v>0.84255646896907166</v>
      </c>
    </row>
    <row r="7726" spans="3:40">
      <c r="C7726" s="82">
        <f t="shared" si="1230"/>
        <v>4</v>
      </c>
      <c r="D7726" s="82">
        <f t="shared" si="1231"/>
        <v>11</v>
      </c>
      <c r="E7726" s="139">
        <v>43056.166666666664</v>
      </c>
      <c r="F7726" s="163">
        <v>0</v>
      </c>
      <c r="G7726" s="163">
        <v>0</v>
      </c>
      <c r="H7726" s="163">
        <v>0</v>
      </c>
      <c r="I7726" s="163">
        <v>0</v>
      </c>
      <c r="J7726" s="163">
        <v>0</v>
      </c>
      <c r="K7726" s="163">
        <v>0</v>
      </c>
      <c r="L7726" s="163">
        <v>0</v>
      </c>
      <c r="M7726" s="163">
        <v>0</v>
      </c>
      <c r="N7726" s="314">
        <f t="shared" si="1232"/>
        <v>0</v>
      </c>
      <c r="O7726" s="163">
        <v>0</v>
      </c>
      <c r="P7726" s="163">
        <v>0</v>
      </c>
      <c r="Q7726" s="163">
        <v>0</v>
      </c>
      <c r="R7726" s="163">
        <v>0</v>
      </c>
      <c r="S7726" s="163">
        <v>0</v>
      </c>
      <c r="T7726" s="163">
        <v>0</v>
      </c>
      <c r="U7726" s="163">
        <v>0</v>
      </c>
      <c r="V7726" s="315">
        <f>HLOOKUP(Dashboard!$H$22,$F$7:V7726,ROWS($F$7:V7726))</f>
        <v>0</v>
      </c>
      <c r="Y7726" s="296">
        <f t="shared" si="1233"/>
        <v>7685</v>
      </c>
      <c r="Z7726" s="326">
        <f t="shared" si="1234"/>
        <v>5</v>
      </c>
      <c r="AA7726" s="326">
        <f t="shared" si="1235"/>
        <v>10</v>
      </c>
      <c r="AB7726" s="288">
        <f t="shared" si="1227"/>
        <v>43025.208333314702</v>
      </c>
      <c r="AC7726" s="321" t="str">
        <f t="shared" si="1236"/>
        <v>WEEKDAY</v>
      </c>
      <c r="AD7726" s="295">
        <v>18.693985999999999</v>
      </c>
      <c r="AE7726" s="295">
        <v>2.5299999999999998</v>
      </c>
      <c r="AF7726" s="283">
        <v>0</v>
      </c>
      <c r="AG7726" s="304">
        <v>0</v>
      </c>
      <c r="AH7726" s="305">
        <v>0</v>
      </c>
      <c r="AI7726" s="285">
        <f t="shared" si="1228"/>
        <v>0</v>
      </c>
      <c r="AJ7726" s="286">
        <v>2527.669406907215</v>
      </c>
      <c r="AK7726" s="286">
        <v>0</v>
      </c>
      <c r="AL7726" s="286">
        <v>0</v>
      </c>
      <c r="AM7726" s="327" t="str">
        <f t="shared" si="1229"/>
        <v>NA</v>
      </c>
      <c r="AN7726" s="287">
        <f>AJ7726/'INPUTS Menu'!$I$21</f>
        <v>0.84255646896907166</v>
      </c>
    </row>
    <row r="7727" spans="3:40">
      <c r="C7727" s="82">
        <f t="shared" si="1230"/>
        <v>5</v>
      </c>
      <c r="D7727" s="82">
        <f t="shared" si="1231"/>
        <v>11</v>
      </c>
      <c r="E7727" s="139">
        <v>43056.208333333336</v>
      </c>
      <c r="F7727" s="163">
        <v>0</v>
      </c>
      <c r="G7727" s="163">
        <v>0</v>
      </c>
      <c r="H7727" s="163">
        <v>0</v>
      </c>
      <c r="I7727" s="163">
        <v>0</v>
      </c>
      <c r="J7727" s="163">
        <v>0</v>
      </c>
      <c r="K7727" s="163">
        <v>0</v>
      </c>
      <c r="L7727" s="163">
        <v>0</v>
      </c>
      <c r="M7727" s="163">
        <v>0</v>
      </c>
      <c r="N7727" s="314">
        <f t="shared" si="1232"/>
        <v>0</v>
      </c>
      <c r="O7727" s="163">
        <v>0</v>
      </c>
      <c r="P7727" s="163">
        <v>0</v>
      </c>
      <c r="Q7727" s="163">
        <v>0</v>
      </c>
      <c r="R7727" s="163">
        <v>0</v>
      </c>
      <c r="S7727" s="163">
        <v>0</v>
      </c>
      <c r="T7727" s="163">
        <v>0</v>
      </c>
      <c r="U7727" s="163">
        <v>0</v>
      </c>
      <c r="V7727" s="315">
        <f>HLOOKUP(Dashboard!$H$22,$F$7:V7727,ROWS($F$7:V7727))</f>
        <v>0</v>
      </c>
      <c r="Y7727" s="296">
        <f t="shared" si="1233"/>
        <v>7686</v>
      </c>
      <c r="Z7727" s="326">
        <f t="shared" si="1234"/>
        <v>6</v>
      </c>
      <c r="AA7727" s="326">
        <f t="shared" si="1235"/>
        <v>10</v>
      </c>
      <c r="AB7727" s="288">
        <f t="shared" si="1227"/>
        <v>43025.249999981366</v>
      </c>
      <c r="AC7727" s="321" t="str">
        <f t="shared" si="1236"/>
        <v>WEEKDAY</v>
      </c>
      <c r="AD7727" s="295">
        <v>19.448314500000002</v>
      </c>
      <c r="AE7727" s="295">
        <v>17.57</v>
      </c>
      <c r="AF7727" s="283">
        <v>0</v>
      </c>
      <c r="AG7727" s="304">
        <v>0</v>
      </c>
      <c r="AH7727" s="305">
        <v>0</v>
      </c>
      <c r="AI7727" s="285">
        <f t="shared" si="1228"/>
        <v>0</v>
      </c>
      <c r="AJ7727" s="286">
        <v>2527.669406907215</v>
      </c>
      <c r="AK7727" s="286">
        <v>2472</v>
      </c>
      <c r="AL7727" s="286">
        <v>200</v>
      </c>
      <c r="AM7727" s="327" t="str">
        <f t="shared" si="1229"/>
        <v>YES</v>
      </c>
      <c r="AN7727" s="287">
        <f>AJ7727/'INPUTS Menu'!$I$21</f>
        <v>0.84255646896907166</v>
      </c>
    </row>
    <row r="7728" spans="3:40">
      <c r="C7728" s="82">
        <f t="shared" si="1230"/>
        <v>6</v>
      </c>
      <c r="D7728" s="82">
        <f t="shared" si="1231"/>
        <v>11</v>
      </c>
      <c r="E7728" s="139">
        <v>43056.25</v>
      </c>
      <c r="F7728" s="163">
        <v>15.351243930000001</v>
      </c>
      <c r="G7728" s="163">
        <v>0</v>
      </c>
      <c r="H7728" s="163">
        <v>0</v>
      </c>
      <c r="I7728" s="163">
        <v>0</v>
      </c>
      <c r="J7728" s="163">
        <v>0</v>
      </c>
      <c r="K7728" s="163">
        <v>0</v>
      </c>
      <c r="L7728" s="163">
        <v>0</v>
      </c>
      <c r="M7728" s="163">
        <v>0</v>
      </c>
      <c r="N7728" s="314">
        <f t="shared" si="1232"/>
        <v>0</v>
      </c>
      <c r="O7728" s="163">
        <v>0</v>
      </c>
      <c r="P7728" s="163">
        <v>0</v>
      </c>
      <c r="Q7728" s="163">
        <v>0</v>
      </c>
      <c r="R7728" s="163">
        <v>0</v>
      </c>
      <c r="S7728" s="163">
        <v>0</v>
      </c>
      <c r="T7728" s="163">
        <v>15.351243930000001</v>
      </c>
      <c r="U7728" s="163">
        <v>0</v>
      </c>
      <c r="V7728" s="315">
        <f>HLOOKUP(Dashboard!$H$22,$F$7:V7728,ROWS($F$7:V7728))</f>
        <v>15.351243930000001</v>
      </c>
      <c r="Y7728" s="296">
        <f t="shared" si="1233"/>
        <v>7687</v>
      </c>
      <c r="Z7728" s="326">
        <f t="shared" si="1234"/>
        <v>7</v>
      </c>
      <c r="AA7728" s="326">
        <f t="shared" si="1235"/>
        <v>10</v>
      </c>
      <c r="AB7728" s="288">
        <f t="shared" si="1227"/>
        <v>43025.291666648031</v>
      </c>
      <c r="AC7728" s="321" t="str">
        <f t="shared" si="1236"/>
        <v>WEEKDAY</v>
      </c>
      <c r="AD7728" s="295">
        <v>20.2944985</v>
      </c>
      <c r="AE7728" s="295">
        <v>17.57</v>
      </c>
      <c r="AF7728" s="283">
        <v>0</v>
      </c>
      <c r="AG7728" s="304">
        <v>0</v>
      </c>
      <c r="AH7728" s="305">
        <v>0</v>
      </c>
      <c r="AI7728" s="285">
        <f t="shared" si="1228"/>
        <v>0</v>
      </c>
      <c r="AJ7728" s="286">
        <v>2527.669406907215</v>
      </c>
      <c r="AK7728" s="286">
        <v>2472</v>
      </c>
      <c r="AL7728" s="286">
        <v>200</v>
      </c>
      <c r="AM7728" s="327" t="str">
        <f t="shared" si="1229"/>
        <v>YES</v>
      </c>
      <c r="AN7728" s="287">
        <f>AJ7728/'INPUTS Menu'!$I$21</f>
        <v>0.84255646896907166</v>
      </c>
    </row>
    <row r="7729" spans="3:40">
      <c r="C7729" s="82">
        <f t="shared" si="1230"/>
        <v>7</v>
      </c>
      <c r="D7729" s="82">
        <f t="shared" si="1231"/>
        <v>11</v>
      </c>
      <c r="E7729" s="139">
        <v>43056.291666666664</v>
      </c>
      <c r="F7729" s="163">
        <v>435.77009487000004</v>
      </c>
      <c r="G7729" s="163">
        <v>0</v>
      </c>
      <c r="H7729" s="163">
        <v>19.79122959</v>
      </c>
      <c r="I7729" s="163">
        <v>10.771734600000002</v>
      </c>
      <c r="J7729" s="163">
        <v>79.859379599999997</v>
      </c>
      <c r="K7729" s="163">
        <v>0</v>
      </c>
      <c r="L7729" s="163">
        <v>0</v>
      </c>
      <c r="M7729" s="163">
        <v>0</v>
      </c>
      <c r="N7729" s="314">
        <f t="shared" si="1232"/>
        <v>0</v>
      </c>
      <c r="O7729" s="163">
        <v>0</v>
      </c>
      <c r="P7729" s="163">
        <v>9.0603354599999992</v>
      </c>
      <c r="Q7729" s="163">
        <v>2.8021072500000002</v>
      </c>
      <c r="R7729" s="163">
        <v>2.2879635</v>
      </c>
      <c r="S7729" s="163">
        <v>0</v>
      </c>
      <c r="T7729" s="163">
        <v>435.77009487000004</v>
      </c>
      <c r="U7729" s="163">
        <v>79.859379599999997</v>
      </c>
      <c r="V7729" s="315">
        <f>HLOOKUP(Dashboard!$H$22,$F$7:V7729,ROWS($F$7:V7729))</f>
        <v>435.77009487000004</v>
      </c>
      <c r="Y7729" s="296">
        <f t="shared" si="1233"/>
        <v>7688</v>
      </c>
      <c r="Z7729" s="326">
        <f t="shared" si="1234"/>
        <v>8</v>
      </c>
      <c r="AA7729" s="326">
        <f t="shared" si="1235"/>
        <v>10</v>
      </c>
      <c r="AB7729" s="288">
        <f t="shared" si="1227"/>
        <v>43025.333333314695</v>
      </c>
      <c r="AC7729" s="321" t="str">
        <f t="shared" si="1236"/>
        <v>WEEKDAY</v>
      </c>
      <c r="AD7729" s="295">
        <v>20.244395499999996</v>
      </c>
      <c r="AE7729" s="295">
        <v>17.57</v>
      </c>
      <c r="AF7729" s="283">
        <v>0</v>
      </c>
      <c r="AG7729" s="304">
        <v>0</v>
      </c>
      <c r="AH7729" s="305">
        <v>0</v>
      </c>
      <c r="AI7729" s="285">
        <f t="shared" si="1228"/>
        <v>0</v>
      </c>
      <c r="AJ7729" s="286">
        <v>2527.669406907215</v>
      </c>
      <c r="AK7729" s="286">
        <v>2472</v>
      </c>
      <c r="AL7729" s="286">
        <v>200</v>
      </c>
      <c r="AM7729" s="327" t="str">
        <f t="shared" si="1229"/>
        <v>YES</v>
      </c>
      <c r="AN7729" s="287">
        <f>AJ7729/'INPUTS Menu'!$I$21</f>
        <v>0.84255646896907166</v>
      </c>
    </row>
    <row r="7730" spans="3:40">
      <c r="C7730" s="82">
        <f t="shared" si="1230"/>
        <v>8</v>
      </c>
      <c r="D7730" s="82">
        <f t="shared" si="1231"/>
        <v>11</v>
      </c>
      <c r="E7730" s="139">
        <v>43056.333333333336</v>
      </c>
      <c r="F7730" s="163">
        <v>751.66715250000004</v>
      </c>
      <c r="G7730" s="163">
        <v>131.70318083999999</v>
      </c>
      <c r="H7730" s="163">
        <v>549.02906486999996</v>
      </c>
      <c r="I7730" s="163">
        <v>60.1348275</v>
      </c>
      <c r="J7730" s="163">
        <v>216.16580304000001</v>
      </c>
      <c r="K7730" s="163">
        <v>66.516757999999996</v>
      </c>
      <c r="L7730" s="163">
        <v>632.67399999999998</v>
      </c>
      <c r="M7730" s="163">
        <v>1270.9742522399999</v>
      </c>
      <c r="N7730" s="314">
        <f t="shared" si="1232"/>
        <v>340.91523000000001</v>
      </c>
      <c r="O7730" s="163">
        <v>33.258378999999998</v>
      </c>
      <c r="P7730" s="163">
        <v>160.66634166</v>
      </c>
      <c r="Q7730" s="163">
        <v>17.658836000000001</v>
      </c>
      <c r="R7730" s="163">
        <v>40.572308499999998</v>
      </c>
      <c r="S7730" s="163">
        <v>609.91895249999993</v>
      </c>
      <c r="T7730" s="163">
        <v>751.66715250000004</v>
      </c>
      <c r="U7730" s="163">
        <v>216.16580304000001</v>
      </c>
      <c r="V7730" s="315">
        <f>HLOOKUP(Dashboard!$H$22,$F$7:V7730,ROWS($F$7:V7730))</f>
        <v>751.66715250000004</v>
      </c>
      <c r="Y7730" s="296">
        <f t="shared" si="1233"/>
        <v>7689</v>
      </c>
      <c r="Z7730" s="326">
        <f t="shared" si="1234"/>
        <v>9</v>
      </c>
      <c r="AA7730" s="326">
        <f t="shared" si="1235"/>
        <v>10</v>
      </c>
      <c r="AB7730" s="288">
        <f t="shared" si="1227"/>
        <v>43025.374999981359</v>
      </c>
      <c r="AC7730" s="321" t="str">
        <f t="shared" si="1236"/>
        <v>WEEKDAY</v>
      </c>
      <c r="AD7730" s="295">
        <v>19.693262499999999</v>
      </c>
      <c r="AE7730" s="295">
        <v>6.34</v>
      </c>
      <c r="AF7730" s="283">
        <v>657.9</v>
      </c>
      <c r="AG7730" s="304">
        <v>638.16300000000001</v>
      </c>
      <c r="AH7730" s="305">
        <v>0</v>
      </c>
      <c r="AI7730" s="285">
        <f t="shared" si="1228"/>
        <v>638.16300000000001</v>
      </c>
      <c r="AJ7730" s="286">
        <v>2527.669406907215</v>
      </c>
      <c r="AK7730" s="286">
        <v>0</v>
      </c>
      <c r="AL7730" s="286">
        <v>0</v>
      </c>
      <c r="AM7730" s="327" t="str">
        <f t="shared" si="1229"/>
        <v>NA</v>
      </c>
      <c r="AN7730" s="287">
        <f>AJ7730/'INPUTS Menu'!$I$21</f>
        <v>0.84255646896907166</v>
      </c>
    </row>
    <row r="7731" spans="3:40">
      <c r="C7731" s="82">
        <f t="shared" si="1230"/>
        <v>9</v>
      </c>
      <c r="D7731" s="82">
        <f t="shared" si="1231"/>
        <v>11</v>
      </c>
      <c r="E7731" s="139">
        <v>43056.375</v>
      </c>
      <c r="F7731" s="163">
        <v>773.65598111999998</v>
      </c>
      <c r="G7731" s="163">
        <v>119.31486138000001</v>
      </c>
      <c r="H7731" s="163">
        <v>763.62808499999994</v>
      </c>
      <c r="I7731" s="163">
        <v>105.20941166999999</v>
      </c>
      <c r="J7731" s="163">
        <v>434.24243081999998</v>
      </c>
      <c r="K7731" s="163">
        <v>60.260031000000005</v>
      </c>
      <c r="L7731" s="163">
        <v>823.17600000000004</v>
      </c>
      <c r="M7731" s="163">
        <v>1588.3796372399997</v>
      </c>
      <c r="N7731" s="314">
        <f t="shared" si="1232"/>
        <v>487.37649999999996</v>
      </c>
      <c r="O7731" s="163">
        <v>30.130015500000003</v>
      </c>
      <c r="P7731" s="163">
        <v>124.68497778</v>
      </c>
      <c r="Q7731" s="163">
        <v>29.902668000000002</v>
      </c>
      <c r="R7731" s="163">
        <v>31.486105500000001</v>
      </c>
      <c r="S7731" s="163">
        <v>769.94539874999998</v>
      </c>
      <c r="T7731" s="163">
        <v>773.65598111999998</v>
      </c>
      <c r="U7731" s="163">
        <v>434.24243081999998</v>
      </c>
      <c r="V7731" s="315">
        <f>HLOOKUP(Dashboard!$H$22,$F$7:V7731,ROWS($F$7:V7731))</f>
        <v>773.65598111999998</v>
      </c>
      <c r="Y7731" s="296">
        <f t="shared" si="1233"/>
        <v>7690</v>
      </c>
      <c r="Z7731" s="326">
        <f t="shared" si="1234"/>
        <v>10</v>
      </c>
      <c r="AA7731" s="326">
        <f t="shared" si="1235"/>
        <v>10</v>
      </c>
      <c r="AB7731" s="288">
        <f t="shared" si="1227"/>
        <v>43025.416666648023</v>
      </c>
      <c r="AC7731" s="321" t="str">
        <f t="shared" si="1236"/>
        <v>WEEKDAY</v>
      </c>
      <c r="AD7731" s="295">
        <v>20.712023499999997</v>
      </c>
      <c r="AE7731" s="295">
        <v>6.34</v>
      </c>
      <c r="AF7731" s="283">
        <v>858.04100000000005</v>
      </c>
      <c r="AG7731" s="304">
        <v>832.29977000000008</v>
      </c>
      <c r="AH7731" s="305">
        <v>0</v>
      </c>
      <c r="AI7731" s="285">
        <f t="shared" si="1228"/>
        <v>832.29977000000008</v>
      </c>
      <c r="AJ7731" s="286">
        <v>2527.669406907215</v>
      </c>
      <c r="AK7731" s="286">
        <v>0</v>
      </c>
      <c r="AL7731" s="286">
        <v>0</v>
      </c>
      <c r="AM7731" s="327" t="str">
        <f t="shared" si="1229"/>
        <v>NA</v>
      </c>
      <c r="AN7731" s="287">
        <f>AJ7731/'INPUTS Menu'!$I$21</f>
        <v>0.84255646896907166</v>
      </c>
    </row>
    <row r="7732" spans="3:40">
      <c r="C7732" s="82">
        <f t="shared" si="1230"/>
        <v>10</v>
      </c>
      <c r="D7732" s="82">
        <f t="shared" si="1231"/>
        <v>11</v>
      </c>
      <c r="E7732" s="139">
        <v>43056.416666666664</v>
      </c>
      <c r="F7732" s="163">
        <v>666.58748112000001</v>
      </c>
      <c r="G7732" s="163">
        <v>223.22485943999999</v>
      </c>
      <c r="H7732" s="163">
        <v>785.50411499999996</v>
      </c>
      <c r="I7732" s="163">
        <v>143.53917236999999</v>
      </c>
      <c r="J7732" s="163">
        <v>651.39283638000006</v>
      </c>
      <c r="K7732" s="163">
        <v>112.73982799999999</v>
      </c>
      <c r="L7732" s="163">
        <v>817.82500000000005</v>
      </c>
      <c r="M7732" s="163">
        <v>1520.9431875</v>
      </c>
      <c r="N7732" s="314">
        <f t="shared" si="1232"/>
        <v>583.52484000000004</v>
      </c>
      <c r="O7732" s="163">
        <v>56.369913999999994</v>
      </c>
      <c r="P7732" s="163">
        <v>168.74622665999999</v>
      </c>
      <c r="Q7732" s="163">
        <v>33.163152249999996</v>
      </c>
      <c r="R7732" s="163">
        <v>42.612683499999996</v>
      </c>
      <c r="S7732" s="163">
        <v>697.78733111999998</v>
      </c>
      <c r="T7732" s="163">
        <v>666.58748112000001</v>
      </c>
      <c r="U7732" s="163">
        <v>651.39283638000006</v>
      </c>
      <c r="V7732" s="315">
        <f>HLOOKUP(Dashboard!$H$22,$F$7:V7732,ROWS($F$7:V7732))</f>
        <v>666.58748112000001</v>
      </c>
      <c r="Y7732" s="296">
        <f t="shared" si="1233"/>
        <v>7691</v>
      </c>
      <c r="Z7732" s="326">
        <f t="shared" si="1234"/>
        <v>11</v>
      </c>
      <c r="AA7732" s="326">
        <f t="shared" si="1235"/>
        <v>10</v>
      </c>
      <c r="AB7732" s="288">
        <f t="shared" si="1227"/>
        <v>43025.458333314687</v>
      </c>
      <c r="AC7732" s="321" t="str">
        <f t="shared" si="1236"/>
        <v>WEEKDAY</v>
      </c>
      <c r="AD7732" s="295">
        <v>21.257589500000002</v>
      </c>
      <c r="AE7732" s="295">
        <v>6.34</v>
      </c>
      <c r="AF7732" s="283">
        <v>852.33</v>
      </c>
      <c r="AG7732" s="304">
        <v>826.76009999999997</v>
      </c>
      <c r="AH7732" s="305">
        <v>0</v>
      </c>
      <c r="AI7732" s="285">
        <f t="shared" si="1228"/>
        <v>826.76009999999997</v>
      </c>
      <c r="AJ7732" s="286">
        <v>2527.669406907215</v>
      </c>
      <c r="AK7732" s="286">
        <v>0</v>
      </c>
      <c r="AL7732" s="286">
        <v>0</v>
      </c>
      <c r="AM7732" s="327" t="str">
        <f t="shared" si="1229"/>
        <v>NA</v>
      </c>
      <c r="AN7732" s="287">
        <f>AJ7732/'INPUTS Menu'!$I$21</f>
        <v>0.84255646896907166</v>
      </c>
    </row>
    <row r="7733" spans="3:40">
      <c r="C7733" s="82">
        <f t="shared" si="1230"/>
        <v>11</v>
      </c>
      <c r="D7733" s="82">
        <f t="shared" si="1231"/>
        <v>11</v>
      </c>
      <c r="E7733" s="139">
        <v>43056.458333333336</v>
      </c>
      <c r="F7733" s="163">
        <v>633.28196250000008</v>
      </c>
      <c r="G7733" s="163">
        <v>222.51043583999999</v>
      </c>
      <c r="H7733" s="163">
        <v>722.89051361999987</v>
      </c>
      <c r="I7733" s="163">
        <v>176.80433166</v>
      </c>
      <c r="J7733" s="163">
        <v>569.51569224000013</v>
      </c>
      <c r="K7733" s="163">
        <v>112.379008</v>
      </c>
      <c r="L7733" s="163">
        <v>737.45799999999997</v>
      </c>
      <c r="M7733" s="163">
        <v>1435.2169847399998</v>
      </c>
      <c r="N7733" s="314">
        <f t="shared" si="1232"/>
        <v>715.02191999999991</v>
      </c>
      <c r="O7733" s="163">
        <v>56.189503999999999</v>
      </c>
      <c r="P7733" s="163">
        <v>212.31360612</v>
      </c>
      <c r="Q7733" s="163">
        <v>42.740976499999995</v>
      </c>
      <c r="R7733" s="163">
        <v>53.614547000000002</v>
      </c>
      <c r="S7733" s="163">
        <v>676.90569374999995</v>
      </c>
      <c r="T7733" s="163">
        <v>633.28196250000008</v>
      </c>
      <c r="U7733" s="163">
        <v>569.51569224000013</v>
      </c>
      <c r="V7733" s="315">
        <f>HLOOKUP(Dashboard!$H$22,$F$7:V7733,ROWS($F$7:V7733))</f>
        <v>633.28196250000008</v>
      </c>
      <c r="Y7733" s="296">
        <f t="shared" si="1233"/>
        <v>7692</v>
      </c>
      <c r="Z7733" s="326">
        <f t="shared" si="1234"/>
        <v>12</v>
      </c>
      <c r="AA7733" s="326">
        <f t="shared" si="1235"/>
        <v>10</v>
      </c>
      <c r="AB7733" s="288">
        <f t="shared" si="1227"/>
        <v>43025.499999981352</v>
      </c>
      <c r="AC7733" s="321" t="str">
        <f t="shared" si="1236"/>
        <v>WEEKDAY</v>
      </c>
      <c r="AD7733" s="295">
        <v>21.505320999999999</v>
      </c>
      <c r="AE7733" s="295">
        <v>6.34</v>
      </c>
      <c r="AF7733" s="283">
        <v>767.49</v>
      </c>
      <c r="AG7733" s="304">
        <v>744.46529999999996</v>
      </c>
      <c r="AH7733" s="305">
        <v>0</v>
      </c>
      <c r="AI7733" s="285">
        <f t="shared" si="1228"/>
        <v>744.46529999999996</v>
      </c>
      <c r="AJ7733" s="286">
        <v>2527.669406907215</v>
      </c>
      <c r="AK7733" s="286">
        <v>0</v>
      </c>
      <c r="AL7733" s="286">
        <v>0</v>
      </c>
      <c r="AM7733" s="327" t="str">
        <f t="shared" si="1229"/>
        <v>NA</v>
      </c>
      <c r="AN7733" s="287">
        <f>AJ7733/'INPUTS Menu'!$I$21</f>
        <v>0.84255646896907166</v>
      </c>
    </row>
    <row r="7734" spans="3:40">
      <c r="C7734" s="82">
        <f t="shared" si="1230"/>
        <v>12</v>
      </c>
      <c r="D7734" s="82">
        <f t="shared" si="1231"/>
        <v>11</v>
      </c>
      <c r="E7734" s="139">
        <v>43056.5</v>
      </c>
      <c r="F7734" s="163">
        <v>639.39521249999996</v>
      </c>
      <c r="G7734" s="163">
        <v>238.32157139999998</v>
      </c>
      <c r="H7734" s="163">
        <v>683.29917611999997</v>
      </c>
      <c r="I7734" s="163">
        <v>184.92785486999998</v>
      </c>
      <c r="J7734" s="163">
        <v>602.27398638</v>
      </c>
      <c r="K7734" s="163">
        <v>120.36443</v>
      </c>
      <c r="L7734" s="163">
        <v>696.803</v>
      </c>
      <c r="M7734" s="163">
        <v>1381.1430600000001</v>
      </c>
      <c r="N7734" s="314">
        <f t="shared" si="1232"/>
        <v>661.87076999999999</v>
      </c>
      <c r="O7734" s="163">
        <v>60.182214999999999</v>
      </c>
      <c r="P7734" s="163">
        <v>336.06496736999998</v>
      </c>
      <c r="Q7734" s="163">
        <v>140.24890625</v>
      </c>
      <c r="R7734" s="163">
        <v>84.864890750000001</v>
      </c>
      <c r="S7734" s="163">
        <v>656.11445624999999</v>
      </c>
      <c r="T7734" s="163">
        <v>639.39521249999996</v>
      </c>
      <c r="U7734" s="163">
        <v>602.27398638</v>
      </c>
      <c r="V7734" s="315">
        <f>HLOOKUP(Dashboard!$H$22,$F$7:V7734,ROWS($F$7:V7734))</f>
        <v>639.39521249999996</v>
      </c>
      <c r="Y7734" s="296">
        <f t="shared" si="1233"/>
        <v>7693</v>
      </c>
      <c r="Z7734" s="326">
        <f t="shared" si="1234"/>
        <v>13</v>
      </c>
      <c r="AA7734" s="326">
        <f t="shared" si="1235"/>
        <v>10</v>
      </c>
      <c r="AB7734" s="288">
        <f t="shared" si="1227"/>
        <v>43025.541666648016</v>
      </c>
      <c r="AC7734" s="321" t="str">
        <f t="shared" si="1236"/>
        <v>WEEKDAY</v>
      </c>
      <c r="AD7734" s="295">
        <v>21.477485999999999</v>
      </c>
      <c r="AE7734" s="295">
        <v>6.34</v>
      </c>
      <c r="AF7734" s="283">
        <v>724.77099999999996</v>
      </c>
      <c r="AG7734" s="304">
        <v>703.02786999999989</v>
      </c>
      <c r="AH7734" s="305">
        <v>287</v>
      </c>
      <c r="AI7734" s="285">
        <f t="shared" si="1228"/>
        <v>990.02786999999989</v>
      </c>
      <c r="AJ7734" s="286">
        <v>2527.669406907215</v>
      </c>
      <c r="AK7734" s="286">
        <v>0</v>
      </c>
      <c r="AL7734" s="286">
        <v>0</v>
      </c>
      <c r="AM7734" s="327" t="str">
        <f t="shared" si="1229"/>
        <v>NA</v>
      </c>
      <c r="AN7734" s="287">
        <f>AJ7734/'INPUTS Menu'!$I$21</f>
        <v>0.84255646896907166</v>
      </c>
    </row>
    <row r="7735" spans="3:40">
      <c r="C7735" s="82">
        <f t="shared" si="1230"/>
        <v>13</v>
      </c>
      <c r="D7735" s="82">
        <f t="shared" si="1231"/>
        <v>11</v>
      </c>
      <c r="E7735" s="139">
        <v>43056.541666666664</v>
      </c>
      <c r="F7735" s="163">
        <v>708.29345862000002</v>
      </c>
      <c r="G7735" s="163">
        <v>280.30578444000002</v>
      </c>
      <c r="H7735" s="163">
        <v>707.38964999999996</v>
      </c>
      <c r="I7735" s="163">
        <v>194.58423665999999</v>
      </c>
      <c r="J7735" s="163">
        <v>633.17838474000007</v>
      </c>
      <c r="K7735" s="163">
        <v>141.568578</v>
      </c>
      <c r="L7735" s="163">
        <v>730.57</v>
      </c>
      <c r="M7735" s="163">
        <v>1445.5784474999998</v>
      </c>
      <c r="N7735" s="314">
        <f t="shared" si="1232"/>
        <v>862.68944999999997</v>
      </c>
      <c r="O7735" s="163">
        <v>70.784289000000001</v>
      </c>
      <c r="P7735" s="163">
        <v>293.46672068999999</v>
      </c>
      <c r="Q7735" s="163">
        <v>120.25114075</v>
      </c>
      <c r="R7735" s="163">
        <v>74.107757750000005</v>
      </c>
      <c r="S7735" s="163">
        <v>694.95970499999999</v>
      </c>
      <c r="T7735" s="163">
        <v>708.29345862000002</v>
      </c>
      <c r="U7735" s="163">
        <v>633.17838474000007</v>
      </c>
      <c r="V7735" s="315">
        <f>HLOOKUP(Dashboard!$H$22,$F$7:V7735,ROWS($F$7:V7735))</f>
        <v>708.29345862000002</v>
      </c>
      <c r="Y7735" s="296">
        <f t="shared" si="1233"/>
        <v>7694</v>
      </c>
      <c r="Z7735" s="326">
        <f t="shared" si="1234"/>
        <v>14</v>
      </c>
      <c r="AA7735" s="326">
        <f t="shared" si="1235"/>
        <v>10</v>
      </c>
      <c r="AB7735" s="288">
        <f t="shared" si="1227"/>
        <v>43025.58333331468</v>
      </c>
      <c r="AC7735" s="321" t="str">
        <f t="shared" si="1236"/>
        <v>WEEKDAY</v>
      </c>
      <c r="AD7735" s="295">
        <v>22.148309499999996</v>
      </c>
      <c r="AE7735" s="295">
        <v>2.2000000000000002</v>
      </c>
      <c r="AF7735" s="283">
        <v>760.33600000000001</v>
      </c>
      <c r="AG7735" s="304">
        <v>0</v>
      </c>
      <c r="AH7735" s="305">
        <v>0</v>
      </c>
      <c r="AI7735" s="285">
        <f t="shared" si="1228"/>
        <v>0</v>
      </c>
      <c r="AJ7735" s="286">
        <v>2231.7931182474213</v>
      </c>
      <c r="AK7735" s="286">
        <v>0</v>
      </c>
      <c r="AL7735" s="286">
        <v>0</v>
      </c>
      <c r="AM7735" s="327" t="str">
        <f t="shared" si="1229"/>
        <v>NA</v>
      </c>
      <c r="AN7735" s="287">
        <f>AJ7735/'INPUTS Menu'!$I$21</f>
        <v>0.74393103941580707</v>
      </c>
    </row>
    <row r="7736" spans="3:40">
      <c r="C7736" s="82">
        <f t="shared" si="1230"/>
        <v>14</v>
      </c>
      <c r="D7736" s="82">
        <f t="shared" si="1231"/>
        <v>11</v>
      </c>
      <c r="E7736" s="139">
        <v>43056.583333333336</v>
      </c>
      <c r="F7736" s="163">
        <v>631.01647125</v>
      </c>
      <c r="G7736" s="163">
        <v>221.32860749999998</v>
      </c>
      <c r="H7736" s="163">
        <v>713.21771861999991</v>
      </c>
      <c r="I7736" s="163">
        <v>286.96078125000003</v>
      </c>
      <c r="J7736" s="163">
        <v>451.28577582000003</v>
      </c>
      <c r="K7736" s="163">
        <v>111.78212499999999</v>
      </c>
      <c r="L7736" s="163">
        <v>780.09799999999996</v>
      </c>
      <c r="M7736" s="163">
        <v>1527.06708</v>
      </c>
      <c r="N7736" s="314">
        <f t="shared" si="1232"/>
        <v>715.72613999999999</v>
      </c>
      <c r="O7736" s="163">
        <v>55.891062499999997</v>
      </c>
      <c r="P7736" s="163">
        <v>732.76471125</v>
      </c>
      <c r="Q7736" s="163">
        <v>154.43846875</v>
      </c>
      <c r="R7736" s="163">
        <v>185.04159375</v>
      </c>
      <c r="S7736" s="163">
        <v>728.10960750000004</v>
      </c>
      <c r="T7736" s="163">
        <v>631.01647125</v>
      </c>
      <c r="U7736" s="163">
        <v>451.28577582000003</v>
      </c>
      <c r="V7736" s="315">
        <f>HLOOKUP(Dashboard!$H$22,$F$7:V7736,ROWS($F$7:V7736))</f>
        <v>631.01647125</v>
      </c>
      <c r="Y7736" s="296">
        <f t="shared" si="1233"/>
        <v>7695</v>
      </c>
      <c r="Z7736" s="326">
        <f t="shared" si="1234"/>
        <v>15</v>
      </c>
      <c r="AA7736" s="326">
        <f t="shared" si="1235"/>
        <v>10</v>
      </c>
      <c r="AB7736" s="288">
        <f t="shared" si="1227"/>
        <v>43025.624999981344</v>
      </c>
      <c r="AC7736" s="321" t="str">
        <f t="shared" si="1236"/>
        <v>WEEKDAY</v>
      </c>
      <c r="AD7736" s="295">
        <v>23.075215</v>
      </c>
      <c r="AE7736" s="295">
        <v>2.2000000000000002</v>
      </c>
      <c r="AF7736" s="283">
        <v>812.43600000000004</v>
      </c>
      <c r="AG7736" s="304">
        <v>788.06291999999996</v>
      </c>
      <c r="AH7736" s="305">
        <v>0</v>
      </c>
      <c r="AI7736" s="285">
        <f t="shared" si="1228"/>
        <v>788.06291999999996</v>
      </c>
      <c r="AJ7736" s="286">
        <v>2992.1291182474215</v>
      </c>
      <c r="AK7736" s="286">
        <v>0</v>
      </c>
      <c r="AL7736" s="286">
        <v>0</v>
      </c>
      <c r="AM7736" s="327" t="str">
        <f t="shared" si="1229"/>
        <v>NA</v>
      </c>
      <c r="AN7736" s="287">
        <f>AJ7736/'INPUTS Menu'!$I$21</f>
        <v>0.99737637274914048</v>
      </c>
    </row>
    <row r="7737" spans="3:40">
      <c r="C7737" s="82">
        <f t="shared" si="1230"/>
        <v>15</v>
      </c>
      <c r="D7737" s="82">
        <f t="shared" si="1231"/>
        <v>11</v>
      </c>
      <c r="E7737" s="139">
        <v>43056.625</v>
      </c>
      <c r="F7737" s="163">
        <v>551.69723861999989</v>
      </c>
      <c r="G7737" s="163">
        <v>200.48309028</v>
      </c>
      <c r="H7737" s="163">
        <v>715.49911124999994</v>
      </c>
      <c r="I7737" s="163">
        <v>276.10437987000006</v>
      </c>
      <c r="J7737" s="163">
        <v>347.11302581999996</v>
      </c>
      <c r="K7737" s="163">
        <v>101.254086</v>
      </c>
      <c r="L7737" s="163">
        <v>817.14700000000005</v>
      </c>
      <c r="M7737" s="163">
        <v>1411.0961297399999</v>
      </c>
      <c r="N7737" s="314">
        <f t="shared" si="1232"/>
        <v>762.15809999999999</v>
      </c>
      <c r="O7737" s="163">
        <v>50.627043</v>
      </c>
      <c r="P7737" s="163">
        <v>115.837425</v>
      </c>
      <c r="Q7737" s="163">
        <v>38.420296999999998</v>
      </c>
      <c r="R7737" s="163">
        <v>29.251874999999998</v>
      </c>
      <c r="S7737" s="163">
        <v>678.69431486999997</v>
      </c>
      <c r="T7737" s="163">
        <v>551.69723861999989</v>
      </c>
      <c r="U7737" s="163">
        <v>347.11302581999996</v>
      </c>
      <c r="V7737" s="315">
        <f>HLOOKUP(Dashboard!$H$22,$F$7:V7737,ROWS($F$7:V7737))</f>
        <v>551.69723861999989</v>
      </c>
      <c r="Y7737" s="296">
        <f t="shared" si="1233"/>
        <v>7696</v>
      </c>
      <c r="Z7737" s="326">
        <f t="shared" si="1234"/>
        <v>16</v>
      </c>
      <c r="AA7737" s="326">
        <f t="shared" si="1235"/>
        <v>10</v>
      </c>
      <c r="AB7737" s="288">
        <f t="shared" si="1227"/>
        <v>43025.666666648009</v>
      </c>
      <c r="AC7737" s="321" t="str">
        <f t="shared" si="1236"/>
        <v>WEEKDAY</v>
      </c>
      <c r="AD7737" s="295">
        <v>23.414802000000002</v>
      </c>
      <c r="AE7737" s="295">
        <v>2.2000000000000002</v>
      </c>
      <c r="AF7737" s="283">
        <v>851.50900000000001</v>
      </c>
      <c r="AG7737" s="304">
        <v>825.96372999999994</v>
      </c>
      <c r="AH7737" s="305">
        <v>0</v>
      </c>
      <c r="AI7737" s="285">
        <f t="shared" si="1228"/>
        <v>825.96372999999994</v>
      </c>
      <c r="AJ7737" s="286">
        <v>2992.1291182474215</v>
      </c>
      <c r="AK7737" s="286">
        <v>0</v>
      </c>
      <c r="AL7737" s="286">
        <v>0</v>
      </c>
      <c r="AM7737" s="327" t="str">
        <f t="shared" si="1229"/>
        <v>NA</v>
      </c>
      <c r="AN7737" s="287">
        <f>AJ7737/'INPUTS Menu'!$I$21</f>
        <v>0.99737637274914048</v>
      </c>
    </row>
    <row r="7738" spans="3:40">
      <c r="C7738" s="82">
        <f t="shared" si="1230"/>
        <v>16</v>
      </c>
      <c r="D7738" s="82">
        <f t="shared" si="1231"/>
        <v>11</v>
      </c>
      <c r="E7738" s="139">
        <v>43056.666666666664</v>
      </c>
      <c r="F7738" s="163">
        <v>53.480824650000002</v>
      </c>
      <c r="G7738" s="163">
        <v>92.301226380000003</v>
      </c>
      <c r="H7738" s="163">
        <v>164.23665291</v>
      </c>
      <c r="I7738" s="163">
        <v>118.17155097</v>
      </c>
      <c r="J7738" s="163">
        <v>219.17421306000003</v>
      </c>
      <c r="K7738" s="163">
        <v>46.616781000000003</v>
      </c>
      <c r="L7738" s="163">
        <v>779.99300000000005</v>
      </c>
      <c r="M7738" s="163">
        <v>807.41850750000003</v>
      </c>
      <c r="N7738" s="314">
        <f t="shared" si="1232"/>
        <v>712.92962999999997</v>
      </c>
      <c r="O7738" s="163">
        <v>23.308390500000002</v>
      </c>
      <c r="P7738" s="163">
        <v>64.262241450000005</v>
      </c>
      <c r="Q7738" s="163">
        <v>15.154390750000001</v>
      </c>
      <c r="R7738" s="163">
        <v>16.22783875</v>
      </c>
      <c r="S7738" s="163">
        <v>327.78163737000006</v>
      </c>
      <c r="T7738" s="163">
        <v>53.480824650000002</v>
      </c>
      <c r="U7738" s="163">
        <v>219.17421306000003</v>
      </c>
      <c r="V7738" s="315">
        <f>HLOOKUP(Dashboard!$H$22,$F$7:V7738,ROWS($F$7:V7738))</f>
        <v>53.480824650000002</v>
      </c>
      <c r="Y7738" s="296">
        <f t="shared" si="1233"/>
        <v>7697</v>
      </c>
      <c r="Z7738" s="326">
        <f t="shared" si="1234"/>
        <v>17</v>
      </c>
      <c r="AA7738" s="326">
        <f t="shared" si="1235"/>
        <v>10</v>
      </c>
      <c r="AB7738" s="288">
        <f t="shared" si="1227"/>
        <v>43025.708333314673</v>
      </c>
      <c r="AC7738" s="321" t="str">
        <f t="shared" si="1236"/>
        <v>WEEKDAY</v>
      </c>
      <c r="AD7738" s="295">
        <v>29.744481000000004</v>
      </c>
      <c r="AE7738" s="295">
        <v>17.18</v>
      </c>
      <c r="AF7738" s="283">
        <v>812.46400000000006</v>
      </c>
      <c r="AG7738" s="304">
        <v>788.09008000000006</v>
      </c>
      <c r="AH7738" s="305">
        <v>202</v>
      </c>
      <c r="AI7738" s="285">
        <f t="shared" si="1228"/>
        <v>990.09008000000006</v>
      </c>
      <c r="AJ7738" s="286">
        <v>2992.1291182474215</v>
      </c>
      <c r="AK7738" s="286">
        <v>0</v>
      </c>
      <c r="AL7738" s="286">
        <v>0</v>
      </c>
      <c r="AM7738" s="327" t="str">
        <f t="shared" si="1229"/>
        <v>NA</v>
      </c>
      <c r="AN7738" s="287">
        <f>AJ7738/'INPUTS Menu'!$I$21</f>
        <v>0.99737637274914048</v>
      </c>
    </row>
    <row r="7739" spans="3:40">
      <c r="C7739" s="82">
        <f t="shared" si="1230"/>
        <v>17</v>
      </c>
      <c r="D7739" s="82">
        <f t="shared" si="1231"/>
        <v>11</v>
      </c>
      <c r="E7739" s="139">
        <v>43056.708333333336</v>
      </c>
      <c r="F7739" s="163">
        <v>0</v>
      </c>
      <c r="G7739" s="163">
        <v>0</v>
      </c>
      <c r="H7739" s="163">
        <v>31.195694969999998</v>
      </c>
      <c r="I7739" s="163">
        <v>3.2745368699999999</v>
      </c>
      <c r="J7739" s="163">
        <v>17.6052195</v>
      </c>
      <c r="K7739" s="163">
        <v>0</v>
      </c>
      <c r="L7739" s="163">
        <v>415.5</v>
      </c>
      <c r="M7739" s="163">
        <v>0</v>
      </c>
      <c r="N7739" s="314">
        <f t="shared" si="1232"/>
        <v>0</v>
      </c>
      <c r="O7739" s="163">
        <v>0</v>
      </c>
      <c r="P7739" s="163">
        <v>4.3223122800000002</v>
      </c>
      <c r="Q7739" s="163">
        <v>0.49592124999999998</v>
      </c>
      <c r="R7739" s="163">
        <v>1.091493</v>
      </c>
      <c r="S7739" s="163">
        <v>0</v>
      </c>
      <c r="T7739" s="163">
        <v>0</v>
      </c>
      <c r="U7739" s="163">
        <v>17.6052195</v>
      </c>
      <c r="V7739" s="315">
        <f>HLOOKUP(Dashboard!$H$22,$F$7:V7739,ROWS($F$7:V7739))</f>
        <v>0</v>
      </c>
      <c r="Y7739" s="296">
        <f t="shared" si="1233"/>
        <v>7698</v>
      </c>
      <c r="Z7739" s="326">
        <f t="shared" si="1234"/>
        <v>18</v>
      </c>
      <c r="AA7739" s="326">
        <f t="shared" si="1235"/>
        <v>10</v>
      </c>
      <c r="AB7739" s="288">
        <f t="shared" si="1227"/>
        <v>43025.749999981337</v>
      </c>
      <c r="AC7739" s="321" t="str">
        <f t="shared" si="1236"/>
        <v>WEEKDAY</v>
      </c>
      <c r="AD7739" s="295">
        <v>24.029955499999996</v>
      </c>
      <c r="AE7739" s="295">
        <v>17.18</v>
      </c>
      <c r="AF7739" s="283">
        <v>431.73500000000001</v>
      </c>
      <c r="AG7739" s="304">
        <v>418.78295000000003</v>
      </c>
      <c r="AH7739" s="305">
        <v>0</v>
      </c>
      <c r="AI7739" s="285">
        <f t="shared" si="1228"/>
        <v>418.78295000000003</v>
      </c>
      <c r="AJ7739" s="286">
        <v>2783.881695567009</v>
      </c>
      <c r="AK7739" s="286">
        <v>0</v>
      </c>
      <c r="AL7739" s="286">
        <v>0</v>
      </c>
      <c r="AM7739" s="327" t="str">
        <f t="shared" si="1229"/>
        <v>NA</v>
      </c>
      <c r="AN7739" s="287">
        <f>AJ7739/'INPUTS Menu'!$I$21</f>
        <v>0.92796056518900305</v>
      </c>
    </row>
    <row r="7740" spans="3:40">
      <c r="C7740" s="82">
        <f t="shared" si="1230"/>
        <v>18</v>
      </c>
      <c r="D7740" s="82">
        <f t="shared" si="1231"/>
        <v>11</v>
      </c>
      <c r="E7740" s="139">
        <v>43056.75</v>
      </c>
      <c r="F7740" s="163">
        <v>0</v>
      </c>
      <c r="G7740" s="163">
        <v>0</v>
      </c>
      <c r="H7740" s="163">
        <v>0</v>
      </c>
      <c r="I7740" s="163">
        <v>0</v>
      </c>
      <c r="J7740" s="163">
        <v>0</v>
      </c>
      <c r="K7740" s="163">
        <v>0</v>
      </c>
      <c r="L7740" s="163">
        <v>0</v>
      </c>
      <c r="M7740" s="163">
        <v>0</v>
      </c>
      <c r="N7740" s="314">
        <f t="shared" si="1232"/>
        <v>0</v>
      </c>
      <c r="O7740" s="163">
        <v>0</v>
      </c>
      <c r="P7740" s="163">
        <v>0</v>
      </c>
      <c r="Q7740" s="163">
        <v>0</v>
      </c>
      <c r="R7740" s="163">
        <v>0</v>
      </c>
      <c r="S7740" s="163">
        <v>0</v>
      </c>
      <c r="T7740" s="163">
        <v>0</v>
      </c>
      <c r="U7740" s="163">
        <v>0</v>
      </c>
      <c r="V7740" s="315">
        <f>HLOOKUP(Dashboard!$H$22,$F$7:V7740,ROWS($F$7:V7740))</f>
        <v>0</v>
      </c>
      <c r="Y7740" s="296">
        <f t="shared" si="1233"/>
        <v>7699</v>
      </c>
      <c r="Z7740" s="326">
        <f t="shared" si="1234"/>
        <v>19</v>
      </c>
      <c r="AA7740" s="326">
        <f t="shared" si="1235"/>
        <v>10</v>
      </c>
      <c r="AB7740" s="288">
        <f t="shared" si="1227"/>
        <v>43025.791666648001</v>
      </c>
      <c r="AC7740" s="321" t="str">
        <f t="shared" si="1236"/>
        <v>WEEKDAY</v>
      </c>
      <c r="AD7740" s="295">
        <v>23.459338000000002</v>
      </c>
      <c r="AE7740" s="295">
        <v>17.18</v>
      </c>
      <c r="AF7740" s="283">
        <v>0</v>
      </c>
      <c r="AG7740" s="304">
        <v>0</v>
      </c>
      <c r="AH7740" s="305">
        <v>0</v>
      </c>
      <c r="AI7740" s="285">
        <f t="shared" si="1228"/>
        <v>0</v>
      </c>
      <c r="AJ7740" s="286">
        <v>2783.881695567009</v>
      </c>
      <c r="AK7740" s="286">
        <v>0</v>
      </c>
      <c r="AL7740" s="286">
        <v>0</v>
      </c>
      <c r="AM7740" s="327" t="str">
        <f t="shared" si="1229"/>
        <v>NA</v>
      </c>
      <c r="AN7740" s="287">
        <f>AJ7740/'INPUTS Menu'!$I$21</f>
        <v>0.92796056518900305</v>
      </c>
    </row>
    <row r="7741" spans="3:40">
      <c r="C7741" s="82">
        <f t="shared" si="1230"/>
        <v>19</v>
      </c>
      <c r="D7741" s="82">
        <f t="shared" si="1231"/>
        <v>11</v>
      </c>
      <c r="E7741" s="139">
        <v>43056.791666666664</v>
      </c>
      <c r="F7741" s="163">
        <v>0</v>
      </c>
      <c r="G7741" s="163">
        <v>0</v>
      </c>
      <c r="H7741" s="163">
        <v>0</v>
      </c>
      <c r="I7741" s="163">
        <v>0</v>
      </c>
      <c r="J7741" s="163">
        <v>0</v>
      </c>
      <c r="K7741" s="163">
        <v>0</v>
      </c>
      <c r="L7741" s="163">
        <v>0</v>
      </c>
      <c r="M7741" s="163">
        <v>0</v>
      </c>
      <c r="N7741" s="314">
        <f t="shared" si="1232"/>
        <v>0</v>
      </c>
      <c r="O7741" s="163">
        <v>0</v>
      </c>
      <c r="P7741" s="163">
        <v>0</v>
      </c>
      <c r="Q7741" s="163">
        <v>0</v>
      </c>
      <c r="R7741" s="163">
        <v>0</v>
      </c>
      <c r="S7741" s="163">
        <v>0</v>
      </c>
      <c r="T7741" s="163">
        <v>0</v>
      </c>
      <c r="U7741" s="163">
        <v>0</v>
      </c>
      <c r="V7741" s="315">
        <f>HLOOKUP(Dashboard!$H$22,$F$7:V7741,ROWS($F$7:V7741))</f>
        <v>0</v>
      </c>
      <c r="Y7741" s="296">
        <f t="shared" si="1233"/>
        <v>7700</v>
      </c>
      <c r="Z7741" s="326">
        <f t="shared" si="1234"/>
        <v>20</v>
      </c>
      <c r="AA7741" s="326">
        <f t="shared" si="1235"/>
        <v>10</v>
      </c>
      <c r="AB7741" s="288">
        <f t="shared" si="1227"/>
        <v>43025.833333314666</v>
      </c>
      <c r="AC7741" s="321" t="str">
        <f t="shared" si="1236"/>
        <v>WEEKDAY</v>
      </c>
      <c r="AD7741" s="295">
        <v>22.590885999999998</v>
      </c>
      <c r="AE7741" s="295">
        <v>18.29</v>
      </c>
      <c r="AF7741" s="283">
        <v>0</v>
      </c>
      <c r="AG7741" s="304">
        <v>0</v>
      </c>
      <c r="AH7741" s="305">
        <v>0</v>
      </c>
      <c r="AI7741" s="285">
        <f t="shared" si="1228"/>
        <v>0</v>
      </c>
      <c r="AJ7741" s="286">
        <v>2783.881695567009</v>
      </c>
      <c r="AK7741" s="286">
        <v>2472</v>
      </c>
      <c r="AL7741" s="286">
        <v>200</v>
      </c>
      <c r="AM7741" s="327" t="str">
        <f t="shared" si="1229"/>
        <v>YES</v>
      </c>
      <c r="AN7741" s="287">
        <f>AJ7741/'INPUTS Menu'!$I$21</f>
        <v>0.92796056518900305</v>
      </c>
    </row>
    <row r="7742" spans="3:40">
      <c r="C7742" s="82">
        <f t="shared" si="1230"/>
        <v>20</v>
      </c>
      <c r="D7742" s="82">
        <f t="shared" si="1231"/>
        <v>11</v>
      </c>
      <c r="E7742" s="139">
        <v>43056.833333333336</v>
      </c>
      <c r="F7742" s="163">
        <v>0</v>
      </c>
      <c r="G7742" s="163">
        <v>0</v>
      </c>
      <c r="H7742" s="163">
        <v>0</v>
      </c>
      <c r="I7742" s="163">
        <v>0</v>
      </c>
      <c r="J7742" s="163">
        <v>0</v>
      </c>
      <c r="K7742" s="163">
        <v>0</v>
      </c>
      <c r="L7742" s="163">
        <v>0</v>
      </c>
      <c r="M7742" s="163">
        <v>0</v>
      </c>
      <c r="N7742" s="314">
        <f t="shared" si="1232"/>
        <v>0</v>
      </c>
      <c r="O7742" s="163">
        <v>0</v>
      </c>
      <c r="P7742" s="163">
        <v>0</v>
      </c>
      <c r="Q7742" s="163">
        <v>0</v>
      </c>
      <c r="R7742" s="163">
        <v>0</v>
      </c>
      <c r="S7742" s="163">
        <v>0</v>
      </c>
      <c r="T7742" s="163">
        <v>0</v>
      </c>
      <c r="U7742" s="163">
        <v>0</v>
      </c>
      <c r="V7742" s="315">
        <f>HLOOKUP(Dashboard!$H$22,$F$7:V7742,ROWS($F$7:V7742))</f>
        <v>0</v>
      </c>
      <c r="Y7742" s="296">
        <f t="shared" si="1233"/>
        <v>7701</v>
      </c>
      <c r="Z7742" s="326">
        <f t="shared" si="1234"/>
        <v>21</v>
      </c>
      <c r="AA7742" s="326">
        <f t="shared" si="1235"/>
        <v>10</v>
      </c>
      <c r="AB7742" s="288">
        <f t="shared" si="1227"/>
        <v>43025.87499998133</v>
      </c>
      <c r="AC7742" s="321" t="str">
        <f t="shared" si="1236"/>
        <v>WEEKDAY</v>
      </c>
      <c r="AD7742" s="295">
        <v>20.856765500000002</v>
      </c>
      <c r="AE7742" s="295">
        <v>18.29</v>
      </c>
      <c r="AF7742" s="283">
        <v>0</v>
      </c>
      <c r="AG7742" s="304">
        <v>0</v>
      </c>
      <c r="AH7742" s="305">
        <v>0</v>
      </c>
      <c r="AI7742" s="285">
        <f t="shared" si="1228"/>
        <v>0</v>
      </c>
      <c r="AJ7742" s="286">
        <v>2783.881695567009</v>
      </c>
      <c r="AK7742" s="286">
        <v>2472</v>
      </c>
      <c r="AL7742" s="286">
        <v>200</v>
      </c>
      <c r="AM7742" s="327" t="str">
        <f t="shared" si="1229"/>
        <v>YES</v>
      </c>
      <c r="AN7742" s="287">
        <f>AJ7742/'INPUTS Menu'!$I$21</f>
        <v>0.92796056518900305</v>
      </c>
    </row>
    <row r="7743" spans="3:40">
      <c r="C7743" s="82">
        <f t="shared" si="1230"/>
        <v>21</v>
      </c>
      <c r="D7743" s="82">
        <f t="shared" si="1231"/>
        <v>11</v>
      </c>
      <c r="E7743" s="139">
        <v>43056.875</v>
      </c>
      <c r="F7743" s="163">
        <v>0</v>
      </c>
      <c r="G7743" s="163">
        <v>0</v>
      </c>
      <c r="H7743" s="163">
        <v>0</v>
      </c>
      <c r="I7743" s="163">
        <v>0</v>
      </c>
      <c r="J7743" s="163">
        <v>0</v>
      </c>
      <c r="K7743" s="163">
        <v>0</v>
      </c>
      <c r="L7743" s="163">
        <v>0</v>
      </c>
      <c r="M7743" s="163">
        <v>0</v>
      </c>
      <c r="N7743" s="314">
        <f t="shared" si="1232"/>
        <v>0</v>
      </c>
      <c r="O7743" s="163">
        <v>0</v>
      </c>
      <c r="P7743" s="163">
        <v>0</v>
      </c>
      <c r="Q7743" s="163">
        <v>0</v>
      </c>
      <c r="R7743" s="163">
        <v>0</v>
      </c>
      <c r="S7743" s="163">
        <v>0</v>
      </c>
      <c r="T7743" s="163">
        <v>0</v>
      </c>
      <c r="U7743" s="163">
        <v>0</v>
      </c>
      <c r="V7743" s="315">
        <f>HLOOKUP(Dashboard!$H$22,$F$7:V7743,ROWS($F$7:V7743))</f>
        <v>0</v>
      </c>
      <c r="Y7743" s="296">
        <f t="shared" si="1233"/>
        <v>7702</v>
      </c>
      <c r="Z7743" s="326">
        <f t="shared" si="1234"/>
        <v>22</v>
      </c>
      <c r="AA7743" s="326">
        <f t="shared" si="1235"/>
        <v>10</v>
      </c>
      <c r="AB7743" s="288">
        <f t="shared" si="1227"/>
        <v>43025.916666647994</v>
      </c>
      <c r="AC7743" s="321" t="str">
        <f t="shared" si="1236"/>
        <v>WEEKDAY</v>
      </c>
      <c r="AD7743" s="295">
        <v>19.654293500000001</v>
      </c>
      <c r="AE7743" s="295">
        <v>18.29</v>
      </c>
      <c r="AF7743" s="283">
        <v>0</v>
      </c>
      <c r="AG7743" s="304">
        <v>0</v>
      </c>
      <c r="AH7743" s="305">
        <v>0</v>
      </c>
      <c r="AI7743" s="285">
        <f t="shared" si="1228"/>
        <v>0</v>
      </c>
      <c r="AJ7743" s="286">
        <v>2783.881695567009</v>
      </c>
      <c r="AK7743" s="286">
        <v>2472</v>
      </c>
      <c r="AL7743" s="286">
        <v>200</v>
      </c>
      <c r="AM7743" s="327" t="str">
        <f t="shared" si="1229"/>
        <v>YES</v>
      </c>
      <c r="AN7743" s="287">
        <f>AJ7743/'INPUTS Menu'!$I$21</f>
        <v>0.92796056518900305</v>
      </c>
    </row>
    <row r="7744" spans="3:40">
      <c r="C7744" s="82">
        <f t="shared" si="1230"/>
        <v>22</v>
      </c>
      <c r="D7744" s="82">
        <f t="shared" si="1231"/>
        <v>11</v>
      </c>
      <c r="E7744" s="139">
        <v>43056.916666666664</v>
      </c>
      <c r="F7744" s="163">
        <v>0</v>
      </c>
      <c r="G7744" s="163">
        <v>0</v>
      </c>
      <c r="H7744" s="163">
        <v>0</v>
      </c>
      <c r="I7744" s="163">
        <v>0</v>
      </c>
      <c r="J7744" s="163">
        <v>0</v>
      </c>
      <c r="K7744" s="163">
        <v>0</v>
      </c>
      <c r="L7744" s="163">
        <v>0</v>
      </c>
      <c r="M7744" s="163">
        <v>0</v>
      </c>
      <c r="N7744" s="314">
        <f t="shared" si="1232"/>
        <v>0</v>
      </c>
      <c r="O7744" s="163">
        <v>0</v>
      </c>
      <c r="P7744" s="163">
        <v>0</v>
      </c>
      <c r="Q7744" s="163">
        <v>0</v>
      </c>
      <c r="R7744" s="163">
        <v>0</v>
      </c>
      <c r="S7744" s="163">
        <v>0</v>
      </c>
      <c r="T7744" s="163">
        <v>0</v>
      </c>
      <c r="U7744" s="163">
        <v>0</v>
      </c>
      <c r="V7744" s="315">
        <f>HLOOKUP(Dashboard!$H$22,$F$7:V7744,ROWS($F$7:V7744))</f>
        <v>0</v>
      </c>
      <c r="Y7744" s="296">
        <f t="shared" si="1233"/>
        <v>7703</v>
      </c>
      <c r="Z7744" s="326">
        <f t="shared" si="1234"/>
        <v>23</v>
      </c>
      <c r="AA7744" s="326">
        <f t="shared" si="1235"/>
        <v>10</v>
      </c>
      <c r="AB7744" s="288">
        <f t="shared" si="1227"/>
        <v>43025.958333314658</v>
      </c>
      <c r="AC7744" s="321" t="str">
        <f t="shared" si="1236"/>
        <v>WEEKDAY</v>
      </c>
      <c r="AD7744" s="295">
        <v>19.122644999999999</v>
      </c>
      <c r="AE7744" s="295">
        <v>2.5299999999999998</v>
      </c>
      <c r="AF7744" s="283">
        <v>0</v>
      </c>
      <c r="AG7744" s="304">
        <v>0</v>
      </c>
      <c r="AH7744" s="305">
        <v>0</v>
      </c>
      <c r="AI7744" s="285">
        <f t="shared" si="1228"/>
        <v>0</v>
      </c>
      <c r="AJ7744" s="286">
        <v>2783.881695567009</v>
      </c>
      <c r="AK7744" s="286">
        <v>0</v>
      </c>
      <c r="AL7744" s="286">
        <v>0</v>
      </c>
      <c r="AM7744" s="327" t="str">
        <f t="shared" si="1229"/>
        <v>NA</v>
      </c>
      <c r="AN7744" s="287">
        <f>AJ7744/'INPUTS Menu'!$I$21</f>
        <v>0.92796056518900305</v>
      </c>
    </row>
    <row r="7745" spans="3:40">
      <c r="C7745" s="82">
        <f t="shared" si="1230"/>
        <v>23</v>
      </c>
      <c r="D7745" s="82">
        <f t="shared" si="1231"/>
        <v>11</v>
      </c>
      <c r="E7745" s="139">
        <v>43056.958333333336</v>
      </c>
      <c r="F7745" s="163">
        <v>0</v>
      </c>
      <c r="G7745" s="163">
        <v>0</v>
      </c>
      <c r="H7745" s="163">
        <v>0</v>
      </c>
      <c r="I7745" s="163">
        <v>0</v>
      </c>
      <c r="J7745" s="163">
        <v>0</v>
      </c>
      <c r="K7745" s="163">
        <v>0</v>
      </c>
      <c r="L7745" s="163">
        <v>0</v>
      </c>
      <c r="M7745" s="163">
        <v>0</v>
      </c>
      <c r="N7745" s="314">
        <f t="shared" si="1232"/>
        <v>0</v>
      </c>
      <c r="O7745" s="163">
        <v>0</v>
      </c>
      <c r="P7745" s="163">
        <v>0</v>
      </c>
      <c r="Q7745" s="163">
        <v>0</v>
      </c>
      <c r="R7745" s="163">
        <v>0</v>
      </c>
      <c r="S7745" s="163">
        <v>0</v>
      </c>
      <c r="T7745" s="163">
        <v>0</v>
      </c>
      <c r="U7745" s="163">
        <v>0</v>
      </c>
      <c r="V7745" s="315">
        <f>HLOOKUP(Dashboard!$H$22,$F$7:V7745,ROWS($F$7:V7745))</f>
        <v>0</v>
      </c>
      <c r="Y7745" s="296">
        <f t="shared" si="1233"/>
        <v>7704</v>
      </c>
      <c r="Z7745" s="326">
        <f t="shared" si="1234"/>
        <v>0</v>
      </c>
      <c r="AA7745" s="326">
        <f t="shared" si="1235"/>
        <v>10</v>
      </c>
      <c r="AB7745" s="288">
        <f t="shared" si="1227"/>
        <v>43025.999999981323</v>
      </c>
      <c r="AC7745" s="321" t="str">
        <f t="shared" si="1236"/>
        <v>WEEKDAY</v>
      </c>
      <c r="AD7745" s="295">
        <v>18.126151999999994</v>
      </c>
      <c r="AE7745" s="295">
        <v>2.5299999999999998</v>
      </c>
      <c r="AF7745" s="283">
        <v>0</v>
      </c>
      <c r="AG7745" s="304">
        <v>0</v>
      </c>
      <c r="AH7745" s="305">
        <v>0</v>
      </c>
      <c r="AI7745" s="285">
        <f t="shared" si="1228"/>
        <v>0</v>
      </c>
      <c r="AJ7745" s="286">
        <v>2783.881695567009</v>
      </c>
      <c r="AK7745" s="286">
        <v>0</v>
      </c>
      <c r="AL7745" s="286">
        <v>0</v>
      </c>
      <c r="AM7745" s="327" t="str">
        <f t="shared" si="1229"/>
        <v>NA</v>
      </c>
      <c r="AN7745" s="287">
        <f>AJ7745/'INPUTS Menu'!$I$21</f>
        <v>0.92796056518900305</v>
      </c>
    </row>
    <row r="7746" spans="3:40">
      <c r="C7746" s="82">
        <f t="shared" si="1230"/>
        <v>0</v>
      </c>
      <c r="D7746" s="82">
        <f t="shared" si="1231"/>
        <v>11</v>
      </c>
      <c r="E7746" s="139">
        <v>43057</v>
      </c>
      <c r="F7746" s="163">
        <v>0</v>
      </c>
      <c r="G7746" s="163">
        <v>0</v>
      </c>
      <c r="H7746" s="163">
        <v>0</v>
      </c>
      <c r="I7746" s="163">
        <v>0</v>
      </c>
      <c r="J7746" s="163">
        <v>0</v>
      </c>
      <c r="K7746" s="163">
        <v>0</v>
      </c>
      <c r="L7746" s="163">
        <v>0</v>
      </c>
      <c r="M7746" s="163">
        <v>0</v>
      </c>
      <c r="N7746" s="314">
        <f t="shared" si="1232"/>
        <v>0</v>
      </c>
      <c r="O7746" s="163">
        <v>0</v>
      </c>
      <c r="P7746" s="163">
        <v>0</v>
      </c>
      <c r="Q7746" s="163">
        <v>0</v>
      </c>
      <c r="R7746" s="163">
        <v>0</v>
      </c>
      <c r="S7746" s="163">
        <v>0</v>
      </c>
      <c r="T7746" s="163">
        <v>0</v>
      </c>
      <c r="U7746" s="163">
        <v>0</v>
      </c>
      <c r="V7746" s="315">
        <f>HLOOKUP(Dashboard!$H$22,$F$7:V7746,ROWS($F$7:V7746))</f>
        <v>0</v>
      </c>
      <c r="Y7746" s="296">
        <f t="shared" si="1233"/>
        <v>7705</v>
      </c>
      <c r="Z7746" s="326">
        <f t="shared" si="1234"/>
        <v>1</v>
      </c>
      <c r="AA7746" s="326">
        <f t="shared" si="1235"/>
        <v>10</v>
      </c>
      <c r="AB7746" s="288">
        <f t="shared" si="1227"/>
        <v>43026.041666647987</v>
      </c>
      <c r="AC7746" s="321" t="str">
        <f t="shared" si="1236"/>
        <v>WEEKDAY</v>
      </c>
      <c r="AD7746" s="295">
        <v>12.0776065</v>
      </c>
      <c r="AE7746" s="295">
        <v>2.5299999999999998</v>
      </c>
      <c r="AF7746" s="283">
        <v>0</v>
      </c>
      <c r="AG7746" s="304">
        <v>0</v>
      </c>
      <c r="AH7746" s="305">
        <v>0</v>
      </c>
      <c r="AI7746" s="285">
        <f t="shared" si="1228"/>
        <v>0</v>
      </c>
      <c r="AJ7746" s="286">
        <v>2783.881695567009</v>
      </c>
      <c r="AK7746" s="286">
        <v>0</v>
      </c>
      <c r="AL7746" s="286">
        <v>0</v>
      </c>
      <c r="AM7746" s="327" t="str">
        <f t="shared" si="1229"/>
        <v>NA</v>
      </c>
      <c r="AN7746" s="287">
        <f>AJ7746/'INPUTS Menu'!$I$21</f>
        <v>0.92796056518900305</v>
      </c>
    </row>
    <row r="7747" spans="3:40">
      <c r="C7747" s="82">
        <f t="shared" si="1230"/>
        <v>1</v>
      </c>
      <c r="D7747" s="82">
        <f t="shared" si="1231"/>
        <v>11</v>
      </c>
      <c r="E7747" s="139">
        <v>43057.041666666664</v>
      </c>
      <c r="F7747" s="163">
        <v>0</v>
      </c>
      <c r="G7747" s="163">
        <v>0</v>
      </c>
      <c r="H7747" s="163">
        <v>0</v>
      </c>
      <c r="I7747" s="163">
        <v>0</v>
      </c>
      <c r="J7747" s="163">
        <v>0</v>
      </c>
      <c r="K7747" s="163">
        <v>0</v>
      </c>
      <c r="L7747" s="163">
        <v>0</v>
      </c>
      <c r="M7747" s="163">
        <v>0</v>
      </c>
      <c r="N7747" s="314">
        <f t="shared" si="1232"/>
        <v>0</v>
      </c>
      <c r="O7747" s="163">
        <v>0</v>
      </c>
      <c r="P7747" s="163">
        <v>0</v>
      </c>
      <c r="Q7747" s="163">
        <v>0</v>
      </c>
      <c r="R7747" s="163">
        <v>0</v>
      </c>
      <c r="S7747" s="163">
        <v>0</v>
      </c>
      <c r="T7747" s="163">
        <v>0</v>
      </c>
      <c r="U7747" s="163">
        <v>0</v>
      </c>
      <c r="V7747" s="315">
        <f>HLOOKUP(Dashboard!$H$22,$F$7:V7747,ROWS($F$7:V7747))</f>
        <v>0</v>
      </c>
      <c r="Y7747" s="296">
        <f t="shared" si="1233"/>
        <v>7706</v>
      </c>
      <c r="Z7747" s="326">
        <f t="shared" si="1234"/>
        <v>2</v>
      </c>
      <c r="AA7747" s="326">
        <f t="shared" si="1235"/>
        <v>10</v>
      </c>
      <c r="AB7747" s="288">
        <f t="shared" si="1227"/>
        <v>43026.083333314651</v>
      </c>
      <c r="AC7747" s="321" t="str">
        <f t="shared" si="1236"/>
        <v>WEEKDAY</v>
      </c>
      <c r="AD7747" s="295">
        <v>1.5086570000000004</v>
      </c>
      <c r="AE7747" s="295">
        <v>2.5299999999999998</v>
      </c>
      <c r="AF7747" s="283">
        <v>0</v>
      </c>
      <c r="AG7747" s="304">
        <v>0</v>
      </c>
      <c r="AH7747" s="305">
        <v>0</v>
      </c>
      <c r="AI7747" s="285">
        <f t="shared" si="1228"/>
        <v>0</v>
      </c>
      <c r="AJ7747" s="286">
        <v>2783.881695567009</v>
      </c>
      <c r="AK7747" s="286">
        <v>0</v>
      </c>
      <c r="AL7747" s="286">
        <v>0</v>
      </c>
      <c r="AM7747" s="327" t="str">
        <f t="shared" si="1229"/>
        <v>NA</v>
      </c>
      <c r="AN7747" s="287">
        <f>AJ7747/'INPUTS Menu'!$I$21</f>
        <v>0.92796056518900305</v>
      </c>
    </row>
    <row r="7748" spans="3:40">
      <c r="C7748" s="82">
        <f t="shared" si="1230"/>
        <v>2</v>
      </c>
      <c r="D7748" s="82">
        <f t="shared" si="1231"/>
        <v>11</v>
      </c>
      <c r="E7748" s="139">
        <v>43057.083333333336</v>
      </c>
      <c r="F7748" s="163">
        <v>0</v>
      </c>
      <c r="G7748" s="163">
        <v>0</v>
      </c>
      <c r="H7748" s="163">
        <v>0</v>
      </c>
      <c r="I7748" s="163">
        <v>0</v>
      </c>
      <c r="J7748" s="163">
        <v>0</v>
      </c>
      <c r="K7748" s="163">
        <v>0</v>
      </c>
      <c r="L7748" s="163">
        <v>0</v>
      </c>
      <c r="M7748" s="163">
        <v>0</v>
      </c>
      <c r="N7748" s="314">
        <f t="shared" si="1232"/>
        <v>0</v>
      </c>
      <c r="O7748" s="163">
        <v>0</v>
      </c>
      <c r="P7748" s="163">
        <v>0</v>
      </c>
      <c r="Q7748" s="163">
        <v>0</v>
      </c>
      <c r="R7748" s="163">
        <v>0</v>
      </c>
      <c r="S7748" s="163">
        <v>0</v>
      </c>
      <c r="T7748" s="163">
        <v>0</v>
      </c>
      <c r="U7748" s="163">
        <v>0</v>
      </c>
      <c r="V7748" s="315">
        <f>HLOOKUP(Dashboard!$H$22,$F$7:V7748,ROWS($F$7:V7748))</f>
        <v>0</v>
      </c>
      <c r="Y7748" s="296">
        <f t="shared" si="1233"/>
        <v>7707</v>
      </c>
      <c r="Z7748" s="326">
        <f t="shared" si="1234"/>
        <v>3</v>
      </c>
      <c r="AA7748" s="326">
        <f t="shared" si="1235"/>
        <v>10</v>
      </c>
      <c r="AB7748" s="288">
        <f t="shared" si="1227"/>
        <v>43026.124999981315</v>
      </c>
      <c r="AC7748" s="321" t="str">
        <f t="shared" si="1236"/>
        <v>WEEKDAY</v>
      </c>
      <c r="AD7748" s="295">
        <v>1.2247400000000002</v>
      </c>
      <c r="AE7748" s="295">
        <v>2.5299999999999998</v>
      </c>
      <c r="AF7748" s="283">
        <v>0</v>
      </c>
      <c r="AG7748" s="304">
        <v>0</v>
      </c>
      <c r="AH7748" s="305">
        <v>0</v>
      </c>
      <c r="AI7748" s="285">
        <f t="shared" si="1228"/>
        <v>0</v>
      </c>
      <c r="AJ7748" s="286">
        <v>2783.881695567009</v>
      </c>
      <c r="AK7748" s="286">
        <v>0</v>
      </c>
      <c r="AL7748" s="286">
        <v>0</v>
      </c>
      <c r="AM7748" s="327" t="str">
        <f t="shared" si="1229"/>
        <v>NA</v>
      </c>
      <c r="AN7748" s="287">
        <f>AJ7748/'INPUTS Menu'!$I$21</f>
        <v>0.92796056518900305</v>
      </c>
    </row>
    <row r="7749" spans="3:40">
      <c r="C7749" s="82">
        <f t="shared" si="1230"/>
        <v>3</v>
      </c>
      <c r="D7749" s="82">
        <f t="shared" si="1231"/>
        <v>11</v>
      </c>
      <c r="E7749" s="139">
        <v>43057.125</v>
      </c>
      <c r="F7749" s="163">
        <v>0</v>
      </c>
      <c r="G7749" s="163">
        <v>0</v>
      </c>
      <c r="H7749" s="163">
        <v>0</v>
      </c>
      <c r="I7749" s="163">
        <v>0</v>
      </c>
      <c r="J7749" s="163">
        <v>0</v>
      </c>
      <c r="K7749" s="163">
        <v>0</v>
      </c>
      <c r="L7749" s="163">
        <v>0</v>
      </c>
      <c r="M7749" s="163">
        <v>0</v>
      </c>
      <c r="N7749" s="314">
        <f t="shared" si="1232"/>
        <v>0</v>
      </c>
      <c r="O7749" s="163">
        <v>0</v>
      </c>
      <c r="P7749" s="163">
        <v>0</v>
      </c>
      <c r="Q7749" s="163">
        <v>0</v>
      </c>
      <c r="R7749" s="163">
        <v>0</v>
      </c>
      <c r="S7749" s="163">
        <v>0</v>
      </c>
      <c r="T7749" s="163">
        <v>0</v>
      </c>
      <c r="U7749" s="163">
        <v>0</v>
      </c>
      <c r="V7749" s="315">
        <f>HLOOKUP(Dashboard!$H$22,$F$7:V7749,ROWS($F$7:V7749))</f>
        <v>0</v>
      </c>
      <c r="Y7749" s="296">
        <f t="shared" si="1233"/>
        <v>7708</v>
      </c>
      <c r="Z7749" s="326">
        <f t="shared" si="1234"/>
        <v>4</v>
      </c>
      <c r="AA7749" s="326">
        <f t="shared" si="1235"/>
        <v>10</v>
      </c>
      <c r="AB7749" s="288">
        <f t="shared" si="1227"/>
        <v>43026.16666664798</v>
      </c>
      <c r="AC7749" s="321" t="str">
        <f t="shared" si="1236"/>
        <v>WEEKDAY</v>
      </c>
      <c r="AD7749" s="295">
        <v>0.96309100000000003</v>
      </c>
      <c r="AE7749" s="295">
        <v>2.5299999999999998</v>
      </c>
      <c r="AF7749" s="283">
        <v>0</v>
      </c>
      <c r="AG7749" s="304">
        <v>0</v>
      </c>
      <c r="AH7749" s="305">
        <v>0</v>
      </c>
      <c r="AI7749" s="285">
        <f t="shared" si="1228"/>
        <v>0</v>
      </c>
      <c r="AJ7749" s="286">
        <v>2783.881695567009</v>
      </c>
      <c r="AK7749" s="286">
        <v>0</v>
      </c>
      <c r="AL7749" s="286">
        <v>0</v>
      </c>
      <c r="AM7749" s="327" t="str">
        <f t="shared" si="1229"/>
        <v>NA</v>
      </c>
      <c r="AN7749" s="287">
        <f>AJ7749/'INPUTS Menu'!$I$21</f>
        <v>0.92796056518900305</v>
      </c>
    </row>
    <row r="7750" spans="3:40">
      <c r="C7750" s="82">
        <f t="shared" si="1230"/>
        <v>4</v>
      </c>
      <c r="D7750" s="82">
        <f t="shared" si="1231"/>
        <v>11</v>
      </c>
      <c r="E7750" s="139">
        <v>43057.166666666664</v>
      </c>
      <c r="F7750" s="163">
        <v>0</v>
      </c>
      <c r="G7750" s="163">
        <v>0</v>
      </c>
      <c r="H7750" s="163">
        <v>0</v>
      </c>
      <c r="I7750" s="163">
        <v>0</v>
      </c>
      <c r="J7750" s="163">
        <v>0</v>
      </c>
      <c r="K7750" s="163">
        <v>0</v>
      </c>
      <c r="L7750" s="163">
        <v>0</v>
      </c>
      <c r="M7750" s="163">
        <v>0</v>
      </c>
      <c r="N7750" s="314">
        <f t="shared" si="1232"/>
        <v>0</v>
      </c>
      <c r="O7750" s="163">
        <v>0</v>
      </c>
      <c r="P7750" s="163">
        <v>0</v>
      </c>
      <c r="Q7750" s="163">
        <v>0</v>
      </c>
      <c r="R7750" s="163">
        <v>0</v>
      </c>
      <c r="S7750" s="163">
        <v>0</v>
      </c>
      <c r="T7750" s="163">
        <v>0</v>
      </c>
      <c r="U7750" s="163">
        <v>0</v>
      </c>
      <c r="V7750" s="315">
        <f>HLOOKUP(Dashboard!$H$22,$F$7:V7750,ROWS($F$7:V7750))</f>
        <v>0</v>
      </c>
      <c r="Y7750" s="296">
        <f t="shared" si="1233"/>
        <v>7709</v>
      </c>
      <c r="Z7750" s="326">
        <f t="shared" si="1234"/>
        <v>5</v>
      </c>
      <c r="AA7750" s="326">
        <f t="shared" si="1235"/>
        <v>10</v>
      </c>
      <c r="AB7750" s="288">
        <f t="shared" si="1227"/>
        <v>43026.208333314644</v>
      </c>
      <c r="AC7750" s="321" t="str">
        <f t="shared" si="1236"/>
        <v>WEEKDAY</v>
      </c>
      <c r="AD7750" s="295">
        <v>14.5604885</v>
      </c>
      <c r="AE7750" s="295">
        <v>2.5299999999999998</v>
      </c>
      <c r="AF7750" s="283">
        <v>0</v>
      </c>
      <c r="AG7750" s="304">
        <v>0</v>
      </c>
      <c r="AH7750" s="305">
        <v>0</v>
      </c>
      <c r="AI7750" s="285">
        <f t="shared" si="1228"/>
        <v>0</v>
      </c>
      <c r="AJ7750" s="286">
        <v>2783.881695567009</v>
      </c>
      <c r="AK7750" s="286">
        <v>0</v>
      </c>
      <c r="AL7750" s="286">
        <v>0</v>
      </c>
      <c r="AM7750" s="327" t="str">
        <f t="shared" si="1229"/>
        <v>NA</v>
      </c>
      <c r="AN7750" s="287">
        <f>AJ7750/'INPUTS Menu'!$I$21</f>
        <v>0.92796056518900305</v>
      </c>
    </row>
    <row r="7751" spans="3:40">
      <c r="C7751" s="82">
        <f t="shared" si="1230"/>
        <v>5</v>
      </c>
      <c r="D7751" s="82">
        <f t="shared" si="1231"/>
        <v>11</v>
      </c>
      <c r="E7751" s="139">
        <v>43057.208333333336</v>
      </c>
      <c r="F7751" s="163">
        <v>0</v>
      </c>
      <c r="G7751" s="163">
        <v>0</v>
      </c>
      <c r="H7751" s="163">
        <v>0</v>
      </c>
      <c r="I7751" s="163">
        <v>0</v>
      </c>
      <c r="J7751" s="163">
        <v>0</v>
      </c>
      <c r="K7751" s="163">
        <v>0</v>
      </c>
      <c r="L7751" s="163">
        <v>0</v>
      </c>
      <c r="M7751" s="163">
        <v>0</v>
      </c>
      <c r="N7751" s="314">
        <f t="shared" si="1232"/>
        <v>0</v>
      </c>
      <c r="O7751" s="163">
        <v>0</v>
      </c>
      <c r="P7751" s="163">
        <v>0</v>
      </c>
      <c r="Q7751" s="163">
        <v>0</v>
      </c>
      <c r="R7751" s="163">
        <v>0</v>
      </c>
      <c r="S7751" s="163">
        <v>0</v>
      </c>
      <c r="T7751" s="163">
        <v>0</v>
      </c>
      <c r="U7751" s="163">
        <v>0</v>
      </c>
      <c r="V7751" s="315">
        <f>HLOOKUP(Dashboard!$H$22,$F$7:V7751,ROWS($F$7:V7751))</f>
        <v>0</v>
      </c>
      <c r="Y7751" s="296">
        <f t="shared" si="1233"/>
        <v>7710</v>
      </c>
      <c r="Z7751" s="326">
        <f t="shared" si="1234"/>
        <v>6</v>
      </c>
      <c r="AA7751" s="326">
        <f t="shared" si="1235"/>
        <v>10</v>
      </c>
      <c r="AB7751" s="288">
        <f t="shared" si="1227"/>
        <v>43026.249999981308</v>
      </c>
      <c r="AC7751" s="321" t="str">
        <f t="shared" si="1236"/>
        <v>WEEKDAY</v>
      </c>
      <c r="AD7751" s="295">
        <v>18.490790499999996</v>
      </c>
      <c r="AE7751" s="295">
        <v>17.57</v>
      </c>
      <c r="AF7751" s="283">
        <v>0</v>
      </c>
      <c r="AG7751" s="304">
        <v>0</v>
      </c>
      <c r="AH7751" s="305">
        <v>0</v>
      </c>
      <c r="AI7751" s="285">
        <f t="shared" si="1228"/>
        <v>0</v>
      </c>
      <c r="AJ7751" s="286">
        <v>2783.881695567009</v>
      </c>
      <c r="AK7751" s="286">
        <v>2472</v>
      </c>
      <c r="AL7751" s="286">
        <v>200</v>
      </c>
      <c r="AM7751" s="327" t="str">
        <f t="shared" si="1229"/>
        <v>YES</v>
      </c>
      <c r="AN7751" s="287">
        <f>AJ7751/'INPUTS Menu'!$I$21</f>
        <v>0.92796056518900305</v>
      </c>
    </row>
    <row r="7752" spans="3:40">
      <c r="C7752" s="82">
        <f t="shared" si="1230"/>
        <v>6</v>
      </c>
      <c r="D7752" s="82">
        <f t="shared" si="1231"/>
        <v>11</v>
      </c>
      <c r="E7752" s="139">
        <v>43057.25</v>
      </c>
      <c r="F7752" s="163">
        <v>12.5891172</v>
      </c>
      <c r="G7752" s="163">
        <v>0</v>
      </c>
      <c r="H7752" s="163">
        <v>0</v>
      </c>
      <c r="I7752" s="163">
        <v>0</v>
      </c>
      <c r="J7752" s="163">
        <v>0</v>
      </c>
      <c r="K7752" s="163">
        <v>0</v>
      </c>
      <c r="L7752" s="163">
        <v>0</v>
      </c>
      <c r="M7752" s="163">
        <v>0</v>
      </c>
      <c r="N7752" s="314">
        <f t="shared" si="1232"/>
        <v>0</v>
      </c>
      <c r="O7752" s="163">
        <v>0</v>
      </c>
      <c r="P7752" s="163">
        <v>0</v>
      </c>
      <c r="Q7752" s="163">
        <v>0</v>
      </c>
      <c r="R7752" s="163">
        <v>0</v>
      </c>
      <c r="S7752" s="163">
        <v>0</v>
      </c>
      <c r="T7752" s="163">
        <v>12.5891172</v>
      </c>
      <c r="U7752" s="163">
        <v>0</v>
      </c>
      <c r="V7752" s="315">
        <f>HLOOKUP(Dashboard!$H$22,$F$7:V7752,ROWS($F$7:V7752))</f>
        <v>12.5891172</v>
      </c>
      <c r="Y7752" s="296">
        <f t="shared" si="1233"/>
        <v>7711</v>
      </c>
      <c r="Z7752" s="326">
        <f t="shared" si="1234"/>
        <v>7</v>
      </c>
      <c r="AA7752" s="326">
        <f t="shared" si="1235"/>
        <v>10</v>
      </c>
      <c r="AB7752" s="288">
        <f t="shared" si="1227"/>
        <v>43026.291666647972</v>
      </c>
      <c r="AC7752" s="321" t="str">
        <f t="shared" si="1236"/>
        <v>WEEKDAY</v>
      </c>
      <c r="AD7752" s="295">
        <v>20.762126500000001</v>
      </c>
      <c r="AE7752" s="295">
        <v>17.57</v>
      </c>
      <c r="AF7752" s="283">
        <v>0</v>
      </c>
      <c r="AG7752" s="304">
        <v>0</v>
      </c>
      <c r="AH7752" s="305">
        <v>0</v>
      </c>
      <c r="AI7752" s="285">
        <f t="shared" si="1228"/>
        <v>0</v>
      </c>
      <c r="AJ7752" s="286">
        <v>2783.881695567009</v>
      </c>
      <c r="AK7752" s="286">
        <v>2472</v>
      </c>
      <c r="AL7752" s="286">
        <v>200</v>
      </c>
      <c r="AM7752" s="327" t="str">
        <f t="shared" si="1229"/>
        <v>YES</v>
      </c>
      <c r="AN7752" s="287">
        <f>AJ7752/'INPUTS Menu'!$I$21</f>
        <v>0.92796056518900305</v>
      </c>
    </row>
    <row r="7753" spans="3:40">
      <c r="C7753" s="82">
        <f t="shared" si="1230"/>
        <v>7</v>
      </c>
      <c r="D7753" s="82">
        <f t="shared" si="1231"/>
        <v>11</v>
      </c>
      <c r="E7753" s="139">
        <v>43057.291666666664</v>
      </c>
      <c r="F7753" s="163">
        <v>422.04659112000007</v>
      </c>
      <c r="G7753" s="163">
        <v>0</v>
      </c>
      <c r="H7753" s="163">
        <v>4.7168045100000002</v>
      </c>
      <c r="I7753" s="163">
        <v>8.3921498100000012</v>
      </c>
      <c r="J7753" s="163">
        <v>40.253360399999998</v>
      </c>
      <c r="K7753" s="163">
        <v>0</v>
      </c>
      <c r="L7753" s="163">
        <v>0</v>
      </c>
      <c r="M7753" s="163">
        <v>0</v>
      </c>
      <c r="N7753" s="314">
        <f t="shared" si="1232"/>
        <v>0</v>
      </c>
      <c r="O7753" s="163">
        <v>0</v>
      </c>
      <c r="P7753" s="163">
        <v>68.359593059999995</v>
      </c>
      <c r="Q7753" s="163">
        <v>9.2733447499999997</v>
      </c>
      <c r="R7753" s="163">
        <v>17.2625235</v>
      </c>
      <c r="S7753" s="163">
        <v>0</v>
      </c>
      <c r="T7753" s="163">
        <v>422.04659112000007</v>
      </c>
      <c r="U7753" s="163">
        <v>40.253360399999998</v>
      </c>
      <c r="V7753" s="315">
        <f>HLOOKUP(Dashboard!$H$22,$F$7:V7753,ROWS($F$7:V7753))</f>
        <v>422.04659112000007</v>
      </c>
      <c r="Y7753" s="296">
        <f t="shared" si="1233"/>
        <v>7712</v>
      </c>
      <c r="Z7753" s="326">
        <f t="shared" si="1234"/>
        <v>8</v>
      </c>
      <c r="AA7753" s="326">
        <f t="shared" si="1235"/>
        <v>10</v>
      </c>
      <c r="AB7753" s="288">
        <f t="shared" si="1227"/>
        <v>43026.333333314637</v>
      </c>
      <c r="AC7753" s="321" t="str">
        <f t="shared" si="1236"/>
        <v>WEEKDAY</v>
      </c>
      <c r="AD7753" s="295">
        <v>21.065528000000004</v>
      </c>
      <c r="AE7753" s="295">
        <v>17.57</v>
      </c>
      <c r="AF7753" s="283">
        <v>0</v>
      </c>
      <c r="AG7753" s="304">
        <v>0</v>
      </c>
      <c r="AH7753" s="305">
        <v>0</v>
      </c>
      <c r="AI7753" s="285">
        <f t="shared" si="1228"/>
        <v>0</v>
      </c>
      <c r="AJ7753" s="286">
        <v>2783.881695567009</v>
      </c>
      <c r="AK7753" s="286">
        <v>2472</v>
      </c>
      <c r="AL7753" s="286">
        <v>200</v>
      </c>
      <c r="AM7753" s="327" t="str">
        <f t="shared" si="1229"/>
        <v>YES</v>
      </c>
      <c r="AN7753" s="287">
        <f>AJ7753/'INPUTS Menu'!$I$21</f>
        <v>0.92796056518900305</v>
      </c>
    </row>
    <row r="7754" spans="3:40">
      <c r="C7754" s="82">
        <f t="shared" si="1230"/>
        <v>8</v>
      </c>
      <c r="D7754" s="82">
        <f t="shared" si="1231"/>
        <v>11</v>
      </c>
      <c r="E7754" s="139">
        <v>43057.333333333336</v>
      </c>
      <c r="F7754" s="163">
        <v>766.53689111999995</v>
      </c>
      <c r="G7754" s="163">
        <v>63.756320759999994</v>
      </c>
      <c r="H7754" s="163">
        <v>317.35882430999999</v>
      </c>
      <c r="I7754" s="163">
        <v>40.970758949999997</v>
      </c>
      <c r="J7754" s="163">
        <v>152.37133362</v>
      </c>
      <c r="K7754" s="163">
        <v>32.200161999999999</v>
      </c>
      <c r="L7754" s="163">
        <v>615.69500000000005</v>
      </c>
      <c r="M7754" s="163">
        <v>269.00539973999997</v>
      </c>
      <c r="N7754" s="314">
        <f t="shared" si="1232"/>
        <v>0</v>
      </c>
      <c r="O7754" s="163">
        <v>16.100080999999999</v>
      </c>
      <c r="P7754" s="163">
        <v>581.01478875000009</v>
      </c>
      <c r="Q7754" s="163">
        <v>128.97435950000002</v>
      </c>
      <c r="R7754" s="163">
        <v>146.72090625000001</v>
      </c>
      <c r="S7754" s="163">
        <v>643.31029124999998</v>
      </c>
      <c r="T7754" s="163">
        <v>766.53689111999995</v>
      </c>
      <c r="U7754" s="163">
        <v>152.37133362</v>
      </c>
      <c r="V7754" s="315">
        <f>HLOOKUP(Dashboard!$H$22,$F$7:V7754,ROWS($F$7:V7754))</f>
        <v>766.53689111999995</v>
      </c>
      <c r="Y7754" s="296">
        <f t="shared" si="1233"/>
        <v>7713</v>
      </c>
      <c r="Z7754" s="326">
        <f t="shared" si="1234"/>
        <v>9</v>
      </c>
      <c r="AA7754" s="326">
        <f t="shared" si="1235"/>
        <v>10</v>
      </c>
      <c r="AB7754" s="288">
        <f t="shared" si="1227"/>
        <v>43026.374999981301</v>
      </c>
      <c r="AC7754" s="321" t="str">
        <f t="shared" si="1236"/>
        <v>WEEKDAY</v>
      </c>
      <c r="AD7754" s="295">
        <v>20.511611499999997</v>
      </c>
      <c r="AE7754" s="295">
        <v>6.34</v>
      </c>
      <c r="AF7754" s="283">
        <v>640.226</v>
      </c>
      <c r="AG7754" s="304">
        <v>621.01922000000002</v>
      </c>
      <c r="AH7754" s="305">
        <v>0</v>
      </c>
      <c r="AI7754" s="285">
        <f t="shared" si="1228"/>
        <v>621.01922000000002</v>
      </c>
      <c r="AJ7754" s="286">
        <v>2783.881695567009</v>
      </c>
      <c r="AK7754" s="286">
        <v>0</v>
      </c>
      <c r="AL7754" s="286">
        <v>0</v>
      </c>
      <c r="AM7754" s="327" t="str">
        <f t="shared" si="1229"/>
        <v>NA</v>
      </c>
      <c r="AN7754" s="287">
        <f>AJ7754/'INPUTS Menu'!$I$21</f>
        <v>0.92796056518900305</v>
      </c>
    </row>
    <row r="7755" spans="3:40">
      <c r="C7755" s="82">
        <f t="shared" si="1230"/>
        <v>9</v>
      </c>
      <c r="D7755" s="82">
        <f t="shared" si="1231"/>
        <v>11</v>
      </c>
      <c r="E7755" s="139">
        <v>43057.375</v>
      </c>
      <c r="F7755" s="163">
        <v>790.15272236999999</v>
      </c>
      <c r="G7755" s="163">
        <v>120.28530096</v>
      </c>
      <c r="H7755" s="163">
        <v>327.91890681000001</v>
      </c>
      <c r="I7755" s="163">
        <v>78.309943469999993</v>
      </c>
      <c r="J7755" s="163">
        <v>449.78756723999999</v>
      </c>
      <c r="K7755" s="163">
        <v>60.750152</v>
      </c>
      <c r="L7755" s="163">
        <v>823.02800000000002</v>
      </c>
      <c r="M7755" s="163">
        <v>624.23348724000004</v>
      </c>
      <c r="N7755" s="314">
        <f t="shared" si="1232"/>
        <v>762.65377000000001</v>
      </c>
      <c r="O7755" s="163">
        <v>30.375076</v>
      </c>
      <c r="P7755" s="163">
        <v>759.48635861999992</v>
      </c>
      <c r="Q7755" s="163">
        <v>182.77151574999999</v>
      </c>
      <c r="R7755" s="163">
        <v>191.78948449999999</v>
      </c>
      <c r="S7755" s="163">
        <v>680.43813749999993</v>
      </c>
      <c r="T7755" s="163">
        <v>790.15272236999999</v>
      </c>
      <c r="U7755" s="163">
        <v>449.78756723999999</v>
      </c>
      <c r="V7755" s="315">
        <f>HLOOKUP(Dashboard!$H$22,$F$7:V7755,ROWS($F$7:V7755))</f>
        <v>790.15272236999999</v>
      </c>
      <c r="Y7755" s="296">
        <f t="shared" si="1233"/>
        <v>7714</v>
      </c>
      <c r="Z7755" s="326">
        <f t="shared" si="1234"/>
        <v>10</v>
      </c>
      <c r="AA7755" s="326">
        <f t="shared" si="1235"/>
        <v>10</v>
      </c>
      <c r="AB7755" s="288">
        <f t="shared" si="1227"/>
        <v>43026.416666647965</v>
      </c>
      <c r="AC7755" s="321" t="str">
        <f t="shared" si="1236"/>
        <v>WEEKDAY</v>
      </c>
      <c r="AD7755" s="295">
        <v>21.304908999999999</v>
      </c>
      <c r="AE7755" s="295">
        <v>6.34</v>
      </c>
      <c r="AF7755" s="283">
        <v>858.02499999999998</v>
      </c>
      <c r="AG7755" s="304">
        <v>832.28424999999993</v>
      </c>
      <c r="AH7755" s="305">
        <v>0</v>
      </c>
      <c r="AI7755" s="285">
        <f t="shared" si="1228"/>
        <v>832.28424999999993</v>
      </c>
      <c r="AJ7755" s="286">
        <v>2783.881695567009</v>
      </c>
      <c r="AK7755" s="286">
        <v>0</v>
      </c>
      <c r="AL7755" s="286">
        <v>0</v>
      </c>
      <c r="AM7755" s="327" t="str">
        <f t="shared" si="1229"/>
        <v>NA</v>
      </c>
      <c r="AN7755" s="287">
        <f>AJ7755/'INPUTS Menu'!$I$21</f>
        <v>0.92796056518900305</v>
      </c>
    </row>
    <row r="7756" spans="3:40">
      <c r="C7756" s="82">
        <f t="shared" si="1230"/>
        <v>10</v>
      </c>
      <c r="D7756" s="82">
        <f t="shared" si="1231"/>
        <v>11</v>
      </c>
      <c r="E7756" s="139">
        <v>43057.416666666664</v>
      </c>
      <c r="F7756" s="163">
        <v>735.61510737000003</v>
      </c>
      <c r="G7756" s="163">
        <v>169.73133804</v>
      </c>
      <c r="H7756" s="163">
        <v>683.00718749999999</v>
      </c>
      <c r="I7756" s="163">
        <v>111.7912257</v>
      </c>
      <c r="J7756" s="163">
        <v>361.41001974</v>
      </c>
      <c r="K7756" s="163">
        <v>85.722898000000001</v>
      </c>
      <c r="L7756" s="163">
        <v>815.86699999999996</v>
      </c>
      <c r="M7756" s="163">
        <v>851.34740724000005</v>
      </c>
      <c r="N7756" s="314">
        <f t="shared" si="1232"/>
        <v>802.74677999999994</v>
      </c>
      <c r="O7756" s="163">
        <v>42.861449</v>
      </c>
      <c r="P7756" s="163">
        <v>765.49596750000001</v>
      </c>
      <c r="Q7756" s="163">
        <v>179.49703124999999</v>
      </c>
      <c r="R7756" s="163">
        <v>193.3070625</v>
      </c>
      <c r="S7756" s="163">
        <v>665.24448374999997</v>
      </c>
      <c r="T7756" s="163">
        <v>735.61510737000003</v>
      </c>
      <c r="U7756" s="163">
        <v>361.41001974</v>
      </c>
      <c r="V7756" s="315">
        <f>HLOOKUP(Dashboard!$H$22,$F$7:V7756,ROWS($F$7:V7756))</f>
        <v>735.61510737000003</v>
      </c>
      <c r="Y7756" s="296">
        <f t="shared" si="1233"/>
        <v>7715</v>
      </c>
      <c r="Z7756" s="326">
        <f t="shared" si="1234"/>
        <v>11</v>
      </c>
      <c r="AA7756" s="326">
        <f t="shared" si="1235"/>
        <v>10</v>
      </c>
      <c r="AB7756" s="288">
        <f t="shared" si="1227"/>
        <v>43026.458333314629</v>
      </c>
      <c r="AC7756" s="321" t="str">
        <f t="shared" si="1236"/>
        <v>WEEKDAY</v>
      </c>
      <c r="AD7756" s="295">
        <v>21.672331</v>
      </c>
      <c r="AE7756" s="295">
        <v>6.34</v>
      </c>
      <c r="AF7756" s="283">
        <v>850.42399999999998</v>
      </c>
      <c r="AG7756" s="304">
        <v>824.91127999999992</v>
      </c>
      <c r="AH7756" s="305">
        <v>0</v>
      </c>
      <c r="AI7756" s="285">
        <f t="shared" si="1228"/>
        <v>824.91127999999992</v>
      </c>
      <c r="AJ7756" s="286">
        <v>2783.881695567009</v>
      </c>
      <c r="AK7756" s="286">
        <v>0</v>
      </c>
      <c r="AL7756" s="286">
        <v>0</v>
      </c>
      <c r="AM7756" s="327" t="str">
        <f t="shared" si="1229"/>
        <v>NA</v>
      </c>
      <c r="AN7756" s="287">
        <f>AJ7756/'INPUTS Menu'!$I$21</f>
        <v>0.92796056518900305</v>
      </c>
    </row>
    <row r="7757" spans="3:40">
      <c r="C7757" s="82">
        <f t="shared" si="1230"/>
        <v>11</v>
      </c>
      <c r="D7757" s="82">
        <f t="shared" si="1231"/>
        <v>11</v>
      </c>
      <c r="E7757" s="139">
        <v>43057.458333333336</v>
      </c>
      <c r="F7757" s="163">
        <v>695.63104874999999</v>
      </c>
      <c r="G7757" s="163">
        <v>238.33914389999998</v>
      </c>
      <c r="H7757" s="163">
        <v>680.81223375000002</v>
      </c>
      <c r="I7757" s="163">
        <v>140.55240375</v>
      </c>
      <c r="J7757" s="163">
        <v>447.43925555999999</v>
      </c>
      <c r="K7757" s="163">
        <v>120.37330499999999</v>
      </c>
      <c r="L7757" s="163">
        <v>650.60900000000004</v>
      </c>
      <c r="M7757" s="163">
        <v>486.02100887999995</v>
      </c>
      <c r="N7757" s="314">
        <f t="shared" si="1232"/>
        <v>746.26464999999996</v>
      </c>
      <c r="O7757" s="163">
        <v>60.186652499999994</v>
      </c>
      <c r="P7757" s="163">
        <v>718.06284000000005</v>
      </c>
      <c r="Q7757" s="163">
        <v>167.95907825</v>
      </c>
      <c r="R7757" s="163">
        <v>181.32900000000001</v>
      </c>
      <c r="S7757" s="163">
        <v>629.14394861999995</v>
      </c>
      <c r="T7757" s="163">
        <v>695.63104874999999</v>
      </c>
      <c r="U7757" s="163">
        <v>447.43925555999999</v>
      </c>
      <c r="V7757" s="315">
        <f>HLOOKUP(Dashboard!$H$22,$F$7:V7757,ROWS($F$7:V7757))</f>
        <v>695.63104874999999</v>
      </c>
      <c r="Y7757" s="296">
        <f t="shared" si="1233"/>
        <v>7716</v>
      </c>
      <c r="Z7757" s="326">
        <f t="shared" si="1234"/>
        <v>12</v>
      </c>
      <c r="AA7757" s="326">
        <f t="shared" si="1235"/>
        <v>10</v>
      </c>
      <c r="AB7757" s="288">
        <f t="shared" si="1227"/>
        <v>43026.499999981294</v>
      </c>
      <c r="AC7757" s="321" t="str">
        <f t="shared" si="1236"/>
        <v>WEEKDAY</v>
      </c>
      <c r="AD7757" s="295">
        <v>21.947897499999996</v>
      </c>
      <c r="AE7757" s="295">
        <v>6.34</v>
      </c>
      <c r="AF7757" s="283">
        <v>676.61500000000001</v>
      </c>
      <c r="AG7757" s="304">
        <v>656.31655000000001</v>
      </c>
      <c r="AH7757" s="305">
        <v>0</v>
      </c>
      <c r="AI7757" s="285">
        <f t="shared" si="1228"/>
        <v>656.31655000000001</v>
      </c>
      <c r="AJ7757" s="286">
        <v>2783.881695567009</v>
      </c>
      <c r="AK7757" s="286">
        <v>0</v>
      </c>
      <c r="AL7757" s="286">
        <v>0</v>
      </c>
      <c r="AM7757" s="327" t="str">
        <f t="shared" si="1229"/>
        <v>NA</v>
      </c>
      <c r="AN7757" s="287">
        <f>AJ7757/'INPUTS Menu'!$I$21</f>
        <v>0.92796056518900305</v>
      </c>
    </row>
    <row r="7758" spans="3:40">
      <c r="C7758" s="82">
        <f t="shared" si="1230"/>
        <v>12</v>
      </c>
      <c r="D7758" s="82">
        <f t="shared" si="1231"/>
        <v>11</v>
      </c>
      <c r="E7758" s="139">
        <v>43057.5</v>
      </c>
      <c r="F7758" s="163">
        <v>710.74463624999999</v>
      </c>
      <c r="G7758" s="163">
        <v>296.33700887999998</v>
      </c>
      <c r="H7758" s="163">
        <v>656.16395624999996</v>
      </c>
      <c r="I7758" s="163">
        <v>148.466835</v>
      </c>
      <c r="J7758" s="163">
        <v>436.42139112000001</v>
      </c>
      <c r="K7758" s="163">
        <v>149.665156</v>
      </c>
      <c r="L7758" s="163">
        <v>508.84300000000002</v>
      </c>
      <c r="M7758" s="163">
        <v>1253.8225022399999</v>
      </c>
      <c r="N7758" s="314">
        <f t="shared" si="1232"/>
        <v>689.62149999999997</v>
      </c>
      <c r="O7758" s="163">
        <v>74.832577999999998</v>
      </c>
      <c r="P7758" s="163">
        <v>690.963075</v>
      </c>
      <c r="Q7758" s="163">
        <v>161.29817199999999</v>
      </c>
      <c r="R7758" s="163">
        <v>174.485625</v>
      </c>
      <c r="S7758" s="163">
        <v>648.52220862000001</v>
      </c>
      <c r="T7758" s="163">
        <v>710.74463624999999</v>
      </c>
      <c r="U7758" s="163">
        <v>436.42139112000001</v>
      </c>
      <c r="V7758" s="315">
        <f>HLOOKUP(Dashboard!$H$22,$F$7:V7758,ROWS($F$7:V7758))</f>
        <v>710.74463624999999</v>
      </c>
      <c r="Y7758" s="296">
        <f t="shared" si="1233"/>
        <v>7717</v>
      </c>
      <c r="Z7758" s="326">
        <f t="shared" si="1234"/>
        <v>13</v>
      </c>
      <c r="AA7758" s="326">
        <f t="shared" si="1235"/>
        <v>10</v>
      </c>
      <c r="AB7758" s="288">
        <f t="shared" si="1227"/>
        <v>43026.541666647958</v>
      </c>
      <c r="AC7758" s="321" t="str">
        <f t="shared" si="1236"/>
        <v>WEEKDAY</v>
      </c>
      <c r="AD7758" s="295">
        <v>22.460061499999998</v>
      </c>
      <c r="AE7758" s="295">
        <v>6.34</v>
      </c>
      <c r="AF7758" s="283">
        <v>528.60400000000004</v>
      </c>
      <c r="AG7758" s="304">
        <v>512.74588000000006</v>
      </c>
      <c r="AH7758" s="305">
        <v>0</v>
      </c>
      <c r="AI7758" s="285">
        <f t="shared" si="1228"/>
        <v>512.74588000000006</v>
      </c>
      <c r="AJ7758" s="286">
        <v>2783.881695567009</v>
      </c>
      <c r="AK7758" s="286">
        <v>0</v>
      </c>
      <c r="AL7758" s="286">
        <v>0</v>
      </c>
      <c r="AM7758" s="327" t="str">
        <f t="shared" si="1229"/>
        <v>NA</v>
      </c>
      <c r="AN7758" s="287">
        <f>AJ7758/'INPUTS Menu'!$I$21</f>
        <v>0.92796056518900305</v>
      </c>
    </row>
    <row r="7759" spans="3:40">
      <c r="C7759" s="82">
        <f t="shared" si="1230"/>
        <v>13</v>
      </c>
      <c r="D7759" s="82">
        <f t="shared" si="1231"/>
        <v>11</v>
      </c>
      <c r="E7759" s="139">
        <v>43057.541666666664</v>
      </c>
      <c r="F7759" s="163">
        <v>768.58953237000003</v>
      </c>
      <c r="G7759" s="163">
        <v>205.49445444</v>
      </c>
      <c r="H7759" s="163">
        <v>703.66694111999993</v>
      </c>
      <c r="I7759" s="163">
        <v>155.22171290999998</v>
      </c>
      <c r="J7759" s="163">
        <v>395.93048418000001</v>
      </c>
      <c r="K7759" s="163">
        <v>103.785078</v>
      </c>
      <c r="L7759" s="163">
        <v>493.57799999999997</v>
      </c>
      <c r="M7759" s="163">
        <v>1431.4485497399999</v>
      </c>
      <c r="N7759" s="314">
        <f t="shared" si="1232"/>
        <v>689.72334999999998</v>
      </c>
      <c r="O7759" s="163">
        <v>51.892538999999999</v>
      </c>
      <c r="P7759" s="163">
        <v>711.98665361999986</v>
      </c>
      <c r="Q7759" s="163">
        <v>133.24612500000001</v>
      </c>
      <c r="R7759" s="163">
        <v>179.79460949999998</v>
      </c>
      <c r="S7759" s="163">
        <v>690.78611249999994</v>
      </c>
      <c r="T7759" s="163">
        <v>768.58953237000003</v>
      </c>
      <c r="U7759" s="163">
        <v>395.93048418000001</v>
      </c>
      <c r="V7759" s="315">
        <f>HLOOKUP(Dashboard!$H$22,$F$7:V7759,ROWS($F$7:V7759))</f>
        <v>768.58953237000003</v>
      </c>
      <c r="Y7759" s="296">
        <f t="shared" si="1233"/>
        <v>7718</v>
      </c>
      <c r="Z7759" s="326">
        <f t="shared" si="1234"/>
        <v>14</v>
      </c>
      <c r="AA7759" s="326">
        <f t="shared" si="1235"/>
        <v>10</v>
      </c>
      <c r="AB7759" s="288">
        <f t="shared" si="1227"/>
        <v>43026.583333314622</v>
      </c>
      <c r="AC7759" s="321" t="str">
        <f t="shared" si="1236"/>
        <v>WEEKDAY</v>
      </c>
      <c r="AD7759" s="295">
        <v>23.100266499999996</v>
      </c>
      <c r="AE7759" s="295">
        <v>2.2000000000000002</v>
      </c>
      <c r="AF7759" s="283">
        <v>512.71100000000001</v>
      </c>
      <c r="AG7759" s="304">
        <v>497.32967000000002</v>
      </c>
      <c r="AH7759" s="305">
        <v>0</v>
      </c>
      <c r="AI7759" s="285">
        <f t="shared" si="1228"/>
        <v>497.32967000000002</v>
      </c>
      <c r="AJ7759" s="286">
        <v>2783.881695567009</v>
      </c>
      <c r="AK7759" s="286">
        <v>0</v>
      </c>
      <c r="AL7759" s="286">
        <v>0</v>
      </c>
      <c r="AM7759" s="327" t="str">
        <f t="shared" si="1229"/>
        <v>NA</v>
      </c>
      <c r="AN7759" s="287">
        <f>AJ7759/'INPUTS Menu'!$I$21</f>
        <v>0.92796056518900305</v>
      </c>
    </row>
    <row r="7760" spans="3:40">
      <c r="C7760" s="82">
        <f t="shared" si="1230"/>
        <v>14</v>
      </c>
      <c r="D7760" s="82">
        <f t="shared" si="1231"/>
        <v>11</v>
      </c>
      <c r="E7760" s="139">
        <v>43057.583333333336</v>
      </c>
      <c r="F7760" s="163">
        <v>767.0687686199999</v>
      </c>
      <c r="G7760" s="163">
        <v>153.53566667999999</v>
      </c>
      <c r="H7760" s="163">
        <v>744.32426111999996</v>
      </c>
      <c r="I7760" s="163">
        <v>114.91125723</v>
      </c>
      <c r="J7760" s="163">
        <v>303.51404556</v>
      </c>
      <c r="K7760" s="163">
        <v>77.543266000000003</v>
      </c>
      <c r="L7760" s="163">
        <v>300.29700000000003</v>
      </c>
      <c r="M7760" s="163">
        <v>1013.01935724</v>
      </c>
      <c r="N7760" s="314">
        <f t="shared" si="1232"/>
        <v>748.41902000000005</v>
      </c>
      <c r="O7760" s="163">
        <v>38.771633000000001</v>
      </c>
      <c r="P7760" s="163">
        <v>746.19969236999987</v>
      </c>
      <c r="Q7760" s="163">
        <v>136.65743749999999</v>
      </c>
      <c r="R7760" s="163">
        <v>188.43426574999998</v>
      </c>
      <c r="S7760" s="163">
        <v>688.59072611999989</v>
      </c>
      <c r="T7760" s="163">
        <v>767.0687686199999</v>
      </c>
      <c r="U7760" s="163">
        <v>303.51404556</v>
      </c>
      <c r="V7760" s="315">
        <f>HLOOKUP(Dashboard!$H$22,$F$7:V7760,ROWS($F$7:V7760))</f>
        <v>767.0687686199999</v>
      </c>
      <c r="Y7760" s="296">
        <f t="shared" si="1233"/>
        <v>7719</v>
      </c>
      <c r="Z7760" s="326">
        <f t="shared" si="1234"/>
        <v>15</v>
      </c>
      <c r="AA7760" s="326">
        <f t="shared" si="1235"/>
        <v>10</v>
      </c>
      <c r="AB7760" s="288">
        <f t="shared" si="1227"/>
        <v>43026.624999981286</v>
      </c>
      <c r="AC7760" s="321" t="str">
        <f t="shared" si="1236"/>
        <v>WEEKDAY</v>
      </c>
      <c r="AD7760" s="295">
        <v>23.005627499999999</v>
      </c>
      <c r="AE7760" s="295">
        <v>2.2000000000000002</v>
      </c>
      <c r="AF7760" s="283">
        <v>312.66300000000001</v>
      </c>
      <c r="AG7760" s="304">
        <v>303.28311000000002</v>
      </c>
      <c r="AH7760" s="305">
        <v>0</v>
      </c>
      <c r="AI7760" s="285">
        <f t="shared" si="1228"/>
        <v>303.28311000000002</v>
      </c>
      <c r="AJ7760" s="286">
        <v>2783.881695567009</v>
      </c>
      <c r="AK7760" s="286">
        <v>0</v>
      </c>
      <c r="AL7760" s="286">
        <v>0</v>
      </c>
      <c r="AM7760" s="327" t="str">
        <f t="shared" si="1229"/>
        <v>NA</v>
      </c>
      <c r="AN7760" s="287">
        <f>AJ7760/'INPUTS Menu'!$I$21</f>
        <v>0.92796056518900305</v>
      </c>
    </row>
    <row r="7761" spans="3:40">
      <c r="C7761" s="82">
        <f t="shared" si="1230"/>
        <v>15</v>
      </c>
      <c r="D7761" s="82">
        <f t="shared" si="1231"/>
        <v>11</v>
      </c>
      <c r="E7761" s="139">
        <v>43057.625</v>
      </c>
      <c r="F7761" s="163">
        <v>559.59440625000002</v>
      </c>
      <c r="G7761" s="163">
        <v>202.78139111999999</v>
      </c>
      <c r="H7761" s="163">
        <v>676.85217236999995</v>
      </c>
      <c r="I7761" s="163">
        <v>75.949961670000008</v>
      </c>
      <c r="J7761" s="163">
        <v>407.23346862</v>
      </c>
      <c r="K7761" s="163">
        <v>102.414844</v>
      </c>
      <c r="L7761" s="163">
        <v>159.90799999999999</v>
      </c>
      <c r="M7761" s="163">
        <v>527.51958137999998</v>
      </c>
      <c r="N7761" s="314">
        <f t="shared" si="1232"/>
        <v>792.39979000000005</v>
      </c>
      <c r="O7761" s="163">
        <v>51.207422000000001</v>
      </c>
      <c r="P7761" s="163">
        <v>725.59562625000001</v>
      </c>
      <c r="Q7761" s="163">
        <v>145.71485949999999</v>
      </c>
      <c r="R7761" s="163">
        <v>183.23121875000001</v>
      </c>
      <c r="S7761" s="163">
        <v>626.97702374999994</v>
      </c>
      <c r="T7761" s="163">
        <v>559.59440625000002</v>
      </c>
      <c r="U7761" s="163">
        <v>407.23346862</v>
      </c>
      <c r="V7761" s="315">
        <f>HLOOKUP(Dashboard!$H$22,$F$7:V7761,ROWS($F$7:V7761))</f>
        <v>559.59440625000002</v>
      </c>
      <c r="Y7761" s="296">
        <f t="shared" si="1233"/>
        <v>7720</v>
      </c>
      <c r="Z7761" s="326">
        <f t="shared" si="1234"/>
        <v>16</v>
      </c>
      <c r="AA7761" s="326">
        <f t="shared" si="1235"/>
        <v>10</v>
      </c>
      <c r="AB7761" s="288">
        <f t="shared" si="1227"/>
        <v>43026.66666664795</v>
      </c>
      <c r="AC7761" s="321" t="str">
        <f t="shared" si="1236"/>
        <v>WEEKDAY</v>
      </c>
      <c r="AD7761" s="295">
        <v>22.819133000000001</v>
      </c>
      <c r="AE7761" s="295">
        <v>2.2000000000000002</v>
      </c>
      <c r="AF7761" s="283">
        <v>168.45599999999999</v>
      </c>
      <c r="AG7761" s="304">
        <v>163.40231999999997</v>
      </c>
      <c r="AH7761" s="305">
        <v>500</v>
      </c>
      <c r="AI7761" s="285">
        <f t="shared" si="1228"/>
        <v>663.40231999999992</v>
      </c>
      <c r="AJ7761" s="286">
        <v>2783.881695567009</v>
      </c>
      <c r="AK7761" s="286">
        <v>0</v>
      </c>
      <c r="AL7761" s="286">
        <v>0</v>
      </c>
      <c r="AM7761" s="327" t="str">
        <f t="shared" si="1229"/>
        <v>NA</v>
      </c>
      <c r="AN7761" s="287">
        <f>AJ7761/'INPUTS Menu'!$I$21</f>
        <v>0.92796056518900305</v>
      </c>
    </row>
    <row r="7762" spans="3:40">
      <c r="C7762" s="82">
        <f t="shared" si="1230"/>
        <v>16</v>
      </c>
      <c r="D7762" s="82">
        <f t="shared" si="1231"/>
        <v>11</v>
      </c>
      <c r="E7762" s="139">
        <v>43057.666666666664</v>
      </c>
      <c r="F7762" s="163">
        <v>56.458419930000005</v>
      </c>
      <c r="G7762" s="163">
        <v>157.35706668000003</v>
      </c>
      <c r="H7762" s="163">
        <v>523.96603875000005</v>
      </c>
      <c r="I7762" s="163">
        <v>33.413899859999994</v>
      </c>
      <c r="J7762" s="163">
        <v>225.15200333999999</v>
      </c>
      <c r="K7762" s="163">
        <v>79.47326600000001</v>
      </c>
      <c r="L7762" s="163">
        <v>151.25800000000001</v>
      </c>
      <c r="M7762" s="163">
        <v>251.39886749999999</v>
      </c>
      <c r="N7762" s="314">
        <f t="shared" si="1232"/>
        <v>990.29264000000001</v>
      </c>
      <c r="O7762" s="163">
        <v>39.736633000000005</v>
      </c>
      <c r="P7762" s="163">
        <v>505.28489318999999</v>
      </c>
      <c r="Q7762" s="163">
        <v>105.62364075000001</v>
      </c>
      <c r="R7762" s="163">
        <v>127.59719525</v>
      </c>
      <c r="S7762" s="163">
        <v>330.10092819000005</v>
      </c>
      <c r="T7762" s="163">
        <v>56.458419930000005</v>
      </c>
      <c r="U7762" s="163">
        <v>225.15200333999999</v>
      </c>
      <c r="V7762" s="315">
        <f>HLOOKUP(Dashboard!$H$22,$F$7:V7762,ROWS($F$7:V7762))</f>
        <v>56.458419930000005</v>
      </c>
      <c r="Y7762" s="296">
        <f t="shared" si="1233"/>
        <v>7721</v>
      </c>
      <c r="Z7762" s="326">
        <f t="shared" si="1234"/>
        <v>17</v>
      </c>
      <c r="AA7762" s="326">
        <f t="shared" si="1235"/>
        <v>10</v>
      </c>
      <c r="AB7762" s="288">
        <f t="shared" si="1227"/>
        <v>43026.708333314615</v>
      </c>
      <c r="AC7762" s="321" t="str">
        <f t="shared" si="1236"/>
        <v>WEEKDAY</v>
      </c>
      <c r="AD7762" s="295">
        <v>23.139235499999998</v>
      </c>
      <c r="AE7762" s="295">
        <v>17.18</v>
      </c>
      <c r="AF7762" s="283">
        <v>159.61000000000001</v>
      </c>
      <c r="AG7762" s="304">
        <v>0</v>
      </c>
      <c r="AH7762" s="305">
        <v>0</v>
      </c>
      <c r="AI7762" s="285">
        <f t="shared" si="1228"/>
        <v>0</v>
      </c>
      <c r="AJ7762" s="286">
        <v>2268.4177780412356</v>
      </c>
      <c r="AK7762" s="286">
        <v>0</v>
      </c>
      <c r="AL7762" s="286">
        <v>0</v>
      </c>
      <c r="AM7762" s="327" t="str">
        <f t="shared" si="1229"/>
        <v>NA</v>
      </c>
      <c r="AN7762" s="287">
        <f>AJ7762/'INPUTS Menu'!$I$21</f>
        <v>0.75613925934707849</v>
      </c>
    </row>
    <row r="7763" spans="3:40">
      <c r="C7763" s="82">
        <f t="shared" si="1230"/>
        <v>17</v>
      </c>
      <c r="D7763" s="82">
        <f t="shared" si="1231"/>
        <v>11</v>
      </c>
      <c r="E7763" s="139">
        <v>43057.708333333336</v>
      </c>
      <c r="F7763" s="163">
        <v>0</v>
      </c>
      <c r="G7763" s="163">
        <v>0</v>
      </c>
      <c r="H7763" s="163">
        <v>34.734513329999999</v>
      </c>
      <c r="I7763" s="163">
        <v>0</v>
      </c>
      <c r="J7763" s="163">
        <v>17.560065599999998</v>
      </c>
      <c r="K7763" s="163">
        <v>0</v>
      </c>
      <c r="L7763" s="163">
        <v>157.96</v>
      </c>
      <c r="M7763" s="163">
        <v>0</v>
      </c>
      <c r="N7763" s="314">
        <f t="shared" si="1232"/>
        <v>970</v>
      </c>
      <c r="O7763" s="163">
        <v>0</v>
      </c>
      <c r="P7763" s="163">
        <v>43.229548890000004</v>
      </c>
      <c r="Q7763" s="163">
        <v>4.7481137500000008</v>
      </c>
      <c r="R7763" s="163">
        <v>10.916552750000001</v>
      </c>
      <c r="S7763" s="163">
        <v>0</v>
      </c>
      <c r="T7763" s="163">
        <v>0</v>
      </c>
      <c r="U7763" s="163">
        <v>17.560065599999998</v>
      </c>
      <c r="V7763" s="315">
        <f>HLOOKUP(Dashboard!$H$22,$F$7:V7763,ROWS($F$7:V7763))</f>
        <v>0</v>
      </c>
      <c r="Y7763" s="296">
        <f t="shared" si="1233"/>
        <v>7722</v>
      </c>
      <c r="Z7763" s="326">
        <f t="shared" si="1234"/>
        <v>18</v>
      </c>
      <c r="AA7763" s="326">
        <f t="shared" si="1235"/>
        <v>10</v>
      </c>
      <c r="AB7763" s="288">
        <f t="shared" si="1227"/>
        <v>43026.749999981279</v>
      </c>
      <c r="AC7763" s="321" t="str">
        <f t="shared" si="1236"/>
        <v>WEEKDAY</v>
      </c>
      <c r="AD7763" s="295">
        <v>29.602522499999999</v>
      </c>
      <c r="AE7763" s="295">
        <v>17.18</v>
      </c>
      <c r="AF7763" s="283">
        <v>166.48400000000001</v>
      </c>
      <c r="AG7763" s="304">
        <v>0</v>
      </c>
      <c r="AH7763" s="305">
        <v>0</v>
      </c>
      <c r="AI7763" s="285">
        <f t="shared" si="1228"/>
        <v>0</v>
      </c>
      <c r="AJ7763" s="286">
        <v>2428.0277780412357</v>
      </c>
      <c r="AK7763" s="286">
        <v>0</v>
      </c>
      <c r="AL7763" s="286">
        <v>0</v>
      </c>
      <c r="AM7763" s="327" t="str">
        <f t="shared" si="1229"/>
        <v>NA</v>
      </c>
      <c r="AN7763" s="287">
        <f>AJ7763/'INPUTS Menu'!$I$21</f>
        <v>0.80934259268041187</v>
      </c>
    </row>
    <row r="7764" spans="3:40">
      <c r="C7764" s="82">
        <f t="shared" si="1230"/>
        <v>18</v>
      </c>
      <c r="D7764" s="82">
        <f t="shared" si="1231"/>
        <v>11</v>
      </c>
      <c r="E7764" s="139">
        <v>43057.75</v>
      </c>
      <c r="F7764" s="163">
        <v>0</v>
      </c>
      <c r="G7764" s="163">
        <v>0</v>
      </c>
      <c r="H7764" s="163">
        <v>0</v>
      </c>
      <c r="I7764" s="163">
        <v>0</v>
      </c>
      <c r="J7764" s="163">
        <v>0</v>
      </c>
      <c r="K7764" s="163">
        <v>0</v>
      </c>
      <c r="L7764" s="163">
        <v>0</v>
      </c>
      <c r="M7764" s="163">
        <v>0</v>
      </c>
      <c r="N7764" s="314">
        <f t="shared" si="1232"/>
        <v>0</v>
      </c>
      <c r="O7764" s="163">
        <v>0</v>
      </c>
      <c r="P7764" s="163">
        <v>0</v>
      </c>
      <c r="Q7764" s="163">
        <v>0</v>
      </c>
      <c r="R7764" s="163">
        <v>0</v>
      </c>
      <c r="S7764" s="163">
        <v>0</v>
      </c>
      <c r="T7764" s="163">
        <v>0</v>
      </c>
      <c r="U7764" s="163">
        <v>0</v>
      </c>
      <c r="V7764" s="315">
        <f>HLOOKUP(Dashboard!$H$22,$F$7:V7764,ROWS($F$7:V7764))</f>
        <v>0</v>
      </c>
      <c r="Y7764" s="296">
        <f t="shared" si="1233"/>
        <v>7723</v>
      </c>
      <c r="Z7764" s="326">
        <f t="shared" si="1234"/>
        <v>19</v>
      </c>
      <c r="AA7764" s="326">
        <f t="shared" si="1235"/>
        <v>10</v>
      </c>
      <c r="AB7764" s="288">
        <f t="shared" si="1227"/>
        <v>43026.791666647943</v>
      </c>
      <c r="AC7764" s="321" t="str">
        <f t="shared" si="1236"/>
        <v>WEEKDAY</v>
      </c>
      <c r="AD7764" s="295">
        <v>24.845520999999998</v>
      </c>
      <c r="AE7764" s="295">
        <v>17.18</v>
      </c>
      <c r="AF7764" s="283">
        <v>0</v>
      </c>
      <c r="AG7764" s="304">
        <v>0</v>
      </c>
      <c r="AH7764" s="305">
        <v>0</v>
      </c>
      <c r="AI7764" s="285">
        <f t="shared" si="1228"/>
        <v>0</v>
      </c>
      <c r="AJ7764" s="286">
        <v>2594.5117780412356</v>
      </c>
      <c r="AK7764" s="286">
        <v>0</v>
      </c>
      <c r="AL7764" s="286">
        <v>0</v>
      </c>
      <c r="AM7764" s="327" t="str">
        <f t="shared" si="1229"/>
        <v>NA</v>
      </c>
      <c r="AN7764" s="287">
        <f>AJ7764/'INPUTS Menu'!$I$21</f>
        <v>0.86483725934707856</v>
      </c>
    </row>
    <row r="7765" spans="3:40">
      <c r="C7765" s="82">
        <f t="shared" si="1230"/>
        <v>19</v>
      </c>
      <c r="D7765" s="82">
        <f t="shared" si="1231"/>
        <v>11</v>
      </c>
      <c r="E7765" s="139">
        <v>43057.791666666664</v>
      </c>
      <c r="F7765" s="163">
        <v>0</v>
      </c>
      <c r="G7765" s="163">
        <v>0</v>
      </c>
      <c r="H7765" s="163">
        <v>0</v>
      </c>
      <c r="I7765" s="163">
        <v>0</v>
      </c>
      <c r="J7765" s="163">
        <v>0</v>
      </c>
      <c r="K7765" s="163">
        <v>0</v>
      </c>
      <c r="L7765" s="163">
        <v>0</v>
      </c>
      <c r="M7765" s="163">
        <v>0</v>
      </c>
      <c r="N7765" s="314">
        <f t="shared" si="1232"/>
        <v>0</v>
      </c>
      <c r="O7765" s="163">
        <v>0</v>
      </c>
      <c r="P7765" s="163">
        <v>0</v>
      </c>
      <c r="Q7765" s="163">
        <v>0</v>
      </c>
      <c r="R7765" s="163">
        <v>0</v>
      </c>
      <c r="S7765" s="163">
        <v>0</v>
      </c>
      <c r="T7765" s="163">
        <v>0</v>
      </c>
      <c r="U7765" s="163">
        <v>0</v>
      </c>
      <c r="V7765" s="315">
        <f>HLOOKUP(Dashboard!$H$22,$F$7:V7765,ROWS($F$7:V7765))</f>
        <v>0</v>
      </c>
      <c r="Y7765" s="296">
        <f t="shared" si="1233"/>
        <v>7724</v>
      </c>
      <c r="Z7765" s="326">
        <f t="shared" si="1234"/>
        <v>20</v>
      </c>
      <c r="AA7765" s="326">
        <f t="shared" si="1235"/>
        <v>10</v>
      </c>
      <c r="AB7765" s="288">
        <f t="shared" si="1227"/>
        <v>43026.833333314607</v>
      </c>
      <c r="AC7765" s="321" t="str">
        <f t="shared" si="1236"/>
        <v>WEEKDAY</v>
      </c>
      <c r="AD7765" s="295">
        <v>21.803155500000003</v>
      </c>
      <c r="AE7765" s="295">
        <v>18.29</v>
      </c>
      <c r="AF7765" s="283">
        <v>0</v>
      </c>
      <c r="AG7765" s="304">
        <v>0</v>
      </c>
      <c r="AH7765" s="305">
        <v>0</v>
      </c>
      <c r="AI7765" s="285">
        <f t="shared" si="1228"/>
        <v>0</v>
      </c>
      <c r="AJ7765" s="286">
        <v>2594.5117780412356</v>
      </c>
      <c r="AK7765" s="286">
        <v>2472</v>
      </c>
      <c r="AL7765" s="286">
        <v>200</v>
      </c>
      <c r="AM7765" s="327" t="str">
        <f t="shared" si="1229"/>
        <v>YES</v>
      </c>
      <c r="AN7765" s="287">
        <f>AJ7765/'INPUTS Menu'!$I$21</f>
        <v>0.86483725934707856</v>
      </c>
    </row>
    <row r="7766" spans="3:40">
      <c r="C7766" s="82">
        <f t="shared" si="1230"/>
        <v>20</v>
      </c>
      <c r="D7766" s="82">
        <f t="shared" si="1231"/>
        <v>11</v>
      </c>
      <c r="E7766" s="139">
        <v>43057.833333333336</v>
      </c>
      <c r="F7766" s="163">
        <v>0</v>
      </c>
      <c r="G7766" s="163">
        <v>0</v>
      </c>
      <c r="H7766" s="163">
        <v>0</v>
      </c>
      <c r="I7766" s="163">
        <v>0</v>
      </c>
      <c r="J7766" s="163">
        <v>0</v>
      </c>
      <c r="K7766" s="163">
        <v>0</v>
      </c>
      <c r="L7766" s="163">
        <v>0</v>
      </c>
      <c r="M7766" s="163">
        <v>0</v>
      </c>
      <c r="N7766" s="314">
        <f t="shared" si="1232"/>
        <v>0</v>
      </c>
      <c r="O7766" s="163">
        <v>0</v>
      </c>
      <c r="P7766" s="163">
        <v>0</v>
      </c>
      <c r="Q7766" s="163">
        <v>0</v>
      </c>
      <c r="R7766" s="163">
        <v>0</v>
      </c>
      <c r="S7766" s="163">
        <v>0</v>
      </c>
      <c r="T7766" s="163">
        <v>0</v>
      </c>
      <c r="U7766" s="163">
        <v>0</v>
      </c>
      <c r="V7766" s="315">
        <f>HLOOKUP(Dashboard!$H$22,$F$7:V7766,ROWS($F$7:V7766))</f>
        <v>0</v>
      </c>
      <c r="Y7766" s="296">
        <f t="shared" si="1233"/>
        <v>7725</v>
      </c>
      <c r="Z7766" s="326">
        <f t="shared" si="1234"/>
        <v>21</v>
      </c>
      <c r="AA7766" s="326">
        <f t="shared" si="1235"/>
        <v>10</v>
      </c>
      <c r="AB7766" s="288">
        <f t="shared" si="1227"/>
        <v>43026.874999981272</v>
      </c>
      <c r="AC7766" s="321" t="str">
        <f t="shared" si="1236"/>
        <v>WEEKDAY</v>
      </c>
      <c r="AD7766" s="295">
        <v>21.591609500000004</v>
      </c>
      <c r="AE7766" s="295">
        <v>18.29</v>
      </c>
      <c r="AF7766" s="283">
        <v>0</v>
      </c>
      <c r="AG7766" s="304">
        <v>0</v>
      </c>
      <c r="AH7766" s="305">
        <v>0</v>
      </c>
      <c r="AI7766" s="285">
        <f t="shared" si="1228"/>
        <v>0</v>
      </c>
      <c r="AJ7766" s="286">
        <v>2594.5117780412356</v>
      </c>
      <c r="AK7766" s="286">
        <v>2472</v>
      </c>
      <c r="AL7766" s="286">
        <v>200</v>
      </c>
      <c r="AM7766" s="327" t="str">
        <f t="shared" si="1229"/>
        <v>YES</v>
      </c>
      <c r="AN7766" s="287">
        <f>AJ7766/'INPUTS Menu'!$I$21</f>
        <v>0.86483725934707856</v>
      </c>
    </row>
    <row r="7767" spans="3:40">
      <c r="C7767" s="82">
        <f t="shared" si="1230"/>
        <v>21</v>
      </c>
      <c r="D7767" s="82">
        <f t="shared" si="1231"/>
        <v>11</v>
      </c>
      <c r="E7767" s="139">
        <v>43057.875</v>
      </c>
      <c r="F7767" s="163">
        <v>0</v>
      </c>
      <c r="G7767" s="163">
        <v>0</v>
      </c>
      <c r="H7767" s="163">
        <v>0</v>
      </c>
      <c r="I7767" s="163">
        <v>0</v>
      </c>
      <c r="J7767" s="163">
        <v>0</v>
      </c>
      <c r="K7767" s="163">
        <v>0</v>
      </c>
      <c r="L7767" s="163">
        <v>0</v>
      </c>
      <c r="M7767" s="163">
        <v>0</v>
      </c>
      <c r="N7767" s="314">
        <f t="shared" si="1232"/>
        <v>0</v>
      </c>
      <c r="O7767" s="163">
        <v>0</v>
      </c>
      <c r="P7767" s="163">
        <v>0</v>
      </c>
      <c r="Q7767" s="163">
        <v>0</v>
      </c>
      <c r="R7767" s="163">
        <v>0</v>
      </c>
      <c r="S7767" s="163">
        <v>0</v>
      </c>
      <c r="T7767" s="163">
        <v>0</v>
      </c>
      <c r="U7767" s="163">
        <v>0</v>
      </c>
      <c r="V7767" s="315">
        <f>HLOOKUP(Dashboard!$H$22,$F$7:V7767,ROWS($F$7:V7767))</f>
        <v>0</v>
      </c>
      <c r="Y7767" s="296">
        <f t="shared" si="1233"/>
        <v>7726</v>
      </c>
      <c r="Z7767" s="326">
        <f t="shared" si="1234"/>
        <v>22</v>
      </c>
      <c r="AA7767" s="326">
        <f t="shared" si="1235"/>
        <v>10</v>
      </c>
      <c r="AB7767" s="288">
        <f t="shared" si="1227"/>
        <v>43026.916666647936</v>
      </c>
      <c r="AC7767" s="321" t="str">
        <f t="shared" si="1236"/>
        <v>WEEKDAY</v>
      </c>
      <c r="AD7767" s="295">
        <v>21.048827000000003</v>
      </c>
      <c r="AE7767" s="295">
        <v>18.29</v>
      </c>
      <c r="AF7767" s="283">
        <v>0</v>
      </c>
      <c r="AG7767" s="304">
        <v>0</v>
      </c>
      <c r="AH7767" s="305">
        <v>0</v>
      </c>
      <c r="AI7767" s="285">
        <f t="shared" si="1228"/>
        <v>0</v>
      </c>
      <c r="AJ7767" s="286">
        <v>2594.5117780412356</v>
      </c>
      <c r="AK7767" s="286">
        <v>2472</v>
      </c>
      <c r="AL7767" s="286">
        <v>200</v>
      </c>
      <c r="AM7767" s="327" t="str">
        <f t="shared" si="1229"/>
        <v>YES</v>
      </c>
      <c r="AN7767" s="287">
        <f>AJ7767/'INPUTS Menu'!$I$21</f>
        <v>0.86483725934707856</v>
      </c>
    </row>
    <row r="7768" spans="3:40">
      <c r="C7768" s="82">
        <f t="shared" si="1230"/>
        <v>22</v>
      </c>
      <c r="D7768" s="82">
        <f t="shared" si="1231"/>
        <v>11</v>
      </c>
      <c r="E7768" s="139">
        <v>43057.916666666664</v>
      </c>
      <c r="F7768" s="163">
        <v>0</v>
      </c>
      <c r="G7768" s="163">
        <v>0</v>
      </c>
      <c r="H7768" s="163">
        <v>0</v>
      </c>
      <c r="I7768" s="163">
        <v>0</v>
      </c>
      <c r="J7768" s="163">
        <v>0</v>
      </c>
      <c r="K7768" s="163">
        <v>0</v>
      </c>
      <c r="L7768" s="163">
        <v>0</v>
      </c>
      <c r="M7768" s="163">
        <v>0</v>
      </c>
      <c r="N7768" s="314">
        <f t="shared" si="1232"/>
        <v>0</v>
      </c>
      <c r="O7768" s="163">
        <v>0</v>
      </c>
      <c r="P7768" s="163">
        <v>0</v>
      </c>
      <c r="Q7768" s="163">
        <v>0</v>
      </c>
      <c r="R7768" s="163">
        <v>0</v>
      </c>
      <c r="S7768" s="163">
        <v>0</v>
      </c>
      <c r="T7768" s="163">
        <v>0</v>
      </c>
      <c r="U7768" s="163">
        <v>0</v>
      </c>
      <c r="V7768" s="315">
        <f>HLOOKUP(Dashboard!$H$22,$F$7:V7768,ROWS($F$7:V7768))</f>
        <v>0</v>
      </c>
      <c r="Y7768" s="296">
        <f t="shared" si="1233"/>
        <v>7727</v>
      </c>
      <c r="Z7768" s="326">
        <f t="shared" si="1234"/>
        <v>23</v>
      </c>
      <c r="AA7768" s="326">
        <f t="shared" si="1235"/>
        <v>10</v>
      </c>
      <c r="AB7768" s="288">
        <f t="shared" si="1227"/>
        <v>43026.9583333146</v>
      </c>
      <c r="AC7768" s="321" t="str">
        <f t="shared" si="1236"/>
        <v>WEEKDAY</v>
      </c>
      <c r="AD7768" s="295">
        <v>19.751716000000002</v>
      </c>
      <c r="AE7768" s="295">
        <v>2.5299999999999998</v>
      </c>
      <c r="AF7768" s="283">
        <v>0</v>
      </c>
      <c r="AG7768" s="304">
        <v>0</v>
      </c>
      <c r="AH7768" s="305">
        <v>0</v>
      </c>
      <c r="AI7768" s="285">
        <f t="shared" si="1228"/>
        <v>0</v>
      </c>
      <c r="AJ7768" s="286">
        <v>2594.5117780412356</v>
      </c>
      <c r="AK7768" s="286">
        <v>0</v>
      </c>
      <c r="AL7768" s="286">
        <v>0</v>
      </c>
      <c r="AM7768" s="327" t="str">
        <f t="shared" si="1229"/>
        <v>NA</v>
      </c>
      <c r="AN7768" s="287">
        <f>AJ7768/'INPUTS Menu'!$I$21</f>
        <v>0.86483725934707856</v>
      </c>
    </row>
    <row r="7769" spans="3:40">
      <c r="C7769" s="82">
        <f t="shared" si="1230"/>
        <v>23</v>
      </c>
      <c r="D7769" s="82">
        <f t="shared" si="1231"/>
        <v>11</v>
      </c>
      <c r="E7769" s="139">
        <v>43057.958333333336</v>
      </c>
      <c r="F7769" s="163">
        <v>0</v>
      </c>
      <c r="G7769" s="163">
        <v>0</v>
      </c>
      <c r="H7769" s="163">
        <v>0</v>
      </c>
      <c r="I7769" s="163">
        <v>0</v>
      </c>
      <c r="J7769" s="163">
        <v>0</v>
      </c>
      <c r="K7769" s="163">
        <v>0</v>
      </c>
      <c r="L7769" s="163">
        <v>0</v>
      </c>
      <c r="M7769" s="163">
        <v>0</v>
      </c>
      <c r="N7769" s="314">
        <f t="shared" si="1232"/>
        <v>0</v>
      </c>
      <c r="O7769" s="163">
        <v>0</v>
      </c>
      <c r="P7769" s="163">
        <v>0</v>
      </c>
      <c r="Q7769" s="163">
        <v>0</v>
      </c>
      <c r="R7769" s="163">
        <v>0</v>
      </c>
      <c r="S7769" s="163">
        <v>0</v>
      </c>
      <c r="T7769" s="163">
        <v>0</v>
      </c>
      <c r="U7769" s="163">
        <v>0</v>
      </c>
      <c r="V7769" s="315">
        <f>HLOOKUP(Dashboard!$H$22,$F$7:V7769,ROWS($F$7:V7769))</f>
        <v>0</v>
      </c>
      <c r="Y7769" s="296">
        <f t="shared" si="1233"/>
        <v>7728</v>
      </c>
      <c r="Z7769" s="326">
        <f t="shared" si="1234"/>
        <v>0</v>
      </c>
      <c r="AA7769" s="326">
        <f t="shared" si="1235"/>
        <v>10</v>
      </c>
      <c r="AB7769" s="288">
        <f t="shared" si="1227"/>
        <v>43026.999999981264</v>
      </c>
      <c r="AC7769" s="321" t="str">
        <f t="shared" si="1236"/>
        <v>WEEKDAY</v>
      </c>
      <c r="AD7769" s="295">
        <v>14.065025499999997</v>
      </c>
      <c r="AE7769" s="295">
        <v>2.5299999999999998</v>
      </c>
      <c r="AF7769" s="283">
        <v>0</v>
      </c>
      <c r="AG7769" s="304">
        <v>0</v>
      </c>
      <c r="AH7769" s="305">
        <v>0</v>
      </c>
      <c r="AI7769" s="285">
        <f t="shared" si="1228"/>
        <v>0</v>
      </c>
      <c r="AJ7769" s="286">
        <v>2594.5117780412356</v>
      </c>
      <c r="AK7769" s="286">
        <v>0</v>
      </c>
      <c r="AL7769" s="286">
        <v>0</v>
      </c>
      <c r="AM7769" s="327" t="str">
        <f t="shared" si="1229"/>
        <v>NA</v>
      </c>
      <c r="AN7769" s="287">
        <f>AJ7769/'INPUTS Menu'!$I$21</f>
        <v>0.86483725934707856</v>
      </c>
    </row>
    <row r="7770" spans="3:40">
      <c r="C7770" s="82">
        <f t="shared" si="1230"/>
        <v>0</v>
      </c>
      <c r="D7770" s="82">
        <f t="shared" si="1231"/>
        <v>11</v>
      </c>
      <c r="E7770" s="139">
        <v>43058</v>
      </c>
      <c r="F7770" s="163">
        <v>0</v>
      </c>
      <c r="G7770" s="163">
        <v>0</v>
      </c>
      <c r="H7770" s="163">
        <v>0</v>
      </c>
      <c r="I7770" s="163">
        <v>0</v>
      </c>
      <c r="J7770" s="163">
        <v>0</v>
      </c>
      <c r="K7770" s="163">
        <v>0</v>
      </c>
      <c r="L7770" s="163">
        <v>0</v>
      </c>
      <c r="M7770" s="163">
        <v>0</v>
      </c>
      <c r="N7770" s="314">
        <f t="shared" si="1232"/>
        <v>0</v>
      </c>
      <c r="O7770" s="163">
        <v>0</v>
      </c>
      <c r="P7770" s="163">
        <v>0</v>
      </c>
      <c r="Q7770" s="163">
        <v>0</v>
      </c>
      <c r="R7770" s="163">
        <v>0</v>
      </c>
      <c r="S7770" s="163">
        <v>0</v>
      </c>
      <c r="T7770" s="163">
        <v>0</v>
      </c>
      <c r="U7770" s="163">
        <v>0</v>
      </c>
      <c r="V7770" s="315">
        <f>HLOOKUP(Dashboard!$H$22,$F$7:V7770,ROWS($F$7:V7770))</f>
        <v>0</v>
      </c>
      <c r="Y7770" s="296">
        <f t="shared" si="1233"/>
        <v>7729</v>
      </c>
      <c r="Z7770" s="326">
        <f t="shared" si="1234"/>
        <v>1</v>
      </c>
      <c r="AA7770" s="326">
        <f t="shared" si="1235"/>
        <v>10</v>
      </c>
      <c r="AB7770" s="288">
        <f t="shared" si="1227"/>
        <v>43027.041666647929</v>
      </c>
      <c r="AC7770" s="321" t="str">
        <f t="shared" si="1236"/>
        <v>WEEKDAY</v>
      </c>
      <c r="AD7770" s="295">
        <v>14.8110035</v>
      </c>
      <c r="AE7770" s="295">
        <v>2.5299999999999998</v>
      </c>
      <c r="AF7770" s="283">
        <v>0</v>
      </c>
      <c r="AG7770" s="304">
        <v>0</v>
      </c>
      <c r="AH7770" s="305">
        <v>0</v>
      </c>
      <c r="AI7770" s="285">
        <f t="shared" si="1228"/>
        <v>0</v>
      </c>
      <c r="AJ7770" s="286">
        <v>2594.5117780412356</v>
      </c>
      <c r="AK7770" s="286">
        <v>0</v>
      </c>
      <c r="AL7770" s="286">
        <v>0</v>
      </c>
      <c r="AM7770" s="327" t="str">
        <f t="shared" si="1229"/>
        <v>NA</v>
      </c>
      <c r="AN7770" s="287">
        <f>AJ7770/'INPUTS Menu'!$I$21</f>
        <v>0.86483725934707856</v>
      </c>
    </row>
    <row r="7771" spans="3:40">
      <c r="C7771" s="82">
        <f t="shared" si="1230"/>
        <v>1</v>
      </c>
      <c r="D7771" s="82">
        <f t="shared" si="1231"/>
        <v>11</v>
      </c>
      <c r="E7771" s="139">
        <v>43058.041666666664</v>
      </c>
      <c r="F7771" s="163">
        <v>0</v>
      </c>
      <c r="G7771" s="163">
        <v>0</v>
      </c>
      <c r="H7771" s="163">
        <v>0</v>
      </c>
      <c r="I7771" s="163">
        <v>0</v>
      </c>
      <c r="J7771" s="163">
        <v>0</v>
      </c>
      <c r="K7771" s="163">
        <v>0</v>
      </c>
      <c r="L7771" s="163">
        <v>0</v>
      </c>
      <c r="M7771" s="163">
        <v>0</v>
      </c>
      <c r="N7771" s="314">
        <f t="shared" si="1232"/>
        <v>0</v>
      </c>
      <c r="O7771" s="163">
        <v>0</v>
      </c>
      <c r="P7771" s="163">
        <v>0</v>
      </c>
      <c r="Q7771" s="163">
        <v>0</v>
      </c>
      <c r="R7771" s="163">
        <v>0</v>
      </c>
      <c r="S7771" s="163">
        <v>0</v>
      </c>
      <c r="T7771" s="163">
        <v>0</v>
      </c>
      <c r="U7771" s="163">
        <v>0</v>
      </c>
      <c r="V7771" s="315">
        <f>HLOOKUP(Dashboard!$H$22,$F$7:V7771,ROWS($F$7:V7771))</f>
        <v>0</v>
      </c>
      <c r="Y7771" s="296">
        <f t="shared" si="1233"/>
        <v>7730</v>
      </c>
      <c r="Z7771" s="326">
        <f t="shared" si="1234"/>
        <v>2</v>
      </c>
      <c r="AA7771" s="326">
        <f t="shared" si="1235"/>
        <v>10</v>
      </c>
      <c r="AB7771" s="288">
        <f t="shared" si="1227"/>
        <v>43027.083333314593</v>
      </c>
      <c r="AC7771" s="321" t="str">
        <f t="shared" si="1236"/>
        <v>WEEKDAY</v>
      </c>
      <c r="AD7771" s="295">
        <v>15.916052999999998</v>
      </c>
      <c r="AE7771" s="295">
        <v>2.5299999999999998</v>
      </c>
      <c r="AF7771" s="283">
        <v>0</v>
      </c>
      <c r="AG7771" s="304">
        <v>0</v>
      </c>
      <c r="AH7771" s="305">
        <v>0</v>
      </c>
      <c r="AI7771" s="285">
        <f t="shared" si="1228"/>
        <v>0</v>
      </c>
      <c r="AJ7771" s="286">
        <v>2594.5117780412356</v>
      </c>
      <c r="AK7771" s="286">
        <v>0</v>
      </c>
      <c r="AL7771" s="286">
        <v>0</v>
      </c>
      <c r="AM7771" s="327" t="str">
        <f t="shared" si="1229"/>
        <v>NA</v>
      </c>
      <c r="AN7771" s="287">
        <f>AJ7771/'INPUTS Menu'!$I$21</f>
        <v>0.86483725934707856</v>
      </c>
    </row>
    <row r="7772" spans="3:40">
      <c r="C7772" s="82">
        <f t="shared" si="1230"/>
        <v>2</v>
      </c>
      <c r="D7772" s="82">
        <f t="shared" si="1231"/>
        <v>11</v>
      </c>
      <c r="E7772" s="139">
        <v>43058.083333333336</v>
      </c>
      <c r="F7772" s="163">
        <v>0</v>
      </c>
      <c r="G7772" s="163">
        <v>0</v>
      </c>
      <c r="H7772" s="163">
        <v>0</v>
      </c>
      <c r="I7772" s="163">
        <v>0</v>
      </c>
      <c r="J7772" s="163">
        <v>0</v>
      </c>
      <c r="K7772" s="163">
        <v>0</v>
      </c>
      <c r="L7772" s="163">
        <v>0</v>
      </c>
      <c r="M7772" s="163">
        <v>0</v>
      </c>
      <c r="N7772" s="314">
        <f t="shared" si="1232"/>
        <v>0</v>
      </c>
      <c r="O7772" s="163">
        <v>0</v>
      </c>
      <c r="P7772" s="163">
        <v>0</v>
      </c>
      <c r="Q7772" s="163">
        <v>0</v>
      </c>
      <c r="R7772" s="163">
        <v>0</v>
      </c>
      <c r="S7772" s="163">
        <v>0</v>
      </c>
      <c r="T7772" s="163">
        <v>0</v>
      </c>
      <c r="U7772" s="163">
        <v>0</v>
      </c>
      <c r="V7772" s="315">
        <f>HLOOKUP(Dashboard!$H$22,$F$7:V7772,ROWS($F$7:V7772))</f>
        <v>0</v>
      </c>
      <c r="Y7772" s="296">
        <f t="shared" si="1233"/>
        <v>7731</v>
      </c>
      <c r="Z7772" s="326">
        <f t="shared" si="1234"/>
        <v>3</v>
      </c>
      <c r="AA7772" s="326">
        <f t="shared" si="1235"/>
        <v>10</v>
      </c>
      <c r="AB7772" s="288">
        <f t="shared" si="1227"/>
        <v>43027.124999981257</v>
      </c>
      <c r="AC7772" s="321" t="str">
        <f t="shared" si="1236"/>
        <v>WEEKDAY</v>
      </c>
      <c r="AD7772" s="295">
        <v>16.511721999999999</v>
      </c>
      <c r="AE7772" s="295">
        <v>2.5299999999999998</v>
      </c>
      <c r="AF7772" s="283">
        <v>0</v>
      </c>
      <c r="AG7772" s="304">
        <v>0</v>
      </c>
      <c r="AH7772" s="305">
        <v>0</v>
      </c>
      <c r="AI7772" s="285">
        <f t="shared" si="1228"/>
        <v>0</v>
      </c>
      <c r="AJ7772" s="286">
        <v>2594.5117780412356</v>
      </c>
      <c r="AK7772" s="286">
        <v>0</v>
      </c>
      <c r="AL7772" s="286">
        <v>0</v>
      </c>
      <c r="AM7772" s="327" t="str">
        <f t="shared" si="1229"/>
        <v>NA</v>
      </c>
      <c r="AN7772" s="287">
        <f>AJ7772/'INPUTS Menu'!$I$21</f>
        <v>0.86483725934707856</v>
      </c>
    </row>
    <row r="7773" spans="3:40">
      <c r="C7773" s="82">
        <f t="shared" si="1230"/>
        <v>3</v>
      </c>
      <c r="D7773" s="82">
        <f t="shared" si="1231"/>
        <v>11</v>
      </c>
      <c r="E7773" s="139">
        <v>43058.125</v>
      </c>
      <c r="F7773" s="163">
        <v>0</v>
      </c>
      <c r="G7773" s="163">
        <v>0</v>
      </c>
      <c r="H7773" s="163">
        <v>0</v>
      </c>
      <c r="I7773" s="163">
        <v>0</v>
      </c>
      <c r="J7773" s="163">
        <v>0</v>
      </c>
      <c r="K7773" s="163">
        <v>0</v>
      </c>
      <c r="L7773" s="163">
        <v>0</v>
      </c>
      <c r="M7773" s="163">
        <v>0</v>
      </c>
      <c r="N7773" s="314">
        <f t="shared" si="1232"/>
        <v>0</v>
      </c>
      <c r="O7773" s="163">
        <v>0</v>
      </c>
      <c r="P7773" s="163">
        <v>0</v>
      </c>
      <c r="Q7773" s="163">
        <v>0</v>
      </c>
      <c r="R7773" s="163">
        <v>0</v>
      </c>
      <c r="S7773" s="163">
        <v>0</v>
      </c>
      <c r="T7773" s="163">
        <v>0</v>
      </c>
      <c r="U7773" s="163">
        <v>0</v>
      </c>
      <c r="V7773" s="315">
        <f>HLOOKUP(Dashboard!$H$22,$F$7:V7773,ROWS($F$7:V7773))</f>
        <v>0</v>
      </c>
      <c r="Y7773" s="296">
        <f t="shared" si="1233"/>
        <v>7732</v>
      </c>
      <c r="Z7773" s="326">
        <f t="shared" si="1234"/>
        <v>4</v>
      </c>
      <c r="AA7773" s="326">
        <f t="shared" si="1235"/>
        <v>10</v>
      </c>
      <c r="AB7773" s="288">
        <f t="shared" si="1227"/>
        <v>43027.166666647921</v>
      </c>
      <c r="AC7773" s="321" t="str">
        <f t="shared" si="1236"/>
        <v>WEEKDAY</v>
      </c>
      <c r="AD7773" s="295">
        <v>17.527699500000001</v>
      </c>
      <c r="AE7773" s="295">
        <v>2.5299999999999998</v>
      </c>
      <c r="AF7773" s="283">
        <v>0</v>
      </c>
      <c r="AG7773" s="304">
        <v>0</v>
      </c>
      <c r="AH7773" s="305">
        <v>0</v>
      </c>
      <c r="AI7773" s="285">
        <f t="shared" si="1228"/>
        <v>0</v>
      </c>
      <c r="AJ7773" s="286">
        <v>2594.5117780412356</v>
      </c>
      <c r="AK7773" s="286">
        <v>0</v>
      </c>
      <c r="AL7773" s="286">
        <v>0</v>
      </c>
      <c r="AM7773" s="327" t="str">
        <f t="shared" si="1229"/>
        <v>NA</v>
      </c>
      <c r="AN7773" s="287">
        <f>AJ7773/'INPUTS Menu'!$I$21</f>
        <v>0.86483725934707856</v>
      </c>
    </row>
    <row r="7774" spans="3:40">
      <c r="C7774" s="82">
        <f t="shared" si="1230"/>
        <v>4</v>
      </c>
      <c r="D7774" s="82">
        <f t="shared" si="1231"/>
        <v>11</v>
      </c>
      <c r="E7774" s="139">
        <v>43058.166666666664</v>
      </c>
      <c r="F7774" s="163">
        <v>0</v>
      </c>
      <c r="G7774" s="163">
        <v>0</v>
      </c>
      <c r="H7774" s="163">
        <v>0</v>
      </c>
      <c r="I7774" s="163">
        <v>0</v>
      </c>
      <c r="J7774" s="163">
        <v>0</v>
      </c>
      <c r="K7774" s="163">
        <v>0</v>
      </c>
      <c r="L7774" s="163">
        <v>0</v>
      </c>
      <c r="M7774" s="163">
        <v>0</v>
      </c>
      <c r="N7774" s="314">
        <f t="shared" si="1232"/>
        <v>0</v>
      </c>
      <c r="O7774" s="163">
        <v>0</v>
      </c>
      <c r="P7774" s="163">
        <v>0</v>
      </c>
      <c r="Q7774" s="163">
        <v>0</v>
      </c>
      <c r="R7774" s="163">
        <v>0</v>
      </c>
      <c r="S7774" s="163">
        <v>0</v>
      </c>
      <c r="T7774" s="163">
        <v>0</v>
      </c>
      <c r="U7774" s="163">
        <v>0</v>
      </c>
      <c r="V7774" s="315">
        <f>HLOOKUP(Dashboard!$H$22,$F$7:V7774,ROWS($F$7:V7774))</f>
        <v>0</v>
      </c>
      <c r="Y7774" s="296">
        <f t="shared" si="1233"/>
        <v>7733</v>
      </c>
      <c r="Z7774" s="326">
        <f t="shared" si="1234"/>
        <v>5</v>
      </c>
      <c r="AA7774" s="326">
        <f t="shared" si="1235"/>
        <v>10</v>
      </c>
      <c r="AB7774" s="288">
        <f t="shared" si="1227"/>
        <v>43027.208333314586</v>
      </c>
      <c r="AC7774" s="321" t="str">
        <f t="shared" si="1236"/>
        <v>WEEKDAY</v>
      </c>
      <c r="AD7774" s="295">
        <v>18.209657</v>
      </c>
      <c r="AE7774" s="295">
        <v>2.5299999999999998</v>
      </c>
      <c r="AF7774" s="283">
        <v>0</v>
      </c>
      <c r="AG7774" s="304">
        <v>0</v>
      </c>
      <c r="AH7774" s="305">
        <v>0</v>
      </c>
      <c r="AI7774" s="285">
        <f t="shared" si="1228"/>
        <v>0</v>
      </c>
      <c r="AJ7774" s="286">
        <v>2594.5117780412356</v>
      </c>
      <c r="AK7774" s="286">
        <v>0</v>
      </c>
      <c r="AL7774" s="286">
        <v>0</v>
      </c>
      <c r="AM7774" s="327" t="str">
        <f t="shared" si="1229"/>
        <v>NA</v>
      </c>
      <c r="AN7774" s="287">
        <f>AJ7774/'INPUTS Menu'!$I$21</f>
        <v>0.86483725934707856</v>
      </c>
    </row>
    <row r="7775" spans="3:40">
      <c r="C7775" s="82">
        <f t="shared" si="1230"/>
        <v>5</v>
      </c>
      <c r="D7775" s="82">
        <f t="shared" si="1231"/>
        <v>11</v>
      </c>
      <c r="E7775" s="139">
        <v>43058.208333333336</v>
      </c>
      <c r="F7775" s="163">
        <v>0</v>
      </c>
      <c r="G7775" s="163">
        <v>0</v>
      </c>
      <c r="H7775" s="163">
        <v>0</v>
      </c>
      <c r="I7775" s="163">
        <v>0</v>
      </c>
      <c r="J7775" s="163">
        <v>0</v>
      </c>
      <c r="K7775" s="163">
        <v>0</v>
      </c>
      <c r="L7775" s="163">
        <v>0</v>
      </c>
      <c r="M7775" s="163">
        <v>0</v>
      </c>
      <c r="N7775" s="314">
        <f t="shared" si="1232"/>
        <v>0</v>
      </c>
      <c r="O7775" s="163">
        <v>0</v>
      </c>
      <c r="P7775" s="163">
        <v>0</v>
      </c>
      <c r="Q7775" s="163">
        <v>0</v>
      </c>
      <c r="R7775" s="163">
        <v>0</v>
      </c>
      <c r="S7775" s="163">
        <v>0</v>
      </c>
      <c r="T7775" s="163">
        <v>0</v>
      </c>
      <c r="U7775" s="163">
        <v>0</v>
      </c>
      <c r="V7775" s="315">
        <f>HLOOKUP(Dashboard!$H$22,$F$7:V7775,ROWS($F$7:V7775))</f>
        <v>0</v>
      </c>
      <c r="Y7775" s="296">
        <f t="shared" si="1233"/>
        <v>7734</v>
      </c>
      <c r="Z7775" s="326">
        <f t="shared" si="1234"/>
        <v>6</v>
      </c>
      <c r="AA7775" s="326">
        <f t="shared" si="1235"/>
        <v>10</v>
      </c>
      <c r="AB7775" s="288">
        <f t="shared" si="1227"/>
        <v>43027.24999998125</v>
      </c>
      <c r="AC7775" s="321" t="str">
        <f t="shared" si="1236"/>
        <v>WEEKDAY</v>
      </c>
      <c r="AD7775" s="295">
        <v>16.778937999999997</v>
      </c>
      <c r="AE7775" s="295">
        <v>17.57</v>
      </c>
      <c r="AF7775" s="283">
        <v>0</v>
      </c>
      <c r="AG7775" s="304">
        <v>0</v>
      </c>
      <c r="AH7775" s="305">
        <v>0</v>
      </c>
      <c r="AI7775" s="285">
        <f t="shared" si="1228"/>
        <v>0</v>
      </c>
      <c r="AJ7775" s="286">
        <v>2594.5117780412356</v>
      </c>
      <c r="AK7775" s="286">
        <v>2472</v>
      </c>
      <c r="AL7775" s="286">
        <v>200</v>
      </c>
      <c r="AM7775" s="327" t="str">
        <f t="shared" si="1229"/>
        <v>YES</v>
      </c>
      <c r="AN7775" s="287">
        <f>AJ7775/'INPUTS Menu'!$I$21</f>
        <v>0.86483725934707856</v>
      </c>
    </row>
    <row r="7776" spans="3:40">
      <c r="C7776" s="82">
        <f t="shared" si="1230"/>
        <v>6</v>
      </c>
      <c r="D7776" s="82">
        <f t="shared" si="1231"/>
        <v>11</v>
      </c>
      <c r="E7776" s="139">
        <v>43058.25</v>
      </c>
      <c r="F7776" s="163">
        <v>10.04780502</v>
      </c>
      <c r="G7776" s="163">
        <v>0</v>
      </c>
      <c r="H7776" s="163">
        <v>0</v>
      </c>
      <c r="I7776" s="163">
        <v>0</v>
      </c>
      <c r="J7776" s="163">
        <v>0</v>
      </c>
      <c r="K7776" s="163">
        <v>0</v>
      </c>
      <c r="L7776" s="163">
        <v>0</v>
      </c>
      <c r="M7776" s="163">
        <v>0</v>
      </c>
      <c r="N7776" s="314">
        <f t="shared" si="1232"/>
        <v>0</v>
      </c>
      <c r="O7776" s="163">
        <v>0</v>
      </c>
      <c r="P7776" s="163">
        <v>0</v>
      </c>
      <c r="Q7776" s="163">
        <v>0</v>
      </c>
      <c r="R7776" s="163">
        <v>0</v>
      </c>
      <c r="S7776" s="163">
        <v>0</v>
      </c>
      <c r="T7776" s="163">
        <v>10.04780502</v>
      </c>
      <c r="U7776" s="163">
        <v>0</v>
      </c>
      <c r="V7776" s="315">
        <f>HLOOKUP(Dashboard!$H$22,$F$7:V7776,ROWS($F$7:V7776))</f>
        <v>10.04780502</v>
      </c>
      <c r="Y7776" s="296">
        <f t="shared" si="1233"/>
        <v>7735</v>
      </c>
      <c r="Z7776" s="326">
        <f t="shared" si="1234"/>
        <v>7</v>
      </c>
      <c r="AA7776" s="326">
        <f t="shared" si="1235"/>
        <v>10</v>
      </c>
      <c r="AB7776" s="288">
        <f t="shared" si="1227"/>
        <v>43027.291666647914</v>
      </c>
      <c r="AC7776" s="321" t="str">
        <f t="shared" si="1236"/>
        <v>WEEKDAY</v>
      </c>
      <c r="AD7776" s="295">
        <v>18.017595500000002</v>
      </c>
      <c r="AE7776" s="295">
        <v>17.57</v>
      </c>
      <c r="AF7776" s="283">
        <v>0</v>
      </c>
      <c r="AG7776" s="304">
        <v>0</v>
      </c>
      <c r="AH7776" s="305">
        <v>0</v>
      </c>
      <c r="AI7776" s="285">
        <f t="shared" si="1228"/>
        <v>0</v>
      </c>
      <c r="AJ7776" s="286">
        <v>2594.5117780412356</v>
      </c>
      <c r="AK7776" s="286">
        <v>2472</v>
      </c>
      <c r="AL7776" s="286">
        <v>200</v>
      </c>
      <c r="AM7776" s="327" t="str">
        <f t="shared" si="1229"/>
        <v>YES</v>
      </c>
      <c r="AN7776" s="287">
        <f>AJ7776/'INPUTS Menu'!$I$21</f>
        <v>0.86483725934707856</v>
      </c>
    </row>
    <row r="7777" spans="3:40">
      <c r="C7777" s="82">
        <f t="shared" si="1230"/>
        <v>7</v>
      </c>
      <c r="D7777" s="82">
        <f t="shared" si="1231"/>
        <v>11</v>
      </c>
      <c r="E7777" s="139">
        <v>43058.291666666664</v>
      </c>
      <c r="F7777" s="163">
        <v>385.49031444000002</v>
      </c>
      <c r="G7777" s="163">
        <v>0</v>
      </c>
      <c r="H7777" s="163">
        <v>12.18851667</v>
      </c>
      <c r="I7777" s="163">
        <v>11.60343756</v>
      </c>
      <c r="J7777" s="163">
        <v>79.464135960000007</v>
      </c>
      <c r="K7777" s="163">
        <v>0</v>
      </c>
      <c r="L7777" s="163">
        <v>0</v>
      </c>
      <c r="M7777" s="163">
        <v>0</v>
      </c>
      <c r="N7777" s="314">
        <f t="shared" si="1232"/>
        <v>0</v>
      </c>
      <c r="O7777" s="163">
        <v>0</v>
      </c>
      <c r="P7777" s="163">
        <v>5.2249814099999998</v>
      </c>
      <c r="Q7777" s="163">
        <v>13.535366249999999</v>
      </c>
      <c r="R7777" s="163">
        <v>1.3194397499999999</v>
      </c>
      <c r="S7777" s="163">
        <v>0</v>
      </c>
      <c r="T7777" s="163">
        <v>385.49031444000002</v>
      </c>
      <c r="U7777" s="163">
        <v>79.464135960000007</v>
      </c>
      <c r="V7777" s="315">
        <f>HLOOKUP(Dashboard!$H$22,$F$7:V7777,ROWS($F$7:V7777))</f>
        <v>385.49031444000002</v>
      </c>
      <c r="Y7777" s="296">
        <f t="shared" si="1233"/>
        <v>7736</v>
      </c>
      <c r="Z7777" s="326">
        <f t="shared" si="1234"/>
        <v>8</v>
      </c>
      <c r="AA7777" s="326">
        <f t="shared" si="1235"/>
        <v>10</v>
      </c>
      <c r="AB7777" s="288">
        <f t="shared" si="1227"/>
        <v>43027.333333314578</v>
      </c>
      <c r="AC7777" s="321" t="str">
        <f t="shared" si="1236"/>
        <v>WEEKDAY</v>
      </c>
      <c r="AD7777" s="295">
        <v>19.298005500000006</v>
      </c>
      <c r="AE7777" s="295">
        <v>17.57</v>
      </c>
      <c r="AF7777" s="283">
        <v>0</v>
      </c>
      <c r="AG7777" s="304">
        <v>0</v>
      </c>
      <c r="AH7777" s="305">
        <v>0</v>
      </c>
      <c r="AI7777" s="285">
        <f t="shared" si="1228"/>
        <v>0</v>
      </c>
      <c r="AJ7777" s="286">
        <v>2594.5117780412356</v>
      </c>
      <c r="AK7777" s="286">
        <v>2472</v>
      </c>
      <c r="AL7777" s="286">
        <v>200</v>
      </c>
      <c r="AM7777" s="327" t="str">
        <f t="shared" si="1229"/>
        <v>YES</v>
      </c>
      <c r="AN7777" s="287">
        <f>AJ7777/'INPUTS Menu'!$I$21</f>
        <v>0.86483725934707856</v>
      </c>
    </row>
    <row r="7778" spans="3:40">
      <c r="C7778" s="82">
        <f t="shared" si="1230"/>
        <v>8</v>
      </c>
      <c r="D7778" s="82">
        <f t="shared" si="1231"/>
        <v>11</v>
      </c>
      <c r="E7778" s="139">
        <v>43058.333333333336</v>
      </c>
      <c r="F7778" s="163">
        <v>699.22431612000003</v>
      </c>
      <c r="G7778" s="163">
        <v>1364.7198272399999</v>
      </c>
      <c r="H7778" s="163">
        <v>516.48213375</v>
      </c>
      <c r="I7778" s="163">
        <v>33.811075979999998</v>
      </c>
      <c r="J7778" s="163">
        <v>135.23984693999998</v>
      </c>
      <c r="K7778" s="163">
        <v>689.25243799999998</v>
      </c>
      <c r="L7778" s="163">
        <v>551.01099999999997</v>
      </c>
      <c r="M7778" s="163">
        <v>271.04897555999997</v>
      </c>
      <c r="N7778" s="314">
        <f t="shared" si="1232"/>
        <v>0</v>
      </c>
      <c r="O7778" s="163">
        <v>344.62621899999999</v>
      </c>
      <c r="P7778" s="163">
        <v>512.06961068999999</v>
      </c>
      <c r="Q7778" s="163">
        <v>130.73438275000001</v>
      </c>
      <c r="R7778" s="163">
        <v>129.31050775</v>
      </c>
      <c r="S7778" s="163">
        <v>56.363773950000002</v>
      </c>
      <c r="T7778" s="163">
        <v>699.22431612000003</v>
      </c>
      <c r="U7778" s="163">
        <v>135.23984693999998</v>
      </c>
      <c r="V7778" s="315">
        <f>HLOOKUP(Dashboard!$H$22,$F$7:V7778,ROWS($F$7:V7778))</f>
        <v>699.22431612000003</v>
      </c>
      <c r="Y7778" s="296">
        <f t="shared" si="1233"/>
        <v>7737</v>
      </c>
      <c r="Z7778" s="326">
        <f t="shared" si="1234"/>
        <v>9</v>
      </c>
      <c r="AA7778" s="326">
        <f t="shared" si="1235"/>
        <v>10</v>
      </c>
      <c r="AB7778" s="288">
        <f t="shared" si="1227"/>
        <v>43027.374999981243</v>
      </c>
      <c r="AC7778" s="321" t="str">
        <f t="shared" si="1236"/>
        <v>WEEKDAY</v>
      </c>
      <c r="AD7778" s="295">
        <v>19.228418000000001</v>
      </c>
      <c r="AE7778" s="295">
        <v>6.34</v>
      </c>
      <c r="AF7778" s="283">
        <v>572.52499999999998</v>
      </c>
      <c r="AG7778" s="304">
        <v>555.34924999999998</v>
      </c>
      <c r="AH7778" s="305">
        <v>0</v>
      </c>
      <c r="AI7778" s="285">
        <f t="shared" si="1228"/>
        <v>555.34924999999998</v>
      </c>
      <c r="AJ7778" s="286">
        <v>2594.5117780412356</v>
      </c>
      <c r="AK7778" s="286">
        <v>0</v>
      </c>
      <c r="AL7778" s="286">
        <v>0</v>
      </c>
      <c r="AM7778" s="327" t="str">
        <f t="shared" si="1229"/>
        <v>NA</v>
      </c>
      <c r="AN7778" s="287">
        <f>AJ7778/'INPUTS Menu'!$I$21</f>
        <v>0.86483725934707856</v>
      </c>
    </row>
    <row r="7779" spans="3:40">
      <c r="C7779" s="82">
        <f t="shared" si="1230"/>
        <v>9</v>
      </c>
      <c r="D7779" s="82">
        <f t="shared" si="1231"/>
        <v>11</v>
      </c>
      <c r="E7779" s="139">
        <v>43058.375</v>
      </c>
      <c r="F7779" s="163">
        <v>757.43551124999999</v>
      </c>
      <c r="G7779" s="163">
        <v>1603.81249974</v>
      </c>
      <c r="H7779" s="163">
        <v>757.53469737</v>
      </c>
      <c r="I7779" s="163">
        <v>194.64182693999999</v>
      </c>
      <c r="J7779" s="163">
        <v>262.49778918000004</v>
      </c>
      <c r="K7779" s="163">
        <v>810.00631299999998</v>
      </c>
      <c r="L7779" s="163">
        <v>757.12800000000004</v>
      </c>
      <c r="M7779" s="163">
        <v>421.64440362000005</v>
      </c>
      <c r="N7779" s="314">
        <f t="shared" si="1232"/>
        <v>0</v>
      </c>
      <c r="O7779" s="163">
        <v>405.00315649999999</v>
      </c>
      <c r="P7779" s="163">
        <v>721.38818861999994</v>
      </c>
      <c r="Q7779" s="163">
        <v>179.18189074999998</v>
      </c>
      <c r="R7779" s="163">
        <v>182.1687345</v>
      </c>
      <c r="S7779" s="163">
        <v>390.07404612000005</v>
      </c>
      <c r="T7779" s="163">
        <v>757.43551124999999</v>
      </c>
      <c r="U7779" s="163">
        <v>262.49778918000004</v>
      </c>
      <c r="V7779" s="315">
        <f>HLOOKUP(Dashboard!$H$22,$F$7:V7779,ROWS($F$7:V7779))</f>
        <v>757.43551124999999</v>
      </c>
      <c r="Y7779" s="296">
        <f t="shared" si="1233"/>
        <v>7738</v>
      </c>
      <c r="Z7779" s="326">
        <f t="shared" si="1234"/>
        <v>10</v>
      </c>
      <c r="AA7779" s="326">
        <f t="shared" si="1235"/>
        <v>10</v>
      </c>
      <c r="AB7779" s="288">
        <f t="shared" si="1227"/>
        <v>43027.416666647907</v>
      </c>
      <c r="AC7779" s="321" t="str">
        <f t="shared" si="1236"/>
        <v>WEEKDAY</v>
      </c>
      <c r="AD7779" s="295">
        <v>20.141406</v>
      </c>
      <c r="AE7779" s="295">
        <v>6.34</v>
      </c>
      <c r="AF7779" s="283">
        <v>788.40099999999995</v>
      </c>
      <c r="AG7779" s="304">
        <v>764.74896999999999</v>
      </c>
      <c r="AH7779" s="305">
        <v>0</v>
      </c>
      <c r="AI7779" s="285">
        <f t="shared" si="1228"/>
        <v>764.74896999999999</v>
      </c>
      <c r="AJ7779" s="286">
        <v>2594.5117780412356</v>
      </c>
      <c r="AK7779" s="286">
        <v>0</v>
      </c>
      <c r="AL7779" s="286">
        <v>0</v>
      </c>
      <c r="AM7779" s="327" t="str">
        <f t="shared" si="1229"/>
        <v>NA</v>
      </c>
      <c r="AN7779" s="287">
        <f>AJ7779/'INPUTS Menu'!$I$21</f>
        <v>0.86483725934707856</v>
      </c>
    </row>
    <row r="7780" spans="3:40">
      <c r="C7780" s="82">
        <f t="shared" si="1230"/>
        <v>10</v>
      </c>
      <c r="D7780" s="82">
        <f t="shared" si="1231"/>
        <v>11</v>
      </c>
      <c r="E7780" s="139">
        <v>43058.416666666664</v>
      </c>
      <c r="F7780" s="163">
        <v>626.46983487</v>
      </c>
      <c r="G7780" s="163">
        <v>1553.5755675</v>
      </c>
      <c r="H7780" s="163">
        <v>758.05333361999999</v>
      </c>
      <c r="I7780" s="163">
        <v>198.61630568999999</v>
      </c>
      <c r="J7780" s="163">
        <v>582.51717611999993</v>
      </c>
      <c r="K7780" s="163">
        <v>784.63412500000004</v>
      </c>
      <c r="L7780" s="163">
        <v>428.09300000000002</v>
      </c>
      <c r="M7780" s="163">
        <v>727.63644887999999</v>
      </c>
      <c r="N7780" s="314">
        <f t="shared" si="1232"/>
        <v>782.47474999999997</v>
      </c>
      <c r="O7780" s="163">
        <v>392.31706250000002</v>
      </c>
      <c r="P7780" s="163">
        <v>743.95016486999998</v>
      </c>
      <c r="Q7780" s="163">
        <v>172.52526574999999</v>
      </c>
      <c r="R7780" s="163">
        <v>187.86620324999998</v>
      </c>
      <c r="S7780" s="163">
        <v>657.2406436199999</v>
      </c>
      <c r="T7780" s="163">
        <v>626.46983487</v>
      </c>
      <c r="U7780" s="163">
        <v>582.51717611999993</v>
      </c>
      <c r="V7780" s="315">
        <f>HLOOKUP(Dashboard!$H$22,$F$7:V7780,ROWS($F$7:V7780))</f>
        <v>626.46983487</v>
      </c>
      <c r="Y7780" s="296">
        <f t="shared" si="1233"/>
        <v>7739</v>
      </c>
      <c r="Z7780" s="326">
        <f t="shared" si="1234"/>
        <v>11</v>
      </c>
      <c r="AA7780" s="326">
        <f t="shared" si="1235"/>
        <v>10</v>
      </c>
      <c r="AB7780" s="288">
        <f t="shared" si="1227"/>
        <v>43027.458333314571</v>
      </c>
      <c r="AC7780" s="321" t="str">
        <f t="shared" si="1236"/>
        <v>WEEKDAY</v>
      </c>
      <c r="AD7780" s="295">
        <v>20.564498</v>
      </c>
      <c r="AE7780" s="295">
        <v>6.34</v>
      </c>
      <c r="AF7780" s="283">
        <v>444.72</v>
      </c>
      <c r="AG7780" s="304">
        <v>431.3784</v>
      </c>
      <c r="AH7780" s="305">
        <v>0</v>
      </c>
      <c r="AI7780" s="285">
        <f t="shared" si="1228"/>
        <v>431.3784</v>
      </c>
      <c r="AJ7780" s="286">
        <v>2594.5117780412356</v>
      </c>
      <c r="AK7780" s="286">
        <v>0</v>
      </c>
      <c r="AL7780" s="286">
        <v>0</v>
      </c>
      <c r="AM7780" s="327" t="str">
        <f t="shared" si="1229"/>
        <v>NA</v>
      </c>
      <c r="AN7780" s="287">
        <f>AJ7780/'INPUTS Menu'!$I$21</f>
        <v>0.86483725934707856</v>
      </c>
    </row>
    <row r="7781" spans="3:40">
      <c r="C7781" s="82">
        <f t="shared" si="1230"/>
        <v>11</v>
      </c>
      <c r="D7781" s="82">
        <f t="shared" si="1231"/>
        <v>11</v>
      </c>
      <c r="E7781" s="139">
        <v>43058.458333333336</v>
      </c>
      <c r="F7781" s="163">
        <v>644.52403124999989</v>
      </c>
      <c r="G7781" s="163">
        <v>1454.1869924999999</v>
      </c>
      <c r="H7781" s="163">
        <v>676.17352736999999</v>
      </c>
      <c r="I7781" s="163">
        <v>471.96319499999998</v>
      </c>
      <c r="J7781" s="163">
        <v>652.71949974000006</v>
      </c>
      <c r="K7781" s="163">
        <v>734.43787499999996</v>
      </c>
      <c r="L7781" s="163">
        <v>452.49799999999999</v>
      </c>
      <c r="M7781" s="163">
        <v>1234.6380347399997</v>
      </c>
      <c r="N7781" s="314">
        <f t="shared" si="1232"/>
        <v>725.13319999999987</v>
      </c>
      <c r="O7781" s="163">
        <v>367.21893749999998</v>
      </c>
      <c r="P7781" s="163">
        <v>702.96533999999997</v>
      </c>
      <c r="Q7781" s="163">
        <v>164.47054699999998</v>
      </c>
      <c r="R7781" s="163">
        <v>177.51650000000001</v>
      </c>
      <c r="S7781" s="163">
        <v>671.12508375000004</v>
      </c>
      <c r="T7781" s="163">
        <v>644.52403124999989</v>
      </c>
      <c r="U7781" s="163">
        <v>652.71949974000006</v>
      </c>
      <c r="V7781" s="315">
        <f>HLOOKUP(Dashboard!$H$22,$F$7:V7781,ROWS($F$7:V7781))</f>
        <v>644.52403124999989</v>
      </c>
      <c r="Y7781" s="296">
        <f t="shared" si="1233"/>
        <v>7740</v>
      </c>
      <c r="Z7781" s="326">
        <f t="shared" si="1234"/>
        <v>12</v>
      </c>
      <c r="AA7781" s="326">
        <f t="shared" si="1235"/>
        <v>10</v>
      </c>
      <c r="AB7781" s="288">
        <f t="shared" ref="AB7781:AB7844" si="1237">AB7780+(1/24)</f>
        <v>43027.499999981235</v>
      </c>
      <c r="AC7781" s="321" t="str">
        <f t="shared" si="1236"/>
        <v>WEEKDAY</v>
      </c>
      <c r="AD7781" s="295">
        <v>21.741918500000001</v>
      </c>
      <c r="AE7781" s="295">
        <v>6.34</v>
      </c>
      <c r="AF7781" s="283">
        <v>470.00799999999998</v>
      </c>
      <c r="AG7781" s="304">
        <v>455.90776</v>
      </c>
      <c r="AH7781" s="305">
        <v>0</v>
      </c>
      <c r="AI7781" s="285">
        <f t="shared" si="1228"/>
        <v>455.90776</v>
      </c>
      <c r="AJ7781" s="286">
        <v>2594.5117780412356</v>
      </c>
      <c r="AK7781" s="286">
        <v>0</v>
      </c>
      <c r="AL7781" s="286">
        <v>0</v>
      </c>
      <c r="AM7781" s="327" t="str">
        <f t="shared" si="1229"/>
        <v>NA</v>
      </c>
      <c r="AN7781" s="287">
        <f>AJ7781/'INPUTS Menu'!$I$21</f>
        <v>0.86483725934707856</v>
      </c>
    </row>
    <row r="7782" spans="3:40">
      <c r="C7782" s="82">
        <f t="shared" si="1230"/>
        <v>12</v>
      </c>
      <c r="D7782" s="82">
        <f t="shared" si="1231"/>
        <v>11</v>
      </c>
      <c r="E7782" s="139">
        <v>43058.5</v>
      </c>
      <c r="F7782" s="163">
        <v>657.28117125000006</v>
      </c>
      <c r="G7782" s="163">
        <v>1414.2393797399998</v>
      </c>
      <c r="H7782" s="163">
        <v>641.6793899999999</v>
      </c>
      <c r="I7782" s="163">
        <v>625.30875000000003</v>
      </c>
      <c r="J7782" s="163">
        <v>744.27822611999989</v>
      </c>
      <c r="K7782" s="163">
        <v>714.26231299999995</v>
      </c>
      <c r="L7782" s="163">
        <v>417.93599999999998</v>
      </c>
      <c r="M7782" s="163">
        <v>1192.8936947399998</v>
      </c>
      <c r="N7782" s="314">
        <f t="shared" si="1232"/>
        <v>673.21589000000006</v>
      </c>
      <c r="O7782" s="163">
        <v>357.13115649999997</v>
      </c>
      <c r="P7782" s="163">
        <v>676.5085186199999</v>
      </c>
      <c r="Q7782" s="163">
        <v>163.03424999999999</v>
      </c>
      <c r="R7782" s="163">
        <v>170.83548449999998</v>
      </c>
      <c r="S7782" s="163">
        <v>630.53848736999998</v>
      </c>
      <c r="T7782" s="163">
        <v>657.28117125000006</v>
      </c>
      <c r="U7782" s="163">
        <v>744.27822611999989</v>
      </c>
      <c r="V7782" s="315">
        <f>HLOOKUP(Dashboard!$H$22,$F$7:V7782,ROWS($F$7:V7782))</f>
        <v>657.28117125000006</v>
      </c>
      <c r="Y7782" s="296">
        <f t="shared" si="1233"/>
        <v>7741</v>
      </c>
      <c r="Z7782" s="326">
        <f t="shared" si="1234"/>
        <v>13</v>
      </c>
      <c r="AA7782" s="326">
        <f t="shared" si="1235"/>
        <v>10</v>
      </c>
      <c r="AB7782" s="288">
        <f t="shared" si="1237"/>
        <v>43027.5416666479</v>
      </c>
      <c r="AC7782" s="321" t="str">
        <f t="shared" si="1236"/>
        <v>WEEKDAY</v>
      </c>
      <c r="AD7782" s="295">
        <v>25.087685499999999</v>
      </c>
      <c r="AE7782" s="295">
        <v>6.34</v>
      </c>
      <c r="AF7782" s="283">
        <v>434.15800000000002</v>
      </c>
      <c r="AG7782" s="304">
        <v>421.13326000000001</v>
      </c>
      <c r="AH7782" s="305">
        <v>0</v>
      </c>
      <c r="AI7782" s="285">
        <f t="shared" si="1228"/>
        <v>421.13326000000001</v>
      </c>
      <c r="AJ7782" s="286">
        <v>2594.5117780412356</v>
      </c>
      <c r="AK7782" s="286">
        <v>0</v>
      </c>
      <c r="AL7782" s="286">
        <v>0</v>
      </c>
      <c r="AM7782" s="327" t="str">
        <f t="shared" si="1229"/>
        <v>NA</v>
      </c>
      <c r="AN7782" s="287">
        <f>AJ7782/'INPUTS Menu'!$I$21</f>
        <v>0.86483725934707856</v>
      </c>
    </row>
    <row r="7783" spans="3:40">
      <c r="C7783" s="82">
        <f t="shared" si="1230"/>
        <v>13</v>
      </c>
      <c r="D7783" s="82">
        <f t="shared" si="1231"/>
        <v>11</v>
      </c>
      <c r="E7783" s="139">
        <v>43058.541666666664</v>
      </c>
      <c r="F7783" s="163">
        <v>756.73712862000002</v>
      </c>
      <c r="G7783" s="163">
        <v>1049.1391349999999</v>
      </c>
      <c r="H7783" s="163">
        <v>641.76731487000006</v>
      </c>
      <c r="I7783" s="163">
        <v>341.95688999999999</v>
      </c>
      <c r="J7783" s="163">
        <v>394.51345362000001</v>
      </c>
      <c r="K7783" s="163">
        <v>529.86824999999999</v>
      </c>
      <c r="L7783" s="163">
        <v>397.32400000000001</v>
      </c>
      <c r="M7783" s="163">
        <v>1434.1587975</v>
      </c>
      <c r="N7783" s="314">
        <f t="shared" si="1232"/>
        <v>674.87071000000003</v>
      </c>
      <c r="O7783" s="163">
        <v>264.93412499999999</v>
      </c>
      <c r="P7783" s="163">
        <v>697.60832624999989</v>
      </c>
      <c r="Q7783" s="163">
        <v>166.50706249999999</v>
      </c>
      <c r="R7783" s="163">
        <v>176.16371874999999</v>
      </c>
      <c r="S7783" s="163">
        <v>433.86663375000001</v>
      </c>
      <c r="T7783" s="163">
        <v>756.73712862000002</v>
      </c>
      <c r="U7783" s="163">
        <v>394.51345362000001</v>
      </c>
      <c r="V7783" s="315">
        <f>HLOOKUP(Dashboard!$H$22,$F$7:V7783,ROWS($F$7:V7783))</f>
        <v>756.73712862000002</v>
      </c>
      <c r="Y7783" s="296">
        <f t="shared" si="1233"/>
        <v>7742</v>
      </c>
      <c r="Z7783" s="326">
        <f t="shared" si="1234"/>
        <v>14</v>
      </c>
      <c r="AA7783" s="326">
        <f t="shared" si="1235"/>
        <v>10</v>
      </c>
      <c r="AB7783" s="288">
        <f t="shared" si="1237"/>
        <v>43027.583333314564</v>
      </c>
      <c r="AC7783" s="321" t="str">
        <f t="shared" si="1236"/>
        <v>WEEKDAY</v>
      </c>
      <c r="AD7783" s="295">
        <v>30.150872</v>
      </c>
      <c r="AE7783" s="295">
        <v>2.2000000000000002</v>
      </c>
      <c r="AF7783" s="283">
        <v>412.803</v>
      </c>
      <c r="AG7783" s="304">
        <v>400.41890999999998</v>
      </c>
      <c r="AH7783" s="305">
        <v>590</v>
      </c>
      <c r="AI7783" s="285">
        <f t="shared" si="1228"/>
        <v>990.41890999999998</v>
      </c>
      <c r="AJ7783" s="286">
        <v>2594.5117780412356</v>
      </c>
      <c r="AK7783" s="286">
        <v>0</v>
      </c>
      <c r="AL7783" s="286">
        <v>0</v>
      </c>
      <c r="AM7783" s="327" t="str">
        <f t="shared" si="1229"/>
        <v>NA</v>
      </c>
      <c r="AN7783" s="287">
        <f>AJ7783/'INPUTS Menu'!$I$21</f>
        <v>0.86483725934707856</v>
      </c>
    </row>
    <row r="7784" spans="3:40">
      <c r="C7784" s="82">
        <f t="shared" si="1230"/>
        <v>14</v>
      </c>
      <c r="D7784" s="82">
        <f t="shared" si="1231"/>
        <v>11</v>
      </c>
      <c r="E7784" s="139">
        <v>43058.583333333336</v>
      </c>
      <c r="F7784" s="163">
        <v>756.13421861999996</v>
      </c>
      <c r="G7784" s="163">
        <v>1463.5303650000001</v>
      </c>
      <c r="H7784" s="163">
        <v>721.57028624999998</v>
      </c>
      <c r="I7784" s="163">
        <v>378.68963319000005</v>
      </c>
      <c r="J7784" s="163">
        <v>319.76406000000003</v>
      </c>
      <c r="K7784" s="163">
        <v>739.15674999999999</v>
      </c>
      <c r="L7784" s="163">
        <v>461.15499999999997</v>
      </c>
      <c r="M7784" s="163">
        <v>1483.5007697399999</v>
      </c>
      <c r="N7784" s="314">
        <f t="shared" si="1232"/>
        <v>890.05892999999992</v>
      </c>
      <c r="O7784" s="163">
        <v>369.57837499999999</v>
      </c>
      <c r="P7784" s="163">
        <v>724.24285361999989</v>
      </c>
      <c r="Q7784" s="163">
        <v>162.1999845</v>
      </c>
      <c r="R7784" s="163">
        <v>182.88960949999998</v>
      </c>
      <c r="S7784" s="163">
        <v>245.23351875</v>
      </c>
      <c r="T7784" s="163">
        <v>756.13421861999996</v>
      </c>
      <c r="U7784" s="163">
        <v>319.76406000000003</v>
      </c>
      <c r="V7784" s="315">
        <f>HLOOKUP(Dashboard!$H$22,$F$7:V7784,ROWS($F$7:V7784))</f>
        <v>756.13421861999996</v>
      </c>
      <c r="Y7784" s="296">
        <f t="shared" si="1233"/>
        <v>7743</v>
      </c>
      <c r="Z7784" s="326">
        <f t="shared" si="1234"/>
        <v>15</v>
      </c>
      <c r="AA7784" s="326">
        <f t="shared" si="1235"/>
        <v>10</v>
      </c>
      <c r="AB7784" s="288">
        <f t="shared" si="1237"/>
        <v>43027.624999981228</v>
      </c>
      <c r="AC7784" s="321" t="str">
        <f t="shared" si="1236"/>
        <v>WEEKDAY</v>
      </c>
      <c r="AD7784" s="295">
        <v>29.672110000000004</v>
      </c>
      <c r="AE7784" s="295">
        <v>2.2000000000000002</v>
      </c>
      <c r="AF7784" s="283">
        <v>478.93799999999999</v>
      </c>
      <c r="AG7784" s="304">
        <v>0</v>
      </c>
      <c r="AH7784" s="305">
        <v>0</v>
      </c>
      <c r="AI7784" s="285">
        <f t="shared" si="1228"/>
        <v>0</v>
      </c>
      <c r="AJ7784" s="286">
        <v>1986.2643553608232</v>
      </c>
      <c r="AK7784" s="286">
        <v>0</v>
      </c>
      <c r="AL7784" s="286">
        <v>0</v>
      </c>
      <c r="AM7784" s="327" t="str">
        <f t="shared" si="1229"/>
        <v>NA</v>
      </c>
      <c r="AN7784" s="287">
        <f>AJ7784/'INPUTS Menu'!$I$21</f>
        <v>0.66208811845360771</v>
      </c>
    </row>
    <row r="7785" spans="3:40">
      <c r="C7785" s="82">
        <f t="shared" si="1230"/>
        <v>15</v>
      </c>
      <c r="D7785" s="82">
        <f t="shared" si="1231"/>
        <v>11</v>
      </c>
      <c r="E7785" s="139">
        <v>43058.625</v>
      </c>
      <c r="F7785" s="163">
        <v>541.91746125000009</v>
      </c>
      <c r="G7785" s="163">
        <v>1306.3156425</v>
      </c>
      <c r="H7785" s="163">
        <v>361.53144818999999</v>
      </c>
      <c r="I7785" s="163">
        <v>333.75554487000005</v>
      </c>
      <c r="J7785" s="163">
        <v>209.03953554</v>
      </c>
      <c r="K7785" s="163">
        <v>659.75537499999996</v>
      </c>
      <c r="L7785" s="163">
        <v>218.21299999999999</v>
      </c>
      <c r="M7785" s="163">
        <v>1322.00850474</v>
      </c>
      <c r="N7785" s="314">
        <f t="shared" si="1232"/>
        <v>989.65073000000007</v>
      </c>
      <c r="O7785" s="163">
        <v>329.87768749999998</v>
      </c>
      <c r="P7785" s="163">
        <v>685.04516486999989</v>
      </c>
      <c r="Q7785" s="163">
        <v>158.55082825</v>
      </c>
      <c r="R7785" s="163">
        <v>172.99120324999998</v>
      </c>
      <c r="S7785" s="163">
        <v>406.14329249999997</v>
      </c>
      <c r="T7785" s="163">
        <v>541.91746125000009</v>
      </c>
      <c r="U7785" s="163">
        <v>209.03953554</v>
      </c>
      <c r="V7785" s="315">
        <f>HLOOKUP(Dashboard!$H$22,$F$7:V7785,ROWS($F$7:V7785))</f>
        <v>541.91746125000009</v>
      </c>
      <c r="Y7785" s="296">
        <f t="shared" si="1233"/>
        <v>7744</v>
      </c>
      <c r="Z7785" s="326">
        <f t="shared" si="1234"/>
        <v>16</v>
      </c>
      <c r="AA7785" s="326">
        <f t="shared" si="1235"/>
        <v>10</v>
      </c>
      <c r="AB7785" s="288">
        <f t="shared" si="1237"/>
        <v>43027.666666647892</v>
      </c>
      <c r="AC7785" s="321" t="str">
        <f t="shared" si="1236"/>
        <v>WEEKDAY</v>
      </c>
      <c r="AD7785" s="295">
        <v>28.388916500000001</v>
      </c>
      <c r="AE7785" s="295">
        <v>2.2000000000000002</v>
      </c>
      <c r="AF7785" s="283">
        <v>228.17699999999999</v>
      </c>
      <c r="AG7785" s="304">
        <v>0</v>
      </c>
      <c r="AH7785" s="305">
        <v>0</v>
      </c>
      <c r="AI7785" s="285">
        <f t="shared" si="1228"/>
        <v>0</v>
      </c>
      <c r="AJ7785" s="286">
        <v>2465.2023553608233</v>
      </c>
      <c r="AK7785" s="286">
        <v>0</v>
      </c>
      <c r="AL7785" s="286">
        <v>0</v>
      </c>
      <c r="AM7785" s="327" t="str">
        <f t="shared" si="1229"/>
        <v>NA</v>
      </c>
      <c r="AN7785" s="287">
        <f>AJ7785/'INPUTS Menu'!$I$21</f>
        <v>0.82173411845360778</v>
      </c>
    </row>
    <row r="7786" spans="3:40">
      <c r="C7786" s="82">
        <f t="shared" si="1230"/>
        <v>16</v>
      </c>
      <c r="D7786" s="82">
        <f t="shared" si="1231"/>
        <v>11</v>
      </c>
      <c r="E7786" s="139">
        <v>43058.666666666664</v>
      </c>
      <c r="F7786" s="163">
        <v>51.079648950000006</v>
      </c>
      <c r="G7786" s="163">
        <v>960.59347361999994</v>
      </c>
      <c r="H7786" s="163">
        <v>411.80210180999995</v>
      </c>
      <c r="I7786" s="163">
        <v>125.50517694</v>
      </c>
      <c r="J7786" s="163">
        <v>120.81157110000001</v>
      </c>
      <c r="K7786" s="163">
        <v>485.14821899999998</v>
      </c>
      <c r="L7786" s="163">
        <v>79.097800000000007</v>
      </c>
      <c r="M7786" s="163">
        <v>726.959475</v>
      </c>
      <c r="N7786" s="314">
        <f t="shared" si="1232"/>
        <v>990.45573000000002</v>
      </c>
      <c r="O7786" s="163">
        <v>242.57410949999999</v>
      </c>
      <c r="P7786" s="163">
        <v>437.27390487000002</v>
      </c>
      <c r="Q7786" s="163">
        <v>98.776898500000001</v>
      </c>
      <c r="R7786" s="163">
        <v>110.42270325000001</v>
      </c>
      <c r="S7786" s="163">
        <v>259.21423736999998</v>
      </c>
      <c r="T7786" s="163">
        <v>51.079648950000006</v>
      </c>
      <c r="U7786" s="163">
        <v>120.81157110000001</v>
      </c>
      <c r="V7786" s="315">
        <f>HLOOKUP(Dashboard!$H$22,$F$7:V7786,ROWS($F$7:V7786))</f>
        <v>51.079648950000006</v>
      </c>
      <c r="Y7786" s="296">
        <f t="shared" si="1233"/>
        <v>7745</v>
      </c>
      <c r="Z7786" s="326">
        <f t="shared" si="1234"/>
        <v>17</v>
      </c>
      <c r="AA7786" s="326">
        <f t="shared" si="1235"/>
        <v>10</v>
      </c>
      <c r="AB7786" s="288">
        <f t="shared" si="1237"/>
        <v>43027.708333314557</v>
      </c>
      <c r="AC7786" s="321" t="str">
        <f t="shared" si="1236"/>
        <v>WEEKDAY</v>
      </c>
      <c r="AD7786" s="295">
        <v>24.0021205</v>
      </c>
      <c r="AE7786" s="295">
        <v>17.18</v>
      </c>
      <c r="AF7786" s="283">
        <v>85.799199999999999</v>
      </c>
      <c r="AG7786" s="304">
        <v>83.225223999999997</v>
      </c>
      <c r="AH7786" s="305">
        <v>0</v>
      </c>
      <c r="AI7786" s="285">
        <f t="shared" ref="AI7786:AI7849" si="1238">AH7786+AG7786</f>
        <v>83.225223999999997</v>
      </c>
      <c r="AJ7786" s="286">
        <v>2693.3793553608234</v>
      </c>
      <c r="AK7786" s="286">
        <v>0</v>
      </c>
      <c r="AL7786" s="286">
        <v>0</v>
      </c>
      <c r="AM7786" s="327" t="str">
        <f t="shared" ref="AM7786:AM7849" si="1239">IF(AL7786=0,"NA",IF(AL7786*AL$8&gt;AJ7786,"NO","YES"))</f>
        <v>NA</v>
      </c>
      <c r="AN7786" s="287">
        <f>AJ7786/'INPUTS Menu'!$I$21</f>
        <v>0.89779311845360776</v>
      </c>
    </row>
    <row r="7787" spans="3:40">
      <c r="C7787" s="82">
        <f t="shared" ref="C7787:C7850" si="1240">HOUR(E7787)</f>
        <v>17</v>
      </c>
      <c r="D7787" s="82">
        <f t="shared" ref="D7787:D7850" si="1241">MONTH(E7787)</f>
        <v>11</v>
      </c>
      <c r="E7787" s="139">
        <v>43058.708333333336</v>
      </c>
      <c r="F7787" s="163">
        <v>0</v>
      </c>
      <c r="G7787" s="163">
        <v>27.029512620000002</v>
      </c>
      <c r="H7787" s="163">
        <v>29.028698819999999</v>
      </c>
      <c r="I7787" s="163">
        <v>3.0868536600000001</v>
      </c>
      <c r="J7787" s="163">
        <v>12.86465598</v>
      </c>
      <c r="K7787" s="163">
        <v>13.651269000000001</v>
      </c>
      <c r="L7787" s="163">
        <v>0</v>
      </c>
      <c r="M7787" s="163">
        <v>0</v>
      </c>
      <c r="N7787" s="314">
        <f t="shared" ref="N7787:N7850" si="1242">AI8531</f>
        <v>970</v>
      </c>
      <c r="O7787" s="163">
        <v>6.8256345000000005</v>
      </c>
      <c r="P7787" s="163">
        <v>27.850586939999999</v>
      </c>
      <c r="Q7787" s="163">
        <v>3.9387702500000001</v>
      </c>
      <c r="R7787" s="163">
        <v>7.0329765000000002</v>
      </c>
      <c r="S7787" s="163">
        <v>0</v>
      </c>
      <c r="T7787" s="163">
        <v>0</v>
      </c>
      <c r="U7787" s="163">
        <v>12.86465598</v>
      </c>
      <c r="V7787" s="315">
        <f>HLOOKUP(Dashboard!$H$22,$F$7:V7787,ROWS($F$7:V7787))</f>
        <v>0</v>
      </c>
      <c r="Y7787" s="296">
        <f t="shared" ref="Y7787:Y7850" si="1243">Y7786+1</f>
        <v>7746</v>
      </c>
      <c r="Z7787" s="326">
        <f t="shared" ref="Z7787:Z7850" si="1244">HOUR(AB7787)</f>
        <v>18</v>
      </c>
      <c r="AA7787" s="326">
        <f t="shared" ref="AA7787:AA7850" si="1245">MONTH(AB7787)</f>
        <v>10</v>
      </c>
      <c r="AB7787" s="288">
        <f t="shared" si="1237"/>
        <v>43027.749999981221</v>
      </c>
      <c r="AC7787" s="321" t="str">
        <f t="shared" ref="AC7787:AC7850" si="1246">IF(OR(WEEKDAY(AB7787)=1,WEEKDAY(AB7787)=7),"WEEKEND","WEEKDAY")</f>
        <v>WEEKDAY</v>
      </c>
      <c r="AD7787" s="295">
        <v>21.644496000000004</v>
      </c>
      <c r="AE7787" s="295">
        <v>17.18</v>
      </c>
      <c r="AF7787" s="283">
        <v>0</v>
      </c>
      <c r="AG7787" s="304">
        <v>0</v>
      </c>
      <c r="AH7787" s="305">
        <v>0</v>
      </c>
      <c r="AI7787" s="285">
        <f t="shared" si="1238"/>
        <v>0</v>
      </c>
      <c r="AJ7787" s="286">
        <v>2693.3793553608234</v>
      </c>
      <c r="AK7787" s="286">
        <v>0</v>
      </c>
      <c r="AL7787" s="286">
        <v>0</v>
      </c>
      <c r="AM7787" s="327" t="str">
        <f t="shared" si="1239"/>
        <v>NA</v>
      </c>
      <c r="AN7787" s="287">
        <f>AJ7787/'INPUTS Menu'!$I$21</f>
        <v>0.89779311845360776</v>
      </c>
    </row>
    <row r="7788" spans="3:40">
      <c r="C7788" s="82">
        <f t="shared" si="1240"/>
        <v>18</v>
      </c>
      <c r="D7788" s="82">
        <f t="shared" si="1241"/>
        <v>11</v>
      </c>
      <c r="E7788" s="139">
        <v>43058.75</v>
      </c>
      <c r="F7788" s="163">
        <v>0</v>
      </c>
      <c r="G7788" s="163">
        <v>0</v>
      </c>
      <c r="H7788" s="163">
        <v>0</v>
      </c>
      <c r="I7788" s="163">
        <v>0</v>
      </c>
      <c r="J7788" s="163">
        <v>0</v>
      </c>
      <c r="K7788" s="163">
        <v>0</v>
      </c>
      <c r="L7788" s="163">
        <v>0</v>
      </c>
      <c r="M7788" s="163">
        <v>0</v>
      </c>
      <c r="N7788" s="314">
        <f t="shared" si="1242"/>
        <v>0</v>
      </c>
      <c r="O7788" s="163">
        <v>0</v>
      </c>
      <c r="P7788" s="163">
        <v>0</v>
      </c>
      <c r="Q7788" s="163">
        <v>0</v>
      </c>
      <c r="R7788" s="163">
        <v>0</v>
      </c>
      <c r="S7788" s="163">
        <v>0</v>
      </c>
      <c r="T7788" s="163">
        <v>0</v>
      </c>
      <c r="U7788" s="163">
        <v>0</v>
      </c>
      <c r="V7788" s="315">
        <f>HLOOKUP(Dashboard!$H$22,$F$7:V7788,ROWS($F$7:V7788))</f>
        <v>0</v>
      </c>
      <c r="Y7788" s="296">
        <f t="shared" si="1243"/>
        <v>7747</v>
      </c>
      <c r="Z7788" s="326">
        <f t="shared" si="1244"/>
        <v>19</v>
      </c>
      <c r="AA7788" s="326">
        <f t="shared" si="1245"/>
        <v>10</v>
      </c>
      <c r="AB7788" s="288">
        <f t="shared" si="1237"/>
        <v>43027.791666647885</v>
      </c>
      <c r="AC7788" s="321" t="str">
        <f t="shared" si="1246"/>
        <v>WEEKDAY</v>
      </c>
      <c r="AD7788" s="295">
        <v>22.5769685</v>
      </c>
      <c r="AE7788" s="295">
        <v>17.18</v>
      </c>
      <c r="AF7788" s="283">
        <v>0</v>
      </c>
      <c r="AG7788" s="304">
        <v>0</v>
      </c>
      <c r="AH7788" s="305">
        <v>0</v>
      </c>
      <c r="AI7788" s="285">
        <f t="shared" si="1238"/>
        <v>0</v>
      </c>
      <c r="AJ7788" s="286">
        <v>2693.3793553608234</v>
      </c>
      <c r="AK7788" s="286">
        <v>0</v>
      </c>
      <c r="AL7788" s="286">
        <v>0</v>
      </c>
      <c r="AM7788" s="327" t="str">
        <f t="shared" si="1239"/>
        <v>NA</v>
      </c>
      <c r="AN7788" s="287">
        <f>AJ7788/'INPUTS Menu'!$I$21</f>
        <v>0.89779311845360776</v>
      </c>
    </row>
    <row r="7789" spans="3:40">
      <c r="C7789" s="82">
        <f t="shared" si="1240"/>
        <v>19</v>
      </c>
      <c r="D7789" s="82">
        <f t="shared" si="1241"/>
        <v>11</v>
      </c>
      <c r="E7789" s="139">
        <v>43058.791666666664</v>
      </c>
      <c r="F7789" s="163">
        <v>0</v>
      </c>
      <c r="G7789" s="163">
        <v>0</v>
      </c>
      <c r="H7789" s="163">
        <v>0</v>
      </c>
      <c r="I7789" s="163">
        <v>0</v>
      </c>
      <c r="J7789" s="163">
        <v>0</v>
      </c>
      <c r="K7789" s="163">
        <v>0</v>
      </c>
      <c r="L7789" s="163">
        <v>0</v>
      </c>
      <c r="M7789" s="163">
        <v>0</v>
      </c>
      <c r="N7789" s="314">
        <f t="shared" si="1242"/>
        <v>0</v>
      </c>
      <c r="O7789" s="163">
        <v>0</v>
      </c>
      <c r="P7789" s="163">
        <v>0</v>
      </c>
      <c r="Q7789" s="163">
        <v>0</v>
      </c>
      <c r="R7789" s="163">
        <v>0</v>
      </c>
      <c r="S7789" s="163">
        <v>0</v>
      </c>
      <c r="T7789" s="163">
        <v>0</v>
      </c>
      <c r="U7789" s="163">
        <v>0</v>
      </c>
      <c r="V7789" s="315">
        <f>HLOOKUP(Dashboard!$H$22,$F$7:V7789,ROWS($F$7:V7789))</f>
        <v>0</v>
      </c>
      <c r="Y7789" s="296">
        <f t="shared" si="1243"/>
        <v>7748</v>
      </c>
      <c r="Z7789" s="326">
        <f t="shared" si="1244"/>
        <v>20</v>
      </c>
      <c r="AA7789" s="326">
        <f t="shared" si="1245"/>
        <v>10</v>
      </c>
      <c r="AB7789" s="288">
        <f t="shared" si="1237"/>
        <v>43027.833333314549</v>
      </c>
      <c r="AC7789" s="321" t="str">
        <f t="shared" si="1246"/>
        <v>WEEKDAY</v>
      </c>
      <c r="AD7789" s="295">
        <v>22.471195500000004</v>
      </c>
      <c r="AE7789" s="295">
        <v>18.29</v>
      </c>
      <c r="AF7789" s="283">
        <v>0</v>
      </c>
      <c r="AG7789" s="304">
        <v>0</v>
      </c>
      <c r="AH7789" s="305">
        <v>0</v>
      </c>
      <c r="AI7789" s="285">
        <f t="shared" si="1238"/>
        <v>0</v>
      </c>
      <c r="AJ7789" s="286">
        <v>2693.3793553608234</v>
      </c>
      <c r="AK7789" s="286">
        <v>2472</v>
      </c>
      <c r="AL7789" s="286">
        <v>200</v>
      </c>
      <c r="AM7789" s="327" t="str">
        <f t="shared" si="1239"/>
        <v>YES</v>
      </c>
      <c r="AN7789" s="287">
        <f>AJ7789/'INPUTS Menu'!$I$21</f>
        <v>0.89779311845360776</v>
      </c>
    </row>
    <row r="7790" spans="3:40">
      <c r="C7790" s="82">
        <f t="shared" si="1240"/>
        <v>20</v>
      </c>
      <c r="D7790" s="82">
        <f t="shared" si="1241"/>
        <v>11</v>
      </c>
      <c r="E7790" s="139">
        <v>43058.833333333336</v>
      </c>
      <c r="F7790" s="163">
        <v>0</v>
      </c>
      <c r="G7790" s="163">
        <v>0</v>
      </c>
      <c r="H7790" s="163">
        <v>0</v>
      </c>
      <c r="I7790" s="163">
        <v>0</v>
      </c>
      <c r="J7790" s="163">
        <v>0</v>
      </c>
      <c r="K7790" s="163">
        <v>0</v>
      </c>
      <c r="L7790" s="163">
        <v>0</v>
      </c>
      <c r="M7790" s="163">
        <v>0</v>
      </c>
      <c r="N7790" s="314">
        <f t="shared" si="1242"/>
        <v>0</v>
      </c>
      <c r="O7790" s="163">
        <v>0</v>
      </c>
      <c r="P7790" s="163">
        <v>0</v>
      </c>
      <c r="Q7790" s="163">
        <v>0</v>
      </c>
      <c r="R7790" s="163">
        <v>0</v>
      </c>
      <c r="S7790" s="163">
        <v>0</v>
      </c>
      <c r="T7790" s="163">
        <v>0</v>
      </c>
      <c r="U7790" s="163">
        <v>0</v>
      </c>
      <c r="V7790" s="315">
        <f>HLOOKUP(Dashboard!$H$22,$F$7:V7790,ROWS($F$7:V7790))</f>
        <v>0</v>
      </c>
      <c r="Y7790" s="296">
        <f t="shared" si="1243"/>
        <v>7749</v>
      </c>
      <c r="Z7790" s="326">
        <f t="shared" si="1244"/>
        <v>21</v>
      </c>
      <c r="AA7790" s="326">
        <f t="shared" si="1245"/>
        <v>10</v>
      </c>
      <c r="AB7790" s="288">
        <f t="shared" si="1237"/>
        <v>43027.874999981213</v>
      </c>
      <c r="AC7790" s="321" t="str">
        <f t="shared" si="1246"/>
        <v>WEEKDAY</v>
      </c>
      <c r="AD7790" s="295">
        <v>20.993157</v>
      </c>
      <c r="AE7790" s="295">
        <v>18.29</v>
      </c>
      <c r="AF7790" s="283">
        <v>0</v>
      </c>
      <c r="AG7790" s="304">
        <v>0</v>
      </c>
      <c r="AH7790" s="305">
        <v>0</v>
      </c>
      <c r="AI7790" s="285">
        <f t="shared" si="1238"/>
        <v>0</v>
      </c>
      <c r="AJ7790" s="286">
        <v>2693.3793553608234</v>
      </c>
      <c r="AK7790" s="286">
        <v>2472</v>
      </c>
      <c r="AL7790" s="286">
        <v>200</v>
      </c>
      <c r="AM7790" s="327" t="str">
        <f t="shared" si="1239"/>
        <v>YES</v>
      </c>
      <c r="AN7790" s="287">
        <f>AJ7790/'INPUTS Menu'!$I$21</f>
        <v>0.89779311845360776</v>
      </c>
    </row>
    <row r="7791" spans="3:40">
      <c r="C7791" s="82">
        <f t="shared" si="1240"/>
        <v>21</v>
      </c>
      <c r="D7791" s="82">
        <f t="shared" si="1241"/>
        <v>11</v>
      </c>
      <c r="E7791" s="139">
        <v>43058.875</v>
      </c>
      <c r="F7791" s="163">
        <v>0</v>
      </c>
      <c r="G7791" s="163">
        <v>0</v>
      </c>
      <c r="H7791" s="163">
        <v>0</v>
      </c>
      <c r="I7791" s="163">
        <v>0</v>
      </c>
      <c r="J7791" s="163">
        <v>0</v>
      </c>
      <c r="K7791" s="163">
        <v>0</v>
      </c>
      <c r="L7791" s="163">
        <v>0</v>
      </c>
      <c r="M7791" s="163">
        <v>0</v>
      </c>
      <c r="N7791" s="314">
        <f t="shared" si="1242"/>
        <v>0</v>
      </c>
      <c r="O7791" s="163">
        <v>0</v>
      </c>
      <c r="P7791" s="163">
        <v>0</v>
      </c>
      <c r="Q7791" s="163">
        <v>0</v>
      </c>
      <c r="R7791" s="163">
        <v>0</v>
      </c>
      <c r="S7791" s="163">
        <v>0</v>
      </c>
      <c r="T7791" s="163">
        <v>0</v>
      </c>
      <c r="U7791" s="163">
        <v>0</v>
      </c>
      <c r="V7791" s="315">
        <f>HLOOKUP(Dashboard!$H$22,$F$7:V7791,ROWS($F$7:V7791))</f>
        <v>0</v>
      </c>
      <c r="Y7791" s="296">
        <f t="shared" si="1243"/>
        <v>7750</v>
      </c>
      <c r="Z7791" s="326">
        <f t="shared" si="1244"/>
        <v>22</v>
      </c>
      <c r="AA7791" s="326">
        <f t="shared" si="1245"/>
        <v>10</v>
      </c>
      <c r="AB7791" s="288">
        <f t="shared" si="1237"/>
        <v>43027.916666647878</v>
      </c>
      <c r="AC7791" s="321" t="str">
        <f t="shared" si="1246"/>
        <v>WEEKDAY</v>
      </c>
      <c r="AD7791" s="295">
        <v>19.050274000000002</v>
      </c>
      <c r="AE7791" s="295">
        <v>18.29</v>
      </c>
      <c r="AF7791" s="283">
        <v>0</v>
      </c>
      <c r="AG7791" s="304">
        <v>0</v>
      </c>
      <c r="AH7791" s="305">
        <v>970</v>
      </c>
      <c r="AI7791" s="285">
        <f t="shared" si="1238"/>
        <v>970</v>
      </c>
      <c r="AJ7791" s="286">
        <v>2693.3793553608234</v>
      </c>
      <c r="AK7791" s="286">
        <v>2472</v>
      </c>
      <c r="AL7791" s="286">
        <v>200</v>
      </c>
      <c r="AM7791" s="327" t="str">
        <f t="shared" si="1239"/>
        <v>YES</v>
      </c>
      <c r="AN7791" s="287">
        <f>AJ7791/'INPUTS Menu'!$I$21</f>
        <v>0.89779311845360776</v>
      </c>
    </row>
    <row r="7792" spans="3:40">
      <c r="C7792" s="82">
        <f t="shared" si="1240"/>
        <v>22</v>
      </c>
      <c r="D7792" s="82">
        <f t="shared" si="1241"/>
        <v>11</v>
      </c>
      <c r="E7792" s="139">
        <v>43058.916666666664</v>
      </c>
      <c r="F7792" s="163">
        <v>0</v>
      </c>
      <c r="G7792" s="163">
        <v>0</v>
      </c>
      <c r="H7792" s="163">
        <v>0</v>
      </c>
      <c r="I7792" s="163">
        <v>0</v>
      </c>
      <c r="J7792" s="163">
        <v>0</v>
      </c>
      <c r="K7792" s="163">
        <v>0</v>
      </c>
      <c r="L7792" s="163">
        <v>0</v>
      </c>
      <c r="M7792" s="163">
        <v>0</v>
      </c>
      <c r="N7792" s="314">
        <f t="shared" si="1242"/>
        <v>500</v>
      </c>
      <c r="O7792" s="163">
        <v>0</v>
      </c>
      <c r="P7792" s="163">
        <v>0</v>
      </c>
      <c r="Q7792" s="163">
        <v>0</v>
      </c>
      <c r="R7792" s="163">
        <v>0</v>
      </c>
      <c r="S7792" s="163">
        <v>0</v>
      </c>
      <c r="T7792" s="163">
        <v>0</v>
      </c>
      <c r="U7792" s="163">
        <v>0</v>
      </c>
      <c r="V7792" s="315">
        <f>HLOOKUP(Dashboard!$H$22,$F$7:V7792,ROWS($F$7:V7792))</f>
        <v>0</v>
      </c>
      <c r="Y7792" s="296">
        <f t="shared" si="1243"/>
        <v>7751</v>
      </c>
      <c r="Z7792" s="326">
        <f t="shared" si="1244"/>
        <v>23</v>
      </c>
      <c r="AA7792" s="326">
        <f t="shared" si="1245"/>
        <v>10</v>
      </c>
      <c r="AB7792" s="288">
        <f t="shared" si="1237"/>
        <v>43027.958333314542</v>
      </c>
      <c r="AC7792" s="321" t="str">
        <f t="shared" si="1246"/>
        <v>WEEKDAY</v>
      </c>
      <c r="AD7792" s="295">
        <v>17.819966999999998</v>
      </c>
      <c r="AE7792" s="295">
        <v>2.5299999999999998</v>
      </c>
      <c r="AF7792" s="283">
        <v>0</v>
      </c>
      <c r="AG7792" s="304">
        <v>0</v>
      </c>
      <c r="AH7792" s="305">
        <v>0</v>
      </c>
      <c r="AI7792" s="285">
        <f t="shared" si="1238"/>
        <v>0</v>
      </c>
      <c r="AJ7792" s="286">
        <v>1693.3793553608234</v>
      </c>
      <c r="AK7792" s="286">
        <v>0</v>
      </c>
      <c r="AL7792" s="286">
        <v>0</v>
      </c>
      <c r="AM7792" s="327" t="str">
        <f t="shared" si="1239"/>
        <v>NA</v>
      </c>
      <c r="AN7792" s="287">
        <f>AJ7792/'INPUTS Menu'!$I$21</f>
        <v>0.5644597851202745</v>
      </c>
    </row>
    <row r="7793" spans="3:40">
      <c r="C7793" s="82">
        <f t="shared" si="1240"/>
        <v>23</v>
      </c>
      <c r="D7793" s="82">
        <f t="shared" si="1241"/>
        <v>11</v>
      </c>
      <c r="E7793" s="139">
        <v>43058.958333333336</v>
      </c>
      <c r="F7793" s="163">
        <v>0</v>
      </c>
      <c r="G7793" s="163">
        <v>0</v>
      </c>
      <c r="H7793" s="163">
        <v>0</v>
      </c>
      <c r="I7793" s="163">
        <v>0</v>
      </c>
      <c r="J7793" s="163">
        <v>0</v>
      </c>
      <c r="K7793" s="163">
        <v>0</v>
      </c>
      <c r="L7793" s="163">
        <v>0</v>
      </c>
      <c r="M7793" s="163">
        <v>0</v>
      </c>
      <c r="N7793" s="314">
        <f t="shared" si="1242"/>
        <v>0</v>
      </c>
      <c r="O7793" s="163">
        <v>0</v>
      </c>
      <c r="P7793" s="163">
        <v>0</v>
      </c>
      <c r="Q7793" s="163">
        <v>0</v>
      </c>
      <c r="R7793" s="163">
        <v>0</v>
      </c>
      <c r="S7793" s="163">
        <v>0</v>
      </c>
      <c r="T7793" s="163">
        <v>0</v>
      </c>
      <c r="U7793" s="163">
        <v>0</v>
      </c>
      <c r="V7793" s="315">
        <f>HLOOKUP(Dashboard!$H$22,$F$7:V7793,ROWS($F$7:V7793))</f>
        <v>0</v>
      </c>
      <c r="Y7793" s="296">
        <f t="shared" si="1243"/>
        <v>7752</v>
      </c>
      <c r="Z7793" s="326">
        <f t="shared" si="1244"/>
        <v>0</v>
      </c>
      <c r="AA7793" s="326">
        <f t="shared" si="1245"/>
        <v>10</v>
      </c>
      <c r="AB7793" s="288">
        <f t="shared" si="1237"/>
        <v>43027.999999981206</v>
      </c>
      <c r="AC7793" s="321" t="str">
        <f t="shared" si="1246"/>
        <v>WEEKDAY</v>
      </c>
      <c r="AD7793" s="295">
        <v>17.730895</v>
      </c>
      <c r="AE7793" s="295">
        <v>2.5299999999999998</v>
      </c>
      <c r="AF7793" s="283">
        <v>0</v>
      </c>
      <c r="AG7793" s="304">
        <v>0</v>
      </c>
      <c r="AH7793" s="305">
        <v>0</v>
      </c>
      <c r="AI7793" s="285">
        <f t="shared" si="1238"/>
        <v>0</v>
      </c>
      <c r="AJ7793" s="286">
        <v>1693.3793553608234</v>
      </c>
      <c r="AK7793" s="286">
        <v>0</v>
      </c>
      <c r="AL7793" s="286">
        <v>0</v>
      </c>
      <c r="AM7793" s="327" t="str">
        <f t="shared" si="1239"/>
        <v>NA</v>
      </c>
      <c r="AN7793" s="287">
        <f>AJ7793/'INPUTS Menu'!$I$21</f>
        <v>0.5644597851202745</v>
      </c>
    </row>
    <row r="7794" spans="3:40">
      <c r="C7794" s="82">
        <f t="shared" si="1240"/>
        <v>0</v>
      </c>
      <c r="D7794" s="82">
        <f t="shared" si="1241"/>
        <v>11</v>
      </c>
      <c r="E7794" s="139">
        <v>43059</v>
      </c>
      <c r="F7794" s="163">
        <v>0</v>
      </c>
      <c r="G7794" s="163">
        <v>0</v>
      </c>
      <c r="H7794" s="163">
        <v>0</v>
      </c>
      <c r="I7794" s="163">
        <v>0</v>
      </c>
      <c r="J7794" s="163">
        <v>0</v>
      </c>
      <c r="K7794" s="163">
        <v>0</v>
      </c>
      <c r="L7794" s="163">
        <v>0</v>
      </c>
      <c r="M7794" s="163">
        <v>0</v>
      </c>
      <c r="N7794" s="314">
        <f t="shared" si="1242"/>
        <v>0</v>
      </c>
      <c r="O7794" s="163">
        <v>0</v>
      </c>
      <c r="P7794" s="163">
        <v>0</v>
      </c>
      <c r="Q7794" s="163">
        <v>0</v>
      </c>
      <c r="R7794" s="163">
        <v>0</v>
      </c>
      <c r="S7794" s="163">
        <v>0</v>
      </c>
      <c r="T7794" s="163">
        <v>0</v>
      </c>
      <c r="U7794" s="163">
        <v>0</v>
      </c>
      <c r="V7794" s="315">
        <f>HLOOKUP(Dashboard!$H$22,$F$7:V7794,ROWS($F$7:V7794))</f>
        <v>0</v>
      </c>
      <c r="Y7794" s="296">
        <f t="shared" si="1243"/>
        <v>7753</v>
      </c>
      <c r="Z7794" s="326">
        <f t="shared" si="1244"/>
        <v>1</v>
      </c>
      <c r="AA7794" s="326">
        <f t="shared" si="1245"/>
        <v>10</v>
      </c>
      <c r="AB7794" s="288">
        <f t="shared" si="1237"/>
        <v>43028.04166664787</v>
      </c>
      <c r="AC7794" s="321" t="str">
        <f t="shared" si="1246"/>
        <v>WEEKDAY</v>
      </c>
      <c r="AD7794" s="295">
        <v>17.666874499999999</v>
      </c>
      <c r="AE7794" s="295">
        <v>2.5299999999999998</v>
      </c>
      <c r="AF7794" s="283">
        <v>0</v>
      </c>
      <c r="AG7794" s="304">
        <v>0</v>
      </c>
      <c r="AH7794" s="305">
        <v>0</v>
      </c>
      <c r="AI7794" s="285">
        <f t="shared" si="1238"/>
        <v>0</v>
      </c>
      <c r="AJ7794" s="286">
        <v>1693.3793553608234</v>
      </c>
      <c r="AK7794" s="286">
        <v>0</v>
      </c>
      <c r="AL7794" s="286">
        <v>0</v>
      </c>
      <c r="AM7794" s="327" t="str">
        <f t="shared" si="1239"/>
        <v>NA</v>
      </c>
      <c r="AN7794" s="287">
        <f>AJ7794/'INPUTS Menu'!$I$21</f>
        <v>0.5644597851202745</v>
      </c>
    </row>
    <row r="7795" spans="3:40">
      <c r="C7795" s="82">
        <f t="shared" si="1240"/>
        <v>1</v>
      </c>
      <c r="D7795" s="82">
        <f t="shared" si="1241"/>
        <v>11</v>
      </c>
      <c r="E7795" s="139">
        <v>43059.041666666664</v>
      </c>
      <c r="F7795" s="163">
        <v>0</v>
      </c>
      <c r="G7795" s="163">
        <v>0</v>
      </c>
      <c r="H7795" s="163">
        <v>0</v>
      </c>
      <c r="I7795" s="163">
        <v>0</v>
      </c>
      <c r="J7795" s="163">
        <v>0</v>
      </c>
      <c r="K7795" s="163">
        <v>0</v>
      </c>
      <c r="L7795" s="163">
        <v>0</v>
      </c>
      <c r="M7795" s="163">
        <v>0</v>
      </c>
      <c r="N7795" s="314">
        <f t="shared" si="1242"/>
        <v>0</v>
      </c>
      <c r="O7795" s="163">
        <v>0</v>
      </c>
      <c r="P7795" s="163">
        <v>0</v>
      </c>
      <c r="Q7795" s="163">
        <v>0</v>
      </c>
      <c r="R7795" s="163">
        <v>0</v>
      </c>
      <c r="S7795" s="163">
        <v>0</v>
      </c>
      <c r="T7795" s="163">
        <v>0</v>
      </c>
      <c r="U7795" s="163">
        <v>0</v>
      </c>
      <c r="V7795" s="315">
        <f>HLOOKUP(Dashboard!$H$22,$F$7:V7795,ROWS($F$7:V7795))</f>
        <v>0</v>
      </c>
      <c r="Y7795" s="296">
        <f t="shared" si="1243"/>
        <v>7754</v>
      </c>
      <c r="Z7795" s="326">
        <f t="shared" si="1244"/>
        <v>2</v>
      </c>
      <c r="AA7795" s="326">
        <f t="shared" si="1245"/>
        <v>10</v>
      </c>
      <c r="AB7795" s="288">
        <f t="shared" si="1237"/>
        <v>43028.083333314535</v>
      </c>
      <c r="AC7795" s="321" t="str">
        <f t="shared" si="1246"/>
        <v>WEEKDAY</v>
      </c>
      <c r="AD7795" s="295">
        <v>14.0984275</v>
      </c>
      <c r="AE7795" s="295">
        <v>2.5299999999999998</v>
      </c>
      <c r="AF7795" s="283">
        <v>0</v>
      </c>
      <c r="AG7795" s="304">
        <v>0</v>
      </c>
      <c r="AH7795" s="305">
        <v>0</v>
      </c>
      <c r="AI7795" s="285">
        <f t="shared" si="1238"/>
        <v>0</v>
      </c>
      <c r="AJ7795" s="286">
        <v>1693.3793553608234</v>
      </c>
      <c r="AK7795" s="286">
        <v>0</v>
      </c>
      <c r="AL7795" s="286">
        <v>0</v>
      </c>
      <c r="AM7795" s="327" t="str">
        <f t="shared" si="1239"/>
        <v>NA</v>
      </c>
      <c r="AN7795" s="287">
        <f>AJ7795/'INPUTS Menu'!$I$21</f>
        <v>0.5644597851202745</v>
      </c>
    </row>
    <row r="7796" spans="3:40">
      <c r="C7796" s="82">
        <f t="shared" si="1240"/>
        <v>2</v>
      </c>
      <c r="D7796" s="82">
        <f t="shared" si="1241"/>
        <v>11</v>
      </c>
      <c r="E7796" s="139">
        <v>43059.083333333336</v>
      </c>
      <c r="F7796" s="163">
        <v>0</v>
      </c>
      <c r="G7796" s="163">
        <v>0</v>
      </c>
      <c r="H7796" s="163">
        <v>0</v>
      </c>
      <c r="I7796" s="163">
        <v>0</v>
      </c>
      <c r="J7796" s="163">
        <v>0</v>
      </c>
      <c r="K7796" s="163">
        <v>0</v>
      </c>
      <c r="L7796" s="163">
        <v>0</v>
      </c>
      <c r="M7796" s="163">
        <v>0</v>
      </c>
      <c r="N7796" s="314">
        <f t="shared" si="1242"/>
        <v>0</v>
      </c>
      <c r="O7796" s="163">
        <v>0</v>
      </c>
      <c r="P7796" s="163">
        <v>0</v>
      </c>
      <c r="Q7796" s="163">
        <v>0</v>
      </c>
      <c r="R7796" s="163">
        <v>0</v>
      </c>
      <c r="S7796" s="163">
        <v>0</v>
      </c>
      <c r="T7796" s="163">
        <v>0</v>
      </c>
      <c r="U7796" s="163">
        <v>0</v>
      </c>
      <c r="V7796" s="315">
        <f>HLOOKUP(Dashboard!$H$22,$F$7:V7796,ROWS($F$7:V7796))</f>
        <v>0</v>
      </c>
      <c r="Y7796" s="296">
        <f t="shared" si="1243"/>
        <v>7755</v>
      </c>
      <c r="Z7796" s="326">
        <f t="shared" si="1244"/>
        <v>3</v>
      </c>
      <c r="AA7796" s="326">
        <f t="shared" si="1245"/>
        <v>10</v>
      </c>
      <c r="AB7796" s="288">
        <f t="shared" si="1237"/>
        <v>43028.124999981199</v>
      </c>
      <c r="AC7796" s="321" t="str">
        <f t="shared" si="1246"/>
        <v>WEEKDAY</v>
      </c>
      <c r="AD7796" s="295">
        <v>16.714917499999999</v>
      </c>
      <c r="AE7796" s="295">
        <v>2.5299999999999998</v>
      </c>
      <c r="AF7796" s="283">
        <v>0</v>
      </c>
      <c r="AG7796" s="304">
        <v>0</v>
      </c>
      <c r="AH7796" s="305">
        <v>-970</v>
      </c>
      <c r="AI7796" s="285">
        <f t="shared" si="1238"/>
        <v>-970</v>
      </c>
      <c r="AJ7796" s="286">
        <v>1693.3793553608234</v>
      </c>
      <c r="AK7796" s="286">
        <v>0</v>
      </c>
      <c r="AL7796" s="286">
        <v>0</v>
      </c>
      <c r="AM7796" s="327" t="str">
        <f t="shared" si="1239"/>
        <v>NA</v>
      </c>
      <c r="AN7796" s="287">
        <f>AJ7796/'INPUTS Menu'!$I$21</f>
        <v>0.5644597851202745</v>
      </c>
    </row>
    <row r="7797" spans="3:40">
      <c r="C7797" s="82">
        <f t="shared" si="1240"/>
        <v>3</v>
      </c>
      <c r="D7797" s="82">
        <f t="shared" si="1241"/>
        <v>11</v>
      </c>
      <c r="E7797" s="139">
        <v>43059.125</v>
      </c>
      <c r="F7797" s="163">
        <v>0</v>
      </c>
      <c r="G7797" s="163">
        <v>0</v>
      </c>
      <c r="H7797" s="163">
        <v>0</v>
      </c>
      <c r="I7797" s="163">
        <v>0</v>
      </c>
      <c r="J7797" s="163">
        <v>0</v>
      </c>
      <c r="K7797" s="163">
        <v>0</v>
      </c>
      <c r="L7797" s="163">
        <v>0</v>
      </c>
      <c r="M7797" s="163">
        <v>0</v>
      </c>
      <c r="N7797" s="314">
        <f t="shared" si="1242"/>
        <v>-970</v>
      </c>
      <c r="O7797" s="163">
        <v>0</v>
      </c>
      <c r="P7797" s="163">
        <v>0</v>
      </c>
      <c r="Q7797" s="163">
        <v>0</v>
      </c>
      <c r="R7797" s="163">
        <v>0</v>
      </c>
      <c r="S7797" s="163">
        <v>0</v>
      </c>
      <c r="T7797" s="163">
        <v>0</v>
      </c>
      <c r="U7797" s="163">
        <v>0</v>
      </c>
      <c r="V7797" s="315">
        <f>HLOOKUP(Dashboard!$H$22,$F$7:V7797,ROWS($F$7:V7797))</f>
        <v>0</v>
      </c>
      <c r="Y7797" s="296">
        <f t="shared" si="1243"/>
        <v>7756</v>
      </c>
      <c r="Z7797" s="326">
        <f t="shared" si="1244"/>
        <v>4</v>
      </c>
      <c r="AA7797" s="326">
        <f t="shared" si="1245"/>
        <v>10</v>
      </c>
      <c r="AB7797" s="288">
        <f t="shared" si="1237"/>
        <v>43028.166666647863</v>
      </c>
      <c r="AC7797" s="321" t="str">
        <f t="shared" si="1246"/>
        <v>WEEKDAY</v>
      </c>
      <c r="AD7797" s="295">
        <v>18.034296499999996</v>
      </c>
      <c r="AE7797" s="295">
        <v>2.5299999999999998</v>
      </c>
      <c r="AF7797" s="283">
        <v>0</v>
      </c>
      <c r="AG7797" s="304">
        <v>0</v>
      </c>
      <c r="AH7797" s="305">
        <v>-350</v>
      </c>
      <c r="AI7797" s="285">
        <f t="shared" si="1238"/>
        <v>-350</v>
      </c>
      <c r="AJ7797" s="286">
        <v>2634.2793553608235</v>
      </c>
      <c r="AK7797" s="286">
        <v>0</v>
      </c>
      <c r="AL7797" s="286">
        <v>0</v>
      </c>
      <c r="AM7797" s="327" t="str">
        <f t="shared" si="1239"/>
        <v>NA</v>
      </c>
      <c r="AN7797" s="287">
        <f>AJ7797/'INPUTS Menu'!$I$21</f>
        <v>0.87809311845360782</v>
      </c>
    </row>
    <row r="7798" spans="3:40">
      <c r="C7798" s="82">
        <f t="shared" si="1240"/>
        <v>4</v>
      </c>
      <c r="D7798" s="82">
        <f t="shared" si="1241"/>
        <v>11</v>
      </c>
      <c r="E7798" s="139">
        <v>43059.166666666664</v>
      </c>
      <c r="F7798" s="163">
        <v>0</v>
      </c>
      <c r="G7798" s="163">
        <v>0</v>
      </c>
      <c r="H7798" s="163">
        <v>0</v>
      </c>
      <c r="I7798" s="163">
        <v>0</v>
      </c>
      <c r="J7798" s="163">
        <v>0</v>
      </c>
      <c r="K7798" s="163">
        <v>0</v>
      </c>
      <c r="L7798" s="163">
        <v>0</v>
      </c>
      <c r="M7798" s="163">
        <v>0</v>
      </c>
      <c r="N7798" s="314">
        <f t="shared" si="1242"/>
        <v>-970</v>
      </c>
      <c r="O7798" s="163">
        <v>0</v>
      </c>
      <c r="P7798" s="163">
        <v>0</v>
      </c>
      <c r="Q7798" s="163">
        <v>0</v>
      </c>
      <c r="R7798" s="163">
        <v>0</v>
      </c>
      <c r="S7798" s="163">
        <v>0</v>
      </c>
      <c r="T7798" s="163">
        <v>0</v>
      </c>
      <c r="U7798" s="163">
        <v>0</v>
      </c>
      <c r="V7798" s="315">
        <f>HLOOKUP(Dashboard!$H$22,$F$7:V7798,ROWS($F$7:V7798))</f>
        <v>0</v>
      </c>
      <c r="Y7798" s="296">
        <f t="shared" si="1243"/>
        <v>7757</v>
      </c>
      <c r="Z7798" s="326">
        <f t="shared" si="1244"/>
        <v>5</v>
      </c>
      <c r="AA7798" s="326">
        <f t="shared" si="1245"/>
        <v>10</v>
      </c>
      <c r="AB7798" s="288">
        <f t="shared" si="1237"/>
        <v>43028.208333314527</v>
      </c>
      <c r="AC7798" s="321" t="str">
        <f t="shared" si="1246"/>
        <v>WEEKDAY</v>
      </c>
      <c r="AD7798" s="295">
        <v>19.370376499999999</v>
      </c>
      <c r="AE7798" s="295">
        <v>2.5299999999999998</v>
      </c>
      <c r="AF7798" s="283">
        <v>0</v>
      </c>
      <c r="AG7798" s="304">
        <v>0</v>
      </c>
      <c r="AH7798" s="305">
        <v>0</v>
      </c>
      <c r="AI7798" s="285">
        <f t="shared" si="1238"/>
        <v>0</v>
      </c>
      <c r="AJ7798" s="286">
        <v>2973.7793553608235</v>
      </c>
      <c r="AK7798" s="286">
        <v>0</v>
      </c>
      <c r="AL7798" s="286">
        <v>0</v>
      </c>
      <c r="AM7798" s="327" t="str">
        <f t="shared" si="1239"/>
        <v>NA</v>
      </c>
      <c r="AN7798" s="287">
        <f>AJ7798/'INPUTS Menu'!$I$21</f>
        <v>0.99125978512027446</v>
      </c>
    </row>
    <row r="7799" spans="3:40">
      <c r="C7799" s="82">
        <f t="shared" si="1240"/>
        <v>5</v>
      </c>
      <c r="D7799" s="82">
        <f t="shared" si="1241"/>
        <v>11</v>
      </c>
      <c r="E7799" s="139">
        <v>43059.208333333336</v>
      </c>
      <c r="F7799" s="163">
        <v>0</v>
      </c>
      <c r="G7799" s="163">
        <v>0</v>
      </c>
      <c r="H7799" s="163">
        <v>0</v>
      </c>
      <c r="I7799" s="163">
        <v>0</v>
      </c>
      <c r="J7799" s="163">
        <v>0</v>
      </c>
      <c r="K7799" s="163">
        <v>0</v>
      </c>
      <c r="L7799" s="163">
        <v>0</v>
      </c>
      <c r="M7799" s="163">
        <v>0</v>
      </c>
      <c r="N7799" s="314">
        <f t="shared" si="1242"/>
        <v>0</v>
      </c>
      <c r="O7799" s="163">
        <v>0</v>
      </c>
      <c r="P7799" s="163">
        <v>0</v>
      </c>
      <c r="Q7799" s="163">
        <v>0</v>
      </c>
      <c r="R7799" s="163">
        <v>0</v>
      </c>
      <c r="S7799" s="163">
        <v>0</v>
      </c>
      <c r="T7799" s="163">
        <v>0</v>
      </c>
      <c r="U7799" s="163">
        <v>0</v>
      </c>
      <c r="V7799" s="315">
        <f>HLOOKUP(Dashboard!$H$22,$F$7:V7799,ROWS($F$7:V7799))</f>
        <v>0</v>
      </c>
      <c r="Y7799" s="296">
        <f t="shared" si="1243"/>
        <v>7758</v>
      </c>
      <c r="Z7799" s="326">
        <f t="shared" si="1244"/>
        <v>6</v>
      </c>
      <c r="AA7799" s="326">
        <f t="shared" si="1245"/>
        <v>10</v>
      </c>
      <c r="AB7799" s="288">
        <f t="shared" si="1237"/>
        <v>43028.249999981192</v>
      </c>
      <c r="AC7799" s="321" t="str">
        <f t="shared" si="1246"/>
        <v>WEEKDAY</v>
      </c>
      <c r="AD7799" s="295">
        <v>21.995216999999997</v>
      </c>
      <c r="AE7799" s="295">
        <v>17.57</v>
      </c>
      <c r="AF7799" s="283">
        <v>0</v>
      </c>
      <c r="AG7799" s="304">
        <v>0</v>
      </c>
      <c r="AH7799" s="305">
        <v>0</v>
      </c>
      <c r="AI7799" s="285">
        <f t="shared" si="1238"/>
        <v>0</v>
      </c>
      <c r="AJ7799" s="286">
        <v>2973.7793553608235</v>
      </c>
      <c r="AK7799" s="286">
        <v>2472</v>
      </c>
      <c r="AL7799" s="286">
        <v>200</v>
      </c>
      <c r="AM7799" s="327" t="str">
        <f t="shared" si="1239"/>
        <v>YES</v>
      </c>
      <c r="AN7799" s="287">
        <f>AJ7799/'INPUTS Menu'!$I$21</f>
        <v>0.99125978512027446</v>
      </c>
    </row>
    <row r="7800" spans="3:40">
      <c r="C7800" s="82">
        <f t="shared" si="1240"/>
        <v>6</v>
      </c>
      <c r="D7800" s="82">
        <f t="shared" si="1241"/>
        <v>11</v>
      </c>
      <c r="E7800" s="139">
        <v>43059.25</v>
      </c>
      <c r="F7800" s="163">
        <v>8.2177543800000006</v>
      </c>
      <c r="G7800" s="163">
        <v>0</v>
      </c>
      <c r="H7800" s="163">
        <v>0</v>
      </c>
      <c r="I7800" s="163">
        <v>0</v>
      </c>
      <c r="J7800" s="163">
        <v>0</v>
      </c>
      <c r="K7800" s="163">
        <v>0</v>
      </c>
      <c r="L7800" s="163">
        <v>0</v>
      </c>
      <c r="M7800" s="163">
        <v>0</v>
      </c>
      <c r="N7800" s="314">
        <f t="shared" si="1242"/>
        <v>0</v>
      </c>
      <c r="O7800" s="163">
        <v>0</v>
      </c>
      <c r="P7800" s="163">
        <v>0</v>
      </c>
      <c r="Q7800" s="163">
        <v>0</v>
      </c>
      <c r="R7800" s="163">
        <v>0</v>
      </c>
      <c r="S7800" s="163">
        <v>0</v>
      </c>
      <c r="T7800" s="163">
        <v>8.2177543800000006</v>
      </c>
      <c r="U7800" s="163">
        <v>0</v>
      </c>
      <c r="V7800" s="315">
        <f>HLOOKUP(Dashboard!$H$22,$F$7:V7800,ROWS($F$7:V7800))</f>
        <v>8.2177543800000006</v>
      </c>
      <c r="Y7800" s="296">
        <f t="shared" si="1243"/>
        <v>7759</v>
      </c>
      <c r="Z7800" s="326">
        <f t="shared" si="1244"/>
        <v>7</v>
      </c>
      <c r="AA7800" s="326">
        <f t="shared" si="1245"/>
        <v>10</v>
      </c>
      <c r="AB7800" s="288">
        <f t="shared" si="1237"/>
        <v>43028.291666647856</v>
      </c>
      <c r="AC7800" s="321" t="str">
        <f t="shared" si="1246"/>
        <v>WEEKDAY</v>
      </c>
      <c r="AD7800" s="295">
        <v>52.616500500000001</v>
      </c>
      <c r="AE7800" s="295">
        <v>17.57</v>
      </c>
      <c r="AF7800" s="283">
        <v>0</v>
      </c>
      <c r="AG7800" s="304">
        <v>0</v>
      </c>
      <c r="AH7800" s="305">
        <v>0</v>
      </c>
      <c r="AI7800" s="285">
        <f t="shared" si="1238"/>
        <v>0</v>
      </c>
      <c r="AJ7800" s="286">
        <v>2973.7793553608235</v>
      </c>
      <c r="AK7800" s="286">
        <v>2472</v>
      </c>
      <c r="AL7800" s="286">
        <v>200</v>
      </c>
      <c r="AM7800" s="327" t="str">
        <f t="shared" si="1239"/>
        <v>YES</v>
      </c>
      <c r="AN7800" s="287">
        <f>AJ7800/'INPUTS Menu'!$I$21</f>
        <v>0.99125978512027446</v>
      </c>
    </row>
    <row r="7801" spans="3:40">
      <c r="C7801" s="82">
        <f t="shared" si="1240"/>
        <v>7</v>
      </c>
      <c r="D7801" s="82">
        <f t="shared" si="1241"/>
        <v>11</v>
      </c>
      <c r="E7801" s="139">
        <v>43059.291666666664</v>
      </c>
      <c r="F7801" s="163">
        <v>379.80078444000003</v>
      </c>
      <c r="G7801" s="163">
        <v>0</v>
      </c>
      <c r="H7801" s="163">
        <v>7.1550012600000006</v>
      </c>
      <c r="I7801" s="163">
        <v>20.32885701</v>
      </c>
      <c r="J7801" s="163">
        <v>30.595599539999998</v>
      </c>
      <c r="K7801" s="163">
        <v>0</v>
      </c>
      <c r="L7801" s="163">
        <v>0</v>
      </c>
      <c r="M7801" s="163">
        <v>0</v>
      </c>
      <c r="N7801" s="314">
        <f t="shared" si="1242"/>
        <v>0</v>
      </c>
      <c r="O7801" s="163">
        <v>0</v>
      </c>
      <c r="P7801" s="163">
        <v>54.247038119999999</v>
      </c>
      <c r="Q7801" s="163">
        <v>15.087093749999999</v>
      </c>
      <c r="R7801" s="163">
        <v>13.698746999999999</v>
      </c>
      <c r="S7801" s="163">
        <v>0</v>
      </c>
      <c r="T7801" s="163">
        <v>379.80078444000003</v>
      </c>
      <c r="U7801" s="163">
        <v>30.595599539999998</v>
      </c>
      <c r="V7801" s="315">
        <f>HLOOKUP(Dashboard!$H$22,$F$7:V7801,ROWS($F$7:V7801))</f>
        <v>379.80078444000003</v>
      </c>
      <c r="Y7801" s="296">
        <f t="shared" si="1243"/>
        <v>7760</v>
      </c>
      <c r="Z7801" s="326">
        <f t="shared" si="1244"/>
        <v>8</v>
      </c>
      <c r="AA7801" s="326">
        <f t="shared" si="1245"/>
        <v>10</v>
      </c>
      <c r="AB7801" s="288">
        <f t="shared" si="1237"/>
        <v>43028.33333331452</v>
      </c>
      <c r="AC7801" s="321" t="str">
        <f t="shared" si="1246"/>
        <v>WEEKDAY</v>
      </c>
      <c r="AD7801" s="295">
        <v>22.732844500000002</v>
      </c>
      <c r="AE7801" s="295">
        <v>17.57</v>
      </c>
      <c r="AF7801" s="283">
        <v>0</v>
      </c>
      <c r="AG7801" s="304">
        <v>0</v>
      </c>
      <c r="AH7801" s="305">
        <v>0</v>
      </c>
      <c r="AI7801" s="285">
        <f t="shared" si="1238"/>
        <v>0</v>
      </c>
      <c r="AJ7801" s="286">
        <v>2973.7793553608235</v>
      </c>
      <c r="AK7801" s="286">
        <v>2472</v>
      </c>
      <c r="AL7801" s="286">
        <v>200</v>
      </c>
      <c r="AM7801" s="327" t="str">
        <f t="shared" si="1239"/>
        <v>YES</v>
      </c>
      <c r="AN7801" s="287">
        <f>AJ7801/'INPUTS Menu'!$I$21</f>
        <v>0.99125978512027446</v>
      </c>
    </row>
    <row r="7802" spans="3:40">
      <c r="C7802" s="82">
        <f t="shared" si="1240"/>
        <v>8</v>
      </c>
      <c r="D7802" s="82">
        <f t="shared" si="1241"/>
        <v>11</v>
      </c>
      <c r="E7802" s="139">
        <v>43059.333333333336</v>
      </c>
      <c r="F7802" s="163">
        <v>750.22261874999992</v>
      </c>
      <c r="G7802" s="163">
        <v>1310.6824097399999</v>
      </c>
      <c r="H7802" s="163">
        <v>418.62199500000003</v>
      </c>
      <c r="I7802" s="163">
        <v>68.551103609999998</v>
      </c>
      <c r="J7802" s="163">
        <v>242.97501888000002</v>
      </c>
      <c r="K7802" s="163">
        <v>661.96081299999992</v>
      </c>
      <c r="L7802" s="163">
        <v>37.029200000000003</v>
      </c>
      <c r="M7802" s="163">
        <v>1338.5911274999999</v>
      </c>
      <c r="N7802" s="314">
        <f t="shared" si="1242"/>
        <v>0</v>
      </c>
      <c r="O7802" s="163">
        <v>330.98040649999996</v>
      </c>
      <c r="P7802" s="163">
        <v>548.65255499999989</v>
      </c>
      <c r="Q7802" s="163">
        <v>136.30939074999998</v>
      </c>
      <c r="R7802" s="163">
        <v>138.54862499999999</v>
      </c>
      <c r="S7802" s="163">
        <v>643.20992999999999</v>
      </c>
      <c r="T7802" s="163">
        <v>750.22261874999992</v>
      </c>
      <c r="U7802" s="163">
        <v>242.97501888000002</v>
      </c>
      <c r="V7802" s="315">
        <f>HLOOKUP(Dashboard!$H$22,$F$7:V7802,ROWS($F$7:V7802))</f>
        <v>750.22261874999992</v>
      </c>
      <c r="Y7802" s="296">
        <f t="shared" si="1243"/>
        <v>7761</v>
      </c>
      <c r="Z7802" s="326">
        <f t="shared" si="1244"/>
        <v>9</v>
      </c>
      <c r="AA7802" s="326">
        <f t="shared" si="1245"/>
        <v>10</v>
      </c>
      <c r="AB7802" s="288">
        <f t="shared" si="1237"/>
        <v>43028.374999981184</v>
      </c>
      <c r="AC7802" s="321" t="str">
        <f t="shared" si="1246"/>
        <v>WEEKDAY</v>
      </c>
      <c r="AD7802" s="295">
        <v>21.630578499999999</v>
      </c>
      <c r="AE7802" s="295">
        <v>6.34</v>
      </c>
      <c r="AF7802" s="283">
        <v>42.947699999999998</v>
      </c>
      <c r="AG7802" s="304">
        <v>41.659268999999995</v>
      </c>
      <c r="AH7802" s="305">
        <v>0</v>
      </c>
      <c r="AI7802" s="285">
        <f t="shared" si="1238"/>
        <v>41.659268999999995</v>
      </c>
      <c r="AJ7802" s="286">
        <v>2973.7793553608235</v>
      </c>
      <c r="AK7802" s="286">
        <v>0</v>
      </c>
      <c r="AL7802" s="286">
        <v>0</v>
      </c>
      <c r="AM7802" s="327" t="str">
        <f t="shared" si="1239"/>
        <v>NA</v>
      </c>
      <c r="AN7802" s="287">
        <f>AJ7802/'INPUTS Menu'!$I$21</f>
        <v>0.99125978512027446</v>
      </c>
    </row>
    <row r="7803" spans="3:40">
      <c r="C7803" s="82">
        <f t="shared" si="1240"/>
        <v>9</v>
      </c>
      <c r="D7803" s="82">
        <f t="shared" si="1241"/>
        <v>11</v>
      </c>
      <c r="E7803" s="139">
        <v>43059.375</v>
      </c>
      <c r="F7803" s="163">
        <v>778.30279361999999</v>
      </c>
      <c r="G7803" s="163">
        <v>1490.1319125</v>
      </c>
      <c r="H7803" s="163">
        <v>719.15462487000002</v>
      </c>
      <c r="I7803" s="163">
        <v>125.31999348000001</v>
      </c>
      <c r="J7803" s="163">
        <v>421.48918944000002</v>
      </c>
      <c r="K7803" s="163">
        <v>752.59187499999996</v>
      </c>
      <c r="L7803" s="163">
        <v>55.213200000000001</v>
      </c>
      <c r="M7803" s="163">
        <v>1468.5094472399999</v>
      </c>
      <c r="N7803" s="314">
        <f t="shared" si="1242"/>
        <v>750.49578999999994</v>
      </c>
      <c r="O7803" s="163">
        <v>376.29593749999998</v>
      </c>
      <c r="P7803" s="163">
        <v>730.4730473699999</v>
      </c>
      <c r="Q7803" s="163">
        <v>172.2191095</v>
      </c>
      <c r="R7803" s="163">
        <v>184.46289074999999</v>
      </c>
      <c r="S7803" s="163">
        <v>698.86896750000005</v>
      </c>
      <c r="T7803" s="163">
        <v>778.30279361999999</v>
      </c>
      <c r="U7803" s="163">
        <v>421.48918944000002</v>
      </c>
      <c r="V7803" s="315">
        <f>HLOOKUP(Dashboard!$H$22,$F$7:V7803,ROWS($F$7:V7803))</f>
        <v>778.30279361999999</v>
      </c>
      <c r="Y7803" s="296">
        <f t="shared" si="1243"/>
        <v>7762</v>
      </c>
      <c r="Z7803" s="326">
        <f t="shared" si="1244"/>
        <v>10</v>
      </c>
      <c r="AA7803" s="326">
        <f t="shared" si="1245"/>
        <v>10</v>
      </c>
      <c r="AB7803" s="288">
        <f t="shared" si="1237"/>
        <v>43028.416666647849</v>
      </c>
      <c r="AC7803" s="321" t="str">
        <f t="shared" si="1246"/>
        <v>WEEKDAY</v>
      </c>
      <c r="AD7803" s="295">
        <v>21.502537499999999</v>
      </c>
      <c r="AE7803" s="295">
        <v>6.34</v>
      </c>
      <c r="AF7803" s="283">
        <v>61.485700000000001</v>
      </c>
      <c r="AG7803" s="304">
        <v>59.641128999999999</v>
      </c>
      <c r="AH7803" s="305">
        <v>0</v>
      </c>
      <c r="AI7803" s="285">
        <f t="shared" si="1238"/>
        <v>59.641128999999999</v>
      </c>
      <c r="AJ7803" s="286">
        <v>2973.7793553608235</v>
      </c>
      <c r="AK7803" s="286">
        <v>0</v>
      </c>
      <c r="AL7803" s="286">
        <v>0</v>
      </c>
      <c r="AM7803" s="327" t="str">
        <f t="shared" si="1239"/>
        <v>NA</v>
      </c>
      <c r="AN7803" s="287">
        <f>AJ7803/'INPUTS Menu'!$I$21</f>
        <v>0.99125978512027446</v>
      </c>
    </row>
    <row r="7804" spans="3:40">
      <c r="C7804" s="82">
        <f t="shared" si="1240"/>
        <v>10</v>
      </c>
      <c r="D7804" s="82">
        <f t="shared" si="1241"/>
        <v>11</v>
      </c>
      <c r="E7804" s="139">
        <v>43059.416666666664</v>
      </c>
      <c r="F7804" s="163">
        <v>722.30078250000008</v>
      </c>
      <c r="G7804" s="163">
        <v>1475.20531224</v>
      </c>
      <c r="H7804" s="163">
        <v>755.505135</v>
      </c>
      <c r="I7804" s="163">
        <v>169.73874818999997</v>
      </c>
      <c r="J7804" s="163">
        <v>576.31018499999993</v>
      </c>
      <c r="K7804" s="163">
        <v>745.05318799999998</v>
      </c>
      <c r="L7804" s="163">
        <v>249.40700000000001</v>
      </c>
      <c r="M7804" s="163">
        <v>1515.59854974</v>
      </c>
      <c r="N7804" s="314">
        <f t="shared" si="1242"/>
        <v>784.84154999999998</v>
      </c>
      <c r="O7804" s="163">
        <v>372.52659399999999</v>
      </c>
      <c r="P7804" s="163">
        <v>738.29293361999987</v>
      </c>
      <c r="Q7804" s="163">
        <v>130.98530474999998</v>
      </c>
      <c r="R7804" s="163">
        <v>186.43760949999998</v>
      </c>
      <c r="S7804" s="163">
        <v>587.47342500000002</v>
      </c>
      <c r="T7804" s="163">
        <v>722.30078250000008</v>
      </c>
      <c r="U7804" s="163">
        <v>576.31018499999993</v>
      </c>
      <c r="V7804" s="315">
        <f>HLOOKUP(Dashboard!$H$22,$F$7:V7804,ROWS($F$7:V7804))</f>
        <v>722.30078250000008</v>
      </c>
      <c r="Y7804" s="296">
        <f t="shared" si="1243"/>
        <v>7763</v>
      </c>
      <c r="Z7804" s="326">
        <f t="shared" si="1244"/>
        <v>11</v>
      </c>
      <c r="AA7804" s="326">
        <f t="shared" si="1245"/>
        <v>10</v>
      </c>
      <c r="AB7804" s="288">
        <f t="shared" si="1237"/>
        <v>43028.458333314513</v>
      </c>
      <c r="AC7804" s="321" t="str">
        <f t="shared" si="1246"/>
        <v>WEEKDAY</v>
      </c>
      <c r="AD7804" s="295">
        <v>21.583259000000002</v>
      </c>
      <c r="AE7804" s="295">
        <v>6.34</v>
      </c>
      <c r="AF7804" s="283">
        <v>260.27600000000001</v>
      </c>
      <c r="AG7804" s="304">
        <v>252.46772000000001</v>
      </c>
      <c r="AH7804" s="305">
        <v>0</v>
      </c>
      <c r="AI7804" s="285">
        <f t="shared" si="1238"/>
        <v>252.46772000000001</v>
      </c>
      <c r="AJ7804" s="286">
        <v>2973.7793553608235</v>
      </c>
      <c r="AK7804" s="286">
        <v>0</v>
      </c>
      <c r="AL7804" s="286">
        <v>0</v>
      </c>
      <c r="AM7804" s="327" t="str">
        <f t="shared" si="1239"/>
        <v>NA</v>
      </c>
      <c r="AN7804" s="287">
        <f>AJ7804/'INPUTS Menu'!$I$21</f>
        <v>0.99125978512027446</v>
      </c>
    </row>
    <row r="7805" spans="3:40">
      <c r="C7805" s="82">
        <f t="shared" si="1240"/>
        <v>11</v>
      </c>
      <c r="D7805" s="82">
        <f t="shared" si="1241"/>
        <v>11</v>
      </c>
      <c r="E7805" s="139">
        <v>43059.458333333336</v>
      </c>
      <c r="F7805" s="163">
        <v>677.26970487000006</v>
      </c>
      <c r="G7805" s="163">
        <v>1433.1918149999999</v>
      </c>
      <c r="H7805" s="163">
        <v>706.48571861999994</v>
      </c>
      <c r="I7805" s="163">
        <v>496.57833819000001</v>
      </c>
      <c r="J7805" s="163">
        <v>695.66050224000003</v>
      </c>
      <c r="K7805" s="163">
        <v>723.83425</v>
      </c>
      <c r="L7805" s="163">
        <v>386.40699999999998</v>
      </c>
      <c r="M7805" s="163">
        <v>1402.55391474</v>
      </c>
      <c r="N7805" s="314">
        <f t="shared" si="1242"/>
        <v>728.97924999999998</v>
      </c>
      <c r="O7805" s="163">
        <v>361.917125</v>
      </c>
      <c r="P7805" s="163">
        <v>696.87213750000001</v>
      </c>
      <c r="Q7805" s="163">
        <v>136.88876575</v>
      </c>
      <c r="R7805" s="163">
        <v>175.9778125</v>
      </c>
      <c r="S7805" s="163">
        <v>587.14721999999995</v>
      </c>
      <c r="T7805" s="163">
        <v>677.26970487000006</v>
      </c>
      <c r="U7805" s="163">
        <v>695.66050224000003</v>
      </c>
      <c r="V7805" s="315">
        <f>HLOOKUP(Dashboard!$H$22,$F$7:V7805,ROWS($F$7:V7805))</f>
        <v>677.26970487000006</v>
      </c>
      <c r="Y7805" s="296">
        <f t="shared" si="1243"/>
        <v>7764</v>
      </c>
      <c r="Z7805" s="326">
        <f t="shared" si="1244"/>
        <v>12</v>
      </c>
      <c r="AA7805" s="326">
        <f t="shared" si="1245"/>
        <v>10</v>
      </c>
      <c r="AB7805" s="288">
        <f t="shared" si="1237"/>
        <v>43028.499999981177</v>
      </c>
      <c r="AC7805" s="321" t="str">
        <f t="shared" si="1246"/>
        <v>WEEKDAY</v>
      </c>
      <c r="AD7805" s="295">
        <v>20.408622000000001</v>
      </c>
      <c r="AE7805" s="295">
        <v>6.34</v>
      </c>
      <c r="AF7805" s="283">
        <v>401.53699999999998</v>
      </c>
      <c r="AG7805" s="304">
        <v>389.49088999999998</v>
      </c>
      <c r="AH7805" s="305">
        <v>0</v>
      </c>
      <c r="AI7805" s="285">
        <f t="shared" si="1238"/>
        <v>389.49088999999998</v>
      </c>
      <c r="AJ7805" s="286">
        <v>2973.7793553608235</v>
      </c>
      <c r="AK7805" s="286">
        <v>0</v>
      </c>
      <c r="AL7805" s="286">
        <v>0</v>
      </c>
      <c r="AM7805" s="327" t="str">
        <f t="shared" si="1239"/>
        <v>NA</v>
      </c>
      <c r="AN7805" s="287">
        <f>AJ7805/'INPUTS Menu'!$I$21</f>
        <v>0.99125978512027446</v>
      </c>
    </row>
    <row r="7806" spans="3:40">
      <c r="C7806" s="82">
        <f t="shared" si="1240"/>
        <v>12</v>
      </c>
      <c r="D7806" s="82">
        <f t="shared" si="1241"/>
        <v>11</v>
      </c>
      <c r="E7806" s="139">
        <v>43059.5</v>
      </c>
      <c r="F7806" s="163">
        <v>696.72598875000006</v>
      </c>
      <c r="G7806" s="163">
        <v>1362.2032472399999</v>
      </c>
      <c r="H7806" s="163">
        <v>640.77582986999994</v>
      </c>
      <c r="I7806" s="163">
        <v>517.02651000000003</v>
      </c>
      <c r="J7806" s="163">
        <v>750.66496361999998</v>
      </c>
      <c r="K7806" s="163">
        <v>687.98143799999991</v>
      </c>
      <c r="L7806" s="163">
        <v>343.49400000000003</v>
      </c>
      <c r="M7806" s="163">
        <v>1362.6506024999999</v>
      </c>
      <c r="N7806" s="314">
        <f t="shared" si="1242"/>
        <v>667.86149</v>
      </c>
      <c r="O7806" s="163">
        <v>343.99071899999996</v>
      </c>
      <c r="P7806" s="163">
        <v>662.36723486999995</v>
      </c>
      <c r="Q7806" s="163">
        <v>133.70784374999999</v>
      </c>
      <c r="R7806" s="163">
        <v>167.26445325</v>
      </c>
      <c r="S7806" s="163">
        <v>611.53747874999999</v>
      </c>
      <c r="T7806" s="163">
        <v>696.72598875000006</v>
      </c>
      <c r="U7806" s="163">
        <v>750.66496361999998</v>
      </c>
      <c r="V7806" s="315">
        <f>HLOOKUP(Dashboard!$H$22,$F$7:V7806,ROWS($F$7:V7806))</f>
        <v>696.72598875000006</v>
      </c>
      <c r="Y7806" s="296">
        <f t="shared" si="1243"/>
        <v>7765</v>
      </c>
      <c r="Z7806" s="326">
        <f t="shared" si="1244"/>
        <v>13</v>
      </c>
      <c r="AA7806" s="326">
        <f t="shared" si="1245"/>
        <v>10</v>
      </c>
      <c r="AB7806" s="288">
        <f t="shared" si="1237"/>
        <v>43028.541666647841</v>
      </c>
      <c r="AC7806" s="321" t="str">
        <f t="shared" si="1246"/>
        <v>WEEKDAY</v>
      </c>
      <c r="AD7806" s="295">
        <v>20.542229999999996</v>
      </c>
      <c r="AE7806" s="295">
        <v>6.34</v>
      </c>
      <c r="AF7806" s="283">
        <v>357.19299999999998</v>
      </c>
      <c r="AG7806" s="304">
        <v>346.47720999999996</v>
      </c>
      <c r="AH7806" s="305">
        <v>0</v>
      </c>
      <c r="AI7806" s="285">
        <f t="shared" si="1238"/>
        <v>346.47720999999996</v>
      </c>
      <c r="AJ7806" s="286">
        <v>2973.7793553608235</v>
      </c>
      <c r="AK7806" s="286">
        <v>0</v>
      </c>
      <c r="AL7806" s="286">
        <v>0</v>
      </c>
      <c r="AM7806" s="327" t="str">
        <f t="shared" si="1239"/>
        <v>NA</v>
      </c>
      <c r="AN7806" s="287">
        <f>AJ7806/'INPUTS Menu'!$I$21</f>
        <v>0.99125978512027446</v>
      </c>
    </row>
    <row r="7807" spans="3:40">
      <c r="C7807" s="82">
        <f t="shared" si="1240"/>
        <v>13</v>
      </c>
      <c r="D7807" s="82">
        <f t="shared" si="1241"/>
        <v>11</v>
      </c>
      <c r="E7807" s="139">
        <v>43059.541666666664</v>
      </c>
      <c r="F7807" s="163">
        <v>749.47690124999997</v>
      </c>
      <c r="G7807" s="163">
        <v>1391.2893225</v>
      </c>
      <c r="H7807" s="163">
        <v>695.33640000000003</v>
      </c>
      <c r="I7807" s="163">
        <v>646.97316749999993</v>
      </c>
      <c r="J7807" s="163">
        <v>627.41874887999995</v>
      </c>
      <c r="K7807" s="163">
        <v>702.67137500000001</v>
      </c>
      <c r="L7807" s="163">
        <v>341.42599999999999</v>
      </c>
      <c r="M7807" s="163">
        <v>760.08976361999999</v>
      </c>
      <c r="N7807" s="314">
        <f t="shared" si="1242"/>
        <v>663.65265999999997</v>
      </c>
      <c r="O7807" s="163">
        <v>351.33568750000001</v>
      </c>
      <c r="P7807" s="163">
        <v>685.32743861999995</v>
      </c>
      <c r="Q7807" s="163">
        <v>111.12639849999999</v>
      </c>
      <c r="R7807" s="163">
        <v>173.06248449999998</v>
      </c>
      <c r="S7807" s="163">
        <v>674.68091625</v>
      </c>
      <c r="T7807" s="163">
        <v>749.47690124999997</v>
      </c>
      <c r="U7807" s="163">
        <v>627.41874887999995</v>
      </c>
      <c r="V7807" s="315">
        <f>HLOOKUP(Dashboard!$H$22,$F$7:V7807,ROWS($F$7:V7807))</f>
        <v>749.47690124999997</v>
      </c>
      <c r="Y7807" s="296">
        <f t="shared" si="1243"/>
        <v>7766</v>
      </c>
      <c r="Z7807" s="326">
        <f t="shared" si="1244"/>
        <v>14</v>
      </c>
      <c r="AA7807" s="326">
        <f t="shared" si="1245"/>
        <v>10</v>
      </c>
      <c r="AB7807" s="288">
        <f t="shared" si="1237"/>
        <v>43028.583333314506</v>
      </c>
      <c r="AC7807" s="321" t="str">
        <f t="shared" si="1246"/>
        <v>WEEKDAY</v>
      </c>
      <c r="AD7807" s="295">
        <v>19.231201500000001</v>
      </c>
      <c r="AE7807" s="295">
        <v>2.2000000000000002</v>
      </c>
      <c r="AF7807" s="283">
        <v>355.05599999999998</v>
      </c>
      <c r="AG7807" s="304">
        <v>344.40431999999998</v>
      </c>
      <c r="AH7807" s="305">
        <v>0</v>
      </c>
      <c r="AI7807" s="285">
        <f t="shared" si="1238"/>
        <v>344.40431999999998</v>
      </c>
      <c r="AJ7807" s="286">
        <v>2973.7793553608235</v>
      </c>
      <c r="AK7807" s="286">
        <v>0</v>
      </c>
      <c r="AL7807" s="286">
        <v>0</v>
      </c>
      <c r="AM7807" s="327" t="str">
        <f t="shared" si="1239"/>
        <v>NA</v>
      </c>
      <c r="AN7807" s="287">
        <f>AJ7807/'INPUTS Menu'!$I$21</f>
        <v>0.99125978512027446</v>
      </c>
    </row>
    <row r="7808" spans="3:40">
      <c r="C7808" s="82">
        <f t="shared" si="1240"/>
        <v>14</v>
      </c>
      <c r="D7808" s="82">
        <f t="shared" si="1241"/>
        <v>11</v>
      </c>
      <c r="E7808" s="139">
        <v>43059.583333333336</v>
      </c>
      <c r="F7808" s="163">
        <v>749.65695749999998</v>
      </c>
      <c r="G7808" s="163">
        <v>1490.3984699999999</v>
      </c>
      <c r="H7808" s="163">
        <v>721.44387611999991</v>
      </c>
      <c r="I7808" s="163">
        <v>593.02831500000002</v>
      </c>
      <c r="J7808" s="163">
        <v>1118.1285224999999</v>
      </c>
      <c r="K7808" s="163">
        <v>752.72649999999999</v>
      </c>
      <c r="L7808" s="163">
        <v>349.54399999999998</v>
      </c>
      <c r="M7808" s="163">
        <v>391.23225305999995</v>
      </c>
      <c r="N7808" s="314">
        <f t="shared" si="1242"/>
        <v>714.28568999999993</v>
      </c>
      <c r="O7808" s="163">
        <v>376.36324999999999</v>
      </c>
      <c r="P7808" s="163">
        <v>721.03983236999989</v>
      </c>
      <c r="Q7808" s="163">
        <v>127.88255475</v>
      </c>
      <c r="R7808" s="163">
        <v>182.08076574999998</v>
      </c>
      <c r="S7808" s="163">
        <v>644.29348500000003</v>
      </c>
      <c r="T7808" s="163">
        <v>749.65695749999998</v>
      </c>
      <c r="U7808" s="163">
        <v>1118.1285224999999</v>
      </c>
      <c r="V7808" s="315">
        <f>HLOOKUP(Dashboard!$H$22,$F$7:V7808,ROWS($F$7:V7808))</f>
        <v>749.65695749999998</v>
      </c>
      <c r="Y7808" s="296">
        <f t="shared" si="1243"/>
        <v>7767</v>
      </c>
      <c r="Z7808" s="326">
        <f t="shared" si="1244"/>
        <v>15</v>
      </c>
      <c r="AA7808" s="326">
        <f t="shared" si="1245"/>
        <v>10</v>
      </c>
      <c r="AB7808" s="288">
        <f t="shared" si="1237"/>
        <v>43028.62499998117</v>
      </c>
      <c r="AC7808" s="321" t="str">
        <f t="shared" si="1246"/>
        <v>WEEKDAY</v>
      </c>
      <c r="AD7808" s="295">
        <v>33.112515999999999</v>
      </c>
      <c r="AE7808" s="295">
        <v>2.2000000000000002</v>
      </c>
      <c r="AF7808" s="283">
        <v>363.41699999999997</v>
      </c>
      <c r="AG7808" s="304">
        <v>352.51448999999997</v>
      </c>
      <c r="AH7808" s="305">
        <v>637</v>
      </c>
      <c r="AI7808" s="285">
        <f t="shared" si="1238"/>
        <v>989.51449000000002</v>
      </c>
      <c r="AJ7808" s="286">
        <v>2973.7793553608235</v>
      </c>
      <c r="AK7808" s="286">
        <v>0</v>
      </c>
      <c r="AL7808" s="286">
        <v>0</v>
      </c>
      <c r="AM7808" s="327" t="str">
        <f t="shared" si="1239"/>
        <v>NA</v>
      </c>
      <c r="AN7808" s="287">
        <f>AJ7808/'INPUTS Menu'!$I$21</f>
        <v>0.99125978512027446</v>
      </c>
    </row>
    <row r="7809" spans="3:40">
      <c r="C7809" s="82">
        <f t="shared" si="1240"/>
        <v>15</v>
      </c>
      <c r="D7809" s="82">
        <f t="shared" si="1241"/>
        <v>11</v>
      </c>
      <c r="E7809" s="139">
        <v>43059.625</v>
      </c>
      <c r="F7809" s="163">
        <v>535.34491361999994</v>
      </c>
      <c r="G7809" s="163">
        <v>1427.45587974</v>
      </c>
      <c r="H7809" s="163">
        <v>659.78630486999987</v>
      </c>
      <c r="I7809" s="163">
        <v>219.60743111999997</v>
      </c>
      <c r="J7809" s="163">
        <v>1233.05329224</v>
      </c>
      <c r="K7809" s="163">
        <v>720.93731300000002</v>
      </c>
      <c r="L7809" s="163">
        <v>114.1</v>
      </c>
      <c r="M7809" s="163">
        <v>1242.5295722399999</v>
      </c>
      <c r="N7809" s="314">
        <f t="shared" si="1242"/>
        <v>990.09761000000003</v>
      </c>
      <c r="O7809" s="163">
        <v>360.46865650000001</v>
      </c>
      <c r="P7809" s="163">
        <v>699.88823487000002</v>
      </c>
      <c r="Q7809" s="163">
        <v>136.30307825</v>
      </c>
      <c r="R7809" s="163">
        <v>176.73945325</v>
      </c>
      <c r="S7809" s="163">
        <v>86.955489720000003</v>
      </c>
      <c r="T7809" s="163">
        <v>535.34491361999994</v>
      </c>
      <c r="U7809" s="163">
        <v>1233.05329224</v>
      </c>
      <c r="V7809" s="315">
        <f>HLOOKUP(Dashboard!$H$22,$F$7:V7809,ROWS($F$7:V7809))</f>
        <v>535.34491361999994</v>
      </c>
      <c r="Y7809" s="296">
        <f t="shared" si="1243"/>
        <v>7768</v>
      </c>
      <c r="Z7809" s="326">
        <f t="shared" si="1244"/>
        <v>16</v>
      </c>
      <c r="AA7809" s="326">
        <f t="shared" si="1245"/>
        <v>10</v>
      </c>
      <c r="AB7809" s="288">
        <f t="shared" si="1237"/>
        <v>43028.666666647834</v>
      </c>
      <c r="AC7809" s="321" t="str">
        <f t="shared" si="1246"/>
        <v>WEEKDAY</v>
      </c>
      <c r="AD7809" s="295">
        <v>38.587660499999998</v>
      </c>
      <c r="AE7809" s="295">
        <v>2.2000000000000002</v>
      </c>
      <c r="AF7809" s="283">
        <v>121.59399999999999</v>
      </c>
      <c r="AG7809" s="304">
        <v>0</v>
      </c>
      <c r="AH7809" s="305">
        <v>0</v>
      </c>
      <c r="AI7809" s="285">
        <f t="shared" si="1238"/>
        <v>0</v>
      </c>
      <c r="AJ7809" s="286">
        <v>2317.0783244329887</v>
      </c>
      <c r="AK7809" s="286">
        <v>0</v>
      </c>
      <c r="AL7809" s="286">
        <v>0</v>
      </c>
      <c r="AM7809" s="327" t="str">
        <f t="shared" si="1239"/>
        <v>NA</v>
      </c>
      <c r="AN7809" s="287">
        <f>AJ7809/'INPUTS Menu'!$I$21</f>
        <v>0.77235944147766289</v>
      </c>
    </row>
    <row r="7810" spans="3:40">
      <c r="C7810" s="82">
        <f t="shared" si="1240"/>
        <v>16</v>
      </c>
      <c r="D7810" s="82">
        <f t="shared" si="1241"/>
        <v>11</v>
      </c>
      <c r="E7810" s="139">
        <v>43059.666666666664</v>
      </c>
      <c r="F7810" s="163">
        <v>49.88459916</v>
      </c>
      <c r="G7810" s="163">
        <v>997.43390999999997</v>
      </c>
      <c r="H7810" s="163">
        <v>489.57507819</v>
      </c>
      <c r="I7810" s="163">
        <v>317.32711362000003</v>
      </c>
      <c r="J7810" s="163">
        <v>364.86446831999996</v>
      </c>
      <c r="K7810" s="163">
        <v>503.75450000000001</v>
      </c>
      <c r="L7810" s="163">
        <v>138.959</v>
      </c>
      <c r="M7810" s="163">
        <v>738.64227888000005</v>
      </c>
      <c r="N7810" s="314">
        <f t="shared" si="1242"/>
        <v>990.28006999999991</v>
      </c>
      <c r="O7810" s="163">
        <v>251.87725</v>
      </c>
      <c r="P7810" s="163">
        <v>475.01858250000004</v>
      </c>
      <c r="Q7810" s="163">
        <v>58.406171999999998</v>
      </c>
      <c r="R7810" s="163">
        <v>119.9541875</v>
      </c>
      <c r="S7810" s="163">
        <v>71.695738619999986</v>
      </c>
      <c r="T7810" s="163">
        <v>49.88459916</v>
      </c>
      <c r="U7810" s="163">
        <v>364.86446831999996</v>
      </c>
      <c r="V7810" s="315">
        <f>HLOOKUP(Dashboard!$H$22,$F$7:V7810,ROWS($F$7:V7810))</f>
        <v>49.88459916</v>
      </c>
      <c r="Y7810" s="296">
        <f t="shared" si="1243"/>
        <v>7769</v>
      </c>
      <c r="Z7810" s="326">
        <f t="shared" si="1244"/>
        <v>17</v>
      </c>
      <c r="AA7810" s="326">
        <f t="shared" si="1245"/>
        <v>10</v>
      </c>
      <c r="AB7810" s="288">
        <f t="shared" si="1237"/>
        <v>43028.708333314498</v>
      </c>
      <c r="AC7810" s="321" t="str">
        <f t="shared" si="1246"/>
        <v>WEEKDAY</v>
      </c>
      <c r="AD7810" s="295">
        <v>35.795809999999996</v>
      </c>
      <c r="AE7810" s="295">
        <v>17.18</v>
      </c>
      <c r="AF7810" s="283">
        <v>147.02600000000001</v>
      </c>
      <c r="AG7810" s="304">
        <v>0</v>
      </c>
      <c r="AH7810" s="305">
        <v>0</v>
      </c>
      <c r="AI7810" s="285">
        <f t="shared" si="1238"/>
        <v>0</v>
      </c>
      <c r="AJ7810" s="286">
        <v>2438.6723244329887</v>
      </c>
      <c r="AK7810" s="286">
        <v>0</v>
      </c>
      <c r="AL7810" s="286">
        <v>0</v>
      </c>
      <c r="AM7810" s="327" t="str">
        <f t="shared" si="1239"/>
        <v>NA</v>
      </c>
      <c r="AN7810" s="287">
        <f>AJ7810/'INPUTS Menu'!$I$21</f>
        <v>0.81289077481099625</v>
      </c>
    </row>
    <row r="7811" spans="3:40">
      <c r="C7811" s="82">
        <f t="shared" si="1240"/>
        <v>17</v>
      </c>
      <c r="D7811" s="82">
        <f t="shared" si="1241"/>
        <v>11</v>
      </c>
      <c r="E7811" s="139">
        <v>43059.708333333336</v>
      </c>
      <c r="F7811" s="163">
        <v>0</v>
      </c>
      <c r="G7811" s="163">
        <v>41.546559780000003</v>
      </c>
      <c r="H7811" s="163">
        <v>23.1611391</v>
      </c>
      <c r="I7811" s="163">
        <v>7.0959853800000001</v>
      </c>
      <c r="J7811" s="163">
        <v>46.45924668</v>
      </c>
      <c r="K7811" s="163">
        <v>20.983111000000001</v>
      </c>
      <c r="L7811" s="163">
        <v>0</v>
      </c>
      <c r="M7811" s="163">
        <v>0</v>
      </c>
      <c r="N7811" s="314">
        <f t="shared" si="1242"/>
        <v>0</v>
      </c>
      <c r="O7811" s="163">
        <v>10.4915555</v>
      </c>
      <c r="P7811" s="163">
        <v>35.928070200000008</v>
      </c>
      <c r="Q7811" s="163">
        <v>1.8183072500000002</v>
      </c>
      <c r="R7811" s="163">
        <v>9.0727450000000012</v>
      </c>
      <c r="S7811" s="163">
        <v>0</v>
      </c>
      <c r="T7811" s="163">
        <v>0</v>
      </c>
      <c r="U7811" s="163">
        <v>46.45924668</v>
      </c>
      <c r="V7811" s="315">
        <f>HLOOKUP(Dashboard!$H$22,$F$7:V7811,ROWS($F$7:V7811))</f>
        <v>0</v>
      </c>
      <c r="Y7811" s="296">
        <f t="shared" si="1243"/>
        <v>7770</v>
      </c>
      <c r="Z7811" s="326">
        <f t="shared" si="1244"/>
        <v>18</v>
      </c>
      <c r="AA7811" s="326">
        <f t="shared" si="1245"/>
        <v>10</v>
      </c>
      <c r="AB7811" s="288">
        <f t="shared" si="1237"/>
        <v>43028.749999981163</v>
      </c>
      <c r="AC7811" s="321" t="str">
        <f t="shared" si="1246"/>
        <v>WEEKDAY</v>
      </c>
      <c r="AD7811" s="295">
        <v>33.638597500000003</v>
      </c>
      <c r="AE7811" s="295">
        <v>17.18</v>
      </c>
      <c r="AF7811" s="283">
        <v>0</v>
      </c>
      <c r="AG7811" s="304">
        <v>0</v>
      </c>
      <c r="AH7811" s="305">
        <v>0</v>
      </c>
      <c r="AI7811" s="285">
        <f t="shared" si="1238"/>
        <v>0</v>
      </c>
      <c r="AJ7811" s="286">
        <v>2585.6983244329886</v>
      </c>
      <c r="AK7811" s="286">
        <v>0</v>
      </c>
      <c r="AL7811" s="286">
        <v>0</v>
      </c>
      <c r="AM7811" s="327" t="str">
        <f t="shared" si="1239"/>
        <v>NA</v>
      </c>
      <c r="AN7811" s="287">
        <f>AJ7811/'INPUTS Menu'!$I$21</f>
        <v>0.86189944147766284</v>
      </c>
    </row>
    <row r="7812" spans="3:40">
      <c r="C7812" s="82">
        <f t="shared" si="1240"/>
        <v>18</v>
      </c>
      <c r="D7812" s="82">
        <f t="shared" si="1241"/>
        <v>11</v>
      </c>
      <c r="E7812" s="139">
        <v>43059.75</v>
      </c>
      <c r="F7812" s="163">
        <v>0</v>
      </c>
      <c r="G7812" s="163">
        <v>0</v>
      </c>
      <c r="H7812" s="163">
        <v>0</v>
      </c>
      <c r="I7812" s="163">
        <v>0</v>
      </c>
      <c r="J7812" s="163">
        <v>0</v>
      </c>
      <c r="K7812" s="163">
        <v>0</v>
      </c>
      <c r="L7812" s="163">
        <v>0</v>
      </c>
      <c r="M7812" s="163">
        <v>0</v>
      </c>
      <c r="N7812" s="314">
        <f t="shared" si="1242"/>
        <v>0</v>
      </c>
      <c r="O7812" s="163">
        <v>0</v>
      </c>
      <c r="P7812" s="163">
        <v>0</v>
      </c>
      <c r="Q7812" s="163">
        <v>0</v>
      </c>
      <c r="R7812" s="163">
        <v>0</v>
      </c>
      <c r="S7812" s="163">
        <v>0</v>
      </c>
      <c r="T7812" s="163">
        <v>0</v>
      </c>
      <c r="U7812" s="163">
        <v>0</v>
      </c>
      <c r="V7812" s="315">
        <f>HLOOKUP(Dashboard!$H$22,$F$7:V7812,ROWS($F$7:V7812))</f>
        <v>0</v>
      </c>
      <c r="Y7812" s="296">
        <f t="shared" si="1243"/>
        <v>7771</v>
      </c>
      <c r="Z7812" s="326">
        <f t="shared" si="1244"/>
        <v>19</v>
      </c>
      <c r="AA7812" s="326">
        <f t="shared" si="1245"/>
        <v>10</v>
      </c>
      <c r="AB7812" s="288">
        <f t="shared" si="1237"/>
        <v>43028.791666647827</v>
      </c>
      <c r="AC7812" s="321" t="str">
        <f t="shared" si="1246"/>
        <v>WEEKDAY</v>
      </c>
      <c r="AD7812" s="295">
        <v>24.903974499999997</v>
      </c>
      <c r="AE7812" s="295">
        <v>17.18</v>
      </c>
      <c r="AF7812" s="283">
        <v>0</v>
      </c>
      <c r="AG7812" s="304">
        <v>0</v>
      </c>
      <c r="AH7812" s="305">
        <v>0</v>
      </c>
      <c r="AI7812" s="285">
        <f t="shared" si="1238"/>
        <v>0</v>
      </c>
      <c r="AJ7812" s="286">
        <v>2585.6983244329886</v>
      </c>
      <c r="AK7812" s="286">
        <v>0</v>
      </c>
      <c r="AL7812" s="286">
        <v>0</v>
      </c>
      <c r="AM7812" s="327" t="str">
        <f t="shared" si="1239"/>
        <v>NA</v>
      </c>
      <c r="AN7812" s="287">
        <f>AJ7812/'INPUTS Menu'!$I$21</f>
        <v>0.86189944147766284</v>
      </c>
    </row>
    <row r="7813" spans="3:40">
      <c r="C7813" s="82">
        <f t="shared" si="1240"/>
        <v>19</v>
      </c>
      <c r="D7813" s="82">
        <f t="shared" si="1241"/>
        <v>11</v>
      </c>
      <c r="E7813" s="139">
        <v>43059.791666666664</v>
      </c>
      <c r="F7813" s="163">
        <v>0</v>
      </c>
      <c r="G7813" s="163">
        <v>0</v>
      </c>
      <c r="H7813" s="163">
        <v>0</v>
      </c>
      <c r="I7813" s="163">
        <v>0</v>
      </c>
      <c r="J7813" s="163">
        <v>0</v>
      </c>
      <c r="K7813" s="163">
        <v>0</v>
      </c>
      <c r="L7813" s="163">
        <v>0</v>
      </c>
      <c r="M7813" s="163">
        <v>0</v>
      </c>
      <c r="N7813" s="314">
        <f t="shared" si="1242"/>
        <v>0</v>
      </c>
      <c r="O7813" s="163">
        <v>0</v>
      </c>
      <c r="P7813" s="163">
        <v>0</v>
      </c>
      <c r="Q7813" s="163">
        <v>0</v>
      </c>
      <c r="R7813" s="163">
        <v>0</v>
      </c>
      <c r="S7813" s="163">
        <v>0</v>
      </c>
      <c r="T7813" s="163">
        <v>0</v>
      </c>
      <c r="U7813" s="163">
        <v>0</v>
      </c>
      <c r="V7813" s="315">
        <f>HLOOKUP(Dashboard!$H$22,$F$7:V7813,ROWS($F$7:V7813))</f>
        <v>0</v>
      </c>
      <c r="Y7813" s="296">
        <f t="shared" si="1243"/>
        <v>7772</v>
      </c>
      <c r="Z7813" s="326">
        <f t="shared" si="1244"/>
        <v>20</v>
      </c>
      <c r="AA7813" s="326">
        <f t="shared" si="1245"/>
        <v>10</v>
      </c>
      <c r="AB7813" s="288">
        <f t="shared" si="1237"/>
        <v>43028.833333314491</v>
      </c>
      <c r="AC7813" s="321" t="str">
        <f t="shared" si="1246"/>
        <v>WEEKDAY</v>
      </c>
      <c r="AD7813" s="295">
        <v>23.559544000000002</v>
      </c>
      <c r="AE7813" s="295">
        <v>18.29</v>
      </c>
      <c r="AF7813" s="283">
        <v>0</v>
      </c>
      <c r="AG7813" s="304">
        <v>0</v>
      </c>
      <c r="AH7813" s="305">
        <v>0</v>
      </c>
      <c r="AI7813" s="285">
        <f t="shared" si="1238"/>
        <v>0</v>
      </c>
      <c r="AJ7813" s="286">
        <v>2585.6983244329886</v>
      </c>
      <c r="AK7813" s="286">
        <v>2472</v>
      </c>
      <c r="AL7813" s="286">
        <v>200</v>
      </c>
      <c r="AM7813" s="327" t="str">
        <f t="shared" si="1239"/>
        <v>YES</v>
      </c>
      <c r="AN7813" s="287">
        <f>AJ7813/'INPUTS Menu'!$I$21</f>
        <v>0.86189944147766284</v>
      </c>
    </row>
    <row r="7814" spans="3:40">
      <c r="C7814" s="82">
        <f t="shared" si="1240"/>
        <v>20</v>
      </c>
      <c r="D7814" s="82">
        <f t="shared" si="1241"/>
        <v>11</v>
      </c>
      <c r="E7814" s="139">
        <v>43059.833333333336</v>
      </c>
      <c r="F7814" s="163">
        <v>0</v>
      </c>
      <c r="G7814" s="163">
        <v>0</v>
      </c>
      <c r="H7814" s="163">
        <v>0</v>
      </c>
      <c r="I7814" s="163">
        <v>0</v>
      </c>
      <c r="J7814" s="163">
        <v>0</v>
      </c>
      <c r="K7814" s="163">
        <v>0</v>
      </c>
      <c r="L7814" s="163">
        <v>0</v>
      </c>
      <c r="M7814" s="163">
        <v>0</v>
      </c>
      <c r="N7814" s="314">
        <f t="shared" si="1242"/>
        <v>0</v>
      </c>
      <c r="O7814" s="163">
        <v>0</v>
      </c>
      <c r="P7814" s="163">
        <v>0</v>
      </c>
      <c r="Q7814" s="163">
        <v>0</v>
      </c>
      <c r="R7814" s="163">
        <v>0</v>
      </c>
      <c r="S7814" s="163">
        <v>0</v>
      </c>
      <c r="T7814" s="163">
        <v>0</v>
      </c>
      <c r="U7814" s="163">
        <v>0</v>
      </c>
      <c r="V7814" s="315">
        <f>HLOOKUP(Dashboard!$H$22,$F$7:V7814,ROWS($F$7:V7814))</f>
        <v>0</v>
      </c>
      <c r="Y7814" s="296">
        <f t="shared" si="1243"/>
        <v>7773</v>
      </c>
      <c r="Z7814" s="326">
        <f t="shared" si="1244"/>
        <v>21</v>
      </c>
      <c r="AA7814" s="326">
        <f t="shared" si="1245"/>
        <v>10</v>
      </c>
      <c r="AB7814" s="288">
        <f t="shared" si="1237"/>
        <v>43028.874999981155</v>
      </c>
      <c r="AC7814" s="321" t="str">
        <f t="shared" si="1246"/>
        <v>WEEKDAY</v>
      </c>
      <c r="AD7814" s="295">
        <v>23.734904499999999</v>
      </c>
      <c r="AE7814" s="295">
        <v>18.29</v>
      </c>
      <c r="AF7814" s="283">
        <v>0</v>
      </c>
      <c r="AG7814" s="304">
        <v>0</v>
      </c>
      <c r="AH7814" s="305">
        <v>0</v>
      </c>
      <c r="AI7814" s="285">
        <f t="shared" si="1238"/>
        <v>0</v>
      </c>
      <c r="AJ7814" s="286">
        <v>2585.6983244329886</v>
      </c>
      <c r="AK7814" s="286">
        <v>2472</v>
      </c>
      <c r="AL7814" s="286">
        <v>200</v>
      </c>
      <c r="AM7814" s="327" t="str">
        <f t="shared" si="1239"/>
        <v>YES</v>
      </c>
      <c r="AN7814" s="287">
        <f>AJ7814/'INPUTS Menu'!$I$21</f>
        <v>0.86189944147766284</v>
      </c>
    </row>
    <row r="7815" spans="3:40">
      <c r="C7815" s="82">
        <f t="shared" si="1240"/>
        <v>21</v>
      </c>
      <c r="D7815" s="82">
        <f t="shared" si="1241"/>
        <v>11</v>
      </c>
      <c r="E7815" s="139">
        <v>43059.875</v>
      </c>
      <c r="F7815" s="163">
        <v>0</v>
      </c>
      <c r="G7815" s="163">
        <v>0</v>
      </c>
      <c r="H7815" s="163">
        <v>0</v>
      </c>
      <c r="I7815" s="163">
        <v>0</v>
      </c>
      <c r="J7815" s="163">
        <v>0</v>
      </c>
      <c r="K7815" s="163">
        <v>0</v>
      </c>
      <c r="L7815" s="163">
        <v>0</v>
      </c>
      <c r="M7815" s="163">
        <v>0</v>
      </c>
      <c r="N7815" s="314">
        <f t="shared" si="1242"/>
        <v>0</v>
      </c>
      <c r="O7815" s="163">
        <v>0</v>
      </c>
      <c r="P7815" s="163">
        <v>0</v>
      </c>
      <c r="Q7815" s="163">
        <v>0</v>
      </c>
      <c r="R7815" s="163">
        <v>0</v>
      </c>
      <c r="S7815" s="163">
        <v>0</v>
      </c>
      <c r="T7815" s="163">
        <v>0</v>
      </c>
      <c r="U7815" s="163">
        <v>0</v>
      </c>
      <c r="V7815" s="315">
        <f>HLOOKUP(Dashboard!$H$22,$F$7:V7815,ROWS($F$7:V7815))</f>
        <v>0</v>
      </c>
      <c r="Y7815" s="296">
        <f t="shared" si="1243"/>
        <v>7774</v>
      </c>
      <c r="Z7815" s="326">
        <f t="shared" si="1244"/>
        <v>22</v>
      </c>
      <c r="AA7815" s="326">
        <f t="shared" si="1245"/>
        <v>10</v>
      </c>
      <c r="AB7815" s="288">
        <f t="shared" si="1237"/>
        <v>43028.91666664782</v>
      </c>
      <c r="AC7815" s="321" t="str">
        <f t="shared" si="1246"/>
        <v>WEEKDAY</v>
      </c>
      <c r="AD7815" s="295">
        <v>25.5608805</v>
      </c>
      <c r="AE7815" s="295">
        <v>18.29</v>
      </c>
      <c r="AF7815" s="283">
        <v>0</v>
      </c>
      <c r="AG7815" s="304">
        <v>0</v>
      </c>
      <c r="AH7815" s="305">
        <v>0</v>
      </c>
      <c r="AI7815" s="285">
        <f t="shared" si="1238"/>
        <v>0</v>
      </c>
      <c r="AJ7815" s="286">
        <v>2585.6983244329886</v>
      </c>
      <c r="AK7815" s="286">
        <v>2472</v>
      </c>
      <c r="AL7815" s="286">
        <v>200</v>
      </c>
      <c r="AM7815" s="327" t="str">
        <f t="shared" si="1239"/>
        <v>YES</v>
      </c>
      <c r="AN7815" s="287">
        <f>AJ7815/'INPUTS Menu'!$I$21</f>
        <v>0.86189944147766284</v>
      </c>
    </row>
    <row r="7816" spans="3:40">
      <c r="C7816" s="82">
        <f t="shared" si="1240"/>
        <v>22</v>
      </c>
      <c r="D7816" s="82">
        <f t="shared" si="1241"/>
        <v>11</v>
      </c>
      <c r="E7816" s="139">
        <v>43059.916666666664</v>
      </c>
      <c r="F7816" s="163">
        <v>0</v>
      </c>
      <c r="G7816" s="163">
        <v>0</v>
      </c>
      <c r="H7816" s="163">
        <v>0</v>
      </c>
      <c r="I7816" s="163">
        <v>0</v>
      </c>
      <c r="J7816" s="163">
        <v>0</v>
      </c>
      <c r="K7816" s="163">
        <v>0</v>
      </c>
      <c r="L7816" s="163">
        <v>0</v>
      </c>
      <c r="M7816" s="163">
        <v>0</v>
      </c>
      <c r="N7816" s="314">
        <f t="shared" si="1242"/>
        <v>0</v>
      </c>
      <c r="O7816" s="163">
        <v>0</v>
      </c>
      <c r="P7816" s="163">
        <v>0</v>
      </c>
      <c r="Q7816" s="163">
        <v>0</v>
      </c>
      <c r="R7816" s="163">
        <v>0</v>
      </c>
      <c r="S7816" s="163">
        <v>0</v>
      </c>
      <c r="T7816" s="163">
        <v>0</v>
      </c>
      <c r="U7816" s="163">
        <v>0</v>
      </c>
      <c r="V7816" s="315">
        <f>HLOOKUP(Dashboard!$H$22,$F$7:V7816,ROWS($F$7:V7816))</f>
        <v>0</v>
      </c>
      <c r="Y7816" s="296">
        <f t="shared" si="1243"/>
        <v>7775</v>
      </c>
      <c r="Z7816" s="326">
        <f t="shared" si="1244"/>
        <v>23</v>
      </c>
      <c r="AA7816" s="326">
        <f t="shared" si="1245"/>
        <v>10</v>
      </c>
      <c r="AB7816" s="288">
        <f t="shared" si="1237"/>
        <v>43028.958333314484</v>
      </c>
      <c r="AC7816" s="321" t="str">
        <f t="shared" si="1246"/>
        <v>WEEKDAY</v>
      </c>
      <c r="AD7816" s="295">
        <v>19.876973499999998</v>
      </c>
      <c r="AE7816" s="295">
        <v>2.5299999999999998</v>
      </c>
      <c r="AF7816" s="283">
        <v>0</v>
      </c>
      <c r="AG7816" s="304">
        <v>0</v>
      </c>
      <c r="AH7816" s="305">
        <v>0</v>
      </c>
      <c r="AI7816" s="285">
        <f t="shared" si="1238"/>
        <v>0</v>
      </c>
      <c r="AJ7816" s="286">
        <v>2585.6983244329886</v>
      </c>
      <c r="AK7816" s="286">
        <v>0</v>
      </c>
      <c r="AL7816" s="286">
        <v>0</v>
      </c>
      <c r="AM7816" s="327" t="str">
        <f t="shared" si="1239"/>
        <v>NA</v>
      </c>
      <c r="AN7816" s="287">
        <f>AJ7816/'INPUTS Menu'!$I$21</f>
        <v>0.86189944147766284</v>
      </c>
    </row>
    <row r="7817" spans="3:40">
      <c r="C7817" s="82">
        <f t="shared" si="1240"/>
        <v>23</v>
      </c>
      <c r="D7817" s="82">
        <f t="shared" si="1241"/>
        <v>11</v>
      </c>
      <c r="E7817" s="139">
        <v>43059.958333333336</v>
      </c>
      <c r="F7817" s="163">
        <v>0</v>
      </c>
      <c r="G7817" s="163">
        <v>0</v>
      </c>
      <c r="H7817" s="163">
        <v>0</v>
      </c>
      <c r="I7817" s="163">
        <v>0</v>
      </c>
      <c r="J7817" s="163">
        <v>0</v>
      </c>
      <c r="K7817" s="163">
        <v>0</v>
      </c>
      <c r="L7817" s="163">
        <v>0</v>
      </c>
      <c r="M7817" s="163">
        <v>0</v>
      </c>
      <c r="N7817" s="314">
        <f t="shared" si="1242"/>
        <v>0</v>
      </c>
      <c r="O7817" s="163">
        <v>0</v>
      </c>
      <c r="P7817" s="163">
        <v>0</v>
      </c>
      <c r="Q7817" s="163">
        <v>0</v>
      </c>
      <c r="R7817" s="163">
        <v>0</v>
      </c>
      <c r="S7817" s="163">
        <v>0</v>
      </c>
      <c r="T7817" s="163">
        <v>0</v>
      </c>
      <c r="U7817" s="163">
        <v>0</v>
      </c>
      <c r="V7817" s="315">
        <f>HLOOKUP(Dashboard!$H$22,$F$7:V7817,ROWS($F$7:V7817))</f>
        <v>0</v>
      </c>
      <c r="Y7817" s="296">
        <f t="shared" si="1243"/>
        <v>7776</v>
      </c>
      <c r="Z7817" s="326">
        <f t="shared" si="1244"/>
        <v>0</v>
      </c>
      <c r="AA7817" s="326">
        <f t="shared" si="1245"/>
        <v>10</v>
      </c>
      <c r="AB7817" s="288">
        <f t="shared" si="1237"/>
        <v>43028.999999981148</v>
      </c>
      <c r="AC7817" s="321" t="str">
        <f t="shared" si="1246"/>
        <v>WEEKEND</v>
      </c>
      <c r="AD7817" s="295">
        <v>18.891614499999999</v>
      </c>
      <c r="AE7817" s="295">
        <v>2.5299999999999998</v>
      </c>
      <c r="AF7817" s="283">
        <v>0</v>
      </c>
      <c r="AG7817" s="304">
        <v>0</v>
      </c>
      <c r="AH7817" s="305">
        <v>0</v>
      </c>
      <c r="AI7817" s="285">
        <f t="shared" si="1238"/>
        <v>0</v>
      </c>
      <c r="AJ7817" s="286">
        <v>2585.6983244329886</v>
      </c>
      <c r="AK7817" s="286">
        <v>0</v>
      </c>
      <c r="AL7817" s="286">
        <v>0</v>
      </c>
      <c r="AM7817" s="327" t="str">
        <f t="shared" si="1239"/>
        <v>NA</v>
      </c>
      <c r="AN7817" s="287">
        <f>AJ7817/'INPUTS Menu'!$I$21</f>
        <v>0.86189944147766284</v>
      </c>
    </row>
    <row r="7818" spans="3:40">
      <c r="C7818" s="82">
        <f t="shared" si="1240"/>
        <v>0</v>
      </c>
      <c r="D7818" s="82">
        <f t="shared" si="1241"/>
        <v>11</v>
      </c>
      <c r="E7818" s="139">
        <v>43060</v>
      </c>
      <c r="F7818" s="163">
        <v>0</v>
      </c>
      <c r="G7818" s="163">
        <v>0</v>
      </c>
      <c r="H7818" s="163">
        <v>0</v>
      </c>
      <c r="I7818" s="163">
        <v>0</v>
      </c>
      <c r="J7818" s="163">
        <v>0</v>
      </c>
      <c r="K7818" s="163">
        <v>0</v>
      </c>
      <c r="L7818" s="163">
        <v>0</v>
      </c>
      <c r="M7818" s="163">
        <v>0</v>
      </c>
      <c r="N7818" s="314">
        <f t="shared" si="1242"/>
        <v>0</v>
      </c>
      <c r="O7818" s="163">
        <v>0</v>
      </c>
      <c r="P7818" s="163">
        <v>0</v>
      </c>
      <c r="Q7818" s="163">
        <v>0</v>
      </c>
      <c r="R7818" s="163">
        <v>0</v>
      </c>
      <c r="S7818" s="163">
        <v>0</v>
      </c>
      <c r="T7818" s="163">
        <v>0</v>
      </c>
      <c r="U7818" s="163">
        <v>0</v>
      </c>
      <c r="V7818" s="315">
        <f>HLOOKUP(Dashboard!$H$22,$F$7:V7818,ROWS($F$7:V7818))</f>
        <v>0</v>
      </c>
      <c r="Y7818" s="296">
        <f t="shared" si="1243"/>
        <v>7777</v>
      </c>
      <c r="Z7818" s="326">
        <f t="shared" si="1244"/>
        <v>1</v>
      </c>
      <c r="AA7818" s="326">
        <f t="shared" si="1245"/>
        <v>10</v>
      </c>
      <c r="AB7818" s="288">
        <f t="shared" si="1237"/>
        <v>43029.041666647812</v>
      </c>
      <c r="AC7818" s="321" t="str">
        <f t="shared" si="1246"/>
        <v>WEEKEND</v>
      </c>
      <c r="AD7818" s="295">
        <v>18.6578005</v>
      </c>
      <c r="AE7818" s="295">
        <v>2.5299999999999998</v>
      </c>
      <c r="AF7818" s="283">
        <v>0</v>
      </c>
      <c r="AG7818" s="304">
        <v>0</v>
      </c>
      <c r="AH7818" s="305">
        <v>0</v>
      </c>
      <c r="AI7818" s="285">
        <f t="shared" si="1238"/>
        <v>0</v>
      </c>
      <c r="AJ7818" s="286">
        <v>2585.6983244329886</v>
      </c>
      <c r="AK7818" s="286">
        <v>0</v>
      </c>
      <c r="AL7818" s="286">
        <v>0</v>
      </c>
      <c r="AM7818" s="327" t="str">
        <f t="shared" si="1239"/>
        <v>NA</v>
      </c>
      <c r="AN7818" s="287">
        <f>AJ7818/'INPUTS Menu'!$I$21</f>
        <v>0.86189944147766284</v>
      </c>
    </row>
    <row r="7819" spans="3:40">
      <c r="C7819" s="82">
        <f t="shared" si="1240"/>
        <v>1</v>
      </c>
      <c r="D7819" s="82">
        <f t="shared" si="1241"/>
        <v>11</v>
      </c>
      <c r="E7819" s="139">
        <v>43060.041666666664</v>
      </c>
      <c r="F7819" s="163">
        <v>0</v>
      </c>
      <c r="G7819" s="163">
        <v>0</v>
      </c>
      <c r="H7819" s="163">
        <v>0</v>
      </c>
      <c r="I7819" s="163">
        <v>0</v>
      </c>
      <c r="J7819" s="163">
        <v>0</v>
      </c>
      <c r="K7819" s="163">
        <v>0</v>
      </c>
      <c r="L7819" s="163">
        <v>0</v>
      </c>
      <c r="M7819" s="163">
        <v>0</v>
      </c>
      <c r="N7819" s="314">
        <f t="shared" si="1242"/>
        <v>0</v>
      </c>
      <c r="O7819" s="163">
        <v>0</v>
      </c>
      <c r="P7819" s="163">
        <v>0</v>
      </c>
      <c r="Q7819" s="163">
        <v>0</v>
      </c>
      <c r="R7819" s="163">
        <v>0</v>
      </c>
      <c r="S7819" s="163">
        <v>0</v>
      </c>
      <c r="T7819" s="163">
        <v>0</v>
      </c>
      <c r="U7819" s="163">
        <v>0</v>
      </c>
      <c r="V7819" s="315">
        <f>HLOOKUP(Dashboard!$H$22,$F$7:V7819,ROWS($F$7:V7819))</f>
        <v>0</v>
      </c>
      <c r="Y7819" s="296">
        <f t="shared" si="1243"/>
        <v>7778</v>
      </c>
      <c r="Z7819" s="326">
        <f t="shared" si="1244"/>
        <v>2</v>
      </c>
      <c r="AA7819" s="326">
        <f t="shared" si="1245"/>
        <v>10</v>
      </c>
      <c r="AB7819" s="288">
        <f t="shared" si="1237"/>
        <v>43029.083333314476</v>
      </c>
      <c r="AC7819" s="321" t="str">
        <f t="shared" si="1246"/>
        <v>WEEKEND</v>
      </c>
      <c r="AD7819" s="295">
        <v>16.411515999999999</v>
      </c>
      <c r="AE7819" s="295">
        <v>2.5299999999999998</v>
      </c>
      <c r="AF7819" s="283">
        <v>0</v>
      </c>
      <c r="AG7819" s="304">
        <v>0</v>
      </c>
      <c r="AH7819" s="305">
        <v>0</v>
      </c>
      <c r="AI7819" s="285">
        <f t="shared" si="1238"/>
        <v>0</v>
      </c>
      <c r="AJ7819" s="286">
        <v>2585.6983244329886</v>
      </c>
      <c r="AK7819" s="286">
        <v>0</v>
      </c>
      <c r="AL7819" s="286">
        <v>0</v>
      </c>
      <c r="AM7819" s="327" t="str">
        <f t="shared" si="1239"/>
        <v>NA</v>
      </c>
      <c r="AN7819" s="287">
        <f>AJ7819/'INPUTS Menu'!$I$21</f>
        <v>0.86189944147766284</v>
      </c>
    </row>
    <row r="7820" spans="3:40">
      <c r="C7820" s="82">
        <f t="shared" si="1240"/>
        <v>2</v>
      </c>
      <c r="D7820" s="82">
        <f t="shared" si="1241"/>
        <v>11</v>
      </c>
      <c r="E7820" s="139">
        <v>43060.083333333336</v>
      </c>
      <c r="F7820" s="163">
        <v>0</v>
      </c>
      <c r="G7820" s="163">
        <v>0</v>
      </c>
      <c r="H7820" s="163">
        <v>0</v>
      </c>
      <c r="I7820" s="163">
        <v>0</v>
      </c>
      <c r="J7820" s="163">
        <v>0</v>
      </c>
      <c r="K7820" s="163">
        <v>0</v>
      </c>
      <c r="L7820" s="163">
        <v>0</v>
      </c>
      <c r="M7820" s="163">
        <v>0</v>
      </c>
      <c r="N7820" s="314">
        <f t="shared" si="1242"/>
        <v>0</v>
      </c>
      <c r="O7820" s="163">
        <v>0</v>
      </c>
      <c r="P7820" s="163">
        <v>0</v>
      </c>
      <c r="Q7820" s="163">
        <v>0</v>
      </c>
      <c r="R7820" s="163">
        <v>0</v>
      </c>
      <c r="S7820" s="163">
        <v>0</v>
      </c>
      <c r="T7820" s="163">
        <v>0</v>
      </c>
      <c r="U7820" s="163">
        <v>0</v>
      </c>
      <c r="V7820" s="315">
        <f>HLOOKUP(Dashboard!$H$22,$F$7:V7820,ROWS($F$7:V7820))</f>
        <v>0</v>
      </c>
      <c r="Y7820" s="296">
        <f t="shared" si="1243"/>
        <v>7779</v>
      </c>
      <c r="Z7820" s="326">
        <f t="shared" si="1244"/>
        <v>3</v>
      </c>
      <c r="AA7820" s="326">
        <f t="shared" si="1245"/>
        <v>10</v>
      </c>
      <c r="AB7820" s="288">
        <f t="shared" si="1237"/>
        <v>43029.124999981141</v>
      </c>
      <c r="AC7820" s="321" t="str">
        <f t="shared" si="1246"/>
        <v>WEEKEND</v>
      </c>
      <c r="AD7820" s="295">
        <v>13.661417999999999</v>
      </c>
      <c r="AE7820" s="295">
        <v>2.5299999999999998</v>
      </c>
      <c r="AF7820" s="283">
        <v>0</v>
      </c>
      <c r="AG7820" s="304">
        <v>0</v>
      </c>
      <c r="AH7820" s="305">
        <v>0</v>
      </c>
      <c r="AI7820" s="285">
        <f t="shared" si="1238"/>
        <v>0</v>
      </c>
      <c r="AJ7820" s="286">
        <v>2585.6983244329886</v>
      </c>
      <c r="AK7820" s="286">
        <v>0</v>
      </c>
      <c r="AL7820" s="286">
        <v>0</v>
      </c>
      <c r="AM7820" s="327" t="str">
        <f t="shared" si="1239"/>
        <v>NA</v>
      </c>
      <c r="AN7820" s="287">
        <f>AJ7820/'INPUTS Menu'!$I$21</f>
        <v>0.86189944147766284</v>
      </c>
    </row>
    <row r="7821" spans="3:40">
      <c r="C7821" s="82">
        <f t="shared" si="1240"/>
        <v>3</v>
      </c>
      <c r="D7821" s="82">
        <f t="shared" si="1241"/>
        <v>11</v>
      </c>
      <c r="E7821" s="139">
        <v>43060.125</v>
      </c>
      <c r="F7821" s="163">
        <v>0</v>
      </c>
      <c r="G7821" s="163">
        <v>0</v>
      </c>
      <c r="H7821" s="163">
        <v>0</v>
      </c>
      <c r="I7821" s="163">
        <v>0</v>
      </c>
      <c r="J7821" s="163">
        <v>0</v>
      </c>
      <c r="K7821" s="163">
        <v>0</v>
      </c>
      <c r="L7821" s="163">
        <v>0</v>
      </c>
      <c r="M7821" s="163">
        <v>0</v>
      </c>
      <c r="N7821" s="314">
        <f t="shared" si="1242"/>
        <v>0</v>
      </c>
      <c r="O7821" s="163">
        <v>0</v>
      </c>
      <c r="P7821" s="163">
        <v>0</v>
      </c>
      <c r="Q7821" s="163">
        <v>0</v>
      </c>
      <c r="R7821" s="163">
        <v>0</v>
      </c>
      <c r="S7821" s="163">
        <v>0</v>
      </c>
      <c r="T7821" s="163">
        <v>0</v>
      </c>
      <c r="U7821" s="163">
        <v>0</v>
      </c>
      <c r="V7821" s="315">
        <f>HLOOKUP(Dashboard!$H$22,$F$7:V7821,ROWS($F$7:V7821))</f>
        <v>0</v>
      </c>
      <c r="Y7821" s="296">
        <f t="shared" si="1243"/>
        <v>7780</v>
      </c>
      <c r="Z7821" s="326">
        <f t="shared" si="1244"/>
        <v>4</v>
      </c>
      <c r="AA7821" s="326">
        <f t="shared" si="1245"/>
        <v>10</v>
      </c>
      <c r="AB7821" s="288">
        <f t="shared" si="1237"/>
        <v>43029.166666647805</v>
      </c>
      <c r="AC7821" s="321" t="str">
        <f t="shared" si="1246"/>
        <v>WEEKEND</v>
      </c>
      <c r="AD7821" s="295">
        <v>4.4257650000000002</v>
      </c>
      <c r="AE7821" s="295">
        <v>2.5299999999999998</v>
      </c>
      <c r="AF7821" s="283">
        <v>0</v>
      </c>
      <c r="AG7821" s="304">
        <v>0</v>
      </c>
      <c r="AH7821" s="305">
        <v>0</v>
      </c>
      <c r="AI7821" s="285">
        <f t="shared" si="1238"/>
        <v>0</v>
      </c>
      <c r="AJ7821" s="286">
        <v>2585.6983244329886</v>
      </c>
      <c r="AK7821" s="286">
        <v>0</v>
      </c>
      <c r="AL7821" s="286">
        <v>0</v>
      </c>
      <c r="AM7821" s="327" t="str">
        <f t="shared" si="1239"/>
        <v>NA</v>
      </c>
      <c r="AN7821" s="287">
        <f>AJ7821/'INPUTS Menu'!$I$21</f>
        <v>0.86189944147766284</v>
      </c>
    </row>
    <row r="7822" spans="3:40">
      <c r="C7822" s="82">
        <f t="shared" si="1240"/>
        <v>4</v>
      </c>
      <c r="D7822" s="82">
        <f t="shared" si="1241"/>
        <v>11</v>
      </c>
      <c r="E7822" s="139">
        <v>43060.166666666664</v>
      </c>
      <c r="F7822" s="163">
        <v>0</v>
      </c>
      <c r="G7822" s="163">
        <v>0</v>
      </c>
      <c r="H7822" s="163">
        <v>0</v>
      </c>
      <c r="I7822" s="163">
        <v>0</v>
      </c>
      <c r="J7822" s="163">
        <v>0</v>
      </c>
      <c r="K7822" s="163">
        <v>0</v>
      </c>
      <c r="L7822" s="163">
        <v>0</v>
      </c>
      <c r="M7822" s="163">
        <v>0</v>
      </c>
      <c r="N7822" s="314">
        <f t="shared" si="1242"/>
        <v>0</v>
      </c>
      <c r="O7822" s="163">
        <v>0</v>
      </c>
      <c r="P7822" s="163">
        <v>0</v>
      </c>
      <c r="Q7822" s="163">
        <v>0</v>
      </c>
      <c r="R7822" s="163">
        <v>0</v>
      </c>
      <c r="S7822" s="163">
        <v>0</v>
      </c>
      <c r="T7822" s="163">
        <v>0</v>
      </c>
      <c r="U7822" s="163">
        <v>0</v>
      </c>
      <c r="V7822" s="315">
        <f>HLOOKUP(Dashboard!$H$22,$F$7:V7822,ROWS($F$7:V7822))</f>
        <v>0</v>
      </c>
      <c r="Y7822" s="296">
        <f t="shared" si="1243"/>
        <v>7781</v>
      </c>
      <c r="Z7822" s="326">
        <f t="shared" si="1244"/>
        <v>5</v>
      </c>
      <c r="AA7822" s="326">
        <f t="shared" si="1245"/>
        <v>10</v>
      </c>
      <c r="AB7822" s="288">
        <f t="shared" si="1237"/>
        <v>43029.208333314469</v>
      </c>
      <c r="AC7822" s="321" t="str">
        <f t="shared" si="1246"/>
        <v>WEEKEND</v>
      </c>
      <c r="AD7822" s="295">
        <v>8.2558609999999994</v>
      </c>
      <c r="AE7822" s="295">
        <v>2.5299999999999998</v>
      </c>
      <c r="AF7822" s="283">
        <v>0</v>
      </c>
      <c r="AG7822" s="304">
        <v>0</v>
      </c>
      <c r="AH7822" s="305">
        <v>0</v>
      </c>
      <c r="AI7822" s="285">
        <f t="shared" si="1238"/>
        <v>0</v>
      </c>
      <c r="AJ7822" s="286">
        <v>2585.6983244329886</v>
      </c>
      <c r="AK7822" s="286">
        <v>0</v>
      </c>
      <c r="AL7822" s="286">
        <v>0</v>
      </c>
      <c r="AM7822" s="327" t="str">
        <f t="shared" si="1239"/>
        <v>NA</v>
      </c>
      <c r="AN7822" s="287">
        <f>AJ7822/'INPUTS Menu'!$I$21</f>
        <v>0.86189944147766284</v>
      </c>
    </row>
    <row r="7823" spans="3:40">
      <c r="C7823" s="82">
        <f t="shared" si="1240"/>
        <v>5</v>
      </c>
      <c r="D7823" s="82">
        <f t="shared" si="1241"/>
        <v>11</v>
      </c>
      <c r="E7823" s="139">
        <v>43060.208333333336</v>
      </c>
      <c r="F7823" s="163">
        <v>0</v>
      </c>
      <c r="G7823" s="163">
        <v>0</v>
      </c>
      <c r="H7823" s="163">
        <v>0</v>
      </c>
      <c r="I7823" s="163">
        <v>0</v>
      </c>
      <c r="J7823" s="163">
        <v>0</v>
      </c>
      <c r="K7823" s="163">
        <v>0</v>
      </c>
      <c r="L7823" s="163">
        <v>0</v>
      </c>
      <c r="M7823" s="163">
        <v>0</v>
      </c>
      <c r="N7823" s="314">
        <f t="shared" si="1242"/>
        <v>0</v>
      </c>
      <c r="O7823" s="163">
        <v>0</v>
      </c>
      <c r="P7823" s="163">
        <v>0</v>
      </c>
      <c r="Q7823" s="163">
        <v>0</v>
      </c>
      <c r="R7823" s="163">
        <v>0</v>
      </c>
      <c r="S7823" s="163">
        <v>0</v>
      </c>
      <c r="T7823" s="163">
        <v>0</v>
      </c>
      <c r="U7823" s="163">
        <v>0</v>
      </c>
      <c r="V7823" s="315">
        <f>HLOOKUP(Dashboard!$H$22,$F$7:V7823,ROWS($F$7:V7823))</f>
        <v>0</v>
      </c>
      <c r="Y7823" s="296">
        <f t="shared" si="1243"/>
        <v>7782</v>
      </c>
      <c r="Z7823" s="326">
        <f t="shared" si="1244"/>
        <v>6</v>
      </c>
      <c r="AA7823" s="326">
        <f t="shared" si="1245"/>
        <v>10</v>
      </c>
      <c r="AB7823" s="288">
        <f t="shared" si="1237"/>
        <v>43029.249999981133</v>
      </c>
      <c r="AC7823" s="321" t="str">
        <f t="shared" si="1246"/>
        <v>WEEKEND</v>
      </c>
      <c r="AD7823" s="295">
        <v>9.5919409999999985</v>
      </c>
      <c r="AE7823" s="295">
        <v>2.5299999999999998</v>
      </c>
      <c r="AF7823" s="283">
        <v>0</v>
      </c>
      <c r="AG7823" s="304">
        <v>0</v>
      </c>
      <c r="AH7823" s="305">
        <v>0</v>
      </c>
      <c r="AI7823" s="285">
        <f t="shared" si="1238"/>
        <v>0</v>
      </c>
      <c r="AJ7823" s="286">
        <v>2585.6983244329886</v>
      </c>
      <c r="AK7823" s="286">
        <v>0</v>
      </c>
      <c r="AL7823" s="286">
        <v>0</v>
      </c>
      <c r="AM7823" s="327" t="str">
        <f t="shared" si="1239"/>
        <v>NA</v>
      </c>
      <c r="AN7823" s="287">
        <f>AJ7823/'INPUTS Menu'!$I$21</f>
        <v>0.86189944147766284</v>
      </c>
    </row>
    <row r="7824" spans="3:40">
      <c r="C7824" s="82">
        <f t="shared" si="1240"/>
        <v>6</v>
      </c>
      <c r="D7824" s="82">
        <f t="shared" si="1241"/>
        <v>11</v>
      </c>
      <c r="E7824" s="139">
        <v>43060.25</v>
      </c>
      <c r="F7824" s="163">
        <v>8.4484590300000004</v>
      </c>
      <c r="G7824" s="163">
        <v>0</v>
      </c>
      <c r="H7824" s="163">
        <v>0</v>
      </c>
      <c r="I7824" s="163">
        <v>0</v>
      </c>
      <c r="J7824" s="163">
        <v>0</v>
      </c>
      <c r="K7824" s="163">
        <v>0</v>
      </c>
      <c r="L7824" s="163">
        <v>0</v>
      </c>
      <c r="M7824" s="163">
        <v>0</v>
      </c>
      <c r="N7824" s="314">
        <f t="shared" si="1242"/>
        <v>0</v>
      </c>
      <c r="O7824" s="163">
        <v>0</v>
      </c>
      <c r="P7824" s="163">
        <v>0</v>
      </c>
      <c r="Q7824" s="163">
        <v>0</v>
      </c>
      <c r="R7824" s="163">
        <v>0</v>
      </c>
      <c r="S7824" s="163">
        <v>0</v>
      </c>
      <c r="T7824" s="163">
        <v>8.4484590300000004</v>
      </c>
      <c r="U7824" s="163">
        <v>0</v>
      </c>
      <c r="V7824" s="315">
        <f>HLOOKUP(Dashboard!$H$22,$F$7:V7824,ROWS($F$7:V7824))</f>
        <v>8.4484590300000004</v>
      </c>
      <c r="Y7824" s="296">
        <f t="shared" si="1243"/>
        <v>7783</v>
      </c>
      <c r="Z7824" s="326">
        <f t="shared" si="1244"/>
        <v>7</v>
      </c>
      <c r="AA7824" s="326">
        <f t="shared" si="1245"/>
        <v>10</v>
      </c>
      <c r="AB7824" s="288">
        <f t="shared" si="1237"/>
        <v>43029.291666647798</v>
      </c>
      <c r="AC7824" s="321" t="str">
        <f t="shared" si="1246"/>
        <v>WEEKEND</v>
      </c>
      <c r="AD7824" s="295">
        <v>15.5402805</v>
      </c>
      <c r="AE7824" s="295">
        <v>2.5299999999999998</v>
      </c>
      <c r="AF7824" s="283">
        <v>0</v>
      </c>
      <c r="AG7824" s="304">
        <v>0</v>
      </c>
      <c r="AH7824" s="305">
        <v>0</v>
      </c>
      <c r="AI7824" s="285">
        <f t="shared" si="1238"/>
        <v>0</v>
      </c>
      <c r="AJ7824" s="286">
        <v>2585.6983244329886</v>
      </c>
      <c r="AK7824" s="286">
        <v>0</v>
      </c>
      <c r="AL7824" s="286">
        <v>0</v>
      </c>
      <c r="AM7824" s="327" t="str">
        <f t="shared" si="1239"/>
        <v>NA</v>
      </c>
      <c r="AN7824" s="287">
        <f>AJ7824/'INPUTS Menu'!$I$21</f>
        <v>0.86189944147766284</v>
      </c>
    </row>
    <row r="7825" spans="3:40">
      <c r="C7825" s="82">
        <f t="shared" si="1240"/>
        <v>7</v>
      </c>
      <c r="D7825" s="82">
        <f t="shared" si="1241"/>
        <v>11</v>
      </c>
      <c r="E7825" s="139">
        <v>43060.291666666664</v>
      </c>
      <c r="F7825" s="163">
        <v>371.62517930999996</v>
      </c>
      <c r="G7825" s="163">
        <v>0</v>
      </c>
      <c r="H7825" s="163">
        <v>10.904504490000001</v>
      </c>
      <c r="I7825" s="163">
        <v>120.01326777</v>
      </c>
      <c r="J7825" s="163">
        <v>39.479679359999999</v>
      </c>
      <c r="K7825" s="163">
        <v>0</v>
      </c>
      <c r="L7825" s="163">
        <v>0</v>
      </c>
      <c r="M7825" s="163">
        <v>0</v>
      </c>
      <c r="N7825" s="314">
        <f t="shared" si="1242"/>
        <v>0</v>
      </c>
      <c r="O7825" s="163">
        <v>0</v>
      </c>
      <c r="P7825" s="163">
        <v>33.232033890000004</v>
      </c>
      <c r="Q7825" s="163">
        <v>15.32181825</v>
      </c>
      <c r="R7825" s="163">
        <v>8.3919277500000007</v>
      </c>
      <c r="S7825" s="163">
        <v>0</v>
      </c>
      <c r="T7825" s="163">
        <v>371.62517930999996</v>
      </c>
      <c r="U7825" s="163">
        <v>39.479679359999999</v>
      </c>
      <c r="V7825" s="315">
        <f>HLOOKUP(Dashboard!$H$22,$F$7:V7825,ROWS($F$7:V7825))</f>
        <v>371.62517930999996</v>
      </c>
      <c r="Y7825" s="296">
        <f t="shared" si="1243"/>
        <v>7784</v>
      </c>
      <c r="Z7825" s="326">
        <f t="shared" si="1244"/>
        <v>8</v>
      </c>
      <c r="AA7825" s="326">
        <f t="shared" si="1245"/>
        <v>10</v>
      </c>
      <c r="AB7825" s="288">
        <f t="shared" si="1237"/>
        <v>43029.333333314462</v>
      </c>
      <c r="AC7825" s="321" t="str">
        <f t="shared" si="1246"/>
        <v>WEEKEND</v>
      </c>
      <c r="AD7825" s="295">
        <v>18.524192499999995</v>
      </c>
      <c r="AE7825" s="295">
        <v>2.5299999999999998</v>
      </c>
      <c r="AF7825" s="283">
        <v>0</v>
      </c>
      <c r="AG7825" s="304">
        <v>0</v>
      </c>
      <c r="AH7825" s="305">
        <v>0</v>
      </c>
      <c r="AI7825" s="285">
        <f t="shared" si="1238"/>
        <v>0</v>
      </c>
      <c r="AJ7825" s="286">
        <v>2585.6983244329886</v>
      </c>
      <c r="AK7825" s="286">
        <v>0</v>
      </c>
      <c r="AL7825" s="286">
        <v>0</v>
      </c>
      <c r="AM7825" s="327" t="str">
        <f t="shared" si="1239"/>
        <v>NA</v>
      </c>
      <c r="AN7825" s="287">
        <f>AJ7825/'INPUTS Menu'!$I$21</f>
        <v>0.86189944147766284</v>
      </c>
    </row>
    <row r="7826" spans="3:40">
      <c r="C7826" s="82">
        <f t="shared" si="1240"/>
        <v>8</v>
      </c>
      <c r="D7826" s="82">
        <f t="shared" si="1241"/>
        <v>11</v>
      </c>
      <c r="E7826" s="139">
        <v>43060.333333333336</v>
      </c>
      <c r="F7826" s="163">
        <v>741.518415</v>
      </c>
      <c r="G7826" s="163">
        <v>1352.0480747399997</v>
      </c>
      <c r="H7826" s="163">
        <v>517.62131486999999</v>
      </c>
      <c r="I7826" s="163">
        <v>645.00158250000004</v>
      </c>
      <c r="J7826" s="163">
        <v>229.24268334000001</v>
      </c>
      <c r="K7826" s="163">
        <v>682.85256299999992</v>
      </c>
      <c r="L7826" s="163">
        <v>0</v>
      </c>
      <c r="M7826" s="163">
        <v>1348.0806497399999</v>
      </c>
      <c r="N7826" s="314">
        <f t="shared" si="1242"/>
        <v>334.3202</v>
      </c>
      <c r="O7826" s="163">
        <v>341.42628149999996</v>
      </c>
      <c r="P7826" s="163">
        <v>43.069532219999999</v>
      </c>
      <c r="Q7826" s="163">
        <v>144.05704699999998</v>
      </c>
      <c r="R7826" s="163">
        <v>10.876144500000001</v>
      </c>
      <c r="S7826" s="163">
        <v>646.68247874999997</v>
      </c>
      <c r="T7826" s="163">
        <v>741.518415</v>
      </c>
      <c r="U7826" s="163">
        <v>229.24268334000001</v>
      </c>
      <c r="V7826" s="315">
        <f>HLOOKUP(Dashboard!$H$22,$F$7:V7826,ROWS($F$7:V7826))</f>
        <v>741.518415</v>
      </c>
      <c r="Y7826" s="296">
        <f t="shared" si="1243"/>
        <v>7785</v>
      </c>
      <c r="Z7826" s="326">
        <f t="shared" si="1244"/>
        <v>9</v>
      </c>
      <c r="AA7826" s="326">
        <f t="shared" si="1245"/>
        <v>10</v>
      </c>
      <c r="AB7826" s="288">
        <f t="shared" si="1237"/>
        <v>43029.374999981126</v>
      </c>
      <c r="AC7826" s="321" t="str">
        <f t="shared" si="1246"/>
        <v>WEEKEND</v>
      </c>
      <c r="AD7826" s="295">
        <v>19.718313999999999</v>
      </c>
      <c r="AE7826" s="295">
        <v>2.5299999999999998</v>
      </c>
      <c r="AF7826" s="283">
        <v>2.8747600000000002</v>
      </c>
      <c r="AG7826" s="304">
        <v>2.7885172000000003</v>
      </c>
      <c r="AH7826" s="305">
        <v>970</v>
      </c>
      <c r="AI7826" s="285">
        <f t="shared" si="1238"/>
        <v>972.7885172</v>
      </c>
      <c r="AJ7826" s="286">
        <v>2585.6983244329886</v>
      </c>
      <c r="AK7826" s="286">
        <v>0</v>
      </c>
      <c r="AL7826" s="286">
        <v>0</v>
      </c>
      <c r="AM7826" s="327" t="str">
        <f t="shared" si="1239"/>
        <v>NA</v>
      </c>
      <c r="AN7826" s="287">
        <f>AJ7826/'INPUTS Menu'!$I$21</f>
        <v>0.86189944147766284</v>
      </c>
    </row>
    <row r="7827" spans="3:40">
      <c r="C7827" s="82">
        <f t="shared" si="1240"/>
        <v>9</v>
      </c>
      <c r="D7827" s="82">
        <f t="shared" si="1241"/>
        <v>11</v>
      </c>
      <c r="E7827" s="139">
        <v>43060.375</v>
      </c>
      <c r="F7827" s="163">
        <v>772.62322500000005</v>
      </c>
      <c r="G7827" s="163">
        <v>1546.2094724999999</v>
      </c>
      <c r="H7827" s="163">
        <v>777.63460499999997</v>
      </c>
      <c r="I7827" s="163">
        <v>672.11075249999999</v>
      </c>
      <c r="J7827" s="163">
        <v>386.52096581999996</v>
      </c>
      <c r="K7827" s="163">
        <v>780.91387499999996</v>
      </c>
      <c r="L7827" s="163">
        <v>26.234000000000002</v>
      </c>
      <c r="M7827" s="163">
        <v>1495.1690325000002</v>
      </c>
      <c r="N7827" s="314">
        <f t="shared" si="1242"/>
        <v>990.45862</v>
      </c>
      <c r="O7827" s="163">
        <v>390.45693749999998</v>
      </c>
      <c r="P7827" s="163">
        <v>86.365473480000006</v>
      </c>
      <c r="Q7827" s="163">
        <v>187.76553125000001</v>
      </c>
      <c r="R7827" s="163">
        <v>21.809463000000001</v>
      </c>
      <c r="S7827" s="163">
        <v>697.77860624999994</v>
      </c>
      <c r="T7827" s="163">
        <v>772.62322500000005</v>
      </c>
      <c r="U7827" s="163">
        <v>386.52096581999996</v>
      </c>
      <c r="V7827" s="315">
        <f>HLOOKUP(Dashboard!$H$22,$F$7:V7827,ROWS($F$7:V7827))</f>
        <v>772.62322500000005</v>
      </c>
      <c r="Y7827" s="296">
        <f t="shared" si="1243"/>
        <v>7786</v>
      </c>
      <c r="Z7827" s="326">
        <f t="shared" si="1244"/>
        <v>10</v>
      </c>
      <c r="AA7827" s="326">
        <f t="shared" si="1245"/>
        <v>10</v>
      </c>
      <c r="AB7827" s="288">
        <f t="shared" si="1237"/>
        <v>43029.41666664779</v>
      </c>
      <c r="AC7827" s="321" t="str">
        <f t="shared" si="1246"/>
        <v>WEEKEND</v>
      </c>
      <c r="AD7827" s="295">
        <v>19.203366500000001</v>
      </c>
      <c r="AE7827" s="295">
        <v>2.5299999999999998</v>
      </c>
      <c r="AF7827" s="283">
        <v>32.008800000000001</v>
      </c>
      <c r="AG7827" s="304">
        <v>0</v>
      </c>
      <c r="AH7827" s="305">
        <v>0</v>
      </c>
      <c r="AI7827" s="285">
        <f t="shared" si="1238"/>
        <v>0</v>
      </c>
      <c r="AJ7827" s="286">
        <v>1585.6983244329886</v>
      </c>
      <c r="AK7827" s="286">
        <v>0</v>
      </c>
      <c r="AL7827" s="286">
        <v>0</v>
      </c>
      <c r="AM7827" s="327" t="str">
        <f t="shared" si="1239"/>
        <v>NA</v>
      </c>
      <c r="AN7827" s="287">
        <f>AJ7827/'INPUTS Menu'!$I$21</f>
        <v>0.52856610814432947</v>
      </c>
    </row>
    <row r="7828" spans="3:40">
      <c r="C7828" s="82">
        <f t="shared" si="1240"/>
        <v>10</v>
      </c>
      <c r="D7828" s="82">
        <f t="shared" si="1241"/>
        <v>11</v>
      </c>
      <c r="E7828" s="139">
        <v>43060.416666666664</v>
      </c>
      <c r="F7828" s="163">
        <v>717.07927499999994</v>
      </c>
      <c r="G7828" s="163">
        <v>1528.2162225</v>
      </c>
      <c r="H7828" s="163">
        <v>766.89669375000005</v>
      </c>
      <c r="I7828" s="163">
        <v>717.0057061199999</v>
      </c>
      <c r="J7828" s="163">
        <v>458.89098749999999</v>
      </c>
      <c r="K7828" s="163">
        <v>771.82637499999998</v>
      </c>
      <c r="L7828" s="163">
        <v>117.824</v>
      </c>
      <c r="M7828" s="163">
        <v>1483.5150000000001</v>
      </c>
      <c r="N7828" s="314">
        <f t="shared" si="1242"/>
        <v>755.93360999999993</v>
      </c>
      <c r="O7828" s="163">
        <v>385.91318749999999</v>
      </c>
      <c r="P7828" s="163">
        <v>124.35537708</v>
      </c>
      <c r="Q7828" s="163">
        <v>186.33854700000001</v>
      </c>
      <c r="R7828" s="163">
        <v>31.402873</v>
      </c>
      <c r="S7828" s="163">
        <v>703.88498861999994</v>
      </c>
      <c r="T7828" s="163">
        <v>717.07927499999994</v>
      </c>
      <c r="U7828" s="163">
        <v>458.89098749999999</v>
      </c>
      <c r="V7828" s="315">
        <f>HLOOKUP(Dashboard!$H$22,$F$7:V7828,ROWS($F$7:V7828))</f>
        <v>717.07927499999994</v>
      </c>
      <c r="Y7828" s="296">
        <f t="shared" si="1243"/>
        <v>7787</v>
      </c>
      <c r="Z7828" s="326">
        <f t="shared" si="1244"/>
        <v>11</v>
      </c>
      <c r="AA7828" s="326">
        <f t="shared" si="1245"/>
        <v>10</v>
      </c>
      <c r="AB7828" s="288">
        <f t="shared" si="1237"/>
        <v>43029.458333314455</v>
      </c>
      <c r="AC7828" s="321" t="str">
        <f t="shared" si="1246"/>
        <v>WEEKEND</v>
      </c>
      <c r="AD7828" s="295">
        <v>19.4149125</v>
      </c>
      <c r="AE7828" s="295">
        <v>2.5299999999999998</v>
      </c>
      <c r="AF7828" s="283">
        <v>125.46899999999999</v>
      </c>
      <c r="AG7828" s="304">
        <v>0</v>
      </c>
      <c r="AH7828" s="305">
        <v>0</v>
      </c>
      <c r="AI7828" s="285">
        <f t="shared" si="1238"/>
        <v>0</v>
      </c>
      <c r="AJ7828" s="286">
        <v>1617.7071244329886</v>
      </c>
      <c r="AK7828" s="286">
        <v>0</v>
      </c>
      <c r="AL7828" s="286">
        <v>0</v>
      </c>
      <c r="AM7828" s="327" t="str">
        <f t="shared" si="1239"/>
        <v>NA</v>
      </c>
      <c r="AN7828" s="287">
        <f>AJ7828/'INPUTS Menu'!$I$21</f>
        <v>0.53923570814432953</v>
      </c>
    </row>
    <row r="7829" spans="3:40">
      <c r="C7829" s="82">
        <f t="shared" si="1240"/>
        <v>11</v>
      </c>
      <c r="D7829" s="82">
        <f t="shared" si="1241"/>
        <v>11</v>
      </c>
      <c r="E7829" s="139">
        <v>43060.458333333336</v>
      </c>
      <c r="F7829" s="163">
        <v>676.04012486999989</v>
      </c>
      <c r="G7829" s="163">
        <v>1450.9640474999999</v>
      </c>
      <c r="H7829" s="163">
        <v>711.05840487</v>
      </c>
      <c r="I7829" s="163">
        <v>678.35121750000008</v>
      </c>
      <c r="J7829" s="163">
        <v>836.36152974000004</v>
      </c>
      <c r="K7829" s="163">
        <v>732.81012499999997</v>
      </c>
      <c r="L7829" s="163">
        <v>181.55500000000001</v>
      </c>
      <c r="M7829" s="163">
        <v>1386.3687749999999</v>
      </c>
      <c r="N7829" s="314">
        <f t="shared" si="1242"/>
        <v>714.21294</v>
      </c>
      <c r="O7829" s="163">
        <v>366.40506249999999</v>
      </c>
      <c r="P7829" s="163">
        <v>193.79045862000001</v>
      </c>
      <c r="Q7829" s="163">
        <v>176.11120324999999</v>
      </c>
      <c r="R7829" s="163">
        <v>48.936984500000001</v>
      </c>
      <c r="S7829" s="163">
        <v>653.04211499999997</v>
      </c>
      <c r="T7829" s="163">
        <v>676.04012486999989</v>
      </c>
      <c r="U7829" s="163">
        <v>836.36152974000004</v>
      </c>
      <c r="V7829" s="315">
        <f>HLOOKUP(Dashboard!$H$22,$F$7:V7829,ROWS($F$7:V7829))</f>
        <v>676.04012486999989</v>
      </c>
      <c r="Y7829" s="296">
        <f t="shared" si="1243"/>
        <v>7788</v>
      </c>
      <c r="Z7829" s="326">
        <f t="shared" si="1244"/>
        <v>12</v>
      </c>
      <c r="AA7829" s="326">
        <f t="shared" si="1245"/>
        <v>10</v>
      </c>
      <c r="AB7829" s="288">
        <f t="shared" si="1237"/>
        <v>43029.499999981119</v>
      </c>
      <c r="AC7829" s="321" t="str">
        <f t="shared" si="1246"/>
        <v>WEEKEND</v>
      </c>
      <c r="AD7829" s="295">
        <v>20.533879500000001</v>
      </c>
      <c r="AE7829" s="295">
        <v>2.5299999999999998</v>
      </c>
      <c r="AF7829" s="283">
        <v>190.68600000000001</v>
      </c>
      <c r="AG7829" s="304">
        <v>0</v>
      </c>
      <c r="AH7829" s="305">
        <v>0</v>
      </c>
      <c r="AI7829" s="285">
        <f t="shared" si="1238"/>
        <v>0</v>
      </c>
      <c r="AJ7829" s="286">
        <v>1743.1761244329887</v>
      </c>
      <c r="AK7829" s="286">
        <v>0</v>
      </c>
      <c r="AL7829" s="286">
        <v>0</v>
      </c>
      <c r="AM7829" s="327" t="str">
        <f t="shared" si="1239"/>
        <v>NA</v>
      </c>
      <c r="AN7829" s="287">
        <f>AJ7829/'INPUTS Menu'!$I$21</f>
        <v>0.58105870814432958</v>
      </c>
    </row>
    <row r="7830" spans="3:40">
      <c r="C7830" s="82">
        <f t="shared" si="1240"/>
        <v>12</v>
      </c>
      <c r="D7830" s="82">
        <f t="shared" si="1241"/>
        <v>11</v>
      </c>
      <c r="E7830" s="139">
        <v>43060.5</v>
      </c>
      <c r="F7830" s="163">
        <v>697.38353487000006</v>
      </c>
      <c r="G7830" s="163">
        <v>1419.56062974</v>
      </c>
      <c r="H7830" s="163">
        <v>671.67787499999997</v>
      </c>
      <c r="I7830" s="163">
        <v>662.22727362000001</v>
      </c>
      <c r="J7830" s="163">
        <v>1226.957985</v>
      </c>
      <c r="K7830" s="163">
        <v>716.94981299999995</v>
      </c>
      <c r="L7830" s="163">
        <v>72.767200000000003</v>
      </c>
      <c r="M7830" s="163">
        <v>1342.7654624999998</v>
      </c>
      <c r="N7830" s="314">
        <f t="shared" si="1242"/>
        <v>661.89598999999998</v>
      </c>
      <c r="O7830" s="163">
        <v>358.47490649999997</v>
      </c>
      <c r="P7830" s="163">
        <v>367.01648180999996</v>
      </c>
      <c r="Q7830" s="163">
        <v>169.74821875000001</v>
      </c>
      <c r="R7830" s="163">
        <v>92.68092974999999</v>
      </c>
      <c r="S7830" s="163">
        <v>623.69269874999998</v>
      </c>
      <c r="T7830" s="163">
        <v>697.38353487000006</v>
      </c>
      <c r="U7830" s="163">
        <v>1226.957985</v>
      </c>
      <c r="V7830" s="315">
        <f>HLOOKUP(Dashboard!$H$22,$F$7:V7830,ROWS($F$7:V7830))</f>
        <v>697.38353487000006</v>
      </c>
      <c r="Y7830" s="296">
        <f t="shared" si="1243"/>
        <v>7789</v>
      </c>
      <c r="Z7830" s="326">
        <f t="shared" si="1244"/>
        <v>13</v>
      </c>
      <c r="AA7830" s="326">
        <f t="shared" si="1245"/>
        <v>10</v>
      </c>
      <c r="AB7830" s="288">
        <f t="shared" si="1237"/>
        <v>43029.541666647783</v>
      </c>
      <c r="AC7830" s="321" t="str">
        <f t="shared" si="1246"/>
        <v>WEEKEND</v>
      </c>
      <c r="AD7830" s="295">
        <v>21.371713</v>
      </c>
      <c r="AE7830" s="295">
        <v>2.5299999999999998</v>
      </c>
      <c r="AF7830" s="283">
        <v>79.428399999999996</v>
      </c>
      <c r="AG7830" s="304">
        <v>0</v>
      </c>
      <c r="AH7830" s="305">
        <v>0</v>
      </c>
      <c r="AI7830" s="285">
        <f t="shared" si="1238"/>
        <v>0</v>
      </c>
      <c r="AJ7830" s="286">
        <v>1933.8621244329886</v>
      </c>
      <c r="AK7830" s="286">
        <v>0</v>
      </c>
      <c r="AL7830" s="286">
        <v>0</v>
      </c>
      <c r="AM7830" s="327" t="str">
        <f t="shared" si="1239"/>
        <v>NA</v>
      </c>
      <c r="AN7830" s="287">
        <f>AJ7830/'INPUTS Menu'!$I$21</f>
        <v>0.64462070814432948</v>
      </c>
    </row>
    <row r="7831" spans="3:40">
      <c r="C7831" s="82">
        <f t="shared" si="1240"/>
        <v>13</v>
      </c>
      <c r="D7831" s="82">
        <f t="shared" si="1241"/>
        <v>11</v>
      </c>
      <c r="E7831" s="139">
        <v>43060.541666666664</v>
      </c>
      <c r="F7831" s="163">
        <v>734.49919124999997</v>
      </c>
      <c r="G7831" s="163">
        <v>1462.0107149999999</v>
      </c>
      <c r="H7831" s="163">
        <v>695.21679612000003</v>
      </c>
      <c r="I7831" s="163">
        <v>645.98372486999995</v>
      </c>
      <c r="J7831" s="163">
        <v>1387.7797725</v>
      </c>
      <c r="K7831" s="163">
        <v>738.38924999999995</v>
      </c>
      <c r="L7831" s="163">
        <v>250.803</v>
      </c>
      <c r="M7831" s="163">
        <v>1409.7567825000001</v>
      </c>
      <c r="N7831" s="314">
        <f t="shared" si="1242"/>
        <v>664.46551999999997</v>
      </c>
      <c r="O7831" s="163">
        <v>369.19462499999997</v>
      </c>
      <c r="P7831" s="163">
        <v>625.57376111999997</v>
      </c>
      <c r="Q7831" s="163">
        <v>174.46440625</v>
      </c>
      <c r="R7831" s="163">
        <v>157.97317200000001</v>
      </c>
      <c r="S7831" s="163">
        <v>654.58230749999996</v>
      </c>
      <c r="T7831" s="163">
        <v>734.49919124999997</v>
      </c>
      <c r="U7831" s="163">
        <v>1387.7797725</v>
      </c>
      <c r="V7831" s="315">
        <f>HLOOKUP(Dashboard!$H$22,$F$7:V7831,ROWS($F$7:V7831))</f>
        <v>734.49919124999997</v>
      </c>
      <c r="Y7831" s="296">
        <f t="shared" si="1243"/>
        <v>7790</v>
      </c>
      <c r="Z7831" s="326">
        <f t="shared" si="1244"/>
        <v>14</v>
      </c>
      <c r="AA7831" s="326">
        <f t="shared" si="1245"/>
        <v>10</v>
      </c>
      <c r="AB7831" s="288">
        <f t="shared" si="1237"/>
        <v>43029.583333314447</v>
      </c>
      <c r="AC7831" s="321" t="str">
        <f t="shared" si="1246"/>
        <v>WEEKEND</v>
      </c>
      <c r="AD7831" s="295">
        <v>22.025835499999999</v>
      </c>
      <c r="AE7831" s="295">
        <v>2.5299999999999998</v>
      </c>
      <c r="AF7831" s="283">
        <v>261.71800000000002</v>
      </c>
      <c r="AG7831" s="304">
        <v>0</v>
      </c>
      <c r="AH7831" s="305">
        <v>0</v>
      </c>
      <c r="AI7831" s="285">
        <f t="shared" si="1238"/>
        <v>0</v>
      </c>
      <c r="AJ7831" s="286">
        <v>2013.2905244329886</v>
      </c>
      <c r="AK7831" s="286">
        <v>0</v>
      </c>
      <c r="AL7831" s="286">
        <v>0</v>
      </c>
      <c r="AM7831" s="327" t="str">
        <f t="shared" si="1239"/>
        <v>NA</v>
      </c>
      <c r="AN7831" s="287">
        <f>AJ7831/'INPUTS Menu'!$I$21</f>
        <v>0.67109684147766291</v>
      </c>
    </row>
    <row r="7832" spans="3:40">
      <c r="C7832" s="82">
        <f t="shared" si="1240"/>
        <v>14</v>
      </c>
      <c r="D7832" s="82">
        <f t="shared" si="1241"/>
        <v>11</v>
      </c>
      <c r="E7832" s="139">
        <v>43060.583333333336</v>
      </c>
      <c r="F7832" s="163">
        <v>733.74833862000003</v>
      </c>
      <c r="G7832" s="163">
        <v>1532.0384897399999</v>
      </c>
      <c r="H7832" s="163">
        <v>745.53218487000004</v>
      </c>
      <c r="I7832" s="163">
        <v>632.77526861999991</v>
      </c>
      <c r="J7832" s="163">
        <v>577.53592974000003</v>
      </c>
      <c r="K7832" s="163">
        <v>773.75681299999997</v>
      </c>
      <c r="L7832" s="163">
        <v>61.335599999999999</v>
      </c>
      <c r="M7832" s="163">
        <v>1452.28186224</v>
      </c>
      <c r="N7832" s="314">
        <f t="shared" si="1242"/>
        <v>720.77207999999996</v>
      </c>
      <c r="O7832" s="163">
        <v>386.87840649999998</v>
      </c>
      <c r="P7832" s="163">
        <v>751.64135111999985</v>
      </c>
      <c r="Q7832" s="163">
        <v>182.7781095</v>
      </c>
      <c r="R7832" s="163">
        <v>189.80842199999998</v>
      </c>
      <c r="S7832" s="163">
        <v>692.53024499999992</v>
      </c>
      <c r="T7832" s="163">
        <v>733.74833862000003</v>
      </c>
      <c r="U7832" s="163">
        <v>577.53592974000003</v>
      </c>
      <c r="V7832" s="315">
        <f>HLOOKUP(Dashboard!$H$22,$F$7:V7832,ROWS($F$7:V7832))</f>
        <v>733.74833862000003</v>
      </c>
      <c r="Y7832" s="296">
        <f t="shared" si="1243"/>
        <v>7791</v>
      </c>
      <c r="Z7832" s="326">
        <f t="shared" si="1244"/>
        <v>15</v>
      </c>
      <c r="AA7832" s="326">
        <f t="shared" si="1245"/>
        <v>10</v>
      </c>
      <c r="AB7832" s="288">
        <f t="shared" si="1237"/>
        <v>43029.624999981112</v>
      </c>
      <c r="AC7832" s="321" t="str">
        <f t="shared" si="1246"/>
        <v>WEEKEND</v>
      </c>
      <c r="AD7832" s="295">
        <v>23.281194000000003</v>
      </c>
      <c r="AE7832" s="295">
        <v>2.5299999999999998</v>
      </c>
      <c r="AF7832" s="283">
        <v>67.761700000000005</v>
      </c>
      <c r="AG7832" s="304">
        <v>65.728848999999997</v>
      </c>
      <c r="AH7832" s="305">
        <v>924</v>
      </c>
      <c r="AI7832" s="285">
        <f t="shared" si="1238"/>
        <v>989.72884899999997</v>
      </c>
      <c r="AJ7832" s="286">
        <v>2275.0085244329885</v>
      </c>
      <c r="AK7832" s="286">
        <v>0</v>
      </c>
      <c r="AL7832" s="286">
        <v>0</v>
      </c>
      <c r="AM7832" s="327" t="str">
        <f t="shared" si="1239"/>
        <v>NA</v>
      </c>
      <c r="AN7832" s="287">
        <f>AJ7832/'INPUTS Menu'!$I$21</f>
        <v>0.75833617481099613</v>
      </c>
    </row>
    <row r="7833" spans="3:40">
      <c r="C7833" s="82">
        <f t="shared" si="1240"/>
        <v>15</v>
      </c>
      <c r="D7833" s="82">
        <f t="shared" si="1241"/>
        <v>11</v>
      </c>
      <c r="E7833" s="139">
        <v>43060.625</v>
      </c>
      <c r="F7833" s="163">
        <v>521.37075374999995</v>
      </c>
      <c r="G7833" s="163">
        <v>1490.70648474</v>
      </c>
      <c r="H7833" s="163">
        <v>741.06449999999995</v>
      </c>
      <c r="I7833" s="163">
        <v>608.16479624999999</v>
      </c>
      <c r="J7833" s="163">
        <v>209.89571723999998</v>
      </c>
      <c r="K7833" s="163">
        <v>752.88206300000002</v>
      </c>
      <c r="L7833" s="163">
        <v>207.55099999999999</v>
      </c>
      <c r="M7833" s="163">
        <v>1388.7242325</v>
      </c>
      <c r="N7833" s="314">
        <f t="shared" si="1242"/>
        <v>989.88130999999998</v>
      </c>
      <c r="O7833" s="163">
        <v>376.44103150000001</v>
      </c>
      <c r="P7833" s="163">
        <v>729.82020375000002</v>
      </c>
      <c r="Q7833" s="163">
        <v>178.80846875</v>
      </c>
      <c r="R7833" s="163">
        <v>184.29803125000001</v>
      </c>
      <c r="S7833" s="163">
        <v>638.76872861999993</v>
      </c>
      <c r="T7833" s="163">
        <v>521.37075374999995</v>
      </c>
      <c r="U7833" s="163">
        <v>209.89571723999998</v>
      </c>
      <c r="V7833" s="315">
        <f>HLOOKUP(Dashboard!$H$22,$F$7:V7833,ROWS($F$7:V7833))</f>
        <v>521.37075374999995</v>
      </c>
      <c r="Y7833" s="296">
        <f t="shared" si="1243"/>
        <v>7792</v>
      </c>
      <c r="Z7833" s="326">
        <f t="shared" si="1244"/>
        <v>16</v>
      </c>
      <c r="AA7833" s="326">
        <f t="shared" si="1245"/>
        <v>10</v>
      </c>
      <c r="AB7833" s="288">
        <f t="shared" si="1237"/>
        <v>43029.666666647776</v>
      </c>
      <c r="AC7833" s="321" t="str">
        <f t="shared" si="1246"/>
        <v>WEEKEND</v>
      </c>
      <c r="AD7833" s="295">
        <v>29.388192999999998</v>
      </c>
      <c r="AE7833" s="295">
        <v>2.5299999999999998</v>
      </c>
      <c r="AF7833" s="283">
        <v>217.33199999999999</v>
      </c>
      <c r="AG7833" s="304">
        <v>0</v>
      </c>
      <c r="AH7833" s="305">
        <v>0</v>
      </c>
      <c r="AI7833" s="285">
        <f t="shared" si="1238"/>
        <v>0</v>
      </c>
      <c r="AJ7833" s="286">
        <v>1322.4312048453596</v>
      </c>
      <c r="AK7833" s="286">
        <v>0</v>
      </c>
      <c r="AL7833" s="286">
        <v>0</v>
      </c>
      <c r="AM7833" s="327" t="str">
        <f t="shared" si="1239"/>
        <v>NA</v>
      </c>
      <c r="AN7833" s="287">
        <f>AJ7833/'INPUTS Menu'!$I$21</f>
        <v>0.44081040161511986</v>
      </c>
    </row>
    <row r="7834" spans="3:40">
      <c r="C7834" s="82">
        <f t="shared" si="1240"/>
        <v>16</v>
      </c>
      <c r="D7834" s="82">
        <f t="shared" si="1241"/>
        <v>11</v>
      </c>
      <c r="E7834" s="139">
        <v>43060.666666666664</v>
      </c>
      <c r="F7834" s="163">
        <v>50.135417640000007</v>
      </c>
      <c r="G7834" s="163">
        <v>919.14693749999992</v>
      </c>
      <c r="H7834" s="163">
        <v>510.30122318999997</v>
      </c>
      <c r="I7834" s="163">
        <v>280.14654987</v>
      </c>
      <c r="J7834" s="163">
        <v>156.35110193999998</v>
      </c>
      <c r="K7834" s="163">
        <v>464.21562499999999</v>
      </c>
      <c r="L7834" s="163">
        <v>168.42699999999999</v>
      </c>
      <c r="M7834" s="163">
        <v>742.3705574999999</v>
      </c>
      <c r="N7834" s="314">
        <f t="shared" si="1242"/>
        <v>0</v>
      </c>
      <c r="O7834" s="163">
        <v>232.10781249999999</v>
      </c>
      <c r="P7834" s="163">
        <v>482.36865237000001</v>
      </c>
      <c r="Q7834" s="163">
        <v>112.21307825000001</v>
      </c>
      <c r="R7834" s="163">
        <v>121.81026575</v>
      </c>
      <c r="S7834" s="163">
        <v>304.26690987000001</v>
      </c>
      <c r="T7834" s="163">
        <v>50.135417640000007</v>
      </c>
      <c r="U7834" s="163">
        <v>156.35110193999998</v>
      </c>
      <c r="V7834" s="315">
        <f>HLOOKUP(Dashboard!$H$22,$F$7:V7834,ROWS($F$7:V7834))</f>
        <v>50.135417640000007</v>
      </c>
      <c r="Y7834" s="296">
        <f t="shared" si="1243"/>
        <v>7793</v>
      </c>
      <c r="Z7834" s="326">
        <f t="shared" si="1244"/>
        <v>17</v>
      </c>
      <c r="AA7834" s="326">
        <f t="shared" si="1245"/>
        <v>10</v>
      </c>
      <c r="AB7834" s="288">
        <f t="shared" si="1237"/>
        <v>43029.70833331444</v>
      </c>
      <c r="AC7834" s="321" t="str">
        <f t="shared" si="1246"/>
        <v>WEEKEND</v>
      </c>
      <c r="AD7834" s="295">
        <v>29.585821500000002</v>
      </c>
      <c r="AE7834" s="295">
        <v>2.5299999999999998</v>
      </c>
      <c r="AF7834" s="283">
        <v>177.23400000000001</v>
      </c>
      <c r="AG7834" s="304">
        <v>0</v>
      </c>
      <c r="AH7834" s="305">
        <v>0</v>
      </c>
      <c r="AI7834" s="285">
        <f t="shared" si="1238"/>
        <v>0</v>
      </c>
      <c r="AJ7834" s="286">
        <v>1539.7632048453597</v>
      </c>
      <c r="AK7834" s="286">
        <v>0</v>
      </c>
      <c r="AL7834" s="286">
        <v>0</v>
      </c>
      <c r="AM7834" s="327" t="str">
        <f t="shared" si="1239"/>
        <v>NA</v>
      </c>
      <c r="AN7834" s="287">
        <f>AJ7834/'INPUTS Menu'!$I$21</f>
        <v>0.51325440161511993</v>
      </c>
    </row>
    <row r="7835" spans="3:40">
      <c r="C7835" s="82">
        <f t="shared" si="1240"/>
        <v>17</v>
      </c>
      <c r="D7835" s="82">
        <f t="shared" si="1241"/>
        <v>11</v>
      </c>
      <c r="E7835" s="139">
        <v>43060.708333333336</v>
      </c>
      <c r="F7835" s="163">
        <v>0</v>
      </c>
      <c r="G7835" s="163">
        <v>43.387678620000003</v>
      </c>
      <c r="H7835" s="163">
        <v>28.454145390000001</v>
      </c>
      <c r="I7835" s="163">
        <v>12.639321090000001</v>
      </c>
      <c r="J7835" s="163">
        <v>26.037368279999999</v>
      </c>
      <c r="K7835" s="163">
        <v>21.912969</v>
      </c>
      <c r="L7835" s="163">
        <v>0</v>
      </c>
      <c r="M7835" s="163">
        <v>0</v>
      </c>
      <c r="N7835" s="314">
        <f t="shared" si="1242"/>
        <v>332.68090000000001</v>
      </c>
      <c r="O7835" s="163">
        <v>10.9564845</v>
      </c>
      <c r="P7835" s="163">
        <v>31.862951009999996</v>
      </c>
      <c r="Q7835" s="163">
        <v>5.9182377500000003</v>
      </c>
      <c r="R7835" s="163">
        <v>8.0461997499999995</v>
      </c>
      <c r="S7835" s="163">
        <v>0</v>
      </c>
      <c r="T7835" s="163">
        <v>0</v>
      </c>
      <c r="U7835" s="163">
        <v>26.037368279999999</v>
      </c>
      <c r="V7835" s="315">
        <f>HLOOKUP(Dashboard!$H$22,$F$7:V7835,ROWS($F$7:V7835))</f>
        <v>0</v>
      </c>
      <c r="Y7835" s="296">
        <f t="shared" si="1243"/>
        <v>7794</v>
      </c>
      <c r="Z7835" s="326">
        <f t="shared" si="1244"/>
        <v>18</v>
      </c>
      <c r="AA7835" s="326">
        <f t="shared" si="1245"/>
        <v>10</v>
      </c>
      <c r="AB7835" s="288">
        <f t="shared" si="1237"/>
        <v>43029.749999981104</v>
      </c>
      <c r="AC7835" s="321" t="str">
        <f t="shared" si="1246"/>
        <v>WEEKEND</v>
      </c>
      <c r="AD7835" s="295">
        <v>28.2664425</v>
      </c>
      <c r="AE7835" s="295">
        <v>2.5299999999999998</v>
      </c>
      <c r="AF7835" s="283">
        <v>0</v>
      </c>
      <c r="AG7835" s="304">
        <v>0</v>
      </c>
      <c r="AH7835" s="305">
        <v>0</v>
      </c>
      <c r="AI7835" s="285">
        <f t="shared" si="1238"/>
        <v>0</v>
      </c>
      <c r="AJ7835" s="286">
        <v>1716.9972048453596</v>
      </c>
      <c r="AK7835" s="286">
        <v>0</v>
      </c>
      <c r="AL7835" s="286">
        <v>0</v>
      </c>
      <c r="AM7835" s="327" t="str">
        <f t="shared" si="1239"/>
        <v>NA</v>
      </c>
      <c r="AN7835" s="287">
        <f>AJ7835/'INPUTS Menu'!$I$21</f>
        <v>0.57233240161511989</v>
      </c>
    </row>
    <row r="7836" spans="3:40">
      <c r="C7836" s="82">
        <f t="shared" si="1240"/>
        <v>18</v>
      </c>
      <c r="D7836" s="82">
        <f t="shared" si="1241"/>
        <v>11</v>
      </c>
      <c r="E7836" s="139">
        <v>43060.75</v>
      </c>
      <c r="F7836" s="163">
        <v>0</v>
      </c>
      <c r="G7836" s="163">
        <v>0</v>
      </c>
      <c r="H7836" s="163">
        <v>0</v>
      </c>
      <c r="I7836" s="163">
        <v>0</v>
      </c>
      <c r="J7836" s="163">
        <v>0</v>
      </c>
      <c r="K7836" s="163">
        <v>0</v>
      </c>
      <c r="L7836" s="163">
        <v>0</v>
      </c>
      <c r="M7836" s="163">
        <v>0</v>
      </c>
      <c r="N7836" s="314">
        <f t="shared" si="1242"/>
        <v>0</v>
      </c>
      <c r="O7836" s="163">
        <v>0</v>
      </c>
      <c r="P7836" s="163">
        <v>0</v>
      </c>
      <c r="Q7836" s="163">
        <v>0</v>
      </c>
      <c r="R7836" s="163">
        <v>0</v>
      </c>
      <c r="S7836" s="163">
        <v>0</v>
      </c>
      <c r="T7836" s="163">
        <v>0</v>
      </c>
      <c r="U7836" s="163">
        <v>0</v>
      </c>
      <c r="V7836" s="315">
        <f>HLOOKUP(Dashboard!$H$22,$F$7:V7836,ROWS($F$7:V7836))</f>
        <v>0</v>
      </c>
      <c r="Y7836" s="296">
        <f t="shared" si="1243"/>
        <v>7795</v>
      </c>
      <c r="Z7836" s="326">
        <f t="shared" si="1244"/>
        <v>19</v>
      </c>
      <c r="AA7836" s="326">
        <f t="shared" si="1245"/>
        <v>10</v>
      </c>
      <c r="AB7836" s="288">
        <f t="shared" si="1237"/>
        <v>43029.791666647769</v>
      </c>
      <c r="AC7836" s="321" t="str">
        <f t="shared" si="1246"/>
        <v>WEEKEND</v>
      </c>
      <c r="AD7836" s="295">
        <v>22.807998999999999</v>
      </c>
      <c r="AE7836" s="295">
        <v>2.5299999999999998</v>
      </c>
      <c r="AF7836" s="283">
        <v>0</v>
      </c>
      <c r="AG7836" s="304">
        <v>0</v>
      </c>
      <c r="AH7836" s="305">
        <v>0</v>
      </c>
      <c r="AI7836" s="285">
        <f t="shared" si="1238"/>
        <v>0</v>
      </c>
      <c r="AJ7836" s="286">
        <v>1716.9972048453596</v>
      </c>
      <c r="AK7836" s="286">
        <v>0</v>
      </c>
      <c r="AL7836" s="286">
        <v>0</v>
      </c>
      <c r="AM7836" s="327" t="str">
        <f t="shared" si="1239"/>
        <v>NA</v>
      </c>
      <c r="AN7836" s="287">
        <f>AJ7836/'INPUTS Menu'!$I$21</f>
        <v>0.57233240161511989</v>
      </c>
    </row>
    <row r="7837" spans="3:40">
      <c r="C7837" s="82">
        <f t="shared" si="1240"/>
        <v>19</v>
      </c>
      <c r="D7837" s="82">
        <f t="shared" si="1241"/>
        <v>11</v>
      </c>
      <c r="E7837" s="139">
        <v>43060.791666666664</v>
      </c>
      <c r="F7837" s="163">
        <v>0</v>
      </c>
      <c r="G7837" s="163">
        <v>0</v>
      </c>
      <c r="H7837" s="163">
        <v>0</v>
      </c>
      <c r="I7837" s="163">
        <v>0</v>
      </c>
      <c r="J7837" s="163">
        <v>0</v>
      </c>
      <c r="K7837" s="163">
        <v>0</v>
      </c>
      <c r="L7837" s="163">
        <v>0</v>
      </c>
      <c r="M7837" s="163">
        <v>0</v>
      </c>
      <c r="N7837" s="314">
        <f t="shared" si="1242"/>
        <v>0</v>
      </c>
      <c r="O7837" s="163">
        <v>0</v>
      </c>
      <c r="P7837" s="163">
        <v>0</v>
      </c>
      <c r="Q7837" s="163">
        <v>0</v>
      </c>
      <c r="R7837" s="163">
        <v>0</v>
      </c>
      <c r="S7837" s="163">
        <v>0</v>
      </c>
      <c r="T7837" s="163">
        <v>0</v>
      </c>
      <c r="U7837" s="163">
        <v>0</v>
      </c>
      <c r="V7837" s="315">
        <f>HLOOKUP(Dashboard!$H$22,$F$7:V7837,ROWS($F$7:V7837))</f>
        <v>0</v>
      </c>
      <c r="Y7837" s="296">
        <f t="shared" si="1243"/>
        <v>7796</v>
      </c>
      <c r="Z7837" s="326">
        <f t="shared" si="1244"/>
        <v>20</v>
      </c>
      <c r="AA7837" s="326">
        <f t="shared" si="1245"/>
        <v>10</v>
      </c>
      <c r="AB7837" s="288">
        <f t="shared" si="1237"/>
        <v>43029.833333314433</v>
      </c>
      <c r="AC7837" s="321" t="str">
        <f t="shared" si="1246"/>
        <v>WEEKEND</v>
      </c>
      <c r="AD7837" s="295">
        <v>29.585821499999998</v>
      </c>
      <c r="AE7837" s="295">
        <v>2.5299999999999998</v>
      </c>
      <c r="AF7837" s="283">
        <v>0</v>
      </c>
      <c r="AG7837" s="304">
        <v>0</v>
      </c>
      <c r="AH7837" s="305">
        <v>970</v>
      </c>
      <c r="AI7837" s="285">
        <f t="shared" si="1238"/>
        <v>970</v>
      </c>
      <c r="AJ7837" s="286">
        <v>1716.9972048453596</v>
      </c>
      <c r="AK7837" s="286">
        <v>0</v>
      </c>
      <c r="AL7837" s="286">
        <v>0</v>
      </c>
      <c r="AM7837" s="327" t="str">
        <f t="shared" si="1239"/>
        <v>NA</v>
      </c>
      <c r="AN7837" s="287">
        <f>AJ7837/'INPUTS Menu'!$I$21</f>
        <v>0.57233240161511989</v>
      </c>
    </row>
    <row r="7838" spans="3:40">
      <c r="C7838" s="82">
        <f t="shared" si="1240"/>
        <v>20</v>
      </c>
      <c r="D7838" s="82">
        <f t="shared" si="1241"/>
        <v>11</v>
      </c>
      <c r="E7838" s="139">
        <v>43060.833333333336</v>
      </c>
      <c r="F7838" s="163">
        <v>0</v>
      </c>
      <c r="G7838" s="163">
        <v>0</v>
      </c>
      <c r="H7838" s="163">
        <v>0</v>
      </c>
      <c r="I7838" s="163">
        <v>0</v>
      </c>
      <c r="J7838" s="163">
        <v>0</v>
      </c>
      <c r="K7838" s="163">
        <v>0</v>
      </c>
      <c r="L7838" s="163">
        <v>0</v>
      </c>
      <c r="M7838" s="163">
        <v>0</v>
      </c>
      <c r="N7838" s="314">
        <f t="shared" si="1242"/>
        <v>0</v>
      </c>
      <c r="O7838" s="163">
        <v>0</v>
      </c>
      <c r="P7838" s="163">
        <v>0</v>
      </c>
      <c r="Q7838" s="163">
        <v>0</v>
      </c>
      <c r="R7838" s="163">
        <v>0</v>
      </c>
      <c r="S7838" s="163">
        <v>0</v>
      </c>
      <c r="T7838" s="163">
        <v>0</v>
      </c>
      <c r="U7838" s="163">
        <v>0</v>
      </c>
      <c r="V7838" s="315">
        <f>HLOOKUP(Dashboard!$H$22,$F$7:V7838,ROWS($F$7:V7838))</f>
        <v>0</v>
      </c>
      <c r="Y7838" s="296">
        <f t="shared" si="1243"/>
        <v>7797</v>
      </c>
      <c r="Z7838" s="326">
        <f t="shared" si="1244"/>
        <v>21</v>
      </c>
      <c r="AA7838" s="326">
        <f t="shared" si="1245"/>
        <v>10</v>
      </c>
      <c r="AB7838" s="288">
        <f t="shared" si="1237"/>
        <v>43029.874999981097</v>
      </c>
      <c r="AC7838" s="321" t="str">
        <f t="shared" si="1246"/>
        <v>WEEKEND</v>
      </c>
      <c r="AD7838" s="295">
        <v>23.587379000000002</v>
      </c>
      <c r="AE7838" s="295">
        <v>2.5299999999999998</v>
      </c>
      <c r="AF7838" s="283">
        <v>0</v>
      </c>
      <c r="AG7838" s="304">
        <v>0</v>
      </c>
      <c r="AH7838" s="305">
        <v>0</v>
      </c>
      <c r="AI7838" s="285">
        <f t="shared" si="1238"/>
        <v>0</v>
      </c>
      <c r="AJ7838" s="286">
        <v>716.99720484535965</v>
      </c>
      <c r="AK7838" s="286">
        <v>0</v>
      </c>
      <c r="AL7838" s="286">
        <v>0</v>
      </c>
      <c r="AM7838" s="327" t="str">
        <f t="shared" si="1239"/>
        <v>NA</v>
      </c>
      <c r="AN7838" s="287">
        <f>AJ7838/'INPUTS Menu'!$I$21</f>
        <v>0.23899906828178655</v>
      </c>
    </row>
    <row r="7839" spans="3:40">
      <c r="C7839" s="82">
        <f t="shared" si="1240"/>
        <v>21</v>
      </c>
      <c r="D7839" s="82">
        <f t="shared" si="1241"/>
        <v>11</v>
      </c>
      <c r="E7839" s="139">
        <v>43060.875</v>
      </c>
      <c r="F7839" s="163">
        <v>0</v>
      </c>
      <c r="G7839" s="163">
        <v>0</v>
      </c>
      <c r="H7839" s="163">
        <v>0</v>
      </c>
      <c r="I7839" s="163">
        <v>0</v>
      </c>
      <c r="J7839" s="163">
        <v>0</v>
      </c>
      <c r="K7839" s="163">
        <v>0</v>
      </c>
      <c r="L7839" s="163">
        <v>0</v>
      </c>
      <c r="M7839" s="163">
        <v>0</v>
      </c>
      <c r="N7839" s="314">
        <f t="shared" si="1242"/>
        <v>0</v>
      </c>
      <c r="O7839" s="163">
        <v>0</v>
      </c>
      <c r="P7839" s="163">
        <v>0</v>
      </c>
      <c r="Q7839" s="163">
        <v>0</v>
      </c>
      <c r="R7839" s="163">
        <v>0</v>
      </c>
      <c r="S7839" s="163">
        <v>0</v>
      </c>
      <c r="T7839" s="163">
        <v>0</v>
      </c>
      <c r="U7839" s="163">
        <v>0</v>
      </c>
      <c r="V7839" s="315">
        <f>HLOOKUP(Dashboard!$H$22,$F$7:V7839,ROWS($F$7:V7839))</f>
        <v>0</v>
      </c>
      <c r="Y7839" s="296">
        <f t="shared" si="1243"/>
        <v>7798</v>
      </c>
      <c r="Z7839" s="326">
        <f t="shared" si="1244"/>
        <v>22</v>
      </c>
      <c r="AA7839" s="326">
        <f t="shared" si="1245"/>
        <v>10</v>
      </c>
      <c r="AB7839" s="288">
        <f t="shared" si="1237"/>
        <v>43029.916666647761</v>
      </c>
      <c r="AC7839" s="321" t="str">
        <f t="shared" si="1246"/>
        <v>WEEKEND</v>
      </c>
      <c r="AD7839" s="295">
        <v>22.231814500000002</v>
      </c>
      <c r="AE7839" s="295">
        <v>2.5299999999999998</v>
      </c>
      <c r="AF7839" s="283">
        <v>0</v>
      </c>
      <c r="AG7839" s="304">
        <v>0</v>
      </c>
      <c r="AH7839" s="305">
        <v>0</v>
      </c>
      <c r="AI7839" s="285">
        <f t="shared" si="1238"/>
        <v>0</v>
      </c>
      <c r="AJ7839" s="286">
        <v>716.99720484535965</v>
      </c>
      <c r="AK7839" s="286">
        <v>0</v>
      </c>
      <c r="AL7839" s="286">
        <v>0</v>
      </c>
      <c r="AM7839" s="327" t="str">
        <f t="shared" si="1239"/>
        <v>NA</v>
      </c>
      <c r="AN7839" s="287">
        <f>AJ7839/'INPUTS Menu'!$I$21</f>
        <v>0.23899906828178655</v>
      </c>
    </row>
    <row r="7840" spans="3:40">
      <c r="C7840" s="82">
        <f t="shared" si="1240"/>
        <v>22</v>
      </c>
      <c r="D7840" s="82">
        <f t="shared" si="1241"/>
        <v>11</v>
      </c>
      <c r="E7840" s="139">
        <v>43060.916666666664</v>
      </c>
      <c r="F7840" s="163">
        <v>0</v>
      </c>
      <c r="G7840" s="163">
        <v>0</v>
      </c>
      <c r="H7840" s="163">
        <v>0</v>
      </c>
      <c r="I7840" s="163">
        <v>0</v>
      </c>
      <c r="J7840" s="163">
        <v>0</v>
      </c>
      <c r="K7840" s="163">
        <v>0</v>
      </c>
      <c r="L7840" s="163">
        <v>0</v>
      </c>
      <c r="M7840" s="163">
        <v>0</v>
      </c>
      <c r="N7840" s="314">
        <f t="shared" si="1242"/>
        <v>0</v>
      </c>
      <c r="O7840" s="163">
        <v>0</v>
      </c>
      <c r="P7840" s="163">
        <v>0</v>
      </c>
      <c r="Q7840" s="163">
        <v>0</v>
      </c>
      <c r="R7840" s="163">
        <v>0</v>
      </c>
      <c r="S7840" s="163">
        <v>0</v>
      </c>
      <c r="T7840" s="163">
        <v>0</v>
      </c>
      <c r="U7840" s="163">
        <v>0</v>
      </c>
      <c r="V7840" s="315">
        <f>HLOOKUP(Dashboard!$H$22,$F$7:V7840,ROWS($F$7:V7840))</f>
        <v>0</v>
      </c>
      <c r="Y7840" s="296">
        <f t="shared" si="1243"/>
        <v>7799</v>
      </c>
      <c r="Z7840" s="326">
        <f t="shared" si="1244"/>
        <v>23</v>
      </c>
      <c r="AA7840" s="326">
        <f t="shared" si="1245"/>
        <v>10</v>
      </c>
      <c r="AB7840" s="288">
        <f t="shared" si="1237"/>
        <v>43029.958333314426</v>
      </c>
      <c r="AC7840" s="321" t="str">
        <f t="shared" si="1246"/>
        <v>WEEKEND</v>
      </c>
      <c r="AD7840" s="295">
        <v>60.337929500000016</v>
      </c>
      <c r="AE7840" s="295">
        <v>2.5299999999999998</v>
      </c>
      <c r="AF7840" s="283">
        <v>0</v>
      </c>
      <c r="AG7840" s="304">
        <v>0</v>
      </c>
      <c r="AH7840" s="305">
        <v>0</v>
      </c>
      <c r="AI7840" s="285">
        <f t="shared" si="1238"/>
        <v>0</v>
      </c>
      <c r="AJ7840" s="286">
        <v>716.99720484535965</v>
      </c>
      <c r="AK7840" s="286">
        <v>0</v>
      </c>
      <c r="AL7840" s="286">
        <v>0</v>
      </c>
      <c r="AM7840" s="327" t="str">
        <f t="shared" si="1239"/>
        <v>NA</v>
      </c>
      <c r="AN7840" s="287">
        <f>AJ7840/'INPUTS Menu'!$I$21</f>
        <v>0.23899906828178655</v>
      </c>
    </row>
    <row r="7841" spans="3:40">
      <c r="C7841" s="82">
        <f t="shared" si="1240"/>
        <v>23</v>
      </c>
      <c r="D7841" s="82">
        <f t="shared" si="1241"/>
        <v>11</v>
      </c>
      <c r="E7841" s="139">
        <v>43060.958333333336</v>
      </c>
      <c r="F7841" s="163">
        <v>0</v>
      </c>
      <c r="G7841" s="163">
        <v>0</v>
      </c>
      <c r="H7841" s="163">
        <v>0</v>
      </c>
      <c r="I7841" s="163">
        <v>0</v>
      </c>
      <c r="J7841" s="163">
        <v>0</v>
      </c>
      <c r="K7841" s="163">
        <v>0</v>
      </c>
      <c r="L7841" s="163">
        <v>0</v>
      </c>
      <c r="M7841" s="163">
        <v>0</v>
      </c>
      <c r="N7841" s="314">
        <f t="shared" si="1242"/>
        <v>0</v>
      </c>
      <c r="O7841" s="163">
        <v>0</v>
      </c>
      <c r="P7841" s="163">
        <v>0</v>
      </c>
      <c r="Q7841" s="163">
        <v>0</v>
      </c>
      <c r="R7841" s="163">
        <v>0</v>
      </c>
      <c r="S7841" s="163">
        <v>0</v>
      </c>
      <c r="T7841" s="163">
        <v>0</v>
      </c>
      <c r="U7841" s="163">
        <v>0</v>
      </c>
      <c r="V7841" s="315">
        <f>HLOOKUP(Dashboard!$H$22,$F$7:V7841,ROWS($F$7:V7841))</f>
        <v>0</v>
      </c>
      <c r="Y7841" s="296">
        <f t="shared" si="1243"/>
        <v>7800</v>
      </c>
      <c r="Z7841" s="326">
        <f t="shared" si="1244"/>
        <v>0</v>
      </c>
      <c r="AA7841" s="326">
        <f t="shared" si="1245"/>
        <v>10</v>
      </c>
      <c r="AB7841" s="288">
        <f t="shared" si="1237"/>
        <v>43029.99999998109</v>
      </c>
      <c r="AC7841" s="321" t="str">
        <f t="shared" si="1246"/>
        <v>WEEKEND</v>
      </c>
      <c r="AD7841" s="295">
        <v>25.964487999999999</v>
      </c>
      <c r="AE7841" s="295">
        <v>2.5299999999999998</v>
      </c>
      <c r="AF7841" s="283">
        <v>0</v>
      </c>
      <c r="AG7841" s="304">
        <v>0</v>
      </c>
      <c r="AH7841" s="305">
        <v>0</v>
      </c>
      <c r="AI7841" s="285">
        <f t="shared" si="1238"/>
        <v>0</v>
      </c>
      <c r="AJ7841" s="286">
        <v>716.99720484535965</v>
      </c>
      <c r="AK7841" s="286">
        <v>0</v>
      </c>
      <c r="AL7841" s="286">
        <v>0</v>
      </c>
      <c r="AM7841" s="327" t="str">
        <f t="shared" si="1239"/>
        <v>NA</v>
      </c>
      <c r="AN7841" s="287">
        <f>AJ7841/'INPUTS Menu'!$I$21</f>
        <v>0.23899906828178655</v>
      </c>
    </row>
    <row r="7842" spans="3:40">
      <c r="C7842" s="82">
        <f t="shared" si="1240"/>
        <v>0</v>
      </c>
      <c r="D7842" s="82">
        <f t="shared" si="1241"/>
        <v>11</v>
      </c>
      <c r="E7842" s="139">
        <v>43061</v>
      </c>
      <c r="F7842" s="163">
        <v>0</v>
      </c>
      <c r="G7842" s="163">
        <v>0</v>
      </c>
      <c r="H7842" s="163">
        <v>0</v>
      </c>
      <c r="I7842" s="163">
        <v>0</v>
      </c>
      <c r="J7842" s="163">
        <v>0</v>
      </c>
      <c r="K7842" s="163">
        <v>0</v>
      </c>
      <c r="L7842" s="163">
        <v>0</v>
      </c>
      <c r="M7842" s="163">
        <v>0</v>
      </c>
      <c r="N7842" s="314">
        <f t="shared" si="1242"/>
        <v>0</v>
      </c>
      <c r="O7842" s="163">
        <v>0</v>
      </c>
      <c r="P7842" s="163">
        <v>0</v>
      </c>
      <c r="Q7842" s="163">
        <v>0</v>
      </c>
      <c r="R7842" s="163">
        <v>0</v>
      </c>
      <c r="S7842" s="163">
        <v>0</v>
      </c>
      <c r="T7842" s="163">
        <v>0</v>
      </c>
      <c r="U7842" s="163">
        <v>0</v>
      </c>
      <c r="V7842" s="315">
        <f>HLOOKUP(Dashboard!$H$22,$F$7:V7842,ROWS($F$7:V7842))</f>
        <v>0</v>
      </c>
      <c r="Y7842" s="296">
        <f t="shared" si="1243"/>
        <v>7801</v>
      </c>
      <c r="Z7842" s="326">
        <f t="shared" si="1244"/>
        <v>1</v>
      </c>
      <c r="AA7842" s="326">
        <f t="shared" si="1245"/>
        <v>10</v>
      </c>
      <c r="AB7842" s="288">
        <f t="shared" si="1237"/>
        <v>43030.041666647754</v>
      </c>
      <c r="AC7842" s="321" t="str">
        <f t="shared" si="1246"/>
        <v>WEEKEND</v>
      </c>
      <c r="AD7842" s="295">
        <v>21.881093499999999</v>
      </c>
      <c r="AE7842" s="295">
        <v>2.5299999999999998</v>
      </c>
      <c r="AF7842" s="283">
        <v>0</v>
      </c>
      <c r="AG7842" s="304">
        <v>0</v>
      </c>
      <c r="AH7842" s="305">
        <v>0</v>
      </c>
      <c r="AI7842" s="285">
        <f t="shared" si="1238"/>
        <v>0</v>
      </c>
      <c r="AJ7842" s="286">
        <v>716.99720484535965</v>
      </c>
      <c r="AK7842" s="286">
        <v>0</v>
      </c>
      <c r="AL7842" s="286">
        <v>0</v>
      </c>
      <c r="AM7842" s="327" t="str">
        <f t="shared" si="1239"/>
        <v>NA</v>
      </c>
      <c r="AN7842" s="287">
        <f>AJ7842/'INPUTS Menu'!$I$21</f>
        <v>0.23899906828178655</v>
      </c>
    </row>
    <row r="7843" spans="3:40">
      <c r="C7843" s="82">
        <f t="shared" si="1240"/>
        <v>1</v>
      </c>
      <c r="D7843" s="82">
        <f t="shared" si="1241"/>
        <v>11</v>
      </c>
      <c r="E7843" s="139">
        <v>43061.041666666664</v>
      </c>
      <c r="F7843" s="163">
        <v>0</v>
      </c>
      <c r="G7843" s="163">
        <v>0</v>
      </c>
      <c r="H7843" s="163">
        <v>0</v>
      </c>
      <c r="I7843" s="163">
        <v>0</v>
      </c>
      <c r="J7843" s="163">
        <v>0</v>
      </c>
      <c r="K7843" s="163">
        <v>0</v>
      </c>
      <c r="L7843" s="163">
        <v>0</v>
      </c>
      <c r="M7843" s="163">
        <v>0</v>
      </c>
      <c r="N7843" s="314">
        <f t="shared" si="1242"/>
        <v>0</v>
      </c>
      <c r="O7843" s="163">
        <v>0</v>
      </c>
      <c r="P7843" s="163">
        <v>0</v>
      </c>
      <c r="Q7843" s="163">
        <v>0</v>
      </c>
      <c r="R7843" s="163">
        <v>0</v>
      </c>
      <c r="S7843" s="163">
        <v>0</v>
      </c>
      <c r="T7843" s="163">
        <v>0</v>
      </c>
      <c r="U7843" s="163">
        <v>0</v>
      </c>
      <c r="V7843" s="315">
        <f>HLOOKUP(Dashboard!$H$22,$F$7:V7843,ROWS($F$7:V7843))</f>
        <v>0</v>
      </c>
      <c r="Y7843" s="296">
        <f t="shared" si="1243"/>
        <v>7802</v>
      </c>
      <c r="Z7843" s="326">
        <f t="shared" si="1244"/>
        <v>2</v>
      </c>
      <c r="AA7843" s="326">
        <f t="shared" si="1245"/>
        <v>10</v>
      </c>
      <c r="AB7843" s="288">
        <f t="shared" si="1237"/>
        <v>43030.083333314418</v>
      </c>
      <c r="AC7843" s="321" t="str">
        <f t="shared" si="1246"/>
        <v>WEEKEND</v>
      </c>
      <c r="AD7843" s="295">
        <v>21.263156500000001</v>
      </c>
      <c r="AE7843" s="295">
        <v>2.5299999999999998</v>
      </c>
      <c r="AF7843" s="283">
        <v>0</v>
      </c>
      <c r="AG7843" s="304">
        <v>0</v>
      </c>
      <c r="AH7843" s="305">
        <v>0</v>
      </c>
      <c r="AI7843" s="285">
        <f t="shared" si="1238"/>
        <v>0</v>
      </c>
      <c r="AJ7843" s="286">
        <v>716.99720484535965</v>
      </c>
      <c r="AK7843" s="286">
        <v>0</v>
      </c>
      <c r="AL7843" s="286">
        <v>0</v>
      </c>
      <c r="AM7843" s="327" t="str">
        <f t="shared" si="1239"/>
        <v>NA</v>
      </c>
      <c r="AN7843" s="287">
        <f>AJ7843/'INPUTS Menu'!$I$21</f>
        <v>0.23899906828178655</v>
      </c>
    </row>
    <row r="7844" spans="3:40">
      <c r="C7844" s="82">
        <f t="shared" si="1240"/>
        <v>2</v>
      </c>
      <c r="D7844" s="82">
        <f t="shared" si="1241"/>
        <v>11</v>
      </c>
      <c r="E7844" s="139">
        <v>43061.083333333336</v>
      </c>
      <c r="F7844" s="163">
        <v>0</v>
      </c>
      <c r="G7844" s="163">
        <v>0</v>
      </c>
      <c r="H7844" s="163">
        <v>0</v>
      </c>
      <c r="I7844" s="163">
        <v>0</v>
      </c>
      <c r="J7844" s="163">
        <v>0</v>
      </c>
      <c r="K7844" s="163">
        <v>0</v>
      </c>
      <c r="L7844" s="163">
        <v>0</v>
      </c>
      <c r="M7844" s="163">
        <v>0</v>
      </c>
      <c r="N7844" s="314">
        <f t="shared" si="1242"/>
        <v>0</v>
      </c>
      <c r="O7844" s="163">
        <v>0</v>
      </c>
      <c r="P7844" s="163">
        <v>0</v>
      </c>
      <c r="Q7844" s="163">
        <v>0</v>
      </c>
      <c r="R7844" s="163">
        <v>0</v>
      </c>
      <c r="S7844" s="163">
        <v>0</v>
      </c>
      <c r="T7844" s="163">
        <v>0</v>
      </c>
      <c r="U7844" s="163">
        <v>0</v>
      </c>
      <c r="V7844" s="315">
        <f>HLOOKUP(Dashboard!$H$22,$F$7:V7844,ROWS($F$7:V7844))</f>
        <v>0</v>
      </c>
      <c r="Y7844" s="296">
        <f t="shared" si="1243"/>
        <v>7803</v>
      </c>
      <c r="Z7844" s="326">
        <f t="shared" si="1244"/>
        <v>3</v>
      </c>
      <c r="AA7844" s="326">
        <f t="shared" si="1245"/>
        <v>10</v>
      </c>
      <c r="AB7844" s="288">
        <f t="shared" si="1237"/>
        <v>43030.124999981083</v>
      </c>
      <c r="AC7844" s="321" t="str">
        <f t="shared" si="1246"/>
        <v>WEEKEND</v>
      </c>
      <c r="AD7844" s="295">
        <v>20.269447</v>
      </c>
      <c r="AE7844" s="295">
        <v>2.5299999999999998</v>
      </c>
      <c r="AF7844" s="283">
        <v>0</v>
      </c>
      <c r="AG7844" s="304">
        <v>0</v>
      </c>
      <c r="AH7844" s="305">
        <v>0</v>
      </c>
      <c r="AI7844" s="285">
        <f t="shared" si="1238"/>
        <v>0</v>
      </c>
      <c r="AJ7844" s="286">
        <v>716.99720484535965</v>
      </c>
      <c r="AK7844" s="286">
        <v>0</v>
      </c>
      <c r="AL7844" s="286">
        <v>0</v>
      </c>
      <c r="AM7844" s="327" t="str">
        <f t="shared" si="1239"/>
        <v>NA</v>
      </c>
      <c r="AN7844" s="287">
        <f>AJ7844/'INPUTS Menu'!$I$21</f>
        <v>0.23899906828178655</v>
      </c>
    </row>
    <row r="7845" spans="3:40">
      <c r="C7845" s="82">
        <f t="shared" si="1240"/>
        <v>3</v>
      </c>
      <c r="D7845" s="82">
        <f t="shared" si="1241"/>
        <v>11</v>
      </c>
      <c r="E7845" s="139">
        <v>43061.125</v>
      </c>
      <c r="F7845" s="163">
        <v>0</v>
      </c>
      <c r="G7845" s="163">
        <v>0</v>
      </c>
      <c r="H7845" s="163">
        <v>0</v>
      </c>
      <c r="I7845" s="163">
        <v>0</v>
      </c>
      <c r="J7845" s="163">
        <v>0</v>
      </c>
      <c r="K7845" s="163">
        <v>0</v>
      </c>
      <c r="L7845" s="163">
        <v>0</v>
      </c>
      <c r="M7845" s="163">
        <v>0</v>
      </c>
      <c r="N7845" s="314">
        <f t="shared" si="1242"/>
        <v>0</v>
      </c>
      <c r="O7845" s="163">
        <v>0</v>
      </c>
      <c r="P7845" s="163">
        <v>0</v>
      </c>
      <c r="Q7845" s="163">
        <v>0</v>
      </c>
      <c r="R7845" s="163">
        <v>0</v>
      </c>
      <c r="S7845" s="163">
        <v>0</v>
      </c>
      <c r="T7845" s="163">
        <v>0</v>
      </c>
      <c r="U7845" s="163">
        <v>0</v>
      </c>
      <c r="V7845" s="315">
        <f>HLOOKUP(Dashboard!$H$22,$F$7:V7845,ROWS($F$7:V7845))</f>
        <v>0</v>
      </c>
      <c r="Y7845" s="296">
        <f t="shared" si="1243"/>
        <v>7804</v>
      </c>
      <c r="Z7845" s="326">
        <f t="shared" si="1244"/>
        <v>4</v>
      </c>
      <c r="AA7845" s="326">
        <f t="shared" si="1245"/>
        <v>10</v>
      </c>
      <c r="AB7845" s="288">
        <f t="shared" ref="AB7845:AB7908" si="1247">AB7844+(1/24)</f>
        <v>43030.166666647747</v>
      </c>
      <c r="AC7845" s="321" t="str">
        <f t="shared" si="1246"/>
        <v>WEEKEND</v>
      </c>
      <c r="AD7845" s="295">
        <v>20.060684499999997</v>
      </c>
      <c r="AE7845" s="295">
        <v>2.5299999999999998</v>
      </c>
      <c r="AF7845" s="283">
        <v>0</v>
      </c>
      <c r="AG7845" s="304">
        <v>0</v>
      </c>
      <c r="AH7845" s="305">
        <v>0</v>
      </c>
      <c r="AI7845" s="285">
        <f t="shared" si="1238"/>
        <v>0</v>
      </c>
      <c r="AJ7845" s="286">
        <v>716.99720484535965</v>
      </c>
      <c r="AK7845" s="286">
        <v>0</v>
      </c>
      <c r="AL7845" s="286">
        <v>0</v>
      </c>
      <c r="AM7845" s="327" t="str">
        <f t="shared" si="1239"/>
        <v>NA</v>
      </c>
      <c r="AN7845" s="287">
        <f>AJ7845/'INPUTS Menu'!$I$21</f>
        <v>0.23899906828178655</v>
      </c>
    </row>
    <row r="7846" spans="3:40">
      <c r="C7846" s="82">
        <f t="shared" si="1240"/>
        <v>4</v>
      </c>
      <c r="D7846" s="82">
        <f t="shared" si="1241"/>
        <v>11</v>
      </c>
      <c r="E7846" s="139">
        <v>43061.166666666664</v>
      </c>
      <c r="F7846" s="163">
        <v>0</v>
      </c>
      <c r="G7846" s="163">
        <v>0</v>
      </c>
      <c r="H7846" s="163">
        <v>0</v>
      </c>
      <c r="I7846" s="163">
        <v>0</v>
      </c>
      <c r="J7846" s="163">
        <v>0</v>
      </c>
      <c r="K7846" s="163">
        <v>0</v>
      </c>
      <c r="L7846" s="163">
        <v>0</v>
      </c>
      <c r="M7846" s="163">
        <v>0</v>
      </c>
      <c r="N7846" s="314">
        <f t="shared" si="1242"/>
        <v>0</v>
      </c>
      <c r="O7846" s="163">
        <v>0</v>
      </c>
      <c r="P7846" s="163">
        <v>0</v>
      </c>
      <c r="Q7846" s="163">
        <v>0</v>
      </c>
      <c r="R7846" s="163">
        <v>0</v>
      </c>
      <c r="S7846" s="163">
        <v>0</v>
      </c>
      <c r="T7846" s="163">
        <v>0</v>
      </c>
      <c r="U7846" s="163">
        <v>0</v>
      </c>
      <c r="V7846" s="315">
        <f>HLOOKUP(Dashboard!$H$22,$F$7:V7846,ROWS($F$7:V7846))</f>
        <v>0</v>
      </c>
      <c r="Y7846" s="296">
        <f t="shared" si="1243"/>
        <v>7805</v>
      </c>
      <c r="Z7846" s="326">
        <f t="shared" si="1244"/>
        <v>5</v>
      </c>
      <c r="AA7846" s="326">
        <f t="shared" si="1245"/>
        <v>10</v>
      </c>
      <c r="AB7846" s="288">
        <f t="shared" si="1247"/>
        <v>43030.208333314411</v>
      </c>
      <c r="AC7846" s="321" t="str">
        <f t="shared" si="1246"/>
        <v>WEEKEND</v>
      </c>
      <c r="AD7846" s="295">
        <v>19.470582499999995</v>
      </c>
      <c r="AE7846" s="295">
        <v>2.5299999999999998</v>
      </c>
      <c r="AF7846" s="283">
        <v>0</v>
      </c>
      <c r="AG7846" s="304">
        <v>0</v>
      </c>
      <c r="AH7846" s="305">
        <v>0</v>
      </c>
      <c r="AI7846" s="285">
        <f t="shared" si="1238"/>
        <v>0</v>
      </c>
      <c r="AJ7846" s="286">
        <v>716.99720484535965</v>
      </c>
      <c r="AK7846" s="286">
        <v>0</v>
      </c>
      <c r="AL7846" s="286">
        <v>0</v>
      </c>
      <c r="AM7846" s="327" t="str">
        <f t="shared" si="1239"/>
        <v>NA</v>
      </c>
      <c r="AN7846" s="287">
        <f>AJ7846/'INPUTS Menu'!$I$21</f>
        <v>0.23899906828178655</v>
      </c>
    </row>
    <row r="7847" spans="3:40">
      <c r="C7847" s="82">
        <f t="shared" si="1240"/>
        <v>5</v>
      </c>
      <c r="D7847" s="82">
        <f t="shared" si="1241"/>
        <v>11</v>
      </c>
      <c r="E7847" s="139">
        <v>43061.208333333336</v>
      </c>
      <c r="F7847" s="163">
        <v>0</v>
      </c>
      <c r="G7847" s="163">
        <v>0</v>
      </c>
      <c r="H7847" s="163">
        <v>0</v>
      </c>
      <c r="I7847" s="163">
        <v>0</v>
      </c>
      <c r="J7847" s="163">
        <v>0</v>
      </c>
      <c r="K7847" s="163">
        <v>0</v>
      </c>
      <c r="L7847" s="163">
        <v>0</v>
      </c>
      <c r="M7847" s="163">
        <v>0</v>
      </c>
      <c r="N7847" s="314">
        <f t="shared" si="1242"/>
        <v>0</v>
      </c>
      <c r="O7847" s="163">
        <v>0</v>
      </c>
      <c r="P7847" s="163">
        <v>0</v>
      </c>
      <c r="Q7847" s="163">
        <v>0</v>
      </c>
      <c r="R7847" s="163">
        <v>0</v>
      </c>
      <c r="S7847" s="163">
        <v>0</v>
      </c>
      <c r="T7847" s="163">
        <v>0</v>
      </c>
      <c r="U7847" s="163">
        <v>0</v>
      </c>
      <c r="V7847" s="315">
        <f>HLOOKUP(Dashboard!$H$22,$F$7:V7847,ROWS($F$7:V7847))</f>
        <v>0</v>
      </c>
      <c r="Y7847" s="296">
        <f t="shared" si="1243"/>
        <v>7806</v>
      </c>
      <c r="Z7847" s="326">
        <f t="shared" si="1244"/>
        <v>6</v>
      </c>
      <c r="AA7847" s="326">
        <f t="shared" si="1245"/>
        <v>10</v>
      </c>
      <c r="AB7847" s="288">
        <f t="shared" si="1247"/>
        <v>43030.249999981075</v>
      </c>
      <c r="AC7847" s="321" t="str">
        <f t="shared" si="1246"/>
        <v>WEEKEND</v>
      </c>
      <c r="AD7847" s="295">
        <v>20.074602000000002</v>
      </c>
      <c r="AE7847" s="295">
        <v>2.5299999999999998</v>
      </c>
      <c r="AF7847" s="283">
        <v>0</v>
      </c>
      <c r="AG7847" s="304">
        <v>0</v>
      </c>
      <c r="AH7847" s="305">
        <v>0</v>
      </c>
      <c r="AI7847" s="285">
        <f t="shared" si="1238"/>
        <v>0</v>
      </c>
      <c r="AJ7847" s="286">
        <v>716.99720484535965</v>
      </c>
      <c r="AK7847" s="286">
        <v>0</v>
      </c>
      <c r="AL7847" s="286">
        <v>0</v>
      </c>
      <c r="AM7847" s="327" t="str">
        <f t="shared" si="1239"/>
        <v>NA</v>
      </c>
      <c r="AN7847" s="287">
        <f>AJ7847/'INPUTS Menu'!$I$21</f>
        <v>0.23899906828178655</v>
      </c>
    </row>
    <row r="7848" spans="3:40">
      <c r="C7848" s="82">
        <f t="shared" si="1240"/>
        <v>6</v>
      </c>
      <c r="D7848" s="82">
        <f t="shared" si="1241"/>
        <v>11</v>
      </c>
      <c r="E7848" s="139">
        <v>43061.25</v>
      </c>
      <c r="F7848" s="163">
        <v>6.6909278699999994</v>
      </c>
      <c r="G7848" s="163">
        <v>0</v>
      </c>
      <c r="H7848" s="163">
        <v>0</v>
      </c>
      <c r="I7848" s="163">
        <v>0</v>
      </c>
      <c r="J7848" s="163">
        <v>0</v>
      </c>
      <c r="K7848" s="163">
        <v>0</v>
      </c>
      <c r="L7848" s="163">
        <v>0</v>
      </c>
      <c r="M7848" s="163">
        <v>0</v>
      </c>
      <c r="N7848" s="314">
        <f t="shared" si="1242"/>
        <v>0</v>
      </c>
      <c r="O7848" s="163">
        <v>0</v>
      </c>
      <c r="P7848" s="163">
        <v>0</v>
      </c>
      <c r="Q7848" s="163">
        <v>0</v>
      </c>
      <c r="R7848" s="163">
        <v>0</v>
      </c>
      <c r="S7848" s="163">
        <v>0</v>
      </c>
      <c r="T7848" s="163">
        <v>6.6909278699999994</v>
      </c>
      <c r="U7848" s="163">
        <v>0</v>
      </c>
      <c r="V7848" s="315">
        <f>HLOOKUP(Dashboard!$H$22,$F$7:V7848,ROWS($F$7:V7848))</f>
        <v>6.6909278699999994</v>
      </c>
      <c r="Y7848" s="296">
        <f t="shared" si="1243"/>
        <v>7807</v>
      </c>
      <c r="Z7848" s="326">
        <f t="shared" si="1244"/>
        <v>7</v>
      </c>
      <c r="AA7848" s="326">
        <f t="shared" si="1245"/>
        <v>10</v>
      </c>
      <c r="AB7848" s="288">
        <f t="shared" si="1247"/>
        <v>43030.291666647739</v>
      </c>
      <c r="AC7848" s="321" t="str">
        <f t="shared" si="1246"/>
        <v>WEEKEND</v>
      </c>
      <c r="AD7848" s="295">
        <v>20.160890500000001</v>
      </c>
      <c r="AE7848" s="295">
        <v>2.5299999999999998</v>
      </c>
      <c r="AF7848" s="283">
        <v>0</v>
      </c>
      <c r="AG7848" s="304">
        <v>0</v>
      </c>
      <c r="AH7848" s="305">
        <v>0</v>
      </c>
      <c r="AI7848" s="285">
        <f t="shared" si="1238"/>
        <v>0</v>
      </c>
      <c r="AJ7848" s="286">
        <v>716.99720484535965</v>
      </c>
      <c r="AK7848" s="286">
        <v>0</v>
      </c>
      <c r="AL7848" s="286">
        <v>0</v>
      </c>
      <c r="AM7848" s="327" t="str">
        <f t="shared" si="1239"/>
        <v>NA</v>
      </c>
      <c r="AN7848" s="287">
        <f>AJ7848/'INPUTS Menu'!$I$21</f>
        <v>0.23899906828178655</v>
      </c>
    </row>
    <row r="7849" spans="3:40">
      <c r="C7849" s="82">
        <f t="shared" si="1240"/>
        <v>7</v>
      </c>
      <c r="D7849" s="82">
        <f t="shared" si="1241"/>
        <v>11</v>
      </c>
      <c r="E7849" s="139">
        <v>43061.291666666664</v>
      </c>
      <c r="F7849" s="163">
        <v>351.56685069000002</v>
      </c>
      <c r="G7849" s="163">
        <v>0</v>
      </c>
      <c r="H7849" s="163">
        <v>7.5620635200000006</v>
      </c>
      <c r="I7849" s="163">
        <v>13.20228459</v>
      </c>
      <c r="J7849" s="163">
        <v>88.314203339999992</v>
      </c>
      <c r="K7849" s="163">
        <v>0</v>
      </c>
      <c r="L7849" s="163">
        <v>0</v>
      </c>
      <c r="M7849" s="163">
        <v>0</v>
      </c>
      <c r="N7849" s="314">
        <f t="shared" si="1242"/>
        <v>0</v>
      </c>
      <c r="O7849" s="163">
        <v>0</v>
      </c>
      <c r="P7849" s="163">
        <v>2.1028976099999999</v>
      </c>
      <c r="Q7849" s="163">
        <v>11.21600675</v>
      </c>
      <c r="R7849" s="163">
        <v>0.53103475</v>
      </c>
      <c r="S7849" s="163">
        <v>0</v>
      </c>
      <c r="T7849" s="163">
        <v>351.56685069000002</v>
      </c>
      <c r="U7849" s="163">
        <v>88.314203339999992</v>
      </c>
      <c r="V7849" s="315">
        <f>HLOOKUP(Dashboard!$H$22,$F$7:V7849,ROWS($F$7:V7849))</f>
        <v>351.56685069000002</v>
      </c>
      <c r="Y7849" s="296">
        <f t="shared" si="1243"/>
        <v>7808</v>
      </c>
      <c r="Z7849" s="326">
        <f t="shared" si="1244"/>
        <v>8</v>
      </c>
      <c r="AA7849" s="326">
        <f t="shared" si="1245"/>
        <v>10</v>
      </c>
      <c r="AB7849" s="288">
        <f t="shared" si="1247"/>
        <v>43030.333333314404</v>
      </c>
      <c r="AC7849" s="321" t="str">
        <f t="shared" si="1246"/>
        <v>WEEKEND</v>
      </c>
      <c r="AD7849" s="295">
        <v>21.179651499999999</v>
      </c>
      <c r="AE7849" s="295">
        <v>2.5299999999999998</v>
      </c>
      <c r="AF7849" s="283">
        <v>0</v>
      </c>
      <c r="AG7849" s="304">
        <v>0</v>
      </c>
      <c r="AH7849" s="305">
        <v>0</v>
      </c>
      <c r="AI7849" s="285">
        <f t="shared" si="1238"/>
        <v>0</v>
      </c>
      <c r="AJ7849" s="286">
        <v>716.99720484535965</v>
      </c>
      <c r="AK7849" s="286">
        <v>0</v>
      </c>
      <c r="AL7849" s="286">
        <v>0</v>
      </c>
      <c r="AM7849" s="327" t="str">
        <f t="shared" si="1239"/>
        <v>NA</v>
      </c>
      <c r="AN7849" s="287">
        <f>AJ7849/'INPUTS Menu'!$I$21</f>
        <v>0.23899906828178655</v>
      </c>
    </row>
    <row r="7850" spans="3:40">
      <c r="C7850" s="82">
        <f t="shared" si="1240"/>
        <v>8</v>
      </c>
      <c r="D7850" s="82">
        <f t="shared" si="1241"/>
        <v>11</v>
      </c>
      <c r="E7850" s="139">
        <v>43061.333333333336</v>
      </c>
      <c r="F7850" s="163">
        <v>724.55321861999994</v>
      </c>
      <c r="G7850" s="163">
        <v>65.010870539999999</v>
      </c>
      <c r="H7850" s="163">
        <v>467.45018694000004</v>
      </c>
      <c r="I7850" s="163">
        <v>67.311678059999991</v>
      </c>
      <c r="J7850" s="163">
        <v>194.81947056000001</v>
      </c>
      <c r="K7850" s="163">
        <v>32.833773000000001</v>
      </c>
      <c r="L7850" s="163">
        <v>559.10799999999995</v>
      </c>
      <c r="M7850" s="163">
        <v>1279.7868599999999</v>
      </c>
      <c r="N7850" s="314">
        <f t="shared" si="1242"/>
        <v>354.19646999999998</v>
      </c>
      <c r="O7850" s="163">
        <v>16.4168865</v>
      </c>
      <c r="P7850" s="163">
        <v>42.123092219999997</v>
      </c>
      <c r="Q7850" s="163">
        <v>124.75740625</v>
      </c>
      <c r="R7850" s="163">
        <v>10.6371445</v>
      </c>
      <c r="S7850" s="163">
        <v>508.21677819000001</v>
      </c>
      <c r="T7850" s="163">
        <v>724.55321861999994</v>
      </c>
      <c r="U7850" s="163">
        <v>194.81947056000001</v>
      </c>
      <c r="V7850" s="315">
        <f>HLOOKUP(Dashboard!$H$22,$F$7:V7850,ROWS($F$7:V7850))</f>
        <v>724.55321861999994</v>
      </c>
      <c r="Y7850" s="296">
        <f t="shared" si="1243"/>
        <v>7809</v>
      </c>
      <c r="Z7850" s="326">
        <f t="shared" si="1244"/>
        <v>9</v>
      </c>
      <c r="AA7850" s="326">
        <f t="shared" si="1245"/>
        <v>10</v>
      </c>
      <c r="AB7850" s="288">
        <f t="shared" si="1247"/>
        <v>43030.374999981068</v>
      </c>
      <c r="AC7850" s="321" t="str">
        <f t="shared" si="1246"/>
        <v>WEEKEND</v>
      </c>
      <c r="AD7850" s="295">
        <v>21.574908499999999</v>
      </c>
      <c r="AE7850" s="295">
        <v>2.5299999999999998</v>
      </c>
      <c r="AF7850" s="283">
        <v>581.07899999999995</v>
      </c>
      <c r="AG7850" s="304">
        <v>0</v>
      </c>
      <c r="AH7850" s="305">
        <v>0</v>
      </c>
      <c r="AI7850" s="285">
        <f t="shared" ref="AI7850:AI7913" si="1248">AH7850+AG7850</f>
        <v>0</v>
      </c>
      <c r="AJ7850" s="286">
        <v>716.99720484535965</v>
      </c>
      <c r="AK7850" s="286">
        <v>0</v>
      </c>
      <c r="AL7850" s="286">
        <v>0</v>
      </c>
      <c r="AM7850" s="327" t="str">
        <f t="shared" ref="AM7850:AM7913" si="1249">IF(AL7850=0,"NA",IF(AL7850*AL$8&gt;AJ7850,"NO","YES"))</f>
        <v>NA</v>
      </c>
      <c r="AN7850" s="287">
        <f>AJ7850/'INPUTS Menu'!$I$21</f>
        <v>0.23899906828178655</v>
      </c>
    </row>
    <row r="7851" spans="3:40">
      <c r="C7851" s="82">
        <f t="shared" ref="C7851:C7914" si="1250">HOUR(E7851)</f>
        <v>9</v>
      </c>
      <c r="D7851" s="82">
        <f t="shared" ref="D7851:D7914" si="1251">MONTH(E7851)</f>
        <v>11</v>
      </c>
      <c r="E7851" s="139">
        <v>43061.375</v>
      </c>
      <c r="F7851" s="163">
        <v>756.96587999999997</v>
      </c>
      <c r="G7851" s="163">
        <v>117.65600153999999</v>
      </c>
      <c r="H7851" s="163">
        <v>727.37843111999996</v>
      </c>
      <c r="I7851" s="163">
        <v>121.18791861000001</v>
      </c>
      <c r="J7851" s="163">
        <v>319.61914974000001</v>
      </c>
      <c r="K7851" s="163">
        <v>59.422222999999995</v>
      </c>
      <c r="L7851" s="163">
        <v>113.307</v>
      </c>
      <c r="M7851" s="163">
        <v>1414.8799097399999</v>
      </c>
      <c r="N7851" s="314">
        <f t="shared" ref="N7851:N7914" si="1252">AI8595</f>
        <v>740.42039999999997</v>
      </c>
      <c r="O7851" s="163">
        <v>29.711111499999998</v>
      </c>
      <c r="P7851" s="163">
        <v>77.970458610000009</v>
      </c>
      <c r="Q7851" s="163">
        <v>172.42353125</v>
      </c>
      <c r="R7851" s="163">
        <v>19.689509750000003</v>
      </c>
      <c r="S7851" s="163">
        <v>644.98530987000004</v>
      </c>
      <c r="T7851" s="163">
        <v>756.96587999999997</v>
      </c>
      <c r="U7851" s="163">
        <v>319.61914974000001</v>
      </c>
      <c r="V7851" s="315">
        <f>HLOOKUP(Dashboard!$H$22,$F$7:V7851,ROWS($F$7:V7851))</f>
        <v>756.96587999999997</v>
      </c>
      <c r="Y7851" s="296">
        <f t="shared" ref="Y7851:Y7914" si="1253">Y7850+1</f>
        <v>7810</v>
      </c>
      <c r="Z7851" s="326">
        <f t="shared" ref="Z7851:Z7914" si="1254">HOUR(AB7851)</f>
        <v>10</v>
      </c>
      <c r="AA7851" s="326">
        <f t="shared" ref="AA7851:AA7914" si="1255">MONTH(AB7851)</f>
        <v>10</v>
      </c>
      <c r="AB7851" s="288">
        <f t="shared" si="1247"/>
        <v>43030.416666647732</v>
      </c>
      <c r="AC7851" s="321" t="str">
        <f t="shared" ref="AC7851:AC7914" si="1256">IF(OR(WEEKDAY(AB7851)=1,WEEKDAY(AB7851)=7),"WEEKEND","WEEKDAY")</f>
        <v>WEEKEND</v>
      </c>
      <c r="AD7851" s="295">
        <v>21.410682000000001</v>
      </c>
      <c r="AE7851" s="295">
        <v>2.5299999999999998</v>
      </c>
      <c r="AF7851" s="283">
        <v>120.871</v>
      </c>
      <c r="AG7851" s="304">
        <v>0</v>
      </c>
      <c r="AH7851" s="305">
        <v>0</v>
      </c>
      <c r="AI7851" s="285">
        <f t="shared" si="1248"/>
        <v>0</v>
      </c>
      <c r="AJ7851" s="286">
        <v>1298.0762048453596</v>
      </c>
      <c r="AK7851" s="286">
        <v>0</v>
      </c>
      <c r="AL7851" s="286">
        <v>0</v>
      </c>
      <c r="AM7851" s="327" t="str">
        <f t="shared" si="1249"/>
        <v>NA</v>
      </c>
      <c r="AN7851" s="287">
        <f>AJ7851/'INPUTS Menu'!$I$21</f>
        <v>0.43269206828178652</v>
      </c>
    </row>
    <row r="7852" spans="3:40">
      <c r="C7852" s="82">
        <f t="shared" si="1250"/>
        <v>10</v>
      </c>
      <c r="D7852" s="82">
        <f t="shared" si="1251"/>
        <v>11</v>
      </c>
      <c r="E7852" s="139">
        <v>43061.416666666664</v>
      </c>
      <c r="F7852" s="163">
        <v>694.30444875000001</v>
      </c>
      <c r="G7852" s="163">
        <v>166.85777196000001</v>
      </c>
      <c r="H7852" s="163">
        <v>733.44632624999997</v>
      </c>
      <c r="I7852" s="163">
        <v>365.97834305999999</v>
      </c>
      <c r="J7852" s="163">
        <v>691.99948224000002</v>
      </c>
      <c r="K7852" s="163">
        <v>84.271602000000001</v>
      </c>
      <c r="L7852" s="163">
        <v>185.05699999999999</v>
      </c>
      <c r="M7852" s="163">
        <v>1469.3479772399999</v>
      </c>
      <c r="N7852" s="314">
        <f t="shared" si="1252"/>
        <v>785.64761999999996</v>
      </c>
      <c r="O7852" s="163">
        <v>42.135801000000001</v>
      </c>
      <c r="P7852" s="163">
        <v>109.42515639</v>
      </c>
      <c r="Q7852" s="163">
        <v>170.21056250000001</v>
      </c>
      <c r="R7852" s="163">
        <v>27.632615250000001</v>
      </c>
      <c r="S7852" s="163">
        <v>661.76667611999994</v>
      </c>
      <c r="T7852" s="163">
        <v>694.30444875000001</v>
      </c>
      <c r="U7852" s="163">
        <v>691.99948224000002</v>
      </c>
      <c r="V7852" s="315">
        <f>HLOOKUP(Dashboard!$H$22,$F$7:V7852,ROWS($F$7:V7852))</f>
        <v>694.30444875000001</v>
      </c>
      <c r="Y7852" s="296">
        <f t="shared" si="1253"/>
        <v>7811</v>
      </c>
      <c r="Z7852" s="326">
        <f t="shared" si="1254"/>
        <v>11</v>
      </c>
      <c r="AA7852" s="326">
        <f t="shared" si="1255"/>
        <v>10</v>
      </c>
      <c r="AB7852" s="288">
        <f t="shared" si="1247"/>
        <v>43030.458333314396</v>
      </c>
      <c r="AC7852" s="321" t="str">
        <f t="shared" si="1256"/>
        <v>WEEKEND</v>
      </c>
      <c r="AD7852" s="295">
        <v>21.917278999999997</v>
      </c>
      <c r="AE7852" s="295">
        <v>2.5299999999999998</v>
      </c>
      <c r="AF7852" s="283">
        <v>194.30099999999999</v>
      </c>
      <c r="AG7852" s="304">
        <v>0</v>
      </c>
      <c r="AH7852" s="305">
        <v>0</v>
      </c>
      <c r="AI7852" s="285">
        <f t="shared" si="1248"/>
        <v>0</v>
      </c>
      <c r="AJ7852" s="286">
        <v>1418.9472048453597</v>
      </c>
      <c r="AK7852" s="286">
        <v>0</v>
      </c>
      <c r="AL7852" s="286">
        <v>0</v>
      </c>
      <c r="AM7852" s="327" t="str">
        <f t="shared" si="1249"/>
        <v>NA</v>
      </c>
      <c r="AN7852" s="287">
        <f>AJ7852/'INPUTS Menu'!$I$21</f>
        <v>0.4729824016151199</v>
      </c>
    </row>
    <row r="7853" spans="3:40">
      <c r="C7853" s="82">
        <f t="shared" si="1250"/>
        <v>11</v>
      </c>
      <c r="D7853" s="82">
        <f t="shared" si="1251"/>
        <v>11</v>
      </c>
      <c r="E7853" s="139">
        <v>43061.458333333336</v>
      </c>
      <c r="F7853" s="163">
        <v>652.23031500000002</v>
      </c>
      <c r="G7853" s="163">
        <v>218.46203082</v>
      </c>
      <c r="H7853" s="163">
        <v>676.95952499999999</v>
      </c>
      <c r="I7853" s="163">
        <v>286.61858180999997</v>
      </c>
      <c r="J7853" s="163">
        <v>1379.05824474</v>
      </c>
      <c r="K7853" s="163">
        <v>110.33435899999999</v>
      </c>
      <c r="L7853" s="163">
        <v>291.56099999999998</v>
      </c>
      <c r="M7853" s="163">
        <v>1352.90838474</v>
      </c>
      <c r="N7853" s="314">
        <f t="shared" si="1252"/>
        <v>733.21911999999998</v>
      </c>
      <c r="O7853" s="163">
        <v>55.167179499999996</v>
      </c>
      <c r="P7853" s="163">
        <v>140.20542459000001</v>
      </c>
      <c r="Q7853" s="163">
        <v>162.92553125000001</v>
      </c>
      <c r="R7853" s="163">
        <v>35.405410250000003</v>
      </c>
      <c r="S7853" s="163">
        <v>660.07538486999999</v>
      </c>
      <c r="T7853" s="163">
        <v>652.23031500000002</v>
      </c>
      <c r="U7853" s="163">
        <v>1379.05824474</v>
      </c>
      <c r="V7853" s="315">
        <f>HLOOKUP(Dashboard!$H$22,$F$7:V7853,ROWS($F$7:V7853))</f>
        <v>652.23031500000002</v>
      </c>
      <c r="Y7853" s="296">
        <f t="shared" si="1253"/>
        <v>7812</v>
      </c>
      <c r="Z7853" s="326">
        <f t="shared" si="1254"/>
        <v>12</v>
      </c>
      <c r="AA7853" s="326">
        <f t="shared" si="1255"/>
        <v>10</v>
      </c>
      <c r="AB7853" s="288">
        <f t="shared" si="1247"/>
        <v>43030.499999981061</v>
      </c>
      <c r="AC7853" s="321" t="str">
        <f t="shared" si="1256"/>
        <v>WEEKEND</v>
      </c>
      <c r="AD7853" s="295">
        <v>22.8274835</v>
      </c>
      <c r="AE7853" s="295">
        <v>2.5299999999999998</v>
      </c>
      <c r="AF7853" s="283">
        <v>303.72699999999998</v>
      </c>
      <c r="AG7853" s="304">
        <v>0</v>
      </c>
      <c r="AH7853" s="305">
        <v>0</v>
      </c>
      <c r="AI7853" s="285">
        <f t="shared" si="1248"/>
        <v>0</v>
      </c>
      <c r="AJ7853" s="286">
        <v>1613.2482048453596</v>
      </c>
      <c r="AK7853" s="286">
        <v>0</v>
      </c>
      <c r="AL7853" s="286">
        <v>0</v>
      </c>
      <c r="AM7853" s="327" t="str">
        <f t="shared" si="1249"/>
        <v>NA</v>
      </c>
      <c r="AN7853" s="287">
        <f>AJ7853/'INPUTS Menu'!$I$21</f>
        <v>0.53774940161511986</v>
      </c>
    </row>
    <row r="7854" spans="3:40">
      <c r="C7854" s="82">
        <f t="shared" si="1250"/>
        <v>12</v>
      </c>
      <c r="D7854" s="82">
        <f t="shared" si="1251"/>
        <v>11</v>
      </c>
      <c r="E7854" s="139">
        <v>43061.5</v>
      </c>
      <c r="F7854" s="163">
        <v>666.81586125000001</v>
      </c>
      <c r="G7854" s="163">
        <v>248.61248082</v>
      </c>
      <c r="H7854" s="163">
        <v>609.02912861999994</v>
      </c>
      <c r="I7854" s="163">
        <v>436.49335124999999</v>
      </c>
      <c r="J7854" s="163">
        <v>1320.3863897399999</v>
      </c>
      <c r="K7854" s="163">
        <v>125.561859</v>
      </c>
      <c r="L7854" s="163">
        <v>692.62300000000005</v>
      </c>
      <c r="M7854" s="163">
        <v>1306.8294524999999</v>
      </c>
      <c r="N7854" s="314">
        <f t="shared" si="1252"/>
        <v>676.65260000000001</v>
      </c>
      <c r="O7854" s="163">
        <v>62.780929499999999</v>
      </c>
      <c r="P7854" s="163">
        <v>184.85105166</v>
      </c>
      <c r="Q7854" s="163">
        <v>133.64839075</v>
      </c>
      <c r="R7854" s="163">
        <v>46.679558499999999</v>
      </c>
      <c r="S7854" s="163">
        <v>629.19041625</v>
      </c>
      <c r="T7854" s="163">
        <v>666.81586125000001</v>
      </c>
      <c r="U7854" s="163">
        <v>1320.3863897399999</v>
      </c>
      <c r="V7854" s="315">
        <f>HLOOKUP(Dashboard!$H$22,$F$7:V7854,ROWS($F$7:V7854))</f>
        <v>666.81586125000001</v>
      </c>
      <c r="Y7854" s="296">
        <f t="shared" si="1253"/>
        <v>7813</v>
      </c>
      <c r="Z7854" s="326">
        <f t="shared" si="1254"/>
        <v>13</v>
      </c>
      <c r="AA7854" s="326">
        <f t="shared" si="1255"/>
        <v>10</v>
      </c>
      <c r="AB7854" s="288">
        <f t="shared" si="1247"/>
        <v>43030.541666647725</v>
      </c>
      <c r="AC7854" s="321" t="str">
        <f t="shared" si="1256"/>
        <v>WEEKEND</v>
      </c>
      <c r="AD7854" s="295">
        <v>28.313762000000004</v>
      </c>
      <c r="AE7854" s="295">
        <v>2.5299999999999998</v>
      </c>
      <c r="AF7854" s="283">
        <v>720.64300000000003</v>
      </c>
      <c r="AG7854" s="304">
        <v>0</v>
      </c>
      <c r="AH7854" s="305">
        <v>0</v>
      </c>
      <c r="AI7854" s="285">
        <f t="shared" si="1248"/>
        <v>0</v>
      </c>
      <c r="AJ7854" s="286">
        <v>1916.9752048453597</v>
      </c>
      <c r="AK7854" s="286">
        <v>0</v>
      </c>
      <c r="AL7854" s="286">
        <v>0</v>
      </c>
      <c r="AM7854" s="327" t="str">
        <f t="shared" si="1249"/>
        <v>NA</v>
      </c>
      <c r="AN7854" s="287">
        <f>AJ7854/'INPUTS Menu'!$I$21</f>
        <v>0.63899173494845318</v>
      </c>
    </row>
    <row r="7855" spans="3:40">
      <c r="C7855" s="82">
        <f t="shared" si="1250"/>
        <v>13</v>
      </c>
      <c r="D7855" s="82">
        <f t="shared" si="1251"/>
        <v>11</v>
      </c>
      <c r="E7855" s="139">
        <v>43061.541666666664</v>
      </c>
      <c r="F7855" s="163">
        <v>719.23054500000001</v>
      </c>
      <c r="G7855" s="163">
        <v>200.53263581999997</v>
      </c>
      <c r="H7855" s="163">
        <v>679.76159625000003</v>
      </c>
      <c r="I7855" s="163">
        <v>380.23548750000003</v>
      </c>
      <c r="J7855" s="163">
        <v>1396.3179047399999</v>
      </c>
      <c r="K7855" s="163">
        <v>101.27910899999999</v>
      </c>
      <c r="L7855" s="163">
        <v>707.28</v>
      </c>
      <c r="M7855" s="163">
        <v>1349.9221725</v>
      </c>
      <c r="N7855" s="314">
        <f t="shared" si="1252"/>
        <v>684.36119000000008</v>
      </c>
      <c r="O7855" s="163">
        <v>50.639554499999996</v>
      </c>
      <c r="P7855" s="163">
        <v>195.41320722</v>
      </c>
      <c r="Q7855" s="163">
        <v>152.82193749999999</v>
      </c>
      <c r="R7855" s="163">
        <v>49.346769500000001</v>
      </c>
      <c r="S7855" s="163">
        <v>633.92088375000003</v>
      </c>
      <c r="T7855" s="163">
        <v>719.23054500000001</v>
      </c>
      <c r="U7855" s="163">
        <v>1396.3179047399999</v>
      </c>
      <c r="V7855" s="315">
        <f>HLOOKUP(Dashboard!$H$22,$F$7:V7855,ROWS($F$7:V7855))</f>
        <v>719.23054500000001</v>
      </c>
      <c r="Y7855" s="296">
        <f t="shared" si="1253"/>
        <v>7814</v>
      </c>
      <c r="Z7855" s="326">
        <f t="shared" si="1254"/>
        <v>14</v>
      </c>
      <c r="AA7855" s="326">
        <f t="shared" si="1255"/>
        <v>10</v>
      </c>
      <c r="AB7855" s="288">
        <f t="shared" si="1247"/>
        <v>43030.583333314389</v>
      </c>
      <c r="AC7855" s="321" t="str">
        <f t="shared" si="1256"/>
        <v>WEEKEND</v>
      </c>
      <c r="AD7855" s="295">
        <v>24.990262999999999</v>
      </c>
      <c r="AE7855" s="295">
        <v>2.5299999999999998</v>
      </c>
      <c r="AF7855" s="283">
        <v>736.01599999999996</v>
      </c>
      <c r="AG7855" s="304">
        <v>713.93552</v>
      </c>
      <c r="AH7855" s="305">
        <v>0</v>
      </c>
      <c r="AI7855" s="285">
        <f t="shared" si="1248"/>
        <v>713.93552</v>
      </c>
      <c r="AJ7855" s="286">
        <v>2637.6182048453597</v>
      </c>
      <c r="AK7855" s="286">
        <v>0</v>
      </c>
      <c r="AL7855" s="286">
        <v>0</v>
      </c>
      <c r="AM7855" s="327" t="str">
        <f t="shared" si="1249"/>
        <v>NA</v>
      </c>
      <c r="AN7855" s="287">
        <f>AJ7855/'INPUTS Menu'!$I$21</f>
        <v>0.8792060682817866</v>
      </c>
    </row>
    <row r="7856" spans="3:40">
      <c r="C7856" s="82">
        <f t="shared" si="1250"/>
        <v>14</v>
      </c>
      <c r="D7856" s="82">
        <f t="shared" si="1251"/>
        <v>11</v>
      </c>
      <c r="E7856" s="139">
        <v>43061.583333333336</v>
      </c>
      <c r="F7856" s="163">
        <v>730.59036236999998</v>
      </c>
      <c r="G7856" s="163">
        <v>149.37825473999999</v>
      </c>
      <c r="H7856" s="163">
        <v>695.09372625000003</v>
      </c>
      <c r="I7856" s="163">
        <v>198.72353556000002</v>
      </c>
      <c r="J7856" s="163">
        <v>1455.0818297400001</v>
      </c>
      <c r="K7856" s="163">
        <v>75.443562999999997</v>
      </c>
      <c r="L7856" s="163">
        <v>757.33</v>
      </c>
      <c r="M7856" s="163">
        <v>1447.77488724</v>
      </c>
      <c r="N7856" s="314">
        <f t="shared" si="1252"/>
        <v>743.00545</v>
      </c>
      <c r="O7856" s="163">
        <v>37.721781499999999</v>
      </c>
      <c r="P7856" s="163">
        <v>265.67166680999998</v>
      </c>
      <c r="Q7856" s="163">
        <v>105.64747650000001</v>
      </c>
      <c r="R7856" s="163">
        <v>67.088804749999994</v>
      </c>
      <c r="S7856" s="163">
        <v>711.68290875000002</v>
      </c>
      <c r="T7856" s="163">
        <v>730.59036236999998</v>
      </c>
      <c r="U7856" s="163">
        <v>1455.0818297400001</v>
      </c>
      <c r="V7856" s="315">
        <f>HLOOKUP(Dashboard!$H$22,$F$7:V7856,ROWS($F$7:V7856))</f>
        <v>730.59036236999998</v>
      </c>
      <c r="Y7856" s="296">
        <f t="shared" si="1253"/>
        <v>7815</v>
      </c>
      <c r="Z7856" s="326">
        <f t="shared" si="1254"/>
        <v>15</v>
      </c>
      <c r="AA7856" s="326">
        <f t="shared" si="1255"/>
        <v>10</v>
      </c>
      <c r="AB7856" s="288">
        <f t="shared" si="1247"/>
        <v>43030.624999981053</v>
      </c>
      <c r="AC7856" s="321" t="str">
        <f t="shared" si="1256"/>
        <v>WEEKEND</v>
      </c>
      <c r="AD7856" s="295">
        <v>25.677787500000001</v>
      </c>
      <c r="AE7856" s="295">
        <v>2.5299999999999998</v>
      </c>
      <c r="AF7856" s="283">
        <v>788.62199999999996</v>
      </c>
      <c r="AG7856" s="304">
        <v>764.9633399999999</v>
      </c>
      <c r="AH7856" s="305">
        <v>0</v>
      </c>
      <c r="AI7856" s="285">
        <f t="shared" si="1248"/>
        <v>764.9633399999999</v>
      </c>
      <c r="AJ7856" s="286">
        <v>2637.6182048453597</v>
      </c>
      <c r="AK7856" s="286">
        <v>0</v>
      </c>
      <c r="AL7856" s="286">
        <v>0</v>
      </c>
      <c r="AM7856" s="327" t="str">
        <f t="shared" si="1249"/>
        <v>NA</v>
      </c>
      <c r="AN7856" s="287">
        <f>AJ7856/'INPUTS Menu'!$I$21</f>
        <v>0.8792060682817866</v>
      </c>
    </row>
    <row r="7857" spans="3:40">
      <c r="C7857" s="82">
        <f t="shared" si="1250"/>
        <v>15</v>
      </c>
      <c r="D7857" s="82">
        <f t="shared" si="1251"/>
        <v>11</v>
      </c>
      <c r="E7857" s="139">
        <v>43061.625</v>
      </c>
      <c r="F7857" s="163">
        <v>519.79857236999987</v>
      </c>
      <c r="G7857" s="163">
        <v>172.99550861999998</v>
      </c>
      <c r="H7857" s="163">
        <v>701.13371625000002</v>
      </c>
      <c r="I7857" s="163">
        <v>292.89091194000002</v>
      </c>
      <c r="J7857" s="163">
        <v>506.12193918000003</v>
      </c>
      <c r="K7857" s="163">
        <v>87.371468999999991</v>
      </c>
      <c r="L7857" s="163">
        <v>779.72199999999998</v>
      </c>
      <c r="M7857" s="163">
        <v>1316.68552224</v>
      </c>
      <c r="N7857" s="314">
        <f t="shared" si="1252"/>
        <v>800.02981</v>
      </c>
      <c r="O7857" s="163">
        <v>43.685734499999995</v>
      </c>
      <c r="P7857" s="163">
        <v>750.02282486999991</v>
      </c>
      <c r="Q7857" s="163">
        <v>156.81465625000001</v>
      </c>
      <c r="R7857" s="163">
        <v>189.39970324999999</v>
      </c>
      <c r="S7857" s="163">
        <v>660.12408000000005</v>
      </c>
      <c r="T7857" s="163">
        <v>519.79857236999987</v>
      </c>
      <c r="U7857" s="163">
        <v>506.12193918000003</v>
      </c>
      <c r="V7857" s="315">
        <f>HLOOKUP(Dashboard!$H$22,$F$7:V7857,ROWS($F$7:V7857))</f>
        <v>519.79857236999987</v>
      </c>
      <c r="Y7857" s="296">
        <f t="shared" si="1253"/>
        <v>7816</v>
      </c>
      <c r="Z7857" s="326">
        <f t="shared" si="1254"/>
        <v>16</v>
      </c>
      <c r="AA7857" s="326">
        <f t="shared" si="1255"/>
        <v>10</v>
      </c>
      <c r="AB7857" s="288">
        <f t="shared" si="1247"/>
        <v>43030.666666647718</v>
      </c>
      <c r="AC7857" s="321" t="str">
        <f t="shared" si="1256"/>
        <v>WEEKEND</v>
      </c>
      <c r="AD7857" s="295">
        <v>23.773873500000001</v>
      </c>
      <c r="AE7857" s="295">
        <v>2.5299999999999998</v>
      </c>
      <c r="AF7857" s="283">
        <v>812.13800000000003</v>
      </c>
      <c r="AG7857" s="304">
        <v>787.77386000000001</v>
      </c>
      <c r="AH7857" s="305">
        <v>0</v>
      </c>
      <c r="AI7857" s="285">
        <f t="shared" si="1248"/>
        <v>787.77386000000001</v>
      </c>
      <c r="AJ7857" s="286">
        <v>2637.6182048453597</v>
      </c>
      <c r="AK7857" s="286">
        <v>0</v>
      </c>
      <c r="AL7857" s="286">
        <v>0</v>
      </c>
      <c r="AM7857" s="327" t="str">
        <f t="shared" si="1249"/>
        <v>NA</v>
      </c>
      <c r="AN7857" s="287">
        <f>AJ7857/'INPUTS Menu'!$I$21</f>
        <v>0.8792060682817866</v>
      </c>
    </row>
    <row r="7858" spans="3:40">
      <c r="C7858" s="82">
        <f t="shared" si="1250"/>
        <v>16</v>
      </c>
      <c r="D7858" s="82">
        <f t="shared" si="1251"/>
        <v>11</v>
      </c>
      <c r="E7858" s="139">
        <v>43061.666666666664</v>
      </c>
      <c r="F7858" s="163">
        <v>49.220483399999999</v>
      </c>
      <c r="G7858" s="163">
        <v>53.756407979999999</v>
      </c>
      <c r="H7858" s="163">
        <v>476.98614612</v>
      </c>
      <c r="I7858" s="163">
        <v>248.85729000000001</v>
      </c>
      <c r="J7858" s="163">
        <v>297.61129331999996</v>
      </c>
      <c r="K7858" s="163">
        <v>27.149701</v>
      </c>
      <c r="L7858" s="163">
        <v>716.40200000000004</v>
      </c>
      <c r="M7858" s="163">
        <v>705.59428500000001</v>
      </c>
      <c r="N7858" s="314">
        <f t="shared" si="1252"/>
        <v>769.08195999999998</v>
      </c>
      <c r="O7858" s="163">
        <v>13.5748505</v>
      </c>
      <c r="P7858" s="163">
        <v>516.89443805999997</v>
      </c>
      <c r="Q7858" s="163">
        <v>44.725086000000005</v>
      </c>
      <c r="R7858" s="163">
        <v>130.5288985</v>
      </c>
      <c r="S7858" s="163">
        <v>286.73181305999998</v>
      </c>
      <c r="T7858" s="163">
        <v>49.220483399999999</v>
      </c>
      <c r="U7858" s="163">
        <v>297.61129331999996</v>
      </c>
      <c r="V7858" s="315">
        <f>HLOOKUP(Dashboard!$H$22,$F$7:V7858,ROWS($F$7:V7858))</f>
        <v>49.220483399999999</v>
      </c>
      <c r="Y7858" s="296">
        <f t="shared" si="1253"/>
        <v>7817</v>
      </c>
      <c r="Z7858" s="326">
        <f t="shared" si="1254"/>
        <v>17</v>
      </c>
      <c r="AA7858" s="326">
        <f t="shared" si="1255"/>
        <v>10</v>
      </c>
      <c r="AB7858" s="288">
        <f t="shared" si="1247"/>
        <v>43030.708333314382</v>
      </c>
      <c r="AC7858" s="321" t="str">
        <f t="shared" si="1256"/>
        <v>WEEKEND</v>
      </c>
      <c r="AD7858" s="295">
        <v>25.978405499999997</v>
      </c>
      <c r="AE7858" s="295">
        <v>2.5299999999999998</v>
      </c>
      <c r="AF7858" s="283">
        <v>745.548</v>
      </c>
      <c r="AG7858" s="304">
        <v>723.18155999999999</v>
      </c>
      <c r="AH7858" s="305">
        <v>0</v>
      </c>
      <c r="AI7858" s="285">
        <f t="shared" si="1248"/>
        <v>723.18155999999999</v>
      </c>
      <c r="AJ7858" s="286">
        <v>2637.6182048453597</v>
      </c>
      <c r="AK7858" s="286">
        <v>0</v>
      </c>
      <c r="AL7858" s="286">
        <v>0</v>
      </c>
      <c r="AM7858" s="327" t="str">
        <f t="shared" si="1249"/>
        <v>NA</v>
      </c>
      <c r="AN7858" s="287">
        <f>AJ7858/'INPUTS Menu'!$I$21</f>
        <v>0.8792060682817866</v>
      </c>
    </row>
    <row r="7859" spans="3:40">
      <c r="C7859" s="82">
        <f t="shared" si="1250"/>
        <v>17</v>
      </c>
      <c r="D7859" s="82">
        <f t="shared" si="1251"/>
        <v>11</v>
      </c>
      <c r="E7859" s="139">
        <v>43061.708333333336</v>
      </c>
      <c r="F7859" s="163">
        <v>0</v>
      </c>
      <c r="G7859" s="163">
        <v>0</v>
      </c>
      <c r="H7859" s="163">
        <v>23.24707407</v>
      </c>
      <c r="I7859" s="163">
        <v>1.9343738699999999</v>
      </c>
      <c r="J7859" s="163">
        <v>36.322149599999996</v>
      </c>
      <c r="K7859" s="163">
        <v>0</v>
      </c>
      <c r="L7859" s="163">
        <v>0</v>
      </c>
      <c r="M7859" s="163">
        <v>0</v>
      </c>
      <c r="N7859" s="314">
        <f t="shared" si="1252"/>
        <v>373.4015</v>
      </c>
      <c r="O7859" s="163">
        <v>0</v>
      </c>
      <c r="P7859" s="163">
        <v>30.754698479999998</v>
      </c>
      <c r="Q7859" s="163">
        <v>4.0893062499999999</v>
      </c>
      <c r="R7859" s="163">
        <v>7.7663379999999993</v>
      </c>
      <c r="S7859" s="163">
        <v>0</v>
      </c>
      <c r="T7859" s="163">
        <v>0</v>
      </c>
      <c r="U7859" s="163">
        <v>36.322149599999996</v>
      </c>
      <c r="V7859" s="315">
        <f>HLOOKUP(Dashboard!$H$22,$F$7:V7859,ROWS($F$7:V7859))</f>
        <v>0</v>
      </c>
      <c r="Y7859" s="296">
        <f t="shared" si="1253"/>
        <v>7818</v>
      </c>
      <c r="Z7859" s="326">
        <f t="shared" si="1254"/>
        <v>18</v>
      </c>
      <c r="AA7859" s="326">
        <f t="shared" si="1255"/>
        <v>10</v>
      </c>
      <c r="AB7859" s="288">
        <f t="shared" si="1247"/>
        <v>43030.749999981046</v>
      </c>
      <c r="AC7859" s="321" t="str">
        <f t="shared" si="1256"/>
        <v>WEEKEND</v>
      </c>
      <c r="AD7859" s="295">
        <v>27.567784</v>
      </c>
      <c r="AE7859" s="295">
        <v>2.5299999999999998</v>
      </c>
      <c r="AF7859" s="283">
        <v>0</v>
      </c>
      <c r="AG7859" s="304">
        <v>0</v>
      </c>
      <c r="AH7859" s="305">
        <v>0</v>
      </c>
      <c r="AI7859" s="285">
        <f t="shared" si="1248"/>
        <v>0</v>
      </c>
      <c r="AJ7859" s="286">
        <v>2637.6182048453597</v>
      </c>
      <c r="AK7859" s="286">
        <v>0</v>
      </c>
      <c r="AL7859" s="286">
        <v>0</v>
      </c>
      <c r="AM7859" s="327" t="str">
        <f t="shared" si="1249"/>
        <v>NA</v>
      </c>
      <c r="AN7859" s="287">
        <f>AJ7859/'INPUTS Menu'!$I$21</f>
        <v>0.8792060682817866</v>
      </c>
    </row>
    <row r="7860" spans="3:40">
      <c r="C7860" s="82">
        <f t="shared" si="1250"/>
        <v>18</v>
      </c>
      <c r="D7860" s="82">
        <f t="shared" si="1251"/>
        <v>11</v>
      </c>
      <c r="E7860" s="139">
        <v>43061.75</v>
      </c>
      <c r="F7860" s="163">
        <v>0</v>
      </c>
      <c r="G7860" s="163">
        <v>0</v>
      </c>
      <c r="H7860" s="163">
        <v>0</v>
      </c>
      <c r="I7860" s="163">
        <v>0</v>
      </c>
      <c r="J7860" s="163">
        <v>0</v>
      </c>
      <c r="K7860" s="163">
        <v>0</v>
      </c>
      <c r="L7860" s="163">
        <v>0</v>
      </c>
      <c r="M7860" s="163">
        <v>0</v>
      </c>
      <c r="N7860" s="314">
        <f t="shared" si="1252"/>
        <v>0</v>
      </c>
      <c r="O7860" s="163">
        <v>0</v>
      </c>
      <c r="P7860" s="163">
        <v>0</v>
      </c>
      <c r="Q7860" s="163">
        <v>0</v>
      </c>
      <c r="R7860" s="163">
        <v>0</v>
      </c>
      <c r="S7860" s="163">
        <v>0</v>
      </c>
      <c r="T7860" s="163">
        <v>0</v>
      </c>
      <c r="U7860" s="163">
        <v>0</v>
      </c>
      <c r="V7860" s="315">
        <f>HLOOKUP(Dashboard!$H$22,$F$7:V7860,ROWS($F$7:V7860))</f>
        <v>0</v>
      </c>
      <c r="Y7860" s="296">
        <f t="shared" si="1253"/>
        <v>7819</v>
      </c>
      <c r="Z7860" s="326">
        <f t="shared" si="1254"/>
        <v>19</v>
      </c>
      <c r="AA7860" s="326">
        <f t="shared" si="1255"/>
        <v>10</v>
      </c>
      <c r="AB7860" s="288">
        <f t="shared" si="1247"/>
        <v>43030.79166664771</v>
      </c>
      <c r="AC7860" s="321" t="str">
        <f t="shared" si="1256"/>
        <v>WEEKEND</v>
      </c>
      <c r="AD7860" s="295">
        <v>104.35341499999998</v>
      </c>
      <c r="AE7860" s="295">
        <v>2.5299999999999998</v>
      </c>
      <c r="AF7860" s="283">
        <v>0</v>
      </c>
      <c r="AG7860" s="304">
        <v>0</v>
      </c>
      <c r="AH7860" s="305">
        <v>0</v>
      </c>
      <c r="AI7860" s="285">
        <f t="shared" si="1248"/>
        <v>0</v>
      </c>
      <c r="AJ7860" s="286">
        <v>2637.6182048453597</v>
      </c>
      <c r="AK7860" s="286">
        <v>0</v>
      </c>
      <c r="AL7860" s="286">
        <v>0</v>
      </c>
      <c r="AM7860" s="327" t="str">
        <f t="shared" si="1249"/>
        <v>NA</v>
      </c>
      <c r="AN7860" s="287">
        <f>AJ7860/'INPUTS Menu'!$I$21</f>
        <v>0.8792060682817866</v>
      </c>
    </row>
    <row r="7861" spans="3:40">
      <c r="C7861" s="82">
        <f t="shared" si="1250"/>
        <v>19</v>
      </c>
      <c r="D7861" s="82">
        <f t="shared" si="1251"/>
        <v>11</v>
      </c>
      <c r="E7861" s="139">
        <v>43061.791666666664</v>
      </c>
      <c r="F7861" s="163">
        <v>0</v>
      </c>
      <c r="G7861" s="163">
        <v>0</v>
      </c>
      <c r="H7861" s="163">
        <v>0</v>
      </c>
      <c r="I7861" s="163">
        <v>0</v>
      </c>
      <c r="J7861" s="163">
        <v>0</v>
      </c>
      <c r="K7861" s="163">
        <v>0</v>
      </c>
      <c r="L7861" s="163">
        <v>0</v>
      </c>
      <c r="M7861" s="163">
        <v>0</v>
      </c>
      <c r="N7861" s="314">
        <f t="shared" si="1252"/>
        <v>0</v>
      </c>
      <c r="O7861" s="163">
        <v>0</v>
      </c>
      <c r="P7861" s="163">
        <v>0</v>
      </c>
      <c r="Q7861" s="163">
        <v>0</v>
      </c>
      <c r="R7861" s="163">
        <v>0</v>
      </c>
      <c r="S7861" s="163">
        <v>0</v>
      </c>
      <c r="T7861" s="163">
        <v>0</v>
      </c>
      <c r="U7861" s="163">
        <v>0</v>
      </c>
      <c r="V7861" s="315">
        <f>HLOOKUP(Dashboard!$H$22,$F$7:V7861,ROWS($F$7:V7861))</f>
        <v>0</v>
      </c>
      <c r="Y7861" s="296">
        <f t="shared" si="1253"/>
        <v>7820</v>
      </c>
      <c r="Z7861" s="326">
        <f t="shared" si="1254"/>
        <v>20</v>
      </c>
      <c r="AA7861" s="326">
        <f t="shared" si="1255"/>
        <v>10</v>
      </c>
      <c r="AB7861" s="288">
        <f t="shared" si="1247"/>
        <v>43030.833333314375</v>
      </c>
      <c r="AC7861" s="321" t="str">
        <f t="shared" si="1256"/>
        <v>WEEKEND</v>
      </c>
      <c r="AD7861" s="295">
        <v>32.836949500000003</v>
      </c>
      <c r="AE7861" s="295">
        <v>2.5299999999999998</v>
      </c>
      <c r="AF7861" s="283">
        <v>0</v>
      </c>
      <c r="AG7861" s="304">
        <v>0</v>
      </c>
      <c r="AH7861" s="305">
        <v>0</v>
      </c>
      <c r="AI7861" s="285">
        <f t="shared" si="1248"/>
        <v>0</v>
      </c>
      <c r="AJ7861" s="286">
        <v>2637.6182048453597</v>
      </c>
      <c r="AK7861" s="286">
        <v>0</v>
      </c>
      <c r="AL7861" s="286">
        <v>0</v>
      </c>
      <c r="AM7861" s="327" t="str">
        <f t="shared" si="1249"/>
        <v>NA</v>
      </c>
      <c r="AN7861" s="287">
        <f>AJ7861/'INPUTS Menu'!$I$21</f>
        <v>0.8792060682817866</v>
      </c>
    </row>
    <row r="7862" spans="3:40">
      <c r="C7862" s="82">
        <f t="shared" si="1250"/>
        <v>20</v>
      </c>
      <c r="D7862" s="82">
        <f t="shared" si="1251"/>
        <v>11</v>
      </c>
      <c r="E7862" s="139">
        <v>43061.833333333336</v>
      </c>
      <c r="F7862" s="163">
        <v>0</v>
      </c>
      <c r="G7862" s="163">
        <v>0</v>
      </c>
      <c r="H7862" s="163">
        <v>0</v>
      </c>
      <c r="I7862" s="163">
        <v>0</v>
      </c>
      <c r="J7862" s="163">
        <v>0</v>
      </c>
      <c r="K7862" s="163">
        <v>0</v>
      </c>
      <c r="L7862" s="163">
        <v>0</v>
      </c>
      <c r="M7862" s="163">
        <v>0</v>
      </c>
      <c r="N7862" s="314">
        <f t="shared" si="1252"/>
        <v>0</v>
      </c>
      <c r="O7862" s="163">
        <v>0</v>
      </c>
      <c r="P7862" s="163">
        <v>0</v>
      </c>
      <c r="Q7862" s="163">
        <v>0</v>
      </c>
      <c r="R7862" s="163">
        <v>0</v>
      </c>
      <c r="S7862" s="163">
        <v>0</v>
      </c>
      <c r="T7862" s="163">
        <v>0</v>
      </c>
      <c r="U7862" s="163">
        <v>0</v>
      </c>
      <c r="V7862" s="315">
        <f>HLOOKUP(Dashboard!$H$22,$F$7:V7862,ROWS($F$7:V7862))</f>
        <v>0</v>
      </c>
      <c r="Y7862" s="296">
        <f t="shared" si="1253"/>
        <v>7821</v>
      </c>
      <c r="Z7862" s="326">
        <f t="shared" si="1254"/>
        <v>21</v>
      </c>
      <c r="AA7862" s="326">
        <f t="shared" si="1255"/>
        <v>10</v>
      </c>
      <c r="AB7862" s="288">
        <f t="shared" si="1247"/>
        <v>43030.874999981039</v>
      </c>
      <c r="AC7862" s="321" t="str">
        <f t="shared" si="1256"/>
        <v>WEEKEND</v>
      </c>
      <c r="AD7862" s="295">
        <v>68.830387999999999</v>
      </c>
      <c r="AE7862" s="295">
        <v>2.5299999999999998</v>
      </c>
      <c r="AF7862" s="283">
        <v>0</v>
      </c>
      <c r="AG7862" s="304">
        <v>0</v>
      </c>
      <c r="AH7862" s="305">
        <v>0</v>
      </c>
      <c r="AI7862" s="285">
        <f t="shared" si="1248"/>
        <v>0</v>
      </c>
      <c r="AJ7862" s="286">
        <v>2637.6182048453597</v>
      </c>
      <c r="AK7862" s="286">
        <v>0</v>
      </c>
      <c r="AL7862" s="286">
        <v>0</v>
      </c>
      <c r="AM7862" s="327" t="str">
        <f t="shared" si="1249"/>
        <v>NA</v>
      </c>
      <c r="AN7862" s="287">
        <f>AJ7862/'INPUTS Menu'!$I$21</f>
        <v>0.8792060682817866</v>
      </c>
    </row>
    <row r="7863" spans="3:40">
      <c r="C7863" s="82">
        <f t="shared" si="1250"/>
        <v>21</v>
      </c>
      <c r="D7863" s="82">
        <f t="shared" si="1251"/>
        <v>11</v>
      </c>
      <c r="E7863" s="139">
        <v>43061.875</v>
      </c>
      <c r="F7863" s="163">
        <v>0</v>
      </c>
      <c r="G7863" s="163">
        <v>0</v>
      </c>
      <c r="H7863" s="163">
        <v>0</v>
      </c>
      <c r="I7863" s="163">
        <v>0</v>
      </c>
      <c r="J7863" s="163">
        <v>0</v>
      </c>
      <c r="K7863" s="163">
        <v>0</v>
      </c>
      <c r="L7863" s="163">
        <v>0</v>
      </c>
      <c r="M7863" s="163">
        <v>0</v>
      </c>
      <c r="N7863" s="314">
        <f t="shared" si="1252"/>
        <v>0</v>
      </c>
      <c r="O7863" s="163">
        <v>0</v>
      </c>
      <c r="P7863" s="163">
        <v>0</v>
      </c>
      <c r="Q7863" s="163">
        <v>0</v>
      </c>
      <c r="R7863" s="163">
        <v>0</v>
      </c>
      <c r="S7863" s="163">
        <v>0</v>
      </c>
      <c r="T7863" s="163">
        <v>0</v>
      </c>
      <c r="U7863" s="163">
        <v>0</v>
      </c>
      <c r="V7863" s="315">
        <f>HLOOKUP(Dashboard!$H$22,$F$7:V7863,ROWS($F$7:V7863))</f>
        <v>0</v>
      </c>
      <c r="Y7863" s="296">
        <f t="shared" si="1253"/>
        <v>7822</v>
      </c>
      <c r="Z7863" s="326">
        <f t="shared" si="1254"/>
        <v>22</v>
      </c>
      <c r="AA7863" s="326">
        <f t="shared" si="1255"/>
        <v>10</v>
      </c>
      <c r="AB7863" s="288">
        <f t="shared" si="1247"/>
        <v>43030.916666647703</v>
      </c>
      <c r="AC7863" s="321" t="str">
        <f t="shared" si="1256"/>
        <v>WEEKEND</v>
      </c>
      <c r="AD7863" s="295">
        <v>36.319107999999993</v>
      </c>
      <c r="AE7863" s="295">
        <v>2.5299999999999998</v>
      </c>
      <c r="AF7863" s="283">
        <v>0</v>
      </c>
      <c r="AG7863" s="304">
        <v>0</v>
      </c>
      <c r="AH7863" s="305">
        <v>0</v>
      </c>
      <c r="AI7863" s="285">
        <f t="shared" si="1248"/>
        <v>0</v>
      </c>
      <c r="AJ7863" s="286">
        <v>2637.6182048453597</v>
      </c>
      <c r="AK7863" s="286">
        <v>0</v>
      </c>
      <c r="AL7863" s="286">
        <v>0</v>
      </c>
      <c r="AM7863" s="327" t="str">
        <f t="shared" si="1249"/>
        <v>NA</v>
      </c>
      <c r="AN7863" s="287">
        <f>AJ7863/'INPUTS Menu'!$I$21</f>
        <v>0.8792060682817866</v>
      </c>
    </row>
    <row r="7864" spans="3:40">
      <c r="C7864" s="82">
        <f t="shared" si="1250"/>
        <v>22</v>
      </c>
      <c r="D7864" s="82">
        <f t="shared" si="1251"/>
        <v>11</v>
      </c>
      <c r="E7864" s="139">
        <v>43061.916666666664</v>
      </c>
      <c r="F7864" s="163">
        <v>0</v>
      </c>
      <c r="G7864" s="163">
        <v>0</v>
      </c>
      <c r="H7864" s="163">
        <v>0</v>
      </c>
      <c r="I7864" s="163">
        <v>0</v>
      </c>
      <c r="J7864" s="163">
        <v>0</v>
      </c>
      <c r="K7864" s="163">
        <v>0</v>
      </c>
      <c r="L7864" s="163">
        <v>0</v>
      </c>
      <c r="M7864" s="163">
        <v>0</v>
      </c>
      <c r="N7864" s="314">
        <f t="shared" si="1252"/>
        <v>0</v>
      </c>
      <c r="O7864" s="163">
        <v>0</v>
      </c>
      <c r="P7864" s="163">
        <v>0</v>
      </c>
      <c r="Q7864" s="163">
        <v>0</v>
      </c>
      <c r="R7864" s="163">
        <v>0</v>
      </c>
      <c r="S7864" s="163">
        <v>0</v>
      </c>
      <c r="T7864" s="163">
        <v>0</v>
      </c>
      <c r="U7864" s="163">
        <v>0</v>
      </c>
      <c r="V7864" s="315">
        <f>HLOOKUP(Dashboard!$H$22,$F$7:V7864,ROWS($F$7:V7864))</f>
        <v>0</v>
      </c>
      <c r="Y7864" s="296">
        <f t="shared" si="1253"/>
        <v>7823</v>
      </c>
      <c r="Z7864" s="326">
        <f t="shared" si="1254"/>
        <v>23</v>
      </c>
      <c r="AA7864" s="326">
        <f t="shared" si="1255"/>
        <v>10</v>
      </c>
      <c r="AB7864" s="288">
        <f t="shared" si="1247"/>
        <v>43030.958333314367</v>
      </c>
      <c r="AC7864" s="321" t="str">
        <f t="shared" si="1256"/>
        <v>WEEKEND</v>
      </c>
      <c r="AD7864" s="295">
        <v>21.193569</v>
      </c>
      <c r="AE7864" s="295">
        <v>2.5299999999999998</v>
      </c>
      <c r="AF7864" s="283">
        <v>0</v>
      </c>
      <c r="AG7864" s="304">
        <v>0</v>
      </c>
      <c r="AH7864" s="305">
        <v>0</v>
      </c>
      <c r="AI7864" s="285">
        <f t="shared" si="1248"/>
        <v>0</v>
      </c>
      <c r="AJ7864" s="286">
        <v>2637.6182048453597</v>
      </c>
      <c r="AK7864" s="286">
        <v>0</v>
      </c>
      <c r="AL7864" s="286">
        <v>0</v>
      </c>
      <c r="AM7864" s="327" t="str">
        <f t="shared" si="1249"/>
        <v>NA</v>
      </c>
      <c r="AN7864" s="287">
        <f>AJ7864/'INPUTS Menu'!$I$21</f>
        <v>0.8792060682817866</v>
      </c>
    </row>
    <row r="7865" spans="3:40">
      <c r="C7865" s="82">
        <f t="shared" si="1250"/>
        <v>23</v>
      </c>
      <c r="D7865" s="82">
        <f t="shared" si="1251"/>
        <v>11</v>
      </c>
      <c r="E7865" s="139">
        <v>43061.958333333336</v>
      </c>
      <c r="F7865" s="163">
        <v>0</v>
      </c>
      <c r="G7865" s="163">
        <v>0</v>
      </c>
      <c r="H7865" s="163">
        <v>0</v>
      </c>
      <c r="I7865" s="163">
        <v>0</v>
      </c>
      <c r="J7865" s="163">
        <v>0</v>
      </c>
      <c r="K7865" s="163">
        <v>0</v>
      </c>
      <c r="L7865" s="163">
        <v>0</v>
      </c>
      <c r="M7865" s="163">
        <v>0</v>
      </c>
      <c r="N7865" s="314">
        <f t="shared" si="1252"/>
        <v>0</v>
      </c>
      <c r="O7865" s="163">
        <v>0</v>
      </c>
      <c r="P7865" s="163">
        <v>0</v>
      </c>
      <c r="Q7865" s="163">
        <v>0</v>
      </c>
      <c r="R7865" s="163">
        <v>0</v>
      </c>
      <c r="S7865" s="163">
        <v>0</v>
      </c>
      <c r="T7865" s="163">
        <v>0</v>
      </c>
      <c r="U7865" s="163">
        <v>0</v>
      </c>
      <c r="V7865" s="315">
        <f>HLOOKUP(Dashboard!$H$22,$F$7:V7865,ROWS($F$7:V7865))</f>
        <v>0</v>
      </c>
      <c r="Y7865" s="296">
        <f t="shared" si="1253"/>
        <v>7824</v>
      </c>
      <c r="Z7865" s="326">
        <f t="shared" si="1254"/>
        <v>0</v>
      </c>
      <c r="AA7865" s="326">
        <f t="shared" si="1255"/>
        <v>10</v>
      </c>
      <c r="AB7865" s="288">
        <f t="shared" si="1247"/>
        <v>43030.999999981032</v>
      </c>
      <c r="AC7865" s="321" t="str">
        <f t="shared" si="1256"/>
        <v>WEEKDAY</v>
      </c>
      <c r="AD7865" s="295">
        <v>19.684912000000001</v>
      </c>
      <c r="AE7865" s="295">
        <v>2.5299999999999998</v>
      </c>
      <c r="AF7865" s="283">
        <v>0</v>
      </c>
      <c r="AG7865" s="304">
        <v>0</v>
      </c>
      <c r="AH7865" s="305">
        <v>0</v>
      </c>
      <c r="AI7865" s="285">
        <f t="shared" si="1248"/>
        <v>0</v>
      </c>
      <c r="AJ7865" s="286">
        <v>2637.6182048453597</v>
      </c>
      <c r="AK7865" s="286">
        <v>0</v>
      </c>
      <c r="AL7865" s="286">
        <v>0</v>
      </c>
      <c r="AM7865" s="327" t="str">
        <f t="shared" si="1249"/>
        <v>NA</v>
      </c>
      <c r="AN7865" s="287">
        <f>AJ7865/'INPUTS Menu'!$I$21</f>
        <v>0.8792060682817866</v>
      </c>
    </row>
    <row r="7866" spans="3:40">
      <c r="C7866" s="82">
        <f t="shared" si="1250"/>
        <v>0</v>
      </c>
      <c r="D7866" s="82">
        <f t="shared" si="1251"/>
        <v>11</v>
      </c>
      <c r="E7866" s="139">
        <v>43062</v>
      </c>
      <c r="F7866" s="163">
        <v>0</v>
      </c>
      <c r="G7866" s="163">
        <v>0</v>
      </c>
      <c r="H7866" s="163">
        <v>0</v>
      </c>
      <c r="I7866" s="163">
        <v>0</v>
      </c>
      <c r="J7866" s="163">
        <v>0</v>
      </c>
      <c r="K7866" s="163">
        <v>0</v>
      </c>
      <c r="L7866" s="163">
        <v>0</v>
      </c>
      <c r="M7866" s="163">
        <v>0</v>
      </c>
      <c r="N7866" s="314">
        <f t="shared" si="1252"/>
        <v>0</v>
      </c>
      <c r="O7866" s="163">
        <v>0</v>
      </c>
      <c r="P7866" s="163">
        <v>0</v>
      </c>
      <c r="Q7866" s="163">
        <v>0</v>
      </c>
      <c r="R7866" s="163">
        <v>0</v>
      </c>
      <c r="S7866" s="163">
        <v>0</v>
      </c>
      <c r="T7866" s="163">
        <v>0</v>
      </c>
      <c r="U7866" s="163">
        <v>0</v>
      </c>
      <c r="V7866" s="315">
        <f>HLOOKUP(Dashboard!$H$22,$F$7:V7866,ROWS($F$7:V7866))</f>
        <v>0</v>
      </c>
      <c r="Y7866" s="296">
        <f t="shared" si="1253"/>
        <v>7825</v>
      </c>
      <c r="Z7866" s="326">
        <f t="shared" si="1254"/>
        <v>1</v>
      </c>
      <c r="AA7866" s="326">
        <f t="shared" si="1255"/>
        <v>10</v>
      </c>
      <c r="AB7866" s="288">
        <f t="shared" si="1247"/>
        <v>43031.041666647696</v>
      </c>
      <c r="AC7866" s="321" t="str">
        <f t="shared" si="1256"/>
        <v>WEEKDAY</v>
      </c>
      <c r="AD7866" s="295">
        <v>18.449038000000002</v>
      </c>
      <c r="AE7866" s="295">
        <v>2.5299999999999998</v>
      </c>
      <c r="AF7866" s="283">
        <v>0</v>
      </c>
      <c r="AG7866" s="304">
        <v>0</v>
      </c>
      <c r="AH7866" s="305">
        <v>0</v>
      </c>
      <c r="AI7866" s="285">
        <f t="shared" si="1248"/>
        <v>0</v>
      </c>
      <c r="AJ7866" s="286">
        <v>2637.6182048453597</v>
      </c>
      <c r="AK7866" s="286">
        <v>0</v>
      </c>
      <c r="AL7866" s="286">
        <v>0</v>
      </c>
      <c r="AM7866" s="327" t="str">
        <f t="shared" si="1249"/>
        <v>NA</v>
      </c>
      <c r="AN7866" s="287">
        <f>AJ7866/'INPUTS Menu'!$I$21</f>
        <v>0.8792060682817866</v>
      </c>
    </row>
    <row r="7867" spans="3:40">
      <c r="C7867" s="82">
        <f t="shared" si="1250"/>
        <v>1</v>
      </c>
      <c r="D7867" s="82">
        <f t="shared" si="1251"/>
        <v>11</v>
      </c>
      <c r="E7867" s="139">
        <v>43062.041666666664</v>
      </c>
      <c r="F7867" s="163">
        <v>0</v>
      </c>
      <c r="G7867" s="163">
        <v>0</v>
      </c>
      <c r="H7867" s="163">
        <v>0</v>
      </c>
      <c r="I7867" s="163">
        <v>0</v>
      </c>
      <c r="J7867" s="163">
        <v>0</v>
      </c>
      <c r="K7867" s="163">
        <v>0</v>
      </c>
      <c r="L7867" s="163">
        <v>0</v>
      </c>
      <c r="M7867" s="163">
        <v>0</v>
      </c>
      <c r="N7867" s="314">
        <f t="shared" si="1252"/>
        <v>0</v>
      </c>
      <c r="O7867" s="163">
        <v>0</v>
      </c>
      <c r="P7867" s="163">
        <v>0</v>
      </c>
      <c r="Q7867" s="163">
        <v>0</v>
      </c>
      <c r="R7867" s="163">
        <v>0</v>
      </c>
      <c r="S7867" s="163">
        <v>0</v>
      </c>
      <c r="T7867" s="163">
        <v>0</v>
      </c>
      <c r="U7867" s="163">
        <v>0</v>
      </c>
      <c r="V7867" s="315">
        <f>HLOOKUP(Dashboard!$H$22,$F$7:V7867,ROWS($F$7:V7867))</f>
        <v>0</v>
      </c>
      <c r="Y7867" s="296">
        <f t="shared" si="1253"/>
        <v>7826</v>
      </c>
      <c r="Z7867" s="326">
        <f t="shared" si="1254"/>
        <v>2</v>
      </c>
      <c r="AA7867" s="326">
        <f t="shared" si="1255"/>
        <v>10</v>
      </c>
      <c r="AB7867" s="288">
        <f t="shared" si="1247"/>
        <v>43031.08333331436</v>
      </c>
      <c r="AC7867" s="321" t="str">
        <f t="shared" si="1256"/>
        <v>WEEKDAY</v>
      </c>
      <c r="AD7867" s="295">
        <v>16.714917499999999</v>
      </c>
      <c r="AE7867" s="295">
        <v>2.5299999999999998</v>
      </c>
      <c r="AF7867" s="283">
        <v>0</v>
      </c>
      <c r="AG7867" s="304">
        <v>0</v>
      </c>
      <c r="AH7867" s="305">
        <v>0</v>
      </c>
      <c r="AI7867" s="285">
        <f t="shared" si="1248"/>
        <v>0</v>
      </c>
      <c r="AJ7867" s="286">
        <v>2637.6182048453597</v>
      </c>
      <c r="AK7867" s="286">
        <v>0</v>
      </c>
      <c r="AL7867" s="286">
        <v>0</v>
      </c>
      <c r="AM7867" s="327" t="str">
        <f t="shared" si="1249"/>
        <v>NA</v>
      </c>
      <c r="AN7867" s="287">
        <f>AJ7867/'INPUTS Menu'!$I$21</f>
        <v>0.8792060682817866</v>
      </c>
    </row>
    <row r="7868" spans="3:40">
      <c r="C7868" s="82">
        <f t="shared" si="1250"/>
        <v>2</v>
      </c>
      <c r="D7868" s="82">
        <f t="shared" si="1251"/>
        <v>11</v>
      </c>
      <c r="E7868" s="139">
        <v>43062.083333333336</v>
      </c>
      <c r="F7868" s="163">
        <v>0</v>
      </c>
      <c r="G7868" s="163">
        <v>0</v>
      </c>
      <c r="H7868" s="163">
        <v>0</v>
      </c>
      <c r="I7868" s="163">
        <v>0</v>
      </c>
      <c r="J7868" s="163">
        <v>0</v>
      </c>
      <c r="K7868" s="163">
        <v>0</v>
      </c>
      <c r="L7868" s="163">
        <v>0</v>
      </c>
      <c r="M7868" s="163">
        <v>0</v>
      </c>
      <c r="N7868" s="314">
        <f t="shared" si="1252"/>
        <v>0</v>
      </c>
      <c r="O7868" s="163">
        <v>0</v>
      </c>
      <c r="P7868" s="163">
        <v>0</v>
      </c>
      <c r="Q7868" s="163">
        <v>0</v>
      </c>
      <c r="R7868" s="163">
        <v>0</v>
      </c>
      <c r="S7868" s="163">
        <v>0</v>
      </c>
      <c r="T7868" s="163">
        <v>0</v>
      </c>
      <c r="U7868" s="163">
        <v>0</v>
      </c>
      <c r="V7868" s="315">
        <f>HLOOKUP(Dashboard!$H$22,$F$7:V7868,ROWS($F$7:V7868))</f>
        <v>0</v>
      </c>
      <c r="Y7868" s="296">
        <f t="shared" si="1253"/>
        <v>7827</v>
      </c>
      <c r="Z7868" s="326">
        <f t="shared" si="1254"/>
        <v>3</v>
      </c>
      <c r="AA7868" s="326">
        <f t="shared" si="1255"/>
        <v>10</v>
      </c>
      <c r="AB7868" s="288">
        <f t="shared" si="1247"/>
        <v>43031.124999981024</v>
      </c>
      <c r="AC7868" s="321" t="str">
        <f t="shared" si="1256"/>
        <v>WEEKDAY</v>
      </c>
      <c r="AD7868" s="295">
        <v>3.6380344999999998</v>
      </c>
      <c r="AE7868" s="295">
        <v>2.5299999999999998</v>
      </c>
      <c r="AF7868" s="283">
        <v>0</v>
      </c>
      <c r="AG7868" s="304">
        <v>0</v>
      </c>
      <c r="AH7868" s="305">
        <v>0</v>
      </c>
      <c r="AI7868" s="285">
        <f t="shared" si="1248"/>
        <v>0</v>
      </c>
      <c r="AJ7868" s="286">
        <v>2637.6182048453597</v>
      </c>
      <c r="AK7868" s="286">
        <v>0</v>
      </c>
      <c r="AL7868" s="286">
        <v>0</v>
      </c>
      <c r="AM7868" s="327" t="str">
        <f t="shared" si="1249"/>
        <v>NA</v>
      </c>
      <c r="AN7868" s="287">
        <f>AJ7868/'INPUTS Menu'!$I$21</f>
        <v>0.8792060682817866</v>
      </c>
    </row>
    <row r="7869" spans="3:40">
      <c r="C7869" s="82">
        <f t="shared" si="1250"/>
        <v>3</v>
      </c>
      <c r="D7869" s="82">
        <f t="shared" si="1251"/>
        <v>11</v>
      </c>
      <c r="E7869" s="139">
        <v>43062.125</v>
      </c>
      <c r="F7869" s="163">
        <v>0</v>
      </c>
      <c r="G7869" s="163">
        <v>0</v>
      </c>
      <c r="H7869" s="163">
        <v>0</v>
      </c>
      <c r="I7869" s="163">
        <v>0</v>
      </c>
      <c r="J7869" s="163">
        <v>0</v>
      </c>
      <c r="K7869" s="163">
        <v>0</v>
      </c>
      <c r="L7869" s="163">
        <v>0</v>
      </c>
      <c r="M7869" s="163">
        <v>0</v>
      </c>
      <c r="N7869" s="314">
        <f t="shared" si="1252"/>
        <v>0</v>
      </c>
      <c r="O7869" s="163">
        <v>0</v>
      </c>
      <c r="P7869" s="163">
        <v>0</v>
      </c>
      <c r="Q7869" s="163">
        <v>0</v>
      </c>
      <c r="R7869" s="163">
        <v>0</v>
      </c>
      <c r="S7869" s="163">
        <v>0</v>
      </c>
      <c r="T7869" s="163">
        <v>0</v>
      </c>
      <c r="U7869" s="163">
        <v>0</v>
      </c>
      <c r="V7869" s="315">
        <f>HLOOKUP(Dashboard!$H$22,$F$7:V7869,ROWS($F$7:V7869))</f>
        <v>0</v>
      </c>
      <c r="Y7869" s="296">
        <f t="shared" si="1253"/>
        <v>7828</v>
      </c>
      <c r="Z7869" s="326">
        <f t="shared" si="1254"/>
        <v>4</v>
      </c>
      <c r="AA7869" s="326">
        <f t="shared" si="1255"/>
        <v>10</v>
      </c>
      <c r="AB7869" s="288">
        <f t="shared" si="1247"/>
        <v>43031.166666647689</v>
      </c>
      <c r="AC7869" s="321" t="str">
        <f t="shared" si="1256"/>
        <v>WEEKDAY</v>
      </c>
      <c r="AD7869" s="295">
        <v>-0.33680349999999998</v>
      </c>
      <c r="AE7869" s="295">
        <v>2.5299999999999998</v>
      </c>
      <c r="AF7869" s="283">
        <v>0</v>
      </c>
      <c r="AG7869" s="304">
        <v>0</v>
      </c>
      <c r="AH7869" s="305">
        <v>0</v>
      </c>
      <c r="AI7869" s="285">
        <f t="shared" si="1248"/>
        <v>0</v>
      </c>
      <c r="AJ7869" s="286">
        <v>2637.6182048453597</v>
      </c>
      <c r="AK7869" s="286">
        <v>0</v>
      </c>
      <c r="AL7869" s="286">
        <v>0</v>
      </c>
      <c r="AM7869" s="327" t="str">
        <f t="shared" si="1249"/>
        <v>NA</v>
      </c>
      <c r="AN7869" s="287">
        <f>AJ7869/'INPUTS Menu'!$I$21</f>
        <v>0.8792060682817866</v>
      </c>
    </row>
    <row r="7870" spans="3:40">
      <c r="C7870" s="82">
        <f t="shared" si="1250"/>
        <v>4</v>
      </c>
      <c r="D7870" s="82">
        <f t="shared" si="1251"/>
        <v>11</v>
      </c>
      <c r="E7870" s="139">
        <v>43062.166666666664</v>
      </c>
      <c r="F7870" s="163">
        <v>0</v>
      </c>
      <c r="G7870" s="163">
        <v>0</v>
      </c>
      <c r="H7870" s="163">
        <v>0</v>
      </c>
      <c r="I7870" s="163">
        <v>0</v>
      </c>
      <c r="J7870" s="163">
        <v>0</v>
      </c>
      <c r="K7870" s="163">
        <v>0</v>
      </c>
      <c r="L7870" s="163">
        <v>0</v>
      </c>
      <c r="M7870" s="163">
        <v>0</v>
      </c>
      <c r="N7870" s="314">
        <f t="shared" si="1252"/>
        <v>0</v>
      </c>
      <c r="O7870" s="163">
        <v>0</v>
      </c>
      <c r="P7870" s="163">
        <v>0</v>
      </c>
      <c r="Q7870" s="163">
        <v>0</v>
      </c>
      <c r="R7870" s="163">
        <v>0</v>
      </c>
      <c r="S7870" s="163">
        <v>0</v>
      </c>
      <c r="T7870" s="163">
        <v>0</v>
      </c>
      <c r="U7870" s="163">
        <v>0</v>
      </c>
      <c r="V7870" s="315">
        <f>HLOOKUP(Dashboard!$H$22,$F$7:V7870,ROWS($F$7:V7870))</f>
        <v>0</v>
      </c>
      <c r="Y7870" s="296">
        <f t="shared" si="1253"/>
        <v>7829</v>
      </c>
      <c r="Z7870" s="326">
        <f t="shared" si="1254"/>
        <v>5</v>
      </c>
      <c r="AA7870" s="326">
        <f t="shared" si="1255"/>
        <v>10</v>
      </c>
      <c r="AB7870" s="288">
        <f t="shared" si="1247"/>
        <v>43031.208333314353</v>
      </c>
      <c r="AC7870" s="321" t="str">
        <f t="shared" si="1256"/>
        <v>WEEKDAY</v>
      </c>
      <c r="AD7870" s="295">
        <v>14.284922</v>
      </c>
      <c r="AE7870" s="295">
        <v>2.5299999999999998</v>
      </c>
      <c r="AF7870" s="283">
        <v>0</v>
      </c>
      <c r="AG7870" s="304">
        <v>0</v>
      </c>
      <c r="AH7870" s="305">
        <v>0</v>
      </c>
      <c r="AI7870" s="285">
        <f t="shared" si="1248"/>
        <v>0</v>
      </c>
      <c r="AJ7870" s="286">
        <v>2637.6182048453597</v>
      </c>
      <c r="AK7870" s="286">
        <v>0</v>
      </c>
      <c r="AL7870" s="286">
        <v>0</v>
      </c>
      <c r="AM7870" s="327" t="str">
        <f t="shared" si="1249"/>
        <v>NA</v>
      </c>
      <c r="AN7870" s="287">
        <f>AJ7870/'INPUTS Menu'!$I$21</f>
        <v>0.8792060682817866</v>
      </c>
    </row>
    <row r="7871" spans="3:40">
      <c r="C7871" s="82">
        <f t="shared" si="1250"/>
        <v>5</v>
      </c>
      <c r="D7871" s="82">
        <f t="shared" si="1251"/>
        <v>11</v>
      </c>
      <c r="E7871" s="139">
        <v>43062.208333333336</v>
      </c>
      <c r="F7871" s="163">
        <v>0</v>
      </c>
      <c r="G7871" s="163">
        <v>0</v>
      </c>
      <c r="H7871" s="163">
        <v>0</v>
      </c>
      <c r="I7871" s="163">
        <v>0</v>
      </c>
      <c r="J7871" s="163">
        <v>0</v>
      </c>
      <c r="K7871" s="163">
        <v>0</v>
      </c>
      <c r="L7871" s="163">
        <v>0</v>
      </c>
      <c r="M7871" s="163">
        <v>0</v>
      </c>
      <c r="N7871" s="314">
        <f t="shared" si="1252"/>
        <v>0</v>
      </c>
      <c r="O7871" s="163">
        <v>0</v>
      </c>
      <c r="P7871" s="163">
        <v>0</v>
      </c>
      <c r="Q7871" s="163">
        <v>0</v>
      </c>
      <c r="R7871" s="163">
        <v>0</v>
      </c>
      <c r="S7871" s="163">
        <v>0</v>
      </c>
      <c r="T7871" s="163">
        <v>0</v>
      </c>
      <c r="U7871" s="163">
        <v>0</v>
      </c>
      <c r="V7871" s="315">
        <f>HLOOKUP(Dashboard!$H$22,$F$7:V7871,ROWS($F$7:V7871))</f>
        <v>0</v>
      </c>
      <c r="Y7871" s="296">
        <f t="shared" si="1253"/>
        <v>7830</v>
      </c>
      <c r="Z7871" s="326">
        <f t="shared" si="1254"/>
        <v>6</v>
      </c>
      <c r="AA7871" s="326">
        <f t="shared" si="1255"/>
        <v>10</v>
      </c>
      <c r="AB7871" s="288">
        <f t="shared" si="1247"/>
        <v>43031.249999981017</v>
      </c>
      <c r="AC7871" s="321" t="str">
        <f t="shared" si="1256"/>
        <v>WEEKDAY</v>
      </c>
      <c r="AD7871" s="295">
        <v>17.513781999999999</v>
      </c>
      <c r="AE7871" s="295">
        <v>17.57</v>
      </c>
      <c r="AF7871" s="283">
        <v>0</v>
      </c>
      <c r="AG7871" s="304">
        <v>0</v>
      </c>
      <c r="AH7871" s="305">
        <v>0</v>
      </c>
      <c r="AI7871" s="285">
        <f t="shared" si="1248"/>
        <v>0</v>
      </c>
      <c r="AJ7871" s="286">
        <v>2637.6182048453597</v>
      </c>
      <c r="AK7871" s="286">
        <v>2472</v>
      </c>
      <c r="AL7871" s="286">
        <v>200</v>
      </c>
      <c r="AM7871" s="327" t="str">
        <f t="shared" si="1249"/>
        <v>YES</v>
      </c>
      <c r="AN7871" s="287">
        <f>AJ7871/'INPUTS Menu'!$I$21</f>
        <v>0.8792060682817866</v>
      </c>
    </row>
    <row r="7872" spans="3:40">
      <c r="C7872" s="82">
        <f t="shared" si="1250"/>
        <v>6</v>
      </c>
      <c r="D7872" s="82">
        <f t="shared" si="1251"/>
        <v>11</v>
      </c>
      <c r="E7872" s="139">
        <v>43062.25</v>
      </c>
      <c r="F7872" s="163">
        <v>0.98958617999999998</v>
      </c>
      <c r="G7872" s="163">
        <v>0</v>
      </c>
      <c r="H7872" s="163">
        <v>0</v>
      </c>
      <c r="I7872" s="163">
        <v>0</v>
      </c>
      <c r="J7872" s="163">
        <v>0</v>
      </c>
      <c r="K7872" s="163">
        <v>0</v>
      </c>
      <c r="L7872" s="163">
        <v>0</v>
      </c>
      <c r="M7872" s="163">
        <v>0</v>
      </c>
      <c r="N7872" s="314">
        <f t="shared" si="1252"/>
        <v>0</v>
      </c>
      <c r="O7872" s="163">
        <v>0</v>
      </c>
      <c r="P7872" s="163">
        <v>0</v>
      </c>
      <c r="Q7872" s="163">
        <v>0</v>
      </c>
      <c r="R7872" s="163">
        <v>0</v>
      </c>
      <c r="S7872" s="163">
        <v>0</v>
      </c>
      <c r="T7872" s="163">
        <v>0.98958617999999998</v>
      </c>
      <c r="U7872" s="163">
        <v>0</v>
      </c>
      <c r="V7872" s="315">
        <f>HLOOKUP(Dashboard!$H$22,$F$7:V7872,ROWS($F$7:V7872))</f>
        <v>0.98958617999999998</v>
      </c>
      <c r="Y7872" s="296">
        <f t="shared" si="1253"/>
        <v>7831</v>
      </c>
      <c r="Z7872" s="326">
        <f t="shared" si="1254"/>
        <v>7</v>
      </c>
      <c r="AA7872" s="326">
        <f t="shared" si="1255"/>
        <v>10</v>
      </c>
      <c r="AB7872" s="288">
        <f t="shared" si="1247"/>
        <v>43031.291666647681</v>
      </c>
      <c r="AC7872" s="321" t="str">
        <f t="shared" si="1256"/>
        <v>WEEKDAY</v>
      </c>
      <c r="AD7872" s="295">
        <v>17.330071</v>
      </c>
      <c r="AE7872" s="295">
        <v>17.57</v>
      </c>
      <c r="AF7872" s="283">
        <v>0</v>
      </c>
      <c r="AG7872" s="304">
        <v>0</v>
      </c>
      <c r="AH7872" s="305">
        <v>0</v>
      </c>
      <c r="AI7872" s="285">
        <f t="shared" si="1248"/>
        <v>0</v>
      </c>
      <c r="AJ7872" s="286">
        <v>2637.6182048453597</v>
      </c>
      <c r="AK7872" s="286">
        <v>2472</v>
      </c>
      <c r="AL7872" s="286">
        <v>200</v>
      </c>
      <c r="AM7872" s="327" t="str">
        <f t="shared" si="1249"/>
        <v>YES</v>
      </c>
      <c r="AN7872" s="287">
        <f>AJ7872/'INPUTS Menu'!$I$21</f>
        <v>0.8792060682817866</v>
      </c>
    </row>
    <row r="7873" spans="3:40">
      <c r="C7873" s="82">
        <f t="shared" si="1250"/>
        <v>7</v>
      </c>
      <c r="D7873" s="82">
        <f t="shared" si="1251"/>
        <v>11</v>
      </c>
      <c r="E7873" s="139">
        <v>43062.291666666664</v>
      </c>
      <c r="F7873" s="163">
        <v>315.10836819000002</v>
      </c>
      <c r="G7873" s="163">
        <v>0</v>
      </c>
      <c r="H7873" s="163">
        <v>3.21222231</v>
      </c>
      <c r="I7873" s="163">
        <v>12.23382402</v>
      </c>
      <c r="J7873" s="163">
        <v>222.86135916000001</v>
      </c>
      <c r="K7873" s="163">
        <v>0</v>
      </c>
      <c r="L7873" s="163">
        <v>0</v>
      </c>
      <c r="M7873" s="163">
        <v>0</v>
      </c>
      <c r="N7873" s="314">
        <f t="shared" si="1252"/>
        <v>0</v>
      </c>
      <c r="O7873" s="163">
        <v>0</v>
      </c>
      <c r="P7873" s="163">
        <v>4.0322096099999998</v>
      </c>
      <c r="Q7873" s="163">
        <v>6.8977422500000003</v>
      </c>
      <c r="R7873" s="163">
        <v>1.01823475</v>
      </c>
      <c r="S7873" s="163">
        <v>0</v>
      </c>
      <c r="T7873" s="163">
        <v>315.10836819000002</v>
      </c>
      <c r="U7873" s="163">
        <v>222.86135916000001</v>
      </c>
      <c r="V7873" s="315">
        <f>HLOOKUP(Dashboard!$H$22,$F$7:V7873,ROWS($F$7:V7873))</f>
        <v>315.10836819000002</v>
      </c>
      <c r="Y7873" s="296">
        <f t="shared" si="1253"/>
        <v>7832</v>
      </c>
      <c r="Z7873" s="326">
        <f t="shared" si="1254"/>
        <v>8</v>
      </c>
      <c r="AA7873" s="326">
        <f t="shared" si="1255"/>
        <v>10</v>
      </c>
      <c r="AB7873" s="288">
        <f t="shared" si="1247"/>
        <v>43031.333333314346</v>
      </c>
      <c r="AC7873" s="321" t="str">
        <f t="shared" si="1256"/>
        <v>WEEKDAY</v>
      </c>
      <c r="AD7873" s="295">
        <v>17.502648000000001</v>
      </c>
      <c r="AE7873" s="295">
        <v>17.57</v>
      </c>
      <c r="AF7873" s="283">
        <v>0</v>
      </c>
      <c r="AG7873" s="304">
        <v>0</v>
      </c>
      <c r="AH7873" s="305">
        <v>0</v>
      </c>
      <c r="AI7873" s="285">
        <f t="shared" si="1248"/>
        <v>0</v>
      </c>
      <c r="AJ7873" s="286">
        <v>2637.6182048453597</v>
      </c>
      <c r="AK7873" s="286">
        <v>2472</v>
      </c>
      <c r="AL7873" s="286">
        <v>200</v>
      </c>
      <c r="AM7873" s="327" t="str">
        <f t="shared" si="1249"/>
        <v>YES</v>
      </c>
      <c r="AN7873" s="287">
        <f>AJ7873/'INPUTS Menu'!$I$21</f>
        <v>0.8792060682817866</v>
      </c>
    </row>
    <row r="7874" spans="3:40">
      <c r="C7874" s="82">
        <f t="shared" si="1250"/>
        <v>8</v>
      </c>
      <c r="D7874" s="82">
        <f t="shared" si="1251"/>
        <v>11</v>
      </c>
      <c r="E7874" s="139">
        <v>43062.333333333336</v>
      </c>
      <c r="F7874" s="163">
        <v>684.74135861999991</v>
      </c>
      <c r="G7874" s="163">
        <v>79.370945280000001</v>
      </c>
      <c r="H7874" s="163">
        <v>433.85283612000006</v>
      </c>
      <c r="I7874" s="163">
        <v>63.67423986</v>
      </c>
      <c r="J7874" s="163">
        <v>1337.7090375</v>
      </c>
      <c r="K7874" s="163">
        <v>40.086336000000003</v>
      </c>
      <c r="L7874" s="163">
        <v>539.35900000000004</v>
      </c>
      <c r="M7874" s="163">
        <v>1251.7100897399998</v>
      </c>
      <c r="N7874" s="314">
        <f t="shared" si="1252"/>
        <v>76.834572999999992</v>
      </c>
      <c r="O7874" s="163">
        <v>20.043168000000001</v>
      </c>
      <c r="P7874" s="163">
        <v>50.618742570000002</v>
      </c>
      <c r="Q7874" s="163">
        <v>50.369187500000002</v>
      </c>
      <c r="R7874" s="163">
        <v>12.78251075</v>
      </c>
      <c r="S7874" s="163">
        <v>511.21861361999999</v>
      </c>
      <c r="T7874" s="163">
        <v>684.74135861999991</v>
      </c>
      <c r="U7874" s="163">
        <v>1337.7090375</v>
      </c>
      <c r="V7874" s="315">
        <f>HLOOKUP(Dashboard!$H$22,$F$7:V7874,ROWS($F$7:V7874))</f>
        <v>684.74135861999991</v>
      </c>
      <c r="Y7874" s="296">
        <f t="shared" si="1253"/>
        <v>7833</v>
      </c>
      <c r="Z7874" s="326">
        <f t="shared" si="1254"/>
        <v>9</v>
      </c>
      <c r="AA7874" s="326">
        <f t="shared" si="1255"/>
        <v>10</v>
      </c>
      <c r="AB7874" s="288">
        <f t="shared" si="1247"/>
        <v>43031.37499998101</v>
      </c>
      <c r="AC7874" s="321" t="str">
        <f t="shared" si="1256"/>
        <v>WEEKDAY</v>
      </c>
      <c r="AD7874" s="295">
        <v>19.028006000000001</v>
      </c>
      <c r="AE7874" s="295">
        <v>6.34</v>
      </c>
      <c r="AF7874" s="283">
        <v>560.31799999999998</v>
      </c>
      <c r="AG7874" s="304">
        <v>543.50846000000001</v>
      </c>
      <c r="AH7874" s="305">
        <v>0</v>
      </c>
      <c r="AI7874" s="285">
        <f t="shared" si="1248"/>
        <v>543.50846000000001</v>
      </c>
      <c r="AJ7874" s="286">
        <v>2637.6182048453597</v>
      </c>
      <c r="AK7874" s="286">
        <v>0</v>
      </c>
      <c r="AL7874" s="286">
        <v>0</v>
      </c>
      <c r="AM7874" s="327" t="str">
        <f t="shared" si="1249"/>
        <v>NA</v>
      </c>
      <c r="AN7874" s="287">
        <f>AJ7874/'INPUTS Menu'!$I$21</f>
        <v>0.8792060682817866</v>
      </c>
    </row>
    <row r="7875" spans="3:40">
      <c r="C7875" s="82">
        <f t="shared" si="1250"/>
        <v>9</v>
      </c>
      <c r="D7875" s="82">
        <f t="shared" si="1251"/>
        <v>11</v>
      </c>
      <c r="E7875" s="139">
        <v>43062.375</v>
      </c>
      <c r="F7875" s="163">
        <v>723.42041111999993</v>
      </c>
      <c r="G7875" s="163">
        <v>115.44483654</v>
      </c>
      <c r="H7875" s="163">
        <v>698.45471486999998</v>
      </c>
      <c r="I7875" s="163">
        <v>119.63205638999999</v>
      </c>
      <c r="J7875" s="163">
        <v>1551.46377474</v>
      </c>
      <c r="K7875" s="163">
        <v>58.305472999999999</v>
      </c>
      <c r="L7875" s="163">
        <v>750.77</v>
      </c>
      <c r="M7875" s="163">
        <v>1449.7675097399999</v>
      </c>
      <c r="N7875" s="314">
        <f t="shared" si="1252"/>
        <v>243.54953999999998</v>
      </c>
      <c r="O7875" s="163">
        <v>29.1527365</v>
      </c>
      <c r="P7875" s="163">
        <v>100.93254236999999</v>
      </c>
      <c r="Q7875" s="163">
        <v>100.5506015</v>
      </c>
      <c r="R7875" s="163">
        <v>25.488015749999999</v>
      </c>
      <c r="S7875" s="163">
        <v>657.82659987</v>
      </c>
      <c r="T7875" s="163">
        <v>723.42041111999993</v>
      </c>
      <c r="U7875" s="163">
        <v>1551.46377474</v>
      </c>
      <c r="V7875" s="315">
        <f>HLOOKUP(Dashboard!$H$22,$F$7:V7875,ROWS($F$7:V7875))</f>
        <v>723.42041111999993</v>
      </c>
      <c r="Y7875" s="296">
        <f t="shared" si="1253"/>
        <v>7834</v>
      </c>
      <c r="Z7875" s="326">
        <f t="shared" si="1254"/>
        <v>10</v>
      </c>
      <c r="AA7875" s="326">
        <f t="shared" si="1255"/>
        <v>10</v>
      </c>
      <c r="AB7875" s="288">
        <f t="shared" si="1247"/>
        <v>43031.416666647674</v>
      </c>
      <c r="AC7875" s="321" t="str">
        <f t="shared" si="1256"/>
        <v>WEEKDAY</v>
      </c>
      <c r="AD7875" s="295">
        <v>20.656353500000002</v>
      </c>
      <c r="AE7875" s="295">
        <v>6.34</v>
      </c>
      <c r="AF7875" s="283">
        <v>781.53499999999997</v>
      </c>
      <c r="AG7875" s="304">
        <v>758.08894999999995</v>
      </c>
      <c r="AH7875" s="305">
        <v>0</v>
      </c>
      <c r="AI7875" s="285">
        <f t="shared" si="1248"/>
        <v>758.08894999999995</v>
      </c>
      <c r="AJ7875" s="286">
        <v>2637.6182048453597</v>
      </c>
      <c r="AK7875" s="286">
        <v>0</v>
      </c>
      <c r="AL7875" s="286">
        <v>0</v>
      </c>
      <c r="AM7875" s="327" t="str">
        <f t="shared" si="1249"/>
        <v>NA</v>
      </c>
      <c r="AN7875" s="287">
        <f>AJ7875/'INPUTS Menu'!$I$21</f>
        <v>0.8792060682817866</v>
      </c>
    </row>
    <row r="7876" spans="3:40">
      <c r="C7876" s="82">
        <f t="shared" si="1250"/>
        <v>10</v>
      </c>
      <c r="D7876" s="82">
        <f t="shared" si="1251"/>
        <v>11</v>
      </c>
      <c r="E7876" s="139">
        <v>43062.416666666664</v>
      </c>
      <c r="F7876" s="163">
        <v>672.10035749999997</v>
      </c>
      <c r="G7876" s="163">
        <v>163.57799304</v>
      </c>
      <c r="H7876" s="163">
        <v>751.08676500000001</v>
      </c>
      <c r="I7876" s="163">
        <v>166.16294540999999</v>
      </c>
      <c r="J7876" s="163">
        <v>1594.5650324999999</v>
      </c>
      <c r="K7876" s="163">
        <v>82.615148000000005</v>
      </c>
      <c r="L7876" s="163">
        <v>747.00400000000002</v>
      </c>
      <c r="M7876" s="163">
        <v>1394.3556000000001</v>
      </c>
      <c r="N7876" s="314">
        <f t="shared" si="1252"/>
        <v>381.16246999999998</v>
      </c>
      <c r="O7876" s="163">
        <v>41.307574000000002</v>
      </c>
      <c r="P7876" s="163">
        <v>144.01294874999999</v>
      </c>
      <c r="Q7876" s="163">
        <v>168.11203125</v>
      </c>
      <c r="R7876" s="163">
        <v>36.36690625</v>
      </c>
      <c r="S7876" s="163">
        <v>702.65701736999995</v>
      </c>
      <c r="T7876" s="163">
        <v>672.10035749999997</v>
      </c>
      <c r="U7876" s="163">
        <v>1594.5650324999999</v>
      </c>
      <c r="V7876" s="315">
        <f>HLOOKUP(Dashboard!$H$22,$F$7:V7876,ROWS($F$7:V7876))</f>
        <v>672.10035749999997</v>
      </c>
      <c r="Y7876" s="296">
        <f t="shared" si="1253"/>
        <v>7835</v>
      </c>
      <c r="Z7876" s="326">
        <f t="shared" si="1254"/>
        <v>11</v>
      </c>
      <c r="AA7876" s="326">
        <f t="shared" si="1255"/>
        <v>10</v>
      </c>
      <c r="AB7876" s="288">
        <f t="shared" si="1247"/>
        <v>43031.458333314338</v>
      </c>
      <c r="AC7876" s="321" t="str">
        <f t="shared" si="1256"/>
        <v>WEEKDAY</v>
      </c>
      <c r="AD7876" s="295">
        <v>20.820579999999996</v>
      </c>
      <c r="AE7876" s="295">
        <v>6.34</v>
      </c>
      <c r="AF7876" s="283">
        <v>777.51499999999999</v>
      </c>
      <c r="AG7876" s="304">
        <v>754.18954999999994</v>
      </c>
      <c r="AH7876" s="305">
        <v>0</v>
      </c>
      <c r="AI7876" s="285">
        <f t="shared" si="1248"/>
        <v>754.18954999999994</v>
      </c>
      <c r="AJ7876" s="286">
        <v>2637.6182048453597</v>
      </c>
      <c r="AK7876" s="286">
        <v>0</v>
      </c>
      <c r="AL7876" s="286">
        <v>0</v>
      </c>
      <c r="AM7876" s="327" t="str">
        <f t="shared" si="1249"/>
        <v>NA</v>
      </c>
      <c r="AN7876" s="287">
        <f>AJ7876/'INPUTS Menu'!$I$21</f>
        <v>0.8792060682817866</v>
      </c>
    </row>
    <row r="7877" spans="3:40">
      <c r="C7877" s="82">
        <f t="shared" si="1250"/>
        <v>11</v>
      </c>
      <c r="D7877" s="82">
        <f t="shared" si="1251"/>
        <v>11</v>
      </c>
      <c r="E7877" s="139">
        <v>43062.458333333336</v>
      </c>
      <c r="F7877" s="163">
        <v>641.44191374999991</v>
      </c>
      <c r="G7877" s="163">
        <v>226.89381527999998</v>
      </c>
      <c r="H7877" s="163">
        <v>661.4989425</v>
      </c>
      <c r="I7877" s="163">
        <v>205.86686472000002</v>
      </c>
      <c r="J7877" s="163">
        <v>1507.5617297399999</v>
      </c>
      <c r="K7877" s="163">
        <v>114.59283599999999</v>
      </c>
      <c r="L7877" s="163">
        <v>691.54300000000001</v>
      </c>
      <c r="M7877" s="163">
        <v>1357.70344974</v>
      </c>
      <c r="N7877" s="314">
        <f t="shared" si="1252"/>
        <v>400.62745999999999</v>
      </c>
      <c r="O7877" s="163">
        <v>57.296417999999996</v>
      </c>
      <c r="P7877" s="163">
        <v>211.42515834</v>
      </c>
      <c r="Q7877" s="163">
        <v>151.07434375</v>
      </c>
      <c r="R7877" s="163">
        <v>53.3901915</v>
      </c>
      <c r="S7877" s="163">
        <v>622.32241500000009</v>
      </c>
      <c r="T7877" s="163">
        <v>641.44191374999991</v>
      </c>
      <c r="U7877" s="163">
        <v>1507.5617297399999</v>
      </c>
      <c r="V7877" s="315">
        <f>HLOOKUP(Dashboard!$H$22,$F$7:V7877,ROWS($F$7:V7877))</f>
        <v>641.44191374999991</v>
      </c>
      <c r="Y7877" s="296">
        <f t="shared" si="1253"/>
        <v>7836</v>
      </c>
      <c r="Z7877" s="326">
        <f t="shared" si="1254"/>
        <v>12</v>
      </c>
      <c r="AA7877" s="326">
        <f t="shared" si="1255"/>
        <v>10</v>
      </c>
      <c r="AB7877" s="288">
        <f t="shared" si="1247"/>
        <v>43031.499999981002</v>
      </c>
      <c r="AC7877" s="321" t="str">
        <f t="shared" si="1256"/>
        <v>WEEKDAY</v>
      </c>
      <c r="AD7877" s="295">
        <v>21.065528000000004</v>
      </c>
      <c r="AE7877" s="295">
        <v>6.34</v>
      </c>
      <c r="AF7877" s="283">
        <v>719.21</v>
      </c>
      <c r="AG7877" s="304">
        <v>697.63369999999998</v>
      </c>
      <c r="AH7877" s="305">
        <v>0</v>
      </c>
      <c r="AI7877" s="285">
        <f t="shared" si="1248"/>
        <v>697.63369999999998</v>
      </c>
      <c r="AJ7877" s="286">
        <v>2637.6182048453597</v>
      </c>
      <c r="AK7877" s="286">
        <v>0</v>
      </c>
      <c r="AL7877" s="286">
        <v>0</v>
      </c>
      <c r="AM7877" s="327" t="str">
        <f t="shared" si="1249"/>
        <v>NA</v>
      </c>
      <c r="AN7877" s="287">
        <f>AJ7877/'INPUTS Menu'!$I$21</f>
        <v>0.8792060682817866</v>
      </c>
    </row>
    <row r="7878" spans="3:40">
      <c r="C7878" s="82">
        <f t="shared" si="1250"/>
        <v>12</v>
      </c>
      <c r="D7878" s="82">
        <f t="shared" si="1251"/>
        <v>11</v>
      </c>
      <c r="E7878" s="139">
        <v>43062.5</v>
      </c>
      <c r="F7878" s="163">
        <v>655.32802500000003</v>
      </c>
      <c r="G7878" s="163">
        <v>374.86114973999997</v>
      </c>
      <c r="H7878" s="163">
        <v>622.78078500000004</v>
      </c>
      <c r="I7878" s="163">
        <v>218.34692847000002</v>
      </c>
      <c r="J7878" s="163">
        <v>1470.4507125</v>
      </c>
      <c r="K7878" s="163">
        <v>189.323813</v>
      </c>
      <c r="L7878" s="163">
        <v>649.11300000000006</v>
      </c>
      <c r="M7878" s="163">
        <v>1264.9038197399998</v>
      </c>
      <c r="N7878" s="314">
        <f t="shared" si="1252"/>
        <v>378.00997000000001</v>
      </c>
      <c r="O7878" s="163">
        <v>94.661906500000001</v>
      </c>
      <c r="P7878" s="163">
        <v>272.75291999999996</v>
      </c>
      <c r="Q7878" s="163">
        <v>164.22492199999999</v>
      </c>
      <c r="R7878" s="163">
        <v>68.876999999999995</v>
      </c>
      <c r="S7878" s="163">
        <v>596.01910499999997</v>
      </c>
      <c r="T7878" s="163">
        <v>655.32802500000003</v>
      </c>
      <c r="U7878" s="163">
        <v>1470.4507125</v>
      </c>
      <c r="V7878" s="315">
        <f>HLOOKUP(Dashboard!$H$22,$F$7:V7878,ROWS($F$7:V7878))</f>
        <v>655.32802500000003</v>
      </c>
      <c r="Y7878" s="296">
        <f t="shared" si="1253"/>
        <v>7837</v>
      </c>
      <c r="Z7878" s="326">
        <f t="shared" si="1254"/>
        <v>13</v>
      </c>
      <c r="AA7878" s="326">
        <f t="shared" si="1255"/>
        <v>10</v>
      </c>
      <c r="AB7878" s="288">
        <f t="shared" si="1247"/>
        <v>43031.541666647667</v>
      </c>
      <c r="AC7878" s="321" t="str">
        <f t="shared" si="1256"/>
        <v>WEEKDAY</v>
      </c>
      <c r="AD7878" s="295">
        <v>21.672331</v>
      </c>
      <c r="AE7878" s="295">
        <v>6.34</v>
      </c>
      <c r="AF7878" s="283">
        <v>674.72400000000005</v>
      </c>
      <c r="AG7878" s="304">
        <v>654.48228000000006</v>
      </c>
      <c r="AH7878" s="305">
        <v>0</v>
      </c>
      <c r="AI7878" s="285">
        <f t="shared" si="1248"/>
        <v>654.48228000000006</v>
      </c>
      <c r="AJ7878" s="286">
        <v>2637.6182048453597</v>
      </c>
      <c r="AK7878" s="286">
        <v>0</v>
      </c>
      <c r="AL7878" s="286">
        <v>0</v>
      </c>
      <c r="AM7878" s="327" t="str">
        <f t="shared" si="1249"/>
        <v>NA</v>
      </c>
      <c r="AN7878" s="287">
        <f>AJ7878/'INPUTS Menu'!$I$21</f>
        <v>0.8792060682817866</v>
      </c>
    </row>
    <row r="7879" spans="3:40">
      <c r="C7879" s="82">
        <f t="shared" si="1250"/>
        <v>13</v>
      </c>
      <c r="D7879" s="82">
        <f t="shared" si="1251"/>
        <v>11</v>
      </c>
      <c r="E7879" s="139">
        <v>43062.541666666664</v>
      </c>
      <c r="F7879" s="163">
        <v>697.4973225</v>
      </c>
      <c r="G7879" s="163">
        <v>614.74848138000004</v>
      </c>
      <c r="H7879" s="163">
        <v>638.81247374999998</v>
      </c>
      <c r="I7879" s="163">
        <v>330.58961694000004</v>
      </c>
      <c r="J7879" s="163">
        <v>1448.7501600000001</v>
      </c>
      <c r="K7879" s="163">
        <v>310.47903100000002</v>
      </c>
      <c r="L7879" s="163">
        <v>659.52800000000002</v>
      </c>
      <c r="M7879" s="163">
        <v>1360.89050724</v>
      </c>
      <c r="N7879" s="314">
        <f t="shared" si="1252"/>
        <v>396.82603</v>
      </c>
      <c r="O7879" s="163">
        <v>155.23951550000001</v>
      </c>
      <c r="P7879" s="163">
        <v>156.13409097000002</v>
      </c>
      <c r="Q7879" s="163">
        <v>97.924445250000005</v>
      </c>
      <c r="R7879" s="163">
        <v>39.427800750000003</v>
      </c>
      <c r="S7879" s="163">
        <v>644.03286749999995</v>
      </c>
      <c r="T7879" s="163">
        <v>697.4973225</v>
      </c>
      <c r="U7879" s="163">
        <v>1448.7501600000001</v>
      </c>
      <c r="V7879" s="315">
        <f>HLOOKUP(Dashboard!$H$22,$F$7:V7879,ROWS($F$7:V7879))</f>
        <v>697.4973225</v>
      </c>
      <c r="Y7879" s="296">
        <f t="shared" si="1253"/>
        <v>7838</v>
      </c>
      <c r="Z7879" s="326">
        <f t="shared" si="1254"/>
        <v>14</v>
      </c>
      <c r="AA7879" s="326">
        <f t="shared" si="1255"/>
        <v>10</v>
      </c>
      <c r="AB7879" s="288">
        <f t="shared" si="1247"/>
        <v>43031.583333314331</v>
      </c>
      <c r="AC7879" s="321" t="str">
        <f t="shared" si="1256"/>
        <v>WEEKDAY</v>
      </c>
      <c r="AD7879" s="295">
        <v>22.955524499999999</v>
      </c>
      <c r="AE7879" s="295">
        <v>2.2000000000000002</v>
      </c>
      <c r="AF7879" s="283">
        <v>685.60199999999998</v>
      </c>
      <c r="AG7879" s="304">
        <v>665.03393999999992</v>
      </c>
      <c r="AH7879" s="305">
        <v>0</v>
      </c>
      <c r="AI7879" s="285">
        <f t="shared" si="1248"/>
        <v>665.03393999999992</v>
      </c>
      <c r="AJ7879" s="286">
        <v>2637.6182048453597</v>
      </c>
      <c r="AK7879" s="286">
        <v>0</v>
      </c>
      <c r="AL7879" s="286">
        <v>0</v>
      </c>
      <c r="AM7879" s="327" t="str">
        <f t="shared" si="1249"/>
        <v>NA</v>
      </c>
      <c r="AN7879" s="287">
        <f>AJ7879/'INPUTS Menu'!$I$21</f>
        <v>0.8792060682817866</v>
      </c>
    </row>
    <row r="7880" spans="3:40">
      <c r="C7880" s="82">
        <f t="shared" si="1250"/>
        <v>14</v>
      </c>
      <c r="D7880" s="82">
        <f t="shared" si="1251"/>
        <v>11</v>
      </c>
      <c r="E7880" s="139">
        <v>43062.583333333336</v>
      </c>
      <c r="F7880" s="163">
        <v>695.40180237000004</v>
      </c>
      <c r="G7880" s="163">
        <v>233.44046946</v>
      </c>
      <c r="H7880" s="163">
        <v>723.09284486999991</v>
      </c>
      <c r="I7880" s="163">
        <v>143.94329334</v>
      </c>
      <c r="J7880" s="163">
        <v>1579.4468672399998</v>
      </c>
      <c r="K7880" s="163">
        <v>117.899227</v>
      </c>
      <c r="L7880" s="163">
        <v>703.48400000000004</v>
      </c>
      <c r="M7880" s="163">
        <v>1397.2077899999999</v>
      </c>
      <c r="N7880" s="314">
        <f t="shared" si="1252"/>
        <v>534.88904000000002</v>
      </c>
      <c r="O7880" s="163">
        <v>58.949613499999998</v>
      </c>
      <c r="P7880" s="163">
        <v>623.96420625000007</v>
      </c>
      <c r="Q7880" s="163">
        <v>181.50159375000001</v>
      </c>
      <c r="R7880" s="163">
        <v>157.56671875000001</v>
      </c>
      <c r="S7880" s="163">
        <v>659.19830624999997</v>
      </c>
      <c r="T7880" s="163">
        <v>695.40180237000004</v>
      </c>
      <c r="U7880" s="163">
        <v>1579.4468672399998</v>
      </c>
      <c r="V7880" s="315">
        <f>HLOOKUP(Dashboard!$H$22,$F$7:V7880,ROWS($F$7:V7880))</f>
        <v>695.40180237000004</v>
      </c>
      <c r="Y7880" s="296">
        <f t="shared" si="1253"/>
        <v>7839</v>
      </c>
      <c r="Z7880" s="326">
        <f t="shared" si="1254"/>
        <v>15</v>
      </c>
      <c r="AA7880" s="326">
        <f t="shared" si="1255"/>
        <v>10</v>
      </c>
      <c r="AB7880" s="288">
        <f t="shared" si="1247"/>
        <v>43031.624999980995</v>
      </c>
      <c r="AC7880" s="321" t="str">
        <f t="shared" si="1256"/>
        <v>WEEKDAY</v>
      </c>
      <c r="AD7880" s="295">
        <v>21.922846</v>
      </c>
      <c r="AE7880" s="295">
        <v>2.2000000000000002</v>
      </c>
      <c r="AF7880" s="283">
        <v>731.65899999999999</v>
      </c>
      <c r="AG7880" s="304">
        <v>709.70922999999993</v>
      </c>
      <c r="AH7880" s="305">
        <v>0</v>
      </c>
      <c r="AI7880" s="285">
        <f t="shared" si="1248"/>
        <v>709.70922999999993</v>
      </c>
      <c r="AJ7880" s="286">
        <v>2637.6182048453597</v>
      </c>
      <c r="AK7880" s="286">
        <v>0</v>
      </c>
      <c r="AL7880" s="286">
        <v>0</v>
      </c>
      <c r="AM7880" s="327" t="str">
        <f t="shared" si="1249"/>
        <v>NA</v>
      </c>
      <c r="AN7880" s="287">
        <f>AJ7880/'INPUTS Menu'!$I$21</f>
        <v>0.8792060682817866</v>
      </c>
    </row>
    <row r="7881" spans="3:40">
      <c r="C7881" s="82">
        <f t="shared" si="1250"/>
        <v>15</v>
      </c>
      <c r="D7881" s="82">
        <f t="shared" si="1251"/>
        <v>11</v>
      </c>
      <c r="E7881" s="139">
        <v>43062.625</v>
      </c>
      <c r="F7881" s="163">
        <v>407.12141249999996</v>
      </c>
      <c r="G7881" s="163">
        <v>216.67653611999998</v>
      </c>
      <c r="H7881" s="163">
        <v>683.71509987000002</v>
      </c>
      <c r="I7881" s="163">
        <v>97.463643750000003</v>
      </c>
      <c r="J7881" s="163">
        <v>1437.8955525000001</v>
      </c>
      <c r="K7881" s="163">
        <v>109.43259399999999</v>
      </c>
      <c r="L7881" s="163">
        <v>737.40099999999995</v>
      </c>
      <c r="M7881" s="163">
        <v>1278.6664274999998</v>
      </c>
      <c r="N7881" s="314">
        <f t="shared" si="1252"/>
        <v>715.9405099999999</v>
      </c>
      <c r="O7881" s="163">
        <v>54.716296999999997</v>
      </c>
      <c r="P7881" s="163">
        <v>510.30645236999999</v>
      </c>
      <c r="Q7881" s="163">
        <v>51.269847750000004</v>
      </c>
      <c r="R7881" s="163">
        <v>128.86526574999999</v>
      </c>
      <c r="S7881" s="163">
        <v>633.75128486999995</v>
      </c>
      <c r="T7881" s="163">
        <v>407.12141249999996</v>
      </c>
      <c r="U7881" s="163">
        <v>1437.8955525000001</v>
      </c>
      <c r="V7881" s="315">
        <f>HLOOKUP(Dashboard!$H$22,$F$7:V7881,ROWS($F$7:V7881))</f>
        <v>407.12141249999996</v>
      </c>
      <c r="Y7881" s="296">
        <f t="shared" si="1253"/>
        <v>7840</v>
      </c>
      <c r="Z7881" s="326">
        <f t="shared" si="1254"/>
        <v>16</v>
      </c>
      <c r="AA7881" s="326">
        <f t="shared" si="1255"/>
        <v>10</v>
      </c>
      <c r="AB7881" s="288">
        <f t="shared" si="1247"/>
        <v>43031.666666647659</v>
      </c>
      <c r="AC7881" s="321" t="str">
        <f t="shared" si="1256"/>
        <v>WEEKDAY</v>
      </c>
      <c r="AD7881" s="295">
        <v>22.613154000000002</v>
      </c>
      <c r="AE7881" s="295">
        <v>2.2000000000000002</v>
      </c>
      <c r="AF7881" s="283">
        <v>767.28499999999997</v>
      </c>
      <c r="AG7881" s="304">
        <v>744.26644999999996</v>
      </c>
      <c r="AH7881" s="305">
        <v>0</v>
      </c>
      <c r="AI7881" s="285">
        <f t="shared" si="1248"/>
        <v>744.26644999999996</v>
      </c>
      <c r="AJ7881" s="286">
        <v>2637.6182048453597</v>
      </c>
      <c r="AK7881" s="286">
        <v>0</v>
      </c>
      <c r="AL7881" s="286">
        <v>0</v>
      </c>
      <c r="AM7881" s="327" t="str">
        <f t="shared" si="1249"/>
        <v>NA</v>
      </c>
      <c r="AN7881" s="287">
        <f>AJ7881/'INPUTS Menu'!$I$21</f>
        <v>0.8792060682817866</v>
      </c>
    </row>
    <row r="7882" spans="3:40">
      <c r="C7882" s="82">
        <f t="shared" si="1250"/>
        <v>16</v>
      </c>
      <c r="D7882" s="82">
        <f t="shared" si="1251"/>
        <v>11</v>
      </c>
      <c r="E7882" s="139">
        <v>43062.666666666664</v>
      </c>
      <c r="F7882" s="163">
        <v>30.327959969999998</v>
      </c>
      <c r="G7882" s="163">
        <v>696.02234724000004</v>
      </c>
      <c r="H7882" s="163">
        <v>444.88672568999999</v>
      </c>
      <c r="I7882" s="163">
        <v>42.928785900000001</v>
      </c>
      <c r="J7882" s="163">
        <v>932.08846500000004</v>
      </c>
      <c r="K7882" s="163">
        <v>351.52643800000004</v>
      </c>
      <c r="L7882" s="163">
        <v>689.30100000000004</v>
      </c>
      <c r="M7882" s="163">
        <v>687.07676861999994</v>
      </c>
      <c r="N7882" s="314">
        <f t="shared" si="1252"/>
        <v>754.16336000000001</v>
      </c>
      <c r="O7882" s="163">
        <v>175.76321900000002</v>
      </c>
      <c r="P7882" s="163">
        <v>122.81323527000001</v>
      </c>
      <c r="Q7882" s="163">
        <v>14.501026250000001</v>
      </c>
      <c r="R7882" s="163">
        <v>31.013443250000002</v>
      </c>
      <c r="S7882" s="163">
        <v>288.09631124999999</v>
      </c>
      <c r="T7882" s="163">
        <v>30.327959969999998</v>
      </c>
      <c r="U7882" s="163">
        <v>932.08846500000004</v>
      </c>
      <c r="V7882" s="315">
        <f>HLOOKUP(Dashboard!$H$22,$F$7:V7882,ROWS($F$7:V7882))</f>
        <v>30.327959969999998</v>
      </c>
      <c r="Y7882" s="296">
        <f t="shared" si="1253"/>
        <v>7841</v>
      </c>
      <c r="Z7882" s="326">
        <f t="shared" si="1254"/>
        <v>17</v>
      </c>
      <c r="AA7882" s="326">
        <f t="shared" si="1255"/>
        <v>10</v>
      </c>
      <c r="AB7882" s="288">
        <f t="shared" si="1247"/>
        <v>43031.708333314324</v>
      </c>
      <c r="AC7882" s="321" t="str">
        <f t="shared" si="1256"/>
        <v>WEEKDAY</v>
      </c>
      <c r="AD7882" s="295">
        <v>22.7718135</v>
      </c>
      <c r="AE7882" s="295">
        <v>17.18</v>
      </c>
      <c r="AF7882" s="283">
        <v>716.84199999999998</v>
      </c>
      <c r="AG7882" s="304">
        <v>695.33673999999996</v>
      </c>
      <c r="AH7882" s="305">
        <v>0</v>
      </c>
      <c r="AI7882" s="285">
        <f t="shared" si="1248"/>
        <v>695.33673999999996</v>
      </c>
      <c r="AJ7882" s="286">
        <v>2637.6182048453597</v>
      </c>
      <c r="AK7882" s="286">
        <v>0</v>
      </c>
      <c r="AL7882" s="286">
        <v>0</v>
      </c>
      <c r="AM7882" s="327" t="str">
        <f t="shared" si="1249"/>
        <v>NA</v>
      </c>
      <c r="AN7882" s="287">
        <f>AJ7882/'INPUTS Menu'!$I$21</f>
        <v>0.8792060682817866</v>
      </c>
    </row>
    <row r="7883" spans="3:40">
      <c r="C7883" s="82">
        <f t="shared" si="1250"/>
        <v>17</v>
      </c>
      <c r="D7883" s="82">
        <f t="shared" si="1251"/>
        <v>11</v>
      </c>
      <c r="E7883" s="139">
        <v>43062.708333333336</v>
      </c>
      <c r="F7883" s="163">
        <v>0</v>
      </c>
      <c r="G7883" s="163">
        <v>34.166381039999997</v>
      </c>
      <c r="H7883" s="163">
        <v>22.703443289999999</v>
      </c>
      <c r="I7883" s="163">
        <v>0</v>
      </c>
      <c r="J7883" s="163">
        <v>64.816951319999987</v>
      </c>
      <c r="K7883" s="163">
        <v>17.255748000000001</v>
      </c>
      <c r="L7883" s="163">
        <v>0</v>
      </c>
      <c r="M7883" s="163">
        <v>0</v>
      </c>
      <c r="N7883" s="314">
        <f t="shared" si="1252"/>
        <v>167.54809999999998</v>
      </c>
      <c r="O7883" s="163">
        <v>8.6278740000000003</v>
      </c>
      <c r="P7883" s="163">
        <v>18.68571837</v>
      </c>
      <c r="Q7883" s="163">
        <v>2.37282825</v>
      </c>
      <c r="R7883" s="163">
        <v>4.7186157499999997</v>
      </c>
      <c r="S7883" s="163">
        <v>0</v>
      </c>
      <c r="T7883" s="163">
        <v>0</v>
      </c>
      <c r="U7883" s="163">
        <v>64.816951319999987</v>
      </c>
      <c r="V7883" s="315">
        <f>HLOOKUP(Dashboard!$H$22,$F$7:V7883,ROWS($F$7:V7883))</f>
        <v>0</v>
      </c>
      <c r="Y7883" s="296">
        <f t="shared" si="1253"/>
        <v>7842</v>
      </c>
      <c r="Z7883" s="326">
        <f t="shared" si="1254"/>
        <v>18</v>
      </c>
      <c r="AA7883" s="326">
        <f t="shared" si="1255"/>
        <v>10</v>
      </c>
      <c r="AB7883" s="288">
        <f t="shared" si="1247"/>
        <v>43031.749999980988</v>
      </c>
      <c r="AC7883" s="321" t="str">
        <f t="shared" si="1256"/>
        <v>WEEKDAY</v>
      </c>
      <c r="AD7883" s="295">
        <v>21.580475499999999</v>
      </c>
      <c r="AE7883" s="295">
        <v>17.18</v>
      </c>
      <c r="AF7883" s="283">
        <v>0</v>
      </c>
      <c r="AG7883" s="304">
        <v>0</v>
      </c>
      <c r="AH7883" s="305">
        <v>0</v>
      </c>
      <c r="AI7883" s="285">
        <f t="shared" si="1248"/>
        <v>0</v>
      </c>
      <c r="AJ7883" s="286">
        <v>2637.6182048453597</v>
      </c>
      <c r="AK7883" s="286">
        <v>0</v>
      </c>
      <c r="AL7883" s="286">
        <v>0</v>
      </c>
      <c r="AM7883" s="327" t="str">
        <f t="shared" si="1249"/>
        <v>NA</v>
      </c>
      <c r="AN7883" s="287">
        <f>AJ7883/'INPUTS Menu'!$I$21</f>
        <v>0.8792060682817866</v>
      </c>
    </row>
    <row r="7884" spans="3:40">
      <c r="C7884" s="82">
        <f t="shared" si="1250"/>
        <v>18</v>
      </c>
      <c r="D7884" s="82">
        <f t="shared" si="1251"/>
        <v>11</v>
      </c>
      <c r="E7884" s="139">
        <v>43062.75</v>
      </c>
      <c r="F7884" s="163">
        <v>0</v>
      </c>
      <c r="G7884" s="163">
        <v>0</v>
      </c>
      <c r="H7884" s="163">
        <v>0</v>
      </c>
      <c r="I7884" s="163">
        <v>0</v>
      </c>
      <c r="J7884" s="163">
        <v>0</v>
      </c>
      <c r="K7884" s="163">
        <v>0</v>
      </c>
      <c r="L7884" s="163">
        <v>0</v>
      </c>
      <c r="M7884" s="163">
        <v>0</v>
      </c>
      <c r="N7884" s="314">
        <f t="shared" si="1252"/>
        <v>0</v>
      </c>
      <c r="O7884" s="163">
        <v>0</v>
      </c>
      <c r="P7884" s="163">
        <v>0</v>
      </c>
      <c r="Q7884" s="163">
        <v>0</v>
      </c>
      <c r="R7884" s="163">
        <v>0</v>
      </c>
      <c r="S7884" s="163">
        <v>0</v>
      </c>
      <c r="T7884" s="163">
        <v>0</v>
      </c>
      <c r="U7884" s="163">
        <v>0</v>
      </c>
      <c r="V7884" s="315">
        <f>HLOOKUP(Dashboard!$H$22,$F$7:V7884,ROWS($F$7:V7884))</f>
        <v>0</v>
      </c>
      <c r="Y7884" s="296">
        <f t="shared" si="1253"/>
        <v>7843</v>
      </c>
      <c r="Z7884" s="326">
        <f t="shared" si="1254"/>
        <v>19</v>
      </c>
      <c r="AA7884" s="326">
        <f t="shared" si="1255"/>
        <v>10</v>
      </c>
      <c r="AB7884" s="288">
        <f t="shared" si="1247"/>
        <v>43031.791666647652</v>
      </c>
      <c r="AC7884" s="321" t="str">
        <f t="shared" si="1256"/>
        <v>WEEKDAY</v>
      </c>
      <c r="AD7884" s="295">
        <v>21.438516999999997</v>
      </c>
      <c r="AE7884" s="295">
        <v>17.18</v>
      </c>
      <c r="AF7884" s="283">
        <v>0</v>
      </c>
      <c r="AG7884" s="304">
        <v>0</v>
      </c>
      <c r="AH7884" s="305">
        <v>0</v>
      </c>
      <c r="AI7884" s="285">
        <f t="shared" si="1248"/>
        <v>0</v>
      </c>
      <c r="AJ7884" s="286">
        <v>2637.6182048453597</v>
      </c>
      <c r="AK7884" s="286">
        <v>0</v>
      </c>
      <c r="AL7884" s="286">
        <v>0</v>
      </c>
      <c r="AM7884" s="327" t="str">
        <f t="shared" si="1249"/>
        <v>NA</v>
      </c>
      <c r="AN7884" s="287">
        <f>AJ7884/'INPUTS Menu'!$I$21</f>
        <v>0.8792060682817866</v>
      </c>
    </row>
    <row r="7885" spans="3:40">
      <c r="C7885" s="82">
        <f t="shared" si="1250"/>
        <v>19</v>
      </c>
      <c r="D7885" s="82">
        <f t="shared" si="1251"/>
        <v>11</v>
      </c>
      <c r="E7885" s="139">
        <v>43062.791666666664</v>
      </c>
      <c r="F7885" s="163">
        <v>0</v>
      </c>
      <c r="G7885" s="163">
        <v>0</v>
      </c>
      <c r="H7885" s="163">
        <v>0</v>
      </c>
      <c r="I7885" s="163">
        <v>0</v>
      </c>
      <c r="J7885" s="163">
        <v>0</v>
      </c>
      <c r="K7885" s="163">
        <v>0</v>
      </c>
      <c r="L7885" s="163">
        <v>0</v>
      </c>
      <c r="M7885" s="163">
        <v>0</v>
      </c>
      <c r="N7885" s="314">
        <f t="shared" si="1252"/>
        <v>0</v>
      </c>
      <c r="O7885" s="163">
        <v>0</v>
      </c>
      <c r="P7885" s="163">
        <v>0</v>
      </c>
      <c r="Q7885" s="163">
        <v>0</v>
      </c>
      <c r="R7885" s="163">
        <v>0</v>
      </c>
      <c r="S7885" s="163">
        <v>0</v>
      </c>
      <c r="T7885" s="163">
        <v>0</v>
      </c>
      <c r="U7885" s="163">
        <v>0</v>
      </c>
      <c r="V7885" s="315">
        <f>HLOOKUP(Dashboard!$H$22,$F$7:V7885,ROWS($F$7:V7885))</f>
        <v>0</v>
      </c>
      <c r="Y7885" s="296">
        <f t="shared" si="1253"/>
        <v>7844</v>
      </c>
      <c r="Z7885" s="326">
        <f t="shared" si="1254"/>
        <v>20</v>
      </c>
      <c r="AA7885" s="326">
        <f t="shared" si="1255"/>
        <v>10</v>
      </c>
      <c r="AB7885" s="288">
        <f t="shared" si="1247"/>
        <v>43031.833333314316</v>
      </c>
      <c r="AC7885" s="321" t="str">
        <f t="shared" si="1256"/>
        <v>WEEKDAY</v>
      </c>
      <c r="AD7885" s="295">
        <v>21.310476000000001</v>
      </c>
      <c r="AE7885" s="295">
        <v>18.29</v>
      </c>
      <c r="AF7885" s="283">
        <v>0</v>
      </c>
      <c r="AG7885" s="304">
        <v>0</v>
      </c>
      <c r="AH7885" s="305">
        <v>0</v>
      </c>
      <c r="AI7885" s="285">
        <f t="shared" si="1248"/>
        <v>0</v>
      </c>
      <c r="AJ7885" s="286">
        <v>2637.6182048453597</v>
      </c>
      <c r="AK7885" s="286">
        <v>2472</v>
      </c>
      <c r="AL7885" s="286">
        <v>200</v>
      </c>
      <c r="AM7885" s="327" t="str">
        <f t="shared" si="1249"/>
        <v>YES</v>
      </c>
      <c r="AN7885" s="287">
        <f>AJ7885/'INPUTS Menu'!$I$21</f>
        <v>0.8792060682817866</v>
      </c>
    </row>
    <row r="7886" spans="3:40">
      <c r="C7886" s="82">
        <f t="shared" si="1250"/>
        <v>20</v>
      </c>
      <c r="D7886" s="82">
        <f t="shared" si="1251"/>
        <v>11</v>
      </c>
      <c r="E7886" s="139">
        <v>43062.833333333336</v>
      </c>
      <c r="F7886" s="163">
        <v>0</v>
      </c>
      <c r="G7886" s="163">
        <v>0</v>
      </c>
      <c r="H7886" s="163">
        <v>0</v>
      </c>
      <c r="I7886" s="163">
        <v>0</v>
      </c>
      <c r="J7886" s="163">
        <v>0</v>
      </c>
      <c r="K7886" s="163">
        <v>0</v>
      </c>
      <c r="L7886" s="163">
        <v>0</v>
      </c>
      <c r="M7886" s="163">
        <v>0</v>
      </c>
      <c r="N7886" s="314">
        <f t="shared" si="1252"/>
        <v>0</v>
      </c>
      <c r="O7886" s="163">
        <v>0</v>
      </c>
      <c r="P7886" s="163">
        <v>0</v>
      </c>
      <c r="Q7886" s="163">
        <v>0</v>
      </c>
      <c r="R7886" s="163">
        <v>0</v>
      </c>
      <c r="S7886" s="163">
        <v>0</v>
      </c>
      <c r="T7886" s="163">
        <v>0</v>
      </c>
      <c r="U7886" s="163">
        <v>0</v>
      </c>
      <c r="V7886" s="315">
        <f>HLOOKUP(Dashboard!$H$22,$F$7:V7886,ROWS($F$7:V7886))</f>
        <v>0</v>
      </c>
      <c r="Y7886" s="296">
        <f t="shared" si="1253"/>
        <v>7845</v>
      </c>
      <c r="Z7886" s="326">
        <f t="shared" si="1254"/>
        <v>21</v>
      </c>
      <c r="AA7886" s="326">
        <f t="shared" si="1255"/>
        <v>10</v>
      </c>
      <c r="AB7886" s="288">
        <f t="shared" si="1247"/>
        <v>43031.874999980981</v>
      </c>
      <c r="AC7886" s="321" t="str">
        <f t="shared" si="1256"/>
        <v>WEEKDAY</v>
      </c>
      <c r="AD7886" s="295">
        <v>20.024499000000002</v>
      </c>
      <c r="AE7886" s="295">
        <v>18.29</v>
      </c>
      <c r="AF7886" s="283">
        <v>0</v>
      </c>
      <c r="AG7886" s="304">
        <v>0</v>
      </c>
      <c r="AH7886" s="305">
        <v>0</v>
      </c>
      <c r="AI7886" s="285">
        <f t="shared" si="1248"/>
        <v>0</v>
      </c>
      <c r="AJ7886" s="286">
        <v>2637.6182048453597</v>
      </c>
      <c r="AK7886" s="286">
        <v>2472</v>
      </c>
      <c r="AL7886" s="286">
        <v>200</v>
      </c>
      <c r="AM7886" s="327" t="str">
        <f t="shared" si="1249"/>
        <v>YES</v>
      </c>
      <c r="AN7886" s="287">
        <f>AJ7886/'INPUTS Menu'!$I$21</f>
        <v>0.8792060682817866</v>
      </c>
    </row>
    <row r="7887" spans="3:40">
      <c r="C7887" s="82">
        <f t="shared" si="1250"/>
        <v>21</v>
      </c>
      <c r="D7887" s="82">
        <f t="shared" si="1251"/>
        <v>11</v>
      </c>
      <c r="E7887" s="139">
        <v>43062.875</v>
      </c>
      <c r="F7887" s="163">
        <v>0</v>
      </c>
      <c r="G7887" s="163">
        <v>0</v>
      </c>
      <c r="H7887" s="163">
        <v>0</v>
      </c>
      <c r="I7887" s="163">
        <v>0</v>
      </c>
      <c r="J7887" s="163">
        <v>0</v>
      </c>
      <c r="K7887" s="163">
        <v>0</v>
      </c>
      <c r="L7887" s="163">
        <v>0</v>
      </c>
      <c r="M7887" s="163">
        <v>0</v>
      </c>
      <c r="N7887" s="314">
        <f t="shared" si="1252"/>
        <v>0</v>
      </c>
      <c r="O7887" s="163">
        <v>0</v>
      </c>
      <c r="P7887" s="163">
        <v>0</v>
      </c>
      <c r="Q7887" s="163">
        <v>0</v>
      </c>
      <c r="R7887" s="163">
        <v>0</v>
      </c>
      <c r="S7887" s="163">
        <v>0</v>
      </c>
      <c r="T7887" s="163">
        <v>0</v>
      </c>
      <c r="U7887" s="163">
        <v>0</v>
      </c>
      <c r="V7887" s="315">
        <f>HLOOKUP(Dashboard!$H$22,$F$7:V7887,ROWS($F$7:V7887))</f>
        <v>0</v>
      </c>
      <c r="Y7887" s="296">
        <f t="shared" si="1253"/>
        <v>7846</v>
      </c>
      <c r="Z7887" s="326">
        <f t="shared" si="1254"/>
        <v>22</v>
      </c>
      <c r="AA7887" s="326">
        <f t="shared" si="1255"/>
        <v>10</v>
      </c>
      <c r="AB7887" s="288">
        <f t="shared" si="1247"/>
        <v>43031.916666647645</v>
      </c>
      <c r="AC7887" s="321" t="str">
        <f t="shared" si="1256"/>
        <v>WEEKDAY</v>
      </c>
      <c r="AD7887" s="295">
        <v>18.966768999999999</v>
      </c>
      <c r="AE7887" s="295">
        <v>18.29</v>
      </c>
      <c r="AF7887" s="283">
        <v>0</v>
      </c>
      <c r="AG7887" s="304">
        <v>0</v>
      </c>
      <c r="AH7887" s="305">
        <v>0</v>
      </c>
      <c r="AI7887" s="285">
        <f t="shared" si="1248"/>
        <v>0</v>
      </c>
      <c r="AJ7887" s="286">
        <v>2637.6182048453597</v>
      </c>
      <c r="AK7887" s="286">
        <v>2472</v>
      </c>
      <c r="AL7887" s="286">
        <v>200</v>
      </c>
      <c r="AM7887" s="327" t="str">
        <f t="shared" si="1249"/>
        <v>YES</v>
      </c>
      <c r="AN7887" s="287">
        <f>AJ7887/'INPUTS Menu'!$I$21</f>
        <v>0.8792060682817866</v>
      </c>
    </row>
    <row r="7888" spans="3:40">
      <c r="C7888" s="82">
        <f t="shared" si="1250"/>
        <v>22</v>
      </c>
      <c r="D7888" s="82">
        <f t="shared" si="1251"/>
        <v>11</v>
      </c>
      <c r="E7888" s="139">
        <v>43062.916666666664</v>
      </c>
      <c r="F7888" s="163">
        <v>0</v>
      </c>
      <c r="G7888" s="163">
        <v>0</v>
      </c>
      <c r="H7888" s="163">
        <v>0</v>
      </c>
      <c r="I7888" s="163">
        <v>0</v>
      </c>
      <c r="J7888" s="163">
        <v>0</v>
      </c>
      <c r="K7888" s="163">
        <v>0</v>
      </c>
      <c r="L7888" s="163">
        <v>0</v>
      </c>
      <c r="M7888" s="163">
        <v>0</v>
      </c>
      <c r="N7888" s="314">
        <f t="shared" si="1252"/>
        <v>0</v>
      </c>
      <c r="O7888" s="163">
        <v>0</v>
      </c>
      <c r="P7888" s="163">
        <v>0</v>
      </c>
      <c r="Q7888" s="163">
        <v>0</v>
      </c>
      <c r="R7888" s="163">
        <v>0</v>
      </c>
      <c r="S7888" s="163">
        <v>0</v>
      </c>
      <c r="T7888" s="163">
        <v>0</v>
      </c>
      <c r="U7888" s="163">
        <v>0</v>
      </c>
      <c r="V7888" s="315">
        <f>HLOOKUP(Dashboard!$H$22,$F$7:V7888,ROWS($F$7:V7888))</f>
        <v>0</v>
      </c>
      <c r="Y7888" s="296">
        <f t="shared" si="1253"/>
        <v>7847</v>
      </c>
      <c r="Z7888" s="326">
        <f t="shared" si="1254"/>
        <v>23</v>
      </c>
      <c r="AA7888" s="326">
        <f t="shared" si="1255"/>
        <v>10</v>
      </c>
      <c r="AB7888" s="288">
        <f t="shared" si="1247"/>
        <v>43031.958333314309</v>
      </c>
      <c r="AC7888" s="321" t="str">
        <f t="shared" si="1256"/>
        <v>WEEKDAY</v>
      </c>
      <c r="AD7888" s="295">
        <v>19.264603500000003</v>
      </c>
      <c r="AE7888" s="295">
        <v>2.5299999999999998</v>
      </c>
      <c r="AF7888" s="283">
        <v>0</v>
      </c>
      <c r="AG7888" s="304">
        <v>0</v>
      </c>
      <c r="AH7888" s="305">
        <v>0</v>
      </c>
      <c r="AI7888" s="285">
        <f t="shared" si="1248"/>
        <v>0</v>
      </c>
      <c r="AJ7888" s="286">
        <v>2637.6182048453597</v>
      </c>
      <c r="AK7888" s="286">
        <v>0</v>
      </c>
      <c r="AL7888" s="286">
        <v>0</v>
      </c>
      <c r="AM7888" s="327" t="str">
        <f t="shared" si="1249"/>
        <v>NA</v>
      </c>
      <c r="AN7888" s="287">
        <f>AJ7888/'INPUTS Menu'!$I$21</f>
        <v>0.8792060682817866</v>
      </c>
    </row>
    <row r="7889" spans="3:40">
      <c r="C7889" s="82">
        <f t="shared" si="1250"/>
        <v>23</v>
      </c>
      <c r="D7889" s="82">
        <f t="shared" si="1251"/>
        <v>11</v>
      </c>
      <c r="E7889" s="139">
        <v>43062.958333333336</v>
      </c>
      <c r="F7889" s="163">
        <v>0</v>
      </c>
      <c r="G7889" s="163">
        <v>0</v>
      </c>
      <c r="H7889" s="163">
        <v>0</v>
      </c>
      <c r="I7889" s="163">
        <v>0</v>
      </c>
      <c r="J7889" s="163">
        <v>0</v>
      </c>
      <c r="K7889" s="163">
        <v>0</v>
      </c>
      <c r="L7889" s="163">
        <v>0</v>
      </c>
      <c r="M7889" s="163">
        <v>0</v>
      </c>
      <c r="N7889" s="314">
        <f t="shared" si="1252"/>
        <v>0</v>
      </c>
      <c r="O7889" s="163">
        <v>0</v>
      </c>
      <c r="P7889" s="163">
        <v>0</v>
      </c>
      <c r="Q7889" s="163">
        <v>0</v>
      </c>
      <c r="R7889" s="163">
        <v>0</v>
      </c>
      <c r="S7889" s="163">
        <v>0</v>
      </c>
      <c r="T7889" s="163">
        <v>0</v>
      </c>
      <c r="U7889" s="163">
        <v>0</v>
      </c>
      <c r="V7889" s="315">
        <f>HLOOKUP(Dashboard!$H$22,$F$7:V7889,ROWS($F$7:V7889))</f>
        <v>0</v>
      </c>
      <c r="Y7889" s="296">
        <f t="shared" si="1253"/>
        <v>7848</v>
      </c>
      <c r="Z7889" s="326">
        <f t="shared" si="1254"/>
        <v>0</v>
      </c>
      <c r="AA7889" s="326">
        <f t="shared" si="1255"/>
        <v>10</v>
      </c>
      <c r="AB7889" s="288">
        <f t="shared" si="1247"/>
        <v>43031.999999980973</v>
      </c>
      <c r="AC7889" s="321" t="str">
        <f t="shared" si="1256"/>
        <v>WEEKDAY</v>
      </c>
      <c r="AD7889" s="295">
        <v>18.6633675</v>
      </c>
      <c r="AE7889" s="295">
        <v>2.5299999999999998</v>
      </c>
      <c r="AF7889" s="283">
        <v>0</v>
      </c>
      <c r="AG7889" s="304">
        <v>0</v>
      </c>
      <c r="AH7889" s="305">
        <v>0</v>
      </c>
      <c r="AI7889" s="285">
        <f t="shared" si="1248"/>
        <v>0</v>
      </c>
      <c r="AJ7889" s="286">
        <v>2637.6182048453597</v>
      </c>
      <c r="AK7889" s="286">
        <v>0</v>
      </c>
      <c r="AL7889" s="286">
        <v>0</v>
      </c>
      <c r="AM7889" s="327" t="str">
        <f t="shared" si="1249"/>
        <v>NA</v>
      </c>
      <c r="AN7889" s="287">
        <f>AJ7889/'INPUTS Menu'!$I$21</f>
        <v>0.8792060682817866</v>
      </c>
    </row>
    <row r="7890" spans="3:40">
      <c r="C7890" s="82">
        <f t="shared" si="1250"/>
        <v>0</v>
      </c>
      <c r="D7890" s="82">
        <f t="shared" si="1251"/>
        <v>11</v>
      </c>
      <c r="E7890" s="139">
        <v>43063</v>
      </c>
      <c r="F7890" s="163">
        <v>0</v>
      </c>
      <c r="G7890" s="163">
        <v>0</v>
      </c>
      <c r="H7890" s="163">
        <v>0</v>
      </c>
      <c r="I7890" s="163">
        <v>0</v>
      </c>
      <c r="J7890" s="163">
        <v>0</v>
      </c>
      <c r="K7890" s="163">
        <v>0</v>
      </c>
      <c r="L7890" s="163">
        <v>0</v>
      </c>
      <c r="M7890" s="163">
        <v>0</v>
      </c>
      <c r="N7890" s="314">
        <f t="shared" si="1252"/>
        <v>0</v>
      </c>
      <c r="O7890" s="163">
        <v>0</v>
      </c>
      <c r="P7890" s="163">
        <v>0</v>
      </c>
      <c r="Q7890" s="163">
        <v>0</v>
      </c>
      <c r="R7890" s="163">
        <v>0</v>
      </c>
      <c r="S7890" s="163">
        <v>0</v>
      </c>
      <c r="T7890" s="163">
        <v>0</v>
      </c>
      <c r="U7890" s="163">
        <v>0</v>
      </c>
      <c r="V7890" s="315">
        <f>HLOOKUP(Dashboard!$H$22,$F$7:V7890,ROWS($F$7:V7890))</f>
        <v>0</v>
      </c>
      <c r="Y7890" s="296">
        <f t="shared" si="1253"/>
        <v>7849</v>
      </c>
      <c r="Z7890" s="326">
        <f t="shared" si="1254"/>
        <v>1</v>
      </c>
      <c r="AA7890" s="326">
        <f t="shared" si="1255"/>
        <v>10</v>
      </c>
      <c r="AB7890" s="288">
        <f t="shared" si="1247"/>
        <v>43032.041666647638</v>
      </c>
      <c r="AC7890" s="321" t="str">
        <f t="shared" si="1256"/>
        <v>WEEKDAY</v>
      </c>
      <c r="AD7890" s="295">
        <v>18.087183</v>
      </c>
      <c r="AE7890" s="295">
        <v>2.5299999999999998</v>
      </c>
      <c r="AF7890" s="283">
        <v>0</v>
      </c>
      <c r="AG7890" s="304">
        <v>0</v>
      </c>
      <c r="AH7890" s="305">
        <v>0</v>
      </c>
      <c r="AI7890" s="285">
        <f t="shared" si="1248"/>
        <v>0</v>
      </c>
      <c r="AJ7890" s="286">
        <v>2637.6182048453597</v>
      </c>
      <c r="AK7890" s="286">
        <v>0</v>
      </c>
      <c r="AL7890" s="286">
        <v>0</v>
      </c>
      <c r="AM7890" s="327" t="str">
        <f t="shared" si="1249"/>
        <v>NA</v>
      </c>
      <c r="AN7890" s="287">
        <f>AJ7890/'INPUTS Menu'!$I$21</f>
        <v>0.8792060682817866</v>
      </c>
    </row>
    <row r="7891" spans="3:40">
      <c r="C7891" s="82">
        <f t="shared" si="1250"/>
        <v>1</v>
      </c>
      <c r="D7891" s="82">
        <f t="shared" si="1251"/>
        <v>11</v>
      </c>
      <c r="E7891" s="139">
        <v>43063.041666666664</v>
      </c>
      <c r="F7891" s="163">
        <v>0</v>
      </c>
      <c r="G7891" s="163">
        <v>0</v>
      </c>
      <c r="H7891" s="163">
        <v>0</v>
      </c>
      <c r="I7891" s="163">
        <v>0</v>
      </c>
      <c r="J7891" s="163">
        <v>0</v>
      </c>
      <c r="K7891" s="163">
        <v>0</v>
      </c>
      <c r="L7891" s="163">
        <v>0</v>
      </c>
      <c r="M7891" s="163">
        <v>0</v>
      </c>
      <c r="N7891" s="314">
        <f t="shared" si="1252"/>
        <v>0</v>
      </c>
      <c r="O7891" s="163">
        <v>0</v>
      </c>
      <c r="P7891" s="163">
        <v>0</v>
      </c>
      <c r="Q7891" s="163">
        <v>0</v>
      </c>
      <c r="R7891" s="163">
        <v>0</v>
      </c>
      <c r="S7891" s="163">
        <v>0</v>
      </c>
      <c r="T7891" s="163">
        <v>0</v>
      </c>
      <c r="U7891" s="163">
        <v>0</v>
      </c>
      <c r="V7891" s="315">
        <f>HLOOKUP(Dashboard!$H$22,$F$7:V7891,ROWS($F$7:V7891))</f>
        <v>0</v>
      </c>
      <c r="Y7891" s="296">
        <f t="shared" si="1253"/>
        <v>7850</v>
      </c>
      <c r="Z7891" s="326">
        <f t="shared" si="1254"/>
        <v>2</v>
      </c>
      <c r="AA7891" s="326">
        <f t="shared" si="1255"/>
        <v>10</v>
      </c>
      <c r="AB7891" s="288">
        <f t="shared" si="1247"/>
        <v>43032.083333314302</v>
      </c>
      <c r="AC7891" s="321" t="str">
        <f t="shared" si="1256"/>
        <v>WEEKDAY</v>
      </c>
      <c r="AD7891" s="295">
        <v>18.042646999999995</v>
      </c>
      <c r="AE7891" s="295">
        <v>2.5299999999999998</v>
      </c>
      <c r="AF7891" s="283">
        <v>0</v>
      </c>
      <c r="AG7891" s="304">
        <v>0</v>
      </c>
      <c r="AH7891" s="305">
        <v>0</v>
      </c>
      <c r="AI7891" s="285">
        <f t="shared" si="1248"/>
        <v>0</v>
      </c>
      <c r="AJ7891" s="286">
        <v>2637.6182048453597</v>
      </c>
      <c r="AK7891" s="286">
        <v>0</v>
      </c>
      <c r="AL7891" s="286">
        <v>0</v>
      </c>
      <c r="AM7891" s="327" t="str">
        <f t="shared" si="1249"/>
        <v>NA</v>
      </c>
      <c r="AN7891" s="287">
        <f>AJ7891/'INPUTS Menu'!$I$21</f>
        <v>0.8792060682817866</v>
      </c>
    </row>
    <row r="7892" spans="3:40">
      <c r="C7892" s="82">
        <f t="shared" si="1250"/>
        <v>2</v>
      </c>
      <c r="D7892" s="82">
        <f t="shared" si="1251"/>
        <v>11</v>
      </c>
      <c r="E7892" s="139">
        <v>43063.083333333336</v>
      </c>
      <c r="F7892" s="163">
        <v>0</v>
      </c>
      <c r="G7892" s="163">
        <v>0</v>
      </c>
      <c r="H7892" s="163">
        <v>0</v>
      </c>
      <c r="I7892" s="163">
        <v>0</v>
      </c>
      <c r="J7892" s="163">
        <v>0</v>
      </c>
      <c r="K7892" s="163">
        <v>0</v>
      </c>
      <c r="L7892" s="163">
        <v>0</v>
      </c>
      <c r="M7892" s="163">
        <v>0</v>
      </c>
      <c r="N7892" s="314">
        <f t="shared" si="1252"/>
        <v>0</v>
      </c>
      <c r="O7892" s="163">
        <v>0</v>
      </c>
      <c r="P7892" s="163">
        <v>0</v>
      </c>
      <c r="Q7892" s="163">
        <v>0</v>
      </c>
      <c r="R7892" s="163">
        <v>0</v>
      </c>
      <c r="S7892" s="163">
        <v>0</v>
      </c>
      <c r="T7892" s="163">
        <v>0</v>
      </c>
      <c r="U7892" s="163">
        <v>0</v>
      </c>
      <c r="V7892" s="315">
        <f>HLOOKUP(Dashboard!$H$22,$F$7:V7892,ROWS($F$7:V7892))</f>
        <v>0</v>
      </c>
      <c r="Y7892" s="296">
        <f t="shared" si="1253"/>
        <v>7851</v>
      </c>
      <c r="Z7892" s="326">
        <f t="shared" si="1254"/>
        <v>3</v>
      </c>
      <c r="AA7892" s="326">
        <f t="shared" si="1255"/>
        <v>10</v>
      </c>
      <c r="AB7892" s="288">
        <f t="shared" si="1247"/>
        <v>43032.124999980966</v>
      </c>
      <c r="AC7892" s="321" t="str">
        <f t="shared" si="1256"/>
        <v>WEEKDAY</v>
      </c>
      <c r="AD7892" s="295">
        <v>17.538833500000003</v>
      </c>
      <c r="AE7892" s="295">
        <v>2.5299999999999998</v>
      </c>
      <c r="AF7892" s="283">
        <v>0</v>
      </c>
      <c r="AG7892" s="304">
        <v>0</v>
      </c>
      <c r="AH7892" s="305">
        <v>0</v>
      </c>
      <c r="AI7892" s="285">
        <f t="shared" si="1248"/>
        <v>0</v>
      </c>
      <c r="AJ7892" s="286">
        <v>2637.6182048453597</v>
      </c>
      <c r="AK7892" s="286">
        <v>0</v>
      </c>
      <c r="AL7892" s="286">
        <v>0</v>
      </c>
      <c r="AM7892" s="327" t="str">
        <f t="shared" si="1249"/>
        <v>NA</v>
      </c>
      <c r="AN7892" s="287">
        <f>AJ7892/'INPUTS Menu'!$I$21</f>
        <v>0.8792060682817866</v>
      </c>
    </row>
    <row r="7893" spans="3:40">
      <c r="C7893" s="82">
        <f t="shared" si="1250"/>
        <v>3</v>
      </c>
      <c r="D7893" s="82">
        <f t="shared" si="1251"/>
        <v>11</v>
      </c>
      <c r="E7893" s="139">
        <v>43063.125</v>
      </c>
      <c r="F7893" s="163">
        <v>0</v>
      </c>
      <c r="G7893" s="163">
        <v>0</v>
      </c>
      <c r="H7893" s="163">
        <v>0</v>
      </c>
      <c r="I7893" s="163">
        <v>0</v>
      </c>
      <c r="J7893" s="163">
        <v>0</v>
      </c>
      <c r="K7893" s="163">
        <v>0</v>
      </c>
      <c r="L7893" s="163">
        <v>0</v>
      </c>
      <c r="M7893" s="163">
        <v>0</v>
      </c>
      <c r="N7893" s="314">
        <f t="shared" si="1252"/>
        <v>0</v>
      </c>
      <c r="O7893" s="163">
        <v>0</v>
      </c>
      <c r="P7893" s="163">
        <v>0</v>
      </c>
      <c r="Q7893" s="163">
        <v>0</v>
      </c>
      <c r="R7893" s="163">
        <v>0</v>
      </c>
      <c r="S7893" s="163">
        <v>0</v>
      </c>
      <c r="T7893" s="163">
        <v>0</v>
      </c>
      <c r="U7893" s="163">
        <v>0</v>
      </c>
      <c r="V7893" s="315">
        <f>HLOOKUP(Dashboard!$H$22,$F$7:V7893,ROWS($F$7:V7893))</f>
        <v>0</v>
      </c>
      <c r="Y7893" s="296">
        <f t="shared" si="1253"/>
        <v>7852</v>
      </c>
      <c r="Z7893" s="326">
        <f t="shared" si="1254"/>
        <v>4</v>
      </c>
      <c r="AA7893" s="326">
        <f t="shared" si="1255"/>
        <v>10</v>
      </c>
      <c r="AB7893" s="288">
        <f t="shared" si="1247"/>
        <v>43032.16666664763</v>
      </c>
      <c r="AC7893" s="321" t="str">
        <f t="shared" si="1256"/>
        <v>WEEKDAY</v>
      </c>
      <c r="AD7893" s="295">
        <v>17.207597</v>
      </c>
      <c r="AE7893" s="295">
        <v>2.5299999999999998</v>
      </c>
      <c r="AF7893" s="283">
        <v>0</v>
      </c>
      <c r="AG7893" s="304">
        <v>0</v>
      </c>
      <c r="AH7893" s="305">
        <v>0</v>
      </c>
      <c r="AI7893" s="285">
        <f t="shared" si="1248"/>
        <v>0</v>
      </c>
      <c r="AJ7893" s="286">
        <v>2637.6182048453597</v>
      </c>
      <c r="AK7893" s="286">
        <v>0</v>
      </c>
      <c r="AL7893" s="286">
        <v>0</v>
      </c>
      <c r="AM7893" s="327" t="str">
        <f t="shared" si="1249"/>
        <v>NA</v>
      </c>
      <c r="AN7893" s="287">
        <f>AJ7893/'INPUTS Menu'!$I$21</f>
        <v>0.8792060682817866</v>
      </c>
    </row>
    <row r="7894" spans="3:40">
      <c r="C7894" s="82">
        <f t="shared" si="1250"/>
        <v>4</v>
      </c>
      <c r="D7894" s="82">
        <f t="shared" si="1251"/>
        <v>11</v>
      </c>
      <c r="E7894" s="139">
        <v>43063.166666666664</v>
      </c>
      <c r="F7894" s="163">
        <v>0</v>
      </c>
      <c r="G7894" s="163">
        <v>0</v>
      </c>
      <c r="H7894" s="163">
        <v>0</v>
      </c>
      <c r="I7894" s="163">
        <v>0</v>
      </c>
      <c r="J7894" s="163">
        <v>0</v>
      </c>
      <c r="K7894" s="163">
        <v>0</v>
      </c>
      <c r="L7894" s="163">
        <v>0</v>
      </c>
      <c r="M7894" s="163">
        <v>0</v>
      </c>
      <c r="N7894" s="314">
        <f t="shared" si="1252"/>
        <v>0</v>
      </c>
      <c r="O7894" s="163">
        <v>0</v>
      </c>
      <c r="P7894" s="163">
        <v>0</v>
      </c>
      <c r="Q7894" s="163">
        <v>0</v>
      </c>
      <c r="R7894" s="163">
        <v>0</v>
      </c>
      <c r="S7894" s="163">
        <v>0</v>
      </c>
      <c r="T7894" s="163">
        <v>0</v>
      </c>
      <c r="U7894" s="163">
        <v>0</v>
      </c>
      <c r="V7894" s="315">
        <f>HLOOKUP(Dashboard!$H$22,$F$7:V7894,ROWS($F$7:V7894))</f>
        <v>0</v>
      </c>
      <c r="Y7894" s="296">
        <f t="shared" si="1253"/>
        <v>7853</v>
      </c>
      <c r="Z7894" s="326">
        <f t="shared" si="1254"/>
        <v>5</v>
      </c>
      <c r="AA7894" s="326">
        <f t="shared" si="1255"/>
        <v>10</v>
      </c>
      <c r="AB7894" s="288">
        <f t="shared" si="1247"/>
        <v>43032.208333314295</v>
      </c>
      <c r="AC7894" s="321" t="str">
        <f t="shared" si="1256"/>
        <v>WEEKDAY</v>
      </c>
      <c r="AD7894" s="295">
        <v>17.232648500000003</v>
      </c>
      <c r="AE7894" s="295">
        <v>2.5299999999999998</v>
      </c>
      <c r="AF7894" s="283">
        <v>0</v>
      </c>
      <c r="AG7894" s="304">
        <v>0</v>
      </c>
      <c r="AH7894" s="305">
        <v>0</v>
      </c>
      <c r="AI7894" s="285">
        <f t="shared" si="1248"/>
        <v>0</v>
      </c>
      <c r="AJ7894" s="286">
        <v>2637.6182048453597</v>
      </c>
      <c r="AK7894" s="286">
        <v>0</v>
      </c>
      <c r="AL7894" s="286">
        <v>0</v>
      </c>
      <c r="AM7894" s="327" t="str">
        <f t="shared" si="1249"/>
        <v>NA</v>
      </c>
      <c r="AN7894" s="287">
        <f>AJ7894/'INPUTS Menu'!$I$21</f>
        <v>0.8792060682817866</v>
      </c>
    </row>
    <row r="7895" spans="3:40">
      <c r="C7895" s="82">
        <f t="shared" si="1250"/>
        <v>5</v>
      </c>
      <c r="D7895" s="82">
        <f t="shared" si="1251"/>
        <v>11</v>
      </c>
      <c r="E7895" s="139">
        <v>43063.208333333336</v>
      </c>
      <c r="F7895" s="163">
        <v>0</v>
      </c>
      <c r="G7895" s="163">
        <v>0</v>
      </c>
      <c r="H7895" s="163">
        <v>0</v>
      </c>
      <c r="I7895" s="163">
        <v>0</v>
      </c>
      <c r="J7895" s="163">
        <v>0</v>
      </c>
      <c r="K7895" s="163">
        <v>0</v>
      </c>
      <c r="L7895" s="163">
        <v>0</v>
      </c>
      <c r="M7895" s="163">
        <v>0</v>
      </c>
      <c r="N7895" s="314">
        <f t="shared" si="1252"/>
        <v>0</v>
      </c>
      <c r="O7895" s="163">
        <v>0</v>
      </c>
      <c r="P7895" s="163">
        <v>0</v>
      </c>
      <c r="Q7895" s="163">
        <v>0</v>
      </c>
      <c r="R7895" s="163">
        <v>0</v>
      </c>
      <c r="S7895" s="163">
        <v>0</v>
      </c>
      <c r="T7895" s="163">
        <v>0</v>
      </c>
      <c r="U7895" s="163">
        <v>0</v>
      </c>
      <c r="V7895" s="315">
        <f>HLOOKUP(Dashboard!$H$22,$F$7:V7895,ROWS($F$7:V7895))</f>
        <v>0</v>
      </c>
      <c r="Y7895" s="296">
        <f t="shared" si="1253"/>
        <v>7854</v>
      </c>
      <c r="Z7895" s="326">
        <f t="shared" si="1254"/>
        <v>6</v>
      </c>
      <c r="AA7895" s="326">
        <f t="shared" si="1255"/>
        <v>10</v>
      </c>
      <c r="AB7895" s="288">
        <f t="shared" si="1247"/>
        <v>43032.249999980959</v>
      </c>
      <c r="AC7895" s="321" t="str">
        <f t="shared" si="1256"/>
        <v>WEEKDAY</v>
      </c>
      <c r="AD7895" s="295">
        <v>19.002954499999998</v>
      </c>
      <c r="AE7895" s="295">
        <v>17.57</v>
      </c>
      <c r="AF7895" s="283">
        <v>0</v>
      </c>
      <c r="AG7895" s="304">
        <v>0</v>
      </c>
      <c r="AH7895" s="305">
        <v>0</v>
      </c>
      <c r="AI7895" s="285">
        <f t="shared" si="1248"/>
        <v>0</v>
      </c>
      <c r="AJ7895" s="286">
        <v>2637.6182048453597</v>
      </c>
      <c r="AK7895" s="286">
        <v>2472</v>
      </c>
      <c r="AL7895" s="286">
        <v>200</v>
      </c>
      <c r="AM7895" s="327" t="str">
        <f t="shared" si="1249"/>
        <v>YES</v>
      </c>
      <c r="AN7895" s="287">
        <f>AJ7895/'INPUTS Menu'!$I$21</f>
        <v>0.8792060682817866</v>
      </c>
    </row>
    <row r="7896" spans="3:40">
      <c r="C7896" s="82">
        <f t="shared" si="1250"/>
        <v>6</v>
      </c>
      <c r="D7896" s="82">
        <f t="shared" si="1251"/>
        <v>11</v>
      </c>
      <c r="E7896" s="139">
        <v>43063.25</v>
      </c>
      <c r="F7896" s="163">
        <v>4.2463763099999996</v>
      </c>
      <c r="G7896" s="163">
        <v>0</v>
      </c>
      <c r="H7896" s="163">
        <v>0</v>
      </c>
      <c r="I7896" s="163">
        <v>0</v>
      </c>
      <c r="J7896" s="163">
        <v>0</v>
      </c>
      <c r="K7896" s="163">
        <v>0</v>
      </c>
      <c r="L7896" s="163">
        <v>0</v>
      </c>
      <c r="M7896" s="163">
        <v>0</v>
      </c>
      <c r="N7896" s="314">
        <f t="shared" si="1252"/>
        <v>0</v>
      </c>
      <c r="O7896" s="163">
        <v>0</v>
      </c>
      <c r="P7896" s="163">
        <v>0</v>
      </c>
      <c r="Q7896" s="163">
        <v>0</v>
      </c>
      <c r="R7896" s="163">
        <v>0</v>
      </c>
      <c r="S7896" s="163">
        <v>0</v>
      </c>
      <c r="T7896" s="163">
        <v>4.2463763099999996</v>
      </c>
      <c r="U7896" s="163">
        <v>0</v>
      </c>
      <c r="V7896" s="315">
        <f>HLOOKUP(Dashboard!$H$22,$F$7:V7896,ROWS($F$7:V7896))</f>
        <v>4.2463763099999996</v>
      </c>
      <c r="Y7896" s="296">
        <f t="shared" si="1253"/>
        <v>7855</v>
      </c>
      <c r="Z7896" s="326">
        <f t="shared" si="1254"/>
        <v>7</v>
      </c>
      <c r="AA7896" s="326">
        <f t="shared" si="1255"/>
        <v>10</v>
      </c>
      <c r="AB7896" s="288">
        <f t="shared" si="1247"/>
        <v>43032.291666647623</v>
      </c>
      <c r="AC7896" s="321" t="str">
        <f t="shared" si="1256"/>
        <v>WEEKDAY</v>
      </c>
      <c r="AD7896" s="295">
        <v>20.895734500000003</v>
      </c>
      <c r="AE7896" s="295">
        <v>17.57</v>
      </c>
      <c r="AF7896" s="283">
        <v>0</v>
      </c>
      <c r="AG7896" s="304">
        <v>0</v>
      </c>
      <c r="AH7896" s="305">
        <v>0</v>
      </c>
      <c r="AI7896" s="285">
        <f t="shared" si="1248"/>
        <v>0</v>
      </c>
      <c r="AJ7896" s="286">
        <v>2637.6182048453597</v>
      </c>
      <c r="AK7896" s="286">
        <v>2472</v>
      </c>
      <c r="AL7896" s="286">
        <v>200</v>
      </c>
      <c r="AM7896" s="327" t="str">
        <f t="shared" si="1249"/>
        <v>YES</v>
      </c>
      <c r="AN7896" s="287">
        <f>AJ7896/'INPUTS Menu'!$I$21</f>
        <v>0.8792060682817866</v>
      </c>
    </row>
    <row r="7897" spans="3:40">
      <c r="C7897" s="82">
        <f t="shared" si="1250"/>
        <v>7</v>
      </c>
      <c r="D7897" s="82">
        <f t="shared" si="1251"/>
        <v>11</v>
      </c>
      <c r="E7897" s="139">
        <v>43063.291666666664</v>
      </c>
      <c r="F7897" s="163">
        <v>381.67213194000004</v>
      </c>
      <c r="G7897" s="163">
        <v>0</v>
      </c>
      <c r="H7897" s="163">
        <v>0</v>
      </c>
      <c r="I7897" s="163">
        <v>12.33873234</v>
      </c>
      <c r="J7897" s="163">
        <v>207.82738943999999</v>
      </c>
      <c r="K7897" s="163">
        <v>0</v>
      </c>
      <c r="L7897" s="163">
        <v>0</v>
      </c>
      <c r="M7897" s="163">
        <v>0</v>
      </c>
      <c r="N7897" s="314">
        <f t="shared" si="1252"/>
        <v>0</v>
      </c>
      <c r="O7897" s="163">
        <v>0</v>
      </c>
      <c r="P7897" s="163">
        <v>3.4076037599999998</v>
      </c>
      <c r="Q7897" s="163">
        <v>9.50986625</v>
      </c>
      <c r="R7897" s="163">
        <v>0.86050599999999999</v>
      </c>
      <c r="S7897" s="163">
        <v>0</v>
      </c>
      <c r="T7897" s="163">
        <v>381.67213194000004</v>
      </c>
      <c r="U7897" s="163">
        <v>207.82738943999999</v>
      </c>
      <c r="V7897" s="315">
        <f>HLOOKUP(Dashboard!$H$22,$F$7:V7897,ROWS($F$7:V7897))</f>
        <v>381.67213194000004</v>
      </c>
      <c r="Y7897" s="296">
        <f t="shared" si="1253"/>
        <v>7856</v>
      </c>
      <c r="Z7897" s="326">
        <f t="shared" si="1254"/>
        <v>8</v>
      </c>
      <c r="AA7897" s="326">
        <f t="shared" si="1255"/>
        <v>10</v>
      </c>
      <c r="AB7897" s="288">
        <f t="shared" si="1247"/>
        <v>43032.333333314287</v>
      </c>
      <c r="AC7897" s="321" t="str">
        <f t="shared" si="1256"/>
        <v>WEEKDAY</v>
      </c>
      <c r="AD7897" s="295">
        <v>21.380063500000002</v>
      </c>
      <c r="AE7897" s="295">
        <v>17.57</v>
      </c>
      <c r="AF7897" s="283">
        <v>0</v>
      </c>
      <c r="AG7897" s="304">
        <v>0</v>
      </c>
      <c r="AH7897" s="305">
        <v>0</v>
      </c>
      <c r="AI7897" s="285">
        <f t="shared" si="1248"/>
        <v>0</v>
      </c>
      <c r="AJ7897" s="286">
        <v>2637.6182048453597</v>
      </c>
      <c r="AK7897" s="286">
        <v>2472</v>
      </c>
      <c r="AL7897" s="286">
        <v>200</v>
      </c>
      <c r="AM7897" s="327" t="str">
        <f t="shared" si="1249"/>
        <v>YES</v>
      </c>
      <c r="AN7897" s="287">
        <f>AJ7897/'INPUTS Menu'!$I$21</f>
        <v>0.8792060682817866</v>
      </c>
    </row>
    <row r="7898" spans="3:40">
      <c r="C7898" s="82">
        <f t="shared" si="1250"/>
        <v>8</v>
      </c>
      <c r="D7898" s="82">
        <f t="shared" si="1251"/>
        <v>11</v>
      </c>
      <c r="E7898" s="139">
        <v>43063.333333333336</v>
      </c>
      <c r="F7898" s="163">
        <v>770.35494986999993</v>
      </c>
      <c r="G7898" s="163">
        <v>1249.9616250000001</v>
      </c>
      <c r="H7898" s="163">
        <v>329.89720499999999</v>
      </c>
      <c r="I7898" s="163">
        <v>68.014462229999992</v>
      </c>
      <c r="J7898" s="163">
        <v>945.19884888000001</v>
      </c>
      <c r="K7898" s="163">
        <v>631.29375000000005</v>
      </c>
      <c r="L7898" s="163">
        <v>560.21699999999998</v>
      </c>
      <c r="M7898" s="163">
        <v>202.12390637999999</v>
      </c>
      <c r="N7898" s="314">
        <f t="shared" si="1252"/>
        <v>342.37896000000001</v>
      </c>
      <c r="O7898" s="163">
        <v>315.64687500000002</v>
      </c>
      <c r="P7898" s="163">
        <v>57.38696667</v>
      </c>
      <c r="Q7898" s="163">
        <v>91.145836000000003</v>
      </c>
      <c r="R7898" s="163">
        <v>14.49165825</v>
      </c>
      <c r="S7898" s="163">
        <v>507.28317749999997</v>
      </c>
      <c r="T7898" s="163">
        <v>770.35494986999993</v>
      </c>
      <c r="U7898" s="163">
        <v>945.19884888000001</v>
      </c>
      <c r="V7898" s="315">
        <f>HLOOKUP(Dashboard!$H$22,$F$7:V7898,ROWS($F$7:V7898))</f>
        <v>770.35494986999993</v>
      </c>
      <c r="Y7898" s="296">
        <f t="shared" si="1253"/>
        <v>7857</v>
      </c>
      <c r="Z7898" s="326">
        <f t="shared" si="1254"/>
        <v>9</v>
      </c>
      <c r="AA7898" s="326">
        <f t="shared" si="1255"/>
        <v>10</v>
      </c>
      <c r="AB7898" s="288">
        <f t="shared" si="1247"/>
        <v>43032.374999980952</v>
      </c>
      <c r="AC7898" s="321" t="str">
        <f t="shared" si="1256"/>
        <v>WEEKDAY</v>
      </c>
      <c r="AD7898" s="295">
        <v>21.666764000000001</v>
      </c>
      <c r="AE7898" s="295">
        <v>6.34</v>
      </c>
      <c r="AF7898" s="283">
        <v>582.202</v>
      </c>
      <c r="AG7898" s="304">
        <v>564.73594000000003</v>
      </c>
      <c r="AH7898" s="305">
        <v>0</v>
      </c>
      <c r="AI7898" s="285">
        <f t="shared" si="1248"/>
        <v>564.73594000000003</v>
      </c>
      <c r="AJ7898" s="286">
        <v>2637.6182048453597</v>
      </c>
      <c r="AK7898" s="286">
        <v>0</v>
      </c>
      <c r="AL7898" s="286">
        <v>0</v>
      </c>
      <c r="AM7898" s="327" t="str">
        <f t="shared" si="1249"/>
        <v>NA</v>
      </c>
      <c r="AN7898" s="287">
        <f>AJ7898/'INPUTS Menu'!$I$21</f>
        <v>0.8792060682817866</v>
      </c>
    </row>
    <row r="7899" spans="3:40">
      <c r="C7899" s="82">
        <f t="shared" si="1250"/>
        <v>9</v>
      </c>
      <c r="D7899" s="82">
        <f t="shared" si="1251"/>
        <v>11</v>
      </c>
      <c r="E7899" s="139">
        <v>43063.375</v>
      </c>
      <c r="F7899" s="163">
        <v>792.06762987000002</v>
      </c>
      <c r="G7899" s="163">
        <v>1564.2294525</v>
      </c>
      <c r="H7899" s="163">
        <v>223.98341625</v>
      </c>
      <c r="I7899" s="163">
        <v>121.89435290999999</v>
      </c>
      <c r="J7899" s="163">
        <v>1258.99686</v>
      </c>
      <c r="K7899" s="163">
        <v>790.01487499999996</v>
      </c>
      <c r="L7899" s="163">
        <v>448.62900000000002</v>
      </c>
      <c r="M7899" s="163">
        <v>787.86767861999999</v>
      </c>
      <c r="N7899" s="314">
        <f t="shared" si="1252"/>
        <v>718.49645999999996</v>
      </c>
      <c r="O7899" s="163">
        <v>395.00743749999998</v>
      </c>
      <c r="P7899" s="163">
        <v>111.91898223</v>
      </c>
      <c r="Q7899" s="163">
        <v>170.30848449999999</v>
      </c>
      <c r="R7899" s="163">
        <v>28.262369249999999</v>
      </c>
      <c r="S7899" s="163">
        <v>543.82946112000002</v>
      </c>
      <c r="T7899" s="163">
        <v>792.06762987000002</v>
      </c>
      <c r="U7899" s="163">
        <v>1258.99686</v>
      </c>
      <c r="V7899" s="315">
        <f>HLOOKUP(Dashboard!$H$22,$F$7:V7899,ROWS($F$7:V7899))</f>
        <v>792.06762987000002</v>
      </c>
      <c r="Y7899" s="296">
        <f t="shared" si="1253"/>
        <v>7858</v>
      </c>
      <c r="Z7899" s="326">
        <f t="shared" si="1254"/>
        <v>10</v>
      </c>
      <c r="AA7899" s="326">
        <f t="shared" si="1255"/>
        <v>10</v>
      </c>
      <c r="AB7899" s="288">
        <f t="shared" si="1247"/>
        <v>43032.416666647616</v>
      </c>
      <c r="AC7899" s="321" t="str">
        <f t="shared" si="1256"/>
        <v>WEEKDAY</v>
      </c>
      <c r="AD7899" s="295">
        <v>23.339647499999998</v>
      </c>
      <c r="AE7899" s="295">
        <v>6.34</v>
      </c>
      <c r="AF7899" s="283">
        <v>466.13</v>
      </c>
      <c r="AG7899" s="304">
        <v>452.14609999999999</v>
      </c>
      <c r="AH7899" s="305">
        <v>0</v>
      </c>
      <c r="AI7899" s="285">
        <f t="shared" si="1248"/>
        <v>452.14609999999999</v>
      </c>
      <c r="AJ7899" s="286">
        <v>2637.6182048453597</v>
      </c>
      <c r="AK7899" s="286">
        <v>0</v>
      </c>
      <c r="AL7899" s="286">
        <v>0</v>
      </c>
      <c r="AM7899" s="327" t="str">
        <f t="shared" si="1249"/>
        <v>NA</v>
      </c>
      <c r="AN7899" s="287">
        <f>AJ7899/'INPUTS Menu'!$I$21</f>
        <v>0.8792060682817866</v>
      </c>
    </row>
    <row r="7900" spans="3:40">
      <c r="C7900" s="82">
        <f t="shared" si="1250"/>
        <v>10</v>
      </c>
      <c r="D7900" s="82">
        <f t="shared" si="1251"/>
        <v>11</v>
      </c>
      <c r="E7900" s="139">
        <v>43063.416666666664</v>
      </c>
      <c r="F7900" s="163">
        <v>724.16142611999999</v>
      </c>
      <c r="G7900" s="163">
        <v>1566.5371425000001</v>
      </c>
      <c r="H7900" s="163">
        <v>347.38413237000003</v>
      </c>
      <c r="I7900" s="163">
        <v>168.06713318999999</v>
      </c>
      <c r="J7900" s="163">
        <v>1404.2416172400001</v>
      </c>
      <c r="K7900" s="163">
        <v>791.18037500000003</v>
      </c>
      <c r="L7900" s="163">
        <v>797.95899999999995</v>
      </c>
      <c r="M7900" s="163">
        <v>1288.1091722399999</v>
      </c>
      <c r="N7900" s="314">
        <f t="shared" si="1252"/>
        <v>753.55808000000002</v>
      </c>
      <c r="O7900" s="163">
        <v>395.59018750000001</v>
      </c>
      <c r="P7900" s="163">
        <v>129.51171486000001</v>
      </c>
      <c r="Q7900" s="163">
        <v>163.82900000000001</v>
      </c>
      <c r="R7900" s="163">
        <v>32.704978500000003</v>
      </c>
      <c r="S7900" s="163">
        <v>266.71552874999998</v>
      </c>
      <c r="T7900" s="163">
        <v>724.16142611999999</v>
      </c>
      <c r="U7900" s="163">
        <v>1404.2416172400001</v>
      </c>
      <c r="V7900" s="315">
        <f>HLOOKUP(Dashboard!$H$22,$F$7:V7900,ROWS($F$7:V7900))</f>
        <v>724.16142611999999</v>
      </c>
      <c r="Y7900" s="296">
        <f t="shared" si="1253"/>
        <v>7859</v>
      </c>
      <c r="Z7900" s="326">
        <f t="shared" si="1254"/>
        <v>11</v>
      </c>
      <c r="AA7900" s="326">
        <f t="shared" si="1255"/>
        <v>10</v>
      </c>
      <c r="AB7900" s="288">
        <f t="shared" si="1247"/>
        <v>43032.45833331428</v>
      </c>
      <c r="AC7900" s="321" t="str">
        <f t="shared" si="1256"/>
        <v>WEEKDAY</v>
      </c>
      <c r="AD7900" s="295">
        <v>21.883877000000002</v>
      </c>
      <c r="AE7900" s="295">
        <v>6.34</v>
      </c>
      <c r="AF7900" s="283">
        <v>831.45500000000004</v>
      </c>
      <c r="AG7900" s="304">
        <v>806.51134999999999</v>
      </c>
      <c r="AH7900" s="305">
        <v>0</v>
      </c>
      <c r="AI7900" s="285">
        <f t="shared" si="1248"/>
        <v>806.51134999999999</v>
      </c>
      <c r="AJ7900" s="286">
        <v>2637.6182048453597</v>
      </c>
      <c r="AK7900" s="286">
        <v>0</v>
      </c>
      <c r="AL7900" s="286">
        <v>0</v>
      </c>
      <c r="AM7900" s="327" t="str">
        <f t="shared" si="1249"/>
        <v>NA</v>
      </c>
      <c r="AN7900" s="287">
        <f>AJ7900/'INPUTS Menu'!$I$21</f>
        <v>0.8792060682817866</v>
      </c>
    </row>
    <row r="7901" spans="3:40">
      <c r="C7901" s="82">
        <f t="shared" si="1250"/>
        <v>11</v>
      </c>
      <c r="D7901" s="82">
        <f t="shared" si="1251"/>
        <v>11</v>
      </c>
      <c r="E7901" s="139">
        <v>43063.458333333336</v>
      </c>
      <c r="F7901" s="163">
        <v>680.04325125000003</v>
      </c>
      <c r="G7901" s="163">
        <v>1467.0010574999999</v>
      </c>
      <c r="H7901" s="163">
        <v>668.63312999999994</v>
      </c>
      <c r="I7901" s="163">
        <v>207.18590111999998</v>
      </c>
      <c r="J7901" s="163">
        <v>1389.2991749999999</v>
      </c>
      <c r="K7901" s="163">
        <v>740.90962500000001</v>
      </c>
      <c r="L7901" s="163">
        <v>738.39</v>
      </c>
      <c r="M7901" s="163">
        <v>1300.3267622399999</v>
      </c>
      <c r="N7901" s="314">
        <f t="shared" si="1252"/>
        <v>723.68498999999997</v>
      </c>
      <c r="O7901" s="163">
        <v>370.4548125</v>
      </c>
      <c r="P7901" s="163">
        <v>168.95159027999998</v>
      </c>
      <c r="Q7901" s="163">
        <v>159.67590625</v>
      </c>
      <c r="R7901" s="163">
        <v>42.664542999999995</v>
      </c>
      <c r="S7901" s="163">
        <v>178.20357290999999</v>
      </c>
      <c r="T7901" s="163">
        <v>680.04325125000003</v>
      </c>
      <c r="U7901" s="163">
        <v>1389.2991749999999</v>
      </c>
      <c r="V7901" s="315">
        <f>HLOOKUP(Dashboard!$H$22,$F$7:V7901,ROWS($F$7:V7901))</f>
        <v>680.04325125000003</v>
      </c>
      <c r="Y7901" s="296">
        <f t="shared" si="1253"/>
        <v>7860</v>
      </c>
      <c r="Z7901" s="326">
        <f t="shared" si="1254"/>
        <v>12</v>
      </c>
      <c r="AA7901" s="326">
        <f t="shared" si="1255"/>
        <v>10</v>
      </c>
      <c r="AB7901" s="288">
        <f t="shared" si="1247"/>
        <v>43032.499999980944</v>
      </c>
      <c r="AC7901" s="321" t="str">
        <f t="shared" si="1256"/>
        <v>WEEKDAY</v>
      </c>
      <c r="AD7901" s="295">
        <v>21.591609500000004</v>
      </c>
      <c r="AE7901" s="295">
        <v>6.34</v>
      </c>
      <c r="AF7901" s="283">
        <v>768.67399999999998</v>
      </c>
      <c r="AG7901" s="304">
        <v>745.61377999999991</v>
      </c>
      <c r="AH7901" s="305">
        <v>0</v>
      </c>
      <c r="AI7901" s="285">
        <f t="shared" si="1248"/>
        <v>745.61377999999991</v>
      </c>
      <c r="AJ7901" s="286">
        <v>2637.6182048453597</v>
      </c>
      <c r="AK7901" s="286">
        <v>0</v>
      </c>
      <c r="AL7901" s="286">
        <v>0</v>
      </c>
      <c r="AM7901" s="327" t="str">
        <f t="shared" si="1249"/>
        <v>NA</v>
      </c>
      <c r="AN7901" s="287">
        <f>AJ7901/'INPUTS Menu'!$I$21</f>
        <v>0.8792060682817866</v>
      </c>
    </row>
    <row r="7902" spans="3:40">
      <c r="C7902" s="82">
        <f t="shared" si="1250"/>
        <v>12</v>
      </c>
      <c r="D7902" s="82">
        <f t="shared" si="1251"/>
        <v>11</v>
      </c>
      <c r="E7902" s="139">
        <v>43063.5</v>
      </c>
      <c r="F7902" s="163">
        <v>702.8892337499999</v>
      </c>
      <c r="G7902" s="163">
        <v>1378.3345547399999</v>
      </c>
      <c r="H7902" s="163">
        <v>615.07499625000003</v>
      </c>
      <c r="I7902" s="163">
        <v>218.31919361999999</v>
      </c>
      <c r="J7902" s="163">
        <v>1341.44690724</v>
      </c>
      <c r="K7902" s="163">
        <v>696.12856299999999</v>
      </c>
      <c r="L7902" s="163">
        <v>688.34299999999996</v>
      </c>
      <c r="M7902" s="163">
        <v>1127.668905</v>
      </c>
      <c r="N7902" s="314">
        <f t="shared" si="1252"/>
        <v>667.05930000000001</v>
      </c>
      <c r="O7902" s="163">
        <v>348.06428149999999</v>
      </c>
      <c r="P7902" s="163">
        <v>155.23721334000001</v>
      </c>
      <c r="Q7902" s="163">
        <v>160.64954699999998</v>
      </c>
      <c r="R7902" s="163">
        <v>39.201316500000004</v>
      </c>
      <c r="S7902" s="163">
        <v>191.85819444000001</v>
      </c>
      <c r="T7902" s="163">
        <v>702.8892337499999</v>
      </c>
      <c r="U7902" s="163">
        <v>1341.44690724</v>
      </c>
      <c r="V7902" s="315">
        <f>HLOOKUP(Dashboard!$H$22,$F$7:V7902,ROWS($F$7:V7902))</f>
        <v>702.8892337499999</v>
      </c>
      <c r="Y7902" s="296">
        <f t="shared" si="1253"/>
        <v>7861</v>
      </c>
      <c r="Z7902" s="326">
        <f t="shared" si="1254"/>
        <v>13</v>
      </c>
      <c r="AA7902" s="326">
        <f t="shared" si="1255"/>
        <v>10</v>
      </c>
      <c r="AB7902" s="288">
        <f t="shared" si="1247"/>
        <v>43032.541666647609</v>
      </c>
      <c r="AC7902" s="321" t="str">
        <f t="shared" si="1256"/>
        <v>WEEKDAY</v>
      </c>
      <c r="AD7902" s="295">
        <v>21.480269500000002</v>
      </c>
      <c r="AE7902" s="295">
        <v>6.34</v>
      </c>
      <c r="AF7902" s="283">
        <v>716.06</v>
      </c>
      <c r="AG7902" s="304">
        <v>694.57819999999992</v>
      </c>
      <c r="AH7902" s="305">
        <v>0</v>
      </c>
      <c r="AI7902" s="285">
        <f t="shared" si="1248"/>
        <v>694.57819999999992</v>
      </c>
      <c r="AJ7902" s="286">
        <v>2637.6182048453597</v>
      </c>
      <c r="AK7902" s="286">
        <v>0</v>
      </c>
      <c r="AL7902" s="286">
        <v>0</v>
      </c>
      <c r="AM7902" s="327" t="str">
        <f t="shared" si="1249"/>
        <v>NA</v>
      </c>
      <c r="AN7902" s="287">
        <f>AJ7902/'INPUTS Menu'!$I$21</f>
        <v>0.8792060682817866</v>
      </c>
    </row>
    <row r="7903" spans="3:40">
      <c r="C7903" s="82">
        <f t="shared" si="1250"/>
        <v>13</v>
      </c>
      <c r="D7903" s="82">
        <f t="shared" si="1251"/>
        <v>11</v>
      </c>
      <c r="E7903" s="139">
        <v>43063.541666666664</v>
      </c>
      <c r="F7903" s="163">
        <v>753.87045986999999</v>
      </c>
      <c r="G7903" s="163">
        <v>1353.3264122399999</v>
      </c>
      <c r="H7903" s="163">
        <v>642.15551861999995</v>
      </c>
      <c r="I7903" s="163">
        <v>192.44784833999998</v>
      </c>
      <c r="J7903" s="163">
        <v>1007.1298472400001</v>
      </c>
      <c r="K7903" s="163">
        <v>683.49818799999991</v>
      </c>
      <c r="L7903" s="163">
        <v>700.26599999999996</v>
      </c>
      <c r="M7903" s="163">
        <v>1327.7834222399999</v>
      </c>
      <c r="N7903" s="314">
        <f t="shared" si="1252"/>
        <v>676.93098999999995</v>
      </c>
      <c r="O7903" s="163">
        <v>341.74909399999996</v>
      </c>
      <c r="P7903" s="163">
        <v>138.53263347000001</v>
      </c>
      <c r="Q7903" s="163">
        <v>168.95175</v>
      </c>
      <c r="R7903" s="163">
        <v>34.982988250000005</v>
      </c>
      <c r="S7903" s="163">
        <v>200.37194693999999</v>
      </c>
      <c r="T7903" s="163">
        <v>753.87045986999999</v>
      </c>
      <c r="U7903" s="163">
        <v>1007.1298472400001</v>
      </c>
      <c r="V7903" s="315">
        <f>HLOOKUP(Dashboard!$H$22,$F$7:V7903,ROWS($F$7:V7903))</f>
        <v>753.87045986999999</v>
      </c>
      <c r="Y7903" s="296">
        <f t="shared" si="1253"/>
        <v>7862</v>
      </c>
      <c r="Z7903" s="326">
        <f t="shared" si="1254"/>
        <v>14</v>
      </c>
      <c r="AA7903" s="326">
        <f t="shared" si="1255"/>
        <v>10</v>
      </c>
      <c r="AB7903" s="288">
        <f t="shared" si="1247"/>
        <v>43032.583333314273</v>
      </c>
      <c r="AC7903" s="321" t="str">
        <f t="shared" si="1256"/>
        <v>WEEKDAY</v>
      </c>
      <c r="AD7903" s="295">
        <v>21.569341499999997</v>
      </c>
      <c r="AE7903" s="295">
        <v>2.2000000000000002</v>
      </c>
      <c r="AF7903" s="283">
        <v>728.54499999999996</v>
      </c>
      <c r="AG7903" s="304">
        <v>706.68864999999994</v>
      </c>
      <c r="AH7903" s="305">
        <v>0</v>
      </c>
      <c r="AI7903" s="285">
        <f t="shared" si="1248"/>
        <v>706.68864999999994</v>
      </c>
      <c r="AJ7903" s="286">
        <v>2637.6182048453597</v>
      </c>
      <c r="AK7903" s="286">
        <v>0</v>
      </c>
      <c r="AL7903" s="286">
        <v>0</v>
      </c>
      <c r="AM7903" s="327" t="str">
        <f t="shared" si="1249"/>
        <v>NA</v>
      </c>
      <c r="AN7903" s="287">
        <f>AJ7903/'INPUTS Menu'!$I$21</f>
        <v>0.8792060682817866</v>
      </c>
    </row>
    <row r="7904" spans="3:40">
      <c r="C7904" s="82">
        <f t="shared" si="1250"/>
        <v>14</v>
      </c>
      <c r="D7904" s="82">
        <f t="shared" si="1251"/>
        <v>11</v>
      </c>
      <c r="E7904" s="139">
        <v>43063.583333333336</v>
      </c>
      <c r="F7904" s="163">
        <v>757.69383987000003</v>
      </c>
      <c r="G7904" s="163">
        <v>1430.0629200000001</v>
      </c>
      <c r="H7904" s="163">
        <v>700.90477874999999</v>
      </c>
      <c r="I7904" s="163">
        <v>145.67308568999999</v>
      </c>
      <c r="J7904" s="163">
        <v>895.63957361999996</v>
      </c>
      <c r="K7904" s="163">
        <v>722.25400000000002</v>
      </c>
      <c r="L7904" s="163">
        <v>760.28800000000001</v>
      </c>
      <c r="M7904" s="163">
        <v>1370.4565050000001</v>
      </c>
      <c r="N7904" s="314">
        <f t="shared" si="1252"/>
        <v>730.25868000000003</v>
      </c>
      <c r="O7904" s="163">
        <v>361.12700000000001</v>
      </c>
      <c r="P7904" s="163">
        <v>127.90788417</v>
      </c>
      <c r="Q7904" s="163">
        <v>178.59993750000001</v>
      </c>
      <c r="R7904" s="163">
        <v>32.29997075</v>
      </c>
      <c r="S7904" s="163">
        <v>117.03503889</v>
      </c>
      <c r="T7904" s="163">
        <v>757.69383987000003</v>
      </c>
      <c r="U7904" s="163">
        <v>895.63957361999996</v>
      </c>
      <c r="V7904" s="315">
        <f>HLOOKUP(Dashboard!$H$22,$F$7:V7904,ROWS($F$7:V7904))</f>
        <v>757.69383987000003</v>
      </c>
      <c r="Y7904" s="296">
        <f t="shared" si="1253"/>
        <v>7863</v>
      </c>
      <c r="Z7904" s="326">
        <f t="shared" si="1254"/>
        <v>15</v>
      </c>
      <c r="AA7904" s="326">
        <f t="shared" si="1255"/>
        <v>10</v>
      </c>
      <c r="AB7904" s="288">
        <f t="shared" si="1247"/>
        <v>43032.624999980937</v>
      </c>
      <c r="AC7904" s="321" t="str">
        <f t="shared" si="1256"/>
        <v>WEEKDAY</v>
      </c>
      <c r="AD7904" s="295">
        <v>21.633361999999998</v>
      </c>
      <c r="AE7904" s="295">
        <v>2.2000000000000002</v>
      </c>
      <c r="AF7904" s="283">
        <v>791.67600000000004</v>
      </c>
      <c r="AG7904" s="304">
        <v>767.92572000000007</v>
      </c>
      <c r="AH7904" s="305">
        <v>0</v>
      </c>
      <c r="AI7904" s="285">
        <f t="shared" si="1248"/>
        <v>767.92572000000007</v>
      </c>
      <c r="AJ7904" s="286">
        <v>2637.6182048453597</v>
      </c>
      <c r="AK7904" s="286">
        <v>0</v>
      </c>
      <c r="AL7904" s="286">
        <v>0</v>
      </c>
      <c r="AM7904" s="327" t="str">
        <f t="shared" si="1249"/>
        <v>NA</v>
      </c>
      <c r="AN7904" s="287">
        <f>AJ7904/'INPUTS Menu'!$I$21</f>
        <v>0.8792060682817866</v>
      </c>
    </row>
    <row r="7905" spans="3:40">
      <c r="C7905" s="82">
        <f t="shared" si="1250"/>
        <v>15</v>
      </c>
      <c r="D7905" s="82">
        <f t="shared" si="1251"/>
        <v>11</v>
      </c>
      <c r="E7905" s="139">
        <v>43063.625</v>
      </c>
      <c r="F7905" s="163">
        <v>555.48182250000002</v>
      </c>
      <c r="G7905" s="163">
        <v>528.27717888000006</v>
      </c>
      <c r="H7905" s="163">
        <v>715.6339373699999</v>
      </c>
      <c r="I7905" s="163">
        <v>100.80772415999999</v>
      </c>
      <c r="J7905" s="163">
        <v>330.72787638</v>
      </c>
      <c r="K7905" s="163">
        <v>266.80665600000003</v>
      </c>
      <c r="L7905" s="163">
        <v>798.72799999999995</v>
      </c>
      <c r="M7905" s="163">
        <v>1232.88264</v>
      </c>
      <c r="N7905" s="314">
        <f t="shared" si="1252"/>
        <v>778.28919999999994</v>
      </c>
      <c r="O7905" s="163">
        <v>133.40332800000002</v>
      </c>
      <c r="P7905" s="163">
        <v>110.30777208000001</v>
      </c>
      <c r="Q7905" s="163">
        <v>171.9224375</v>
      </c>
      <c r="R7905" s="163">
        <v>27.855498000000001</v>
      </c>
      <c r="S7905" s="163">
        <v>120.27552569999999</v>
      </c>
      <c r="T7905" s="163">
        <v>555.48182250000002</v>
      </c>
      <c r="U7905" s="163">
        <v>330.72787638</v>
      </c>
      <c r="V7905" s="315">
        <f>HLOOKUP(Dashboard!$H$22,$F$7:V7905,ROWS($F$7:V7905))</f>
        <v>555.48182250000002</v>
      </c>
      <c r="Y7905" s="296">
        <f t="shared" si="1253"/>
        <v>7864</v>
      </c>
      <c r="Z7905" s="326">
        <f t="shared" si="1254"/>
        <v>16</v>
      </c>
      <c r="AA7905" s="326">
        <f t="shared" si="1255"/>
        <v>10</v>
      </c>
      <c r="AB7905" s="288">
        <f t="shared" si="1247"/>
        <v>43032.666666647601</v>
      </c>
      <c r="AC7905" s="321" t="str">
        <f t="shared" si="1256"/>
        <v>WEEKDAY</v>
      </c>
      <c r="AD7905" s="295">
        <v>21.766969999999997</v>
      </c>
      <c r="AE7905" s="295">
        <v>2.2000000000000002</v>
      </c>
      <c r="AF7905" s="283">
        <v>832.19299999999998</v>
      </c>
      <c r="AG7905" s="304">
        <v>807.22721000000001</v>
      </c>
      <c r="AH7905" s="305">
        <v>0</v>
      </c>
      <c r="AI7905" s="285">
        <f t="shared" si="1248"/>
        <v>807.22721000000001</v>
      </c>
      <c r="AJ7905" s="286">
        <v>2637.6182048453597</v>
      </c>
      <c r="AK7905" s="286">
        <v>0</v>
      </c>
      <c r="AL7905" s="286">
        <v>0</v>
      </c>
      <c r="AM7905" s="327" t="str">
        <f t="shared" si="1249"/>
        <v>NA</v>
      </c>
      <c r="AN7905" s="287">
        <f>AJ7905/'INPUTS Menu'!$I$21</f>
        <v>0.8792060682817866</v>
      </c>
    </row>
    <row r="7906" spans="3:40">
      <c r="C7906" s="82">
        <f t="shared" si="1250"/>
        <v>16</v>
      </c>
      <c r="D7906" s="82">
        <f t="shared" si="1251"/>
        <v>11</v>
      </c>
      <c r="E7906" s="139">
        <v>43063.666666666664</v>
      </c>
      <c r="F7906" s="163">
        <v>53.81535555</v>
      </c>
      <c r="G7906" s="163">
        <v>778.66469999999993</v>
      </c>
      <c r="H7906" s="163">
        <v>453.20597486999998</v>
      </c>
      <c r="I7906" s="163">
        <v>45.639417780000002</v>
      </c>
      <c r="J7906" s="163">
        <v>251.61086610000001</v>
      </c>
      <c r="K7906" s="163">
        <v>393.26499999999999</v>
      </c>
      <c r="L7906" s="163">
        <v>736.60299999999995</v>
      </c>
      <c r="M7906" s="163">
        <v>702.36342000000002</v>
      </c>
      <c r="N7906" s="314">
        <f t="shared" si="1252"/>
        <v>738.64044999999999</v>
      </c>
      <c r="O7906" s="163">
        <v>196.63249999999999</v>
      </c>
      <c r="P7906" s="163">
        <v>55.892735909999999</v>
      </c>
      <c r="Q7906" s="163">
        <v>96.650789000000003</v>
      </c>
      <c r="R7906" s="163">
        <v>14.114327250000001</v>
      </c>
      <c r="S7906" s="163">
        <v>115.66542833999999</v>
      </c>
      <c r="T7906" s="163">
        <v>53.81535555</v>
      </c>
      <c r="U7906" s="163">
        <v>251.61086610000001</v>
      </c>
      <c r="V7906" s="315">
        <f>HLOOKUP(Dashboard!$H$22,$F$7:V7906,ROWS($F$7:V7906))</f>
        <v>53.81535555</v>
      </c>
      <c r="Y7906" s="296">
        <f t="shared" si="1253"/>
        <v>7865</v>
      </c>
      <c r="Z7906" s="326">
        <f t="shared" si="1254"/>
        <v>17</v>
      </c>
      <c r="AA7906" s="326">
        <f t="shared" si="1255"/>
        <v>10</v>
      </c>
      <c r="AB7906" s="288">
        <f t="shared" si="1247"/>
        <v>43032.708333314265</v>
      </c>
      <c r="AC7906" s="321" t="str">
        <f t="shared" si="1256"/>
        <v>WEEKDAY</v>
      </c>
      <c r="AD7906" s="295">
        <v>21.961815000000001</v>
      </c>
      <c r="AE7906" s="295">
        <v>17.18</v>
      </c>
      <c r="AF7906" s="283">
        <v>766.81399999999996</v>
      </c>
      <c r="AG7906" s="304">
        <v>743.80957999999998</v>
      </c>
      <c r="AH7906" s="305">
        <v>0</v>
      </c>
      <c r="AI7906" s="285">
        <f t="shared" si="1248"/>
        <v>743.80957999999998</v>
      </c>
      <c r="AJ7906" s="286">
        <v>2637.6182048453597</v>
      </c>
      <c r="AK7906" s="286">
        <v>0</v>
      </c>
      <c r="AL7906" s="286">
        <v>0</v>
      </c>
      <c r="AM7906" s="327" t="str">
        <f t="shared" si="1249"/>
        <v>NA</v>
      </c>
      <c r="AN7906" s="287">
        <f>AJ7906/'INPUTS Menu'!$I$21</f>
        <v>0.8792060682817866</v>
      </c>
    </row>
    <row r="7907" spans="3:40">
      <c r="C7907" s="82">
        <f t="shared" si="1250"/>
        <v>17</v>
      </c>
      <c r="D7907" s="82">
        <f t="shared" si="1251"/>
        <v>11</v>
      </c>
      <c r="E7907" s="139">
        <v>43063.708333333336</v>
      </c>
      <c r="F7907" s="163">
        <v>0</v>
      </c>
      <c r="G7907" s="163">
        <v>28.887449579999998</v>
      </c>
      <c r="H7907" s="163">
        <v>25.337667959999997</v>
      </c>
      <c r="I7907" s="163">
        <v>0</v>
      </c>
      <c r="J7907" s="163">
        <v>28.567416239999996</v>
      </c>
      <c r="K7907" s="163">
        <v>14.589620999999999</v>
      </c>
      <c r="L7907" s="163">
        <v>0</v>
      </c>
      <c r="M7907" s="163">
        <v>0</v>
      </c>
      <c r="N7907" s="314">
        <f t="shared" si="1252"/>
        <v>173.01211000000001</v>
      </c>
      <c r="O7907" s="163">
        <v>7.2948104999999996</v>
      </c>
      <c r="P7907" s="163">
        <v>2.2981790700000002</v>
      </c>
      <c r="Q7907" s="163">
        <v>3.7499140000000004</v>
      </c>
      <c r="R7907" s="163">
        <v>0.58034825000000001</v>
      </c>
      <c r="S7907" s="163">
        <v>0</v>
      </c>
      <c r="T7907" s="163">
        <v>0</v>
      </c>
      <c r="U7907" s="163">
        <v>28.567416239999996</v>
      </c>
      <c r="V7907" s="315">
        <f>HLOOKUP(Dashboard!$H$22,$F$7:V7907,ROWS($F$7:V7907))</f>
        <v>0</v>
      </c>
      <c r="Y7907" s="296">
        <f t="shared" si="1253"/>
        <v>7866</v>
      </c>
      <c r="Z7907" s="326">
        <f t="shared" si="1254"/>
        <v>18</v>
      </c>
      <c r="AA7907" s="326">
        <f t="shared" si="1255"/>
        <v>10</v>
      </c>
      <c r="AB7907" s="288">
        <f t="shared" si="1247"/>
        <v>43032.74999998093</v>
      </c>
      <c r="AC7907" s="321" t="str">
        <f t="shared" si="1256"/>
        <v>WEEKDAY</v>
      </c>
      <c r="AD7907" s="295">
        <v>22.521298500000004</v>
      </c>
      <c r="AE7907" s="295">
        <v>17.18</v>
      </c>
      <c r="AF7907" s="283">
        <v>0</v>
      </c>
      <c r="AG7907" s="304">
        <v>0</v>
      </c>
      <c r="AH7907" s="305">
        <v>0</v>
      </c>
      <c r="AI7907" s="285">
        <f t="shared" si="1248"/>
        <v>0</v>
      </c>
      <c r="AJ7907" s="286">
        <v>2637.6182048453597</v>
      </c>
      <c r="AK7907" s="286">
        <v>0</v>
      </c>
      <c r="AL7907" s="286">
        <v>0</v>
      </c>
      <c r="AM7907" s="327" t="str">
        <f t="shared" si="1249"/>
        <v>NA</v>
      </c>
      <c r="AN7907" s="287">
        <f>AJ7907/'INPUTS Menu'!$I$21</f>
        <v>0.8792060682817866</v>
      </c>
    </row>
    <row r="7908" spans="3:40">
      <c r="C7908" s="82">
        <f t="shared" si="1250"/>
        <v>18</v>
      </c>
      <c r="D7908" s="82">
        <f t="shared" si="1251"/>
        <v>11</v>
      </c>
      <c r="E7908" s="139">
        <v>43063.75</v>
      </c>
      <c r="F7908" s="163">
        <v>0</v>
      </c>
      <c r="G7908" s="163">
        <v>0</v>
      </c>
      <c r="H7908" s="163">
        <v>0</v>
      </c>
      <c r="I7908" s="163">
        <v>0</v>
      </c>
      <c r="J7908" s="163">
        <v>0</v>
      </c>
      <c r="K7908" s="163">
        <v>0</v>
      </c>
      <c r="L7908" s="163">
        <v>0</v>
      </c>
      <c r="M7908" s="163">
        <v>0</v>
      </c>
      <c r="N7908" s="314">
        <f t="shared" si="1252"/>
        <v>0</v>
      </c>
      <c r="O7908" s="163">
        <v>0</v>
      </c>
      <c r="P7908" s="163">
        <v>0</v>
      </c>
      <c r="Q7908" s="163">
        <v>0</v>
      </c>
      <c r="R7908" s="163">
        <v>0</v>
      </c>
      <c r="S7908" s="163">
        <v>0</v>
      </c>
      <c r="T7908" s="163">
        <v>0</v>
      </c>
      <c r="U7908" s="163">
        <v>0</v>
      </c>
      <c r="V7908" s="315">
        <f>HLOOKUP(Dashboard!$H$22,$F$7:V7908,ROWS($F$7:V7908))</f>
        <v>0</v>
      </c>
      <c r="Y7908" s="296">
        <f t="shared" si="1253"/>
        <v>7867</v>
      </c>
      <c r="Z7908" s="326">
        <f t="shared" si="1254"/>
        <v>19</v>
      </c>
      <c r="AA7908" s="326">
        <f t="shared" si="1255"/>
        <v>10</v>
      </c>
      <c r="AB7908" s="288">
        <f t="shared" si="1247"/>
        <v>43032.791666647594</v>
      </c>
      <c r="AC7908" s="321" t="str">
        <f t="shared" si="1256"/>
        <v>WEEKDAY</v>
      </c>
      <c r="AD7908" s="295">
        <v>89.099834999999999</v>
      </c>
      <c r="AE7908" s="295">
        <v>17.18</v>
      </c>
      <c r="AF7908" s="283">
        <v>0</v>
      </c>
      <c r="AG7908" s="304">
        <v>0</v>
      </c>
      <c r="AH7908" s="305">
        <v>0</v>
      </c>
      <c r="AI7908" s="285">
        <f t="shared" si="1248"/>
        <v>0</v>
      </c>
      <c r="AJ7908" s="286">
        <v>2637.6182048453597</v>
      </c>
      <c r="AK7908" s="286">
        <v>0</v>
      </c>
      <c r="AL7908" s="286">
        <v>0</v>
      </c>
      <c r="AM7908" s="327" t="str">
        <f t="shared" si="1249"/>
        <v>NA</v>
      </c>
      <c r="AN7908" s="287">
        <f>AJ7908/'INPUTS Menu'!$I$21</f>
        <v>0.8792060682817866</v>
      </c>
    </row>
    <row r="7909" spans="3:40">
      <c r="C7909" s="82">
        <f t="shared" si="1250"/>
        <v>19</v>
      </c>
      <c r="D7909" s="82">
        <f t="shared" si="1251"/>
        <v>11</v>
      </c>
      <c r="E7909" s="139">
        <v>43063.791666666664</v>
      </c>
      <c r="F7909" s="163">
        <v>0</v>
      </c>
      <c r="G7909" s="163">
        <v>0</v>
      </c>
      <c r="H7909" s="163">
        <v>0</v>
      </c>
      <c r="I7909" s="163">
        <v>0</v>
      </c>
      <c r="J7909" s="163">
        <v>0</v>
      </c>
      <c r="K7909" s="163">
        <v>0</v>
      </c>
      <c r="L7909" s="163">
        <v>0</v>
      </c>
      <c r="M7909" s="163">
        <v>0</v>
      </c>
      <c r="N7909" s="314">
        <f t="shared" si="1252"/>
        <v>0</v>
      </c>
      <c r="O7909" s="163">
        <v>0</v>
      </c>
      <c r="P7909" s="163">
        <v>0</v>
      </c>
      <c r="Q7909" s="163">
        <v>0</v>
      </c>
      <c r="R7909" s="163">
        <v>0</v>
      </c>
      <c r="S7909" s="163">
        <v>0</v>
      </c>
      <c r="T7909" s="163">
        <v>0</v>
      </c>
      <c r="U7909" s="163">
        <v>0</v>
      </c>
      <c r="V7909" s="315">
        <f>HLOOKUP(Dashboard!$H$22,$F$7:V7909,ROWS($F$7:V7909))</f>
        <v>0</v>
      </c>
      <c r="Y7909" s="296">
        <f t="shared" si="1253"/>
        <v>7868</v>
      </c>
      <c r="Z7909" s="326">
        <f t="shared" si="1254"/>
        <v>20</v>
      </c>
      <c r="AA7909" s="326">
        <f t="shared" si="1255"/>
        <v>10</v>
      </c>
      <c r="AB7909" s="288">
        <f t="shared" ref="AB7909:AB7972" si="1257">AB7908+(1/24)</f>
        <v>43032.833333314258</v>
      </c>
      <c r="AC7909" s="321" t="str">
        <f t="shared" si="1256"/>
        <v>WEEKDAY</v>
      </c>
      <c r="AD7909" s="295">
        <v>132.72563049999997</v>
      </c>
      <c r="AE7909" s="295">
        <v>18.29</v>
      </c>
      <c r="AF7909" s="283">
        <v>0</v>
      </c>
      <c r="AG7909" s="304">
        <v>0</v>
      </c>
      <c r="AH7909" s="305">
        <v>0</v>
      </c>
      <c r="AI7909" s="285">
        <f t="shared" si="1248"/>
        <v>0</v>
      </c>
      <c r="AJ7909" s="286">
        <v>2637.6182048453597</v>
      </c>
      <c r="AK7909" s="286">
        <v>2472</v>
      </c>
      <c r="AL7909" s="286">
        <v>200</v>
      </c>
      <c r="AM7909" s="327" t="str">
        <f t="shared" si="1249"/>
        <v>YES</v>
      </c>
      <c r="AN7909" s="287">
        <f>AJ7909/'INPUTS Menu'!$I$21</f>
        <v>0.8792060682817866</v>
      </c>
    </row>
    <row r="7910" spans="3:40">
      <c r="C7910" s="82">
        <f t="shared" si="1250"/>
        <v>20</v>
      </c>
      <c r="D7910" s="82">
        <f t="shared" si="1251"/>
        <v>11</v>
      </c>
      <c r="E7910" s="139">
        <v>43063.833333333336</v>
      </c>
      <c r="F7910" s="163">
        <v>0</v>
      </c>
      <c r="G7910" s="163">
        <v>0</v>
      </c>
      <c r="H7910" s="163">
        <v>0</v>
      </c>
      <c r="I7910" s="163">
        <v>0</v>
      </c>
      <c r="J7910" s="163">
        <v>0</v>
      </c>
      <c r="K7910" s="163">
        <v>0</v>
      </c>
      <c r="L7910" s="163">
        <v>0</v>
      </c>
      <c r="M7910" s="163">
        <v>0</v>
      </c>
      <c r="N7910" s="314">
        <f t="shared" si="1252"/>
        <v>0</v>
      </c>
      <c r="O7910" s="163">
        <v>0</v>
      </c>
      <c r="P7910" s="163">
        <v>0</v>
      </c>
      <c r="Q7910" s="163">
        <v>0</v>
      </c>
      <c r="R7910" s="163">
        <v>0</v>
      </c>
      <c r="S7910" s="163">
        <v>0</v>
      </c>
      <c r="T7910" s="163">
        <v>0</v>
      </c>
      <c r="U7910" s="163">
        <v>0</v>
      </c>
      <c r="V7910" s="315">
        <f>HLOOKUP(Dashboard!$H$22,$F$7:V7910,ROWS($F$7:V7910))</f>
        <v>0</v>
      </c>
      <c r="Y7910" s="296">
        <f t="shared" si="1253"/>
        <v>7869</v>
      </c>
      <c r="Z7910" s="326">
        <f t="shared" si="1254"/>
        <v>21</v>
      </c>
      <c r="AA7910" s="326">
        <f t="shared" si="1255"/>
        <v>10</v>
      </c>
      <c r="AB7910" s="288">
        <f t="shared" si="1257"/>
        <v>43032.874999980922</v>
      </c>
      <c r="AC7910" s="321" t="str">
        <f t="shared" si="1256"/>
        <v>WEEKDAY</v>
      </c>
      <c r="AD7910" s="295">
        <v>30.142521500000001</v>
      </c>
      <c r="AE7910" s="295">
        <v>18.29</v>
      </c>
      <c r="AF7910" s="283">
        <v>0</v>
      </c>
      <c r="AG7910" s="304">
        <v>0</v>
      </c>
      <c r="AH7910" s="305">
        <v>0</v>
      </c>
      <c r="AI7910" s="285">
        <f t="shared" si="1248"/>
        <v>0</v>
      </c>
      <c r="AJ7910" s="286">
        <v>2637.6182048453597</v>
      </c>
      <c r="AK7910" s="286">
        <v>2472</v>
      </c>
      <c r="AL7910" s="286">
        <v>200</v>
      </c>
      <c r="AM7910" s="327" t="str">
        <f t="shared" si="1249"/>
        <v>YES</v>
      </c>
      <c r="AN7910" s="287">
        <f>AJ7910/'INPUTS Menu'!$I$21</f>
        <v>0.8792060682817866</v>
      </c>
    </row>
    <row r="7911" spans="3:40">
      <c r="C7911" s="82">
        <f t="shared" si="1250"/>
        <v>21</v>
      </c>
      <c r="D7911" s="82">
        <f t="shared" si="1251"/>
        <v>11</v>
      </c>
      <c r="E7911" s="139">
        <v>43063.875</v>
      </c>
      <c r="F7911" s="163">
        <v>0</v>
      </c>
      <c r="G7911" s="163">
        <v>0</v>
      </c>
      <c r="H7911" s="163">
        <v>0</v>
      </c>
      <c r="I7911" s="163">
        <v>0</v>
      </c>
      <c r="J7911" s="163">
        <v>0</v>
      </c>
      <c r="K7911" s="163">
        <v>0</v>
      </c>
      <c r="L7911" s="163">
        <v>0</v>
      </c>
      <c r="M7911" s="163">
        <v>0</v>
      </c>
      <c r="N7911" s="314">
        <f t="shared" si="1252"/>
        <v>0</v>
      </c>
      <c r="O7911" s="163">
        <v>0</v>
      </c>
      <c r="P7911" s="163">
        <v>0</v>
      </c>
      <c r="Q7911" s="163">
        <v>0</v>
      </c>
      <c r="R7911" s="163">
        <v>0</v>
      </c>
      <c r="S7911" s="163">
        <v>0</v>
      </c>
      <c r="T7911" s="163">
        <v>0</v>
      </c>
      <c r="U7911" s="163">
        <v>0</v>
      </c>
      <c r="V7911" s="315">
        <f>HLOOKUP(Dashboard!$H$22,$F$7:V7911,ROWS($F$7:V7911))</f>
        <v>0</v>
      </c>
      <c r="Y7911" s="296">
        <f t="shared" si="1253"/>
        <v>7870</v>
      </c>
      <c r="Z7911" s="326">
        <f t="shared" si="1254"/>
        <v>22</v>
      </c>
      <c r="AA7911" s="326">
        <f t="shared" si="1255"/>
        <v>10</v>
      </c>
      <c r="AB7911" s="288">
        <f t="shared" si="1257"/>
        <v>43032.916666647587</v>
      </c>
      <c r="AC7911" s="321" t="str">
        <f t="shared" si="1256"/>
        <v>WEEKDAY</v>
      </c>
      <c r="AD7911" s="295">
        <v>25.051499999999997</v>
      </c>
      <c r="AE7911" s="295">
        <v>18.29</v>
      </c>
      <c r="AF7911" s="283">
        <v>0</v>
      </c>
      <c r="AG7911" s="304">
        <v>0</v>
      </c>
      <c r="AH7911" s="305">
        <v>0</v>
      </c>
      <c r="AI7911" s="285">
        <f t="shared" si="1248"/>
        <v>0</v>
      </c>
      <c r="AJ7911" s="286">
        <v>2637.6182048453597</v>
      </c>
      <c r="AK7911" s="286">
        <v>2472</v>
      </c>
      <c r="AL7911" s="286">
        <v>200</v>
      </c>
      <c r="AM7911" s="327" t="str">
        <f t="shared" si="1249"/>
        <v>YES</v>
      </c>
      <c r="AN7911" s="287">
        <f>AJ7911/'INPUTS Menu'!$I$21</f>
        <v>0.8792060682817866</v>
      </c>
    </row>
    <row r="7912" spans="3:40">
      <c r="C7912" s="82">
        <f t="shared" si="1250"/>
        <v>22</v>
      </c>
      <c r="D7912" s="82">
        <f t="shared" si="1251"/>
        <v>11</v>
      </c>
      <c r="E7912" s="139">
        <v>43063.916666666664</v>
      </c>
      <c r="F7912" s="163">
        <v>0</v>
      </c>
      <c r="G7912" s="163">
        <v>0</v>
      </c>
      <c r="H7912" s="163">
        <v>0</v>
      </c>
      <c r="I7912" s="163">
        <v>0</v>
      </c>
      <c r="J7912" s="163">
        <v>0</v>
      </c>
      <c r="K7912" s="163">
        <v>0</v>
      </c>
      <c r="L7912" s="163">
        <v>0</v>
      </c>
      <c r="M7912" s="163">
        <v>0</v>
      </c>
      <c r="N7912" s="314">
        <f t="shared" si="1252"/>
        <v>0</v>
      </c>
      <c r="O7912" s="163">
        <v>0</v>
      </c>
      <c r="P7912" s="163">
        <v>0</v>
      </c>
      <c r="Q7912" s="163">
        <v>0</v>
      </c>
      <c r="R7912" s="163">
        <v>0</v>
      </c>
      <c r="S7912" s="163">
        <v>0</v>
      </c>
      <c r="T7912" s="163">
        <v>0</v>
      </c>
      <c r="U7912" s="163">
        <v>0</v>
      </c>
      <c r="V7912" s="315">
        <f>HLOOKUP(Dashboard!$H$22,$F$7:V7912,ROWS($F$7:V7912))</f>
        <v>0</v>
      </c>
      <c r="Y7912" s="296">
        <f t="shared" si="1253"/>
        <v>7871</v>
      </c>
      <c r="Z7912" s="326">
        <f t="shared" si="1254"/>
        <v>23</v>
      </c>
      <c r="AA7912" s="326">
        <f t="shared" si="1255"/>
        <v>10</v>
      </c>
      <c r="AB7912" s="288">
        <f t="shared" si="1257"/>
        <v>43032.958333314251</v>
      </c>
      <c r="AC7912" s="321" t="str">
        <f t="shared" si="1256"/>
        <v>WEEKDAY</v>
      </c>
      <c r="AD7912" s="295">
        <v>23.715419999999998</v>
      </c>
      <c r="AE7912" s="295">
        <v>2.5299999999999998</v>
      </c>
      <c r="AF7912" s="283">
        <v>0</v>
      </c>
      <c r="AG7912" s="304">
        <v>0</v>
      </c>
      <c r="AH7912" s="305">
        <v>0</v>
      </c>
      <c r="AI7912" s="285">
        <f t="shared" si="1248"/>
        <v>0</v>
      </c>
      <c r="AJ7912" s="286">
        <v>2637.6182048453597</v>
      </c>
      <c r="AK7912" s="286">
        <v>0</v>
      </c>
      <c r="AL7912" s="286">
        <v>0</v>
      </c>
      <c r="AM7912" s="327" t="str">
        <f t="shared" si="1249"/>
        <v>NA</v>
      </c>
      <c r="AN7912" s="287">
        <f>AJ7912/'INPUTS Menu'!$I$21</f>
        <v>0.8792060682817866</v>
      </c>
    </row>
    <row r="7913" spans="3:40">
      <c r="C7913" s="82">
        <f t="shared" si="1250"/>
        <v>23</v>
      </c>
      <c r="D7913" s="82">
        <f t="shared" si="1251"/>
        <v>11</v>
      </c>
      <c r="E7913" s="139">
        <v>43063.958333333336</v>
      </c>
      <c r="F7913" s="163">
        <v>0</v>
      </c>
      <c r="G7913" s="163">
        <v>0</v>
      </c>
      <c r="H7913" s="163">
        <v>0</v>
      </c>
      <c r="I7913" s="163">
        <v>0</v>
      </c>
      <c r="J7913" s="163">
        <v>0</v>
      </c>
      <c r="K7913" s="163">
        <v>0</v>
      </c>
      <c r="L7913" s="163">
        <v>0</v>
      </c>
      <c r="M7913" s="163">
        <v>0</v>
      </c>
      <c r="N7913" s="314">
        <f t="shared" si="1252"/>
        <v>0</v>
      </c>
      <c r="O7913" s="163">
        <v>0</v>
      </c>
      <c r="P7913" s="163">
        <v>0</v>
      </c>
      <c r="Q7913" s="163">
        <v>0</v>
      </c>
      <c r="R7913" s="163">
        <v>0</v>
      </c>
      <c r="S7913" s="163">
        <v>0</v>
      </c>
      <c r="T7913" s="163">
        <v>0</v>
      </c>
      <c r="U7913" s="163">
        <v>0</v>
      </c>
      <c r="V7913" s="315">
        <f>HLOOKUP(Dashboard!$H$22,$F$7:V7913,ROWS($F$7:V7913))</f>
        <v>0</v>
      </c>
      <c r="Y7913" s="296">
        <f t="shared" si="1253"/>
        <v>7872</v>
      </c>
      <c r="Z7913" s="326">
        <f t="shared" si="1254"/>
        <v>0</v>
      </c>
      <c r="AA7913" s="326">
        <f t="shared" si="1255"/>
        <v>10</v>
      </c>
      <c r="AB7913" s="288">
        <f t="shared" si="1257"/>
        <v>43032.999999980915</v>
      </c>
      <c r="AC7913" s="321" t="str">
        <f t="shared" si="1256"/>
        <v>WEEKDAY</v>
      </c>
      <c r="AD7913" s="295">
        <v>21.736351500000001</v>
      </c>
      <c r="AE7913" s="295">
        <v>2.5299999999999998</v>
      </c>
      <c r="AF7913" s="283">
        <v>0</v>
      </c>
      <c r="AG7913" s="304">
        <v>0</v>
      </c>
      <c r="AH7913" s="305">
        <v>0</v>
      </c>
      <c r="AI7913" s="285">
        <f t="shared" si="1248"/>
        <v>0</v>
      </c>
      <c r="AJ7913" s="286">
        <v>2637.6182048453597</v>
      </c>
      <c r="AK7913" s="286">
        <v>0</v>
      </c>
      <c r="AL7913" s="286">
        <v>0</v>
      </c>
      <c r="AM7913" s="327" t="str">
        <f t="shared" si="1249"/>
        <v>NA</v>
      </c>
      <c r="AN7913" s="287">
        <f>AJ7913/'INPUTS Menu'!$I$21</f>
        <v>0.8792060682817866</v>
      </c>
    </row>
    <row r="7914" spans="3:40">
      <c r="C7914" s="82">
        <f t="shared" si="1250"/>
        <v>0</v>
      </c>
      <c r="D7914" s="82">
        <f t="shared" si="1251"/>
        <v>11</v>
      </c>
      <c r="E7914" s="139">
        <v>43064</v>
      </c>
      <c r="F7914" s="163">
        <v>0</v>
      </c>
      <c r="G7914" s="163">
        <v>0</v>
      </c>
      <c r="H7914" s="163">
        <v>0</v>
      </c>
      <c r="I7914" s="163">
        <v>0</v>
      </c>
      <c r="J7914" s="163">
        <v>0</v>
      </c>
      <c r="K7914" s="163">
        <v>0</v>
      </c>
      <c r="L7914" s="163">
        <v>0</v>
      </c>
      <c r="M7914" s="163">
        <v>0</v>
      </c>
      <c r="N7914" s="314">
        <f t="shared" si="1252"/>
        <v>0</v>
      </c>
      <c r="O7914" s="163">
        <v>0</v>
      </c>
      <c r="P7914" s="163">
        <v>0</v>
      </c>
      <c r="Q7914" s="163">
        <v>0</v>
      </c>
      <c r="R7914" s="163">
        <v>0</v>
      </c>
      <c r="S7914" s="163">
        <v>0</v>
      </c>
      <c r="T7914" s="163">
        <v>0</v>
      </c>
      <c r="U7914" s="163">
        <v>0</v>
      </c>
      <c r="V7914" s="315">
        <f>HLOOKUP(Dashboard!$H$22,$F$7:V7914,ROWS($F$7:V7914))</f>
        <v>0</v>
      </c>
      <c r="Y7914" s="296">
        <f t="shared" si="1253"/>
        <v>7873</v>
      </c>
      <c r="Z7914" s="326">
        <f t="shared" si="1254"/>
        <v>1</v>
      </c>
      <c r="AA7914" s="326">
        <f t="shared" si="1255"/>
        <v>10</v>
      </c>
      <c r="AB7914" s="288">
        <f t="shared" si="1257"/>
        <v>43033.041666647579</v>
      </c>
      <c r="AC7914" s="321" t="str">
        <f t="shared" si="1256"/>
        <v>WEEKDAY</v>
      </c>
      <c r="AD7914" s="295">
        <v>21.466352000000001</v>
      </c>
      <c r="AE7914" s="295">
        <v>2.5299999999999998</v>
      </c>
      <c r="AF7914" s="283">
        <v>0</v>
      </c>
      <c r="AG7914" s="304">
        <v>0</v>
      </c>
      <c r="AH7914" s="305">
        <v>0</v>
      </c>
      <c r="AI7914" s="285">
        <f t="shared" ref="AI7914:AI7977" si="1258">AH7914+AG7914</f>
        <v>0</v>
      </c>
      <c r="AJ7914" s="286">
        <v>2637.6182048453597</v>
      </c>
      <c r="AK7914" s="286">
        <v>0</v>
      </c>
      <c r="AL7914" s="286">
        <v>0</v>
      </c>
      <c r="AM7914" s="327" t="str">
        <f t="shared" ref="AM7914:AM7977" si="1259">IF(AL7914=0,"NA",IF(AL7914*AL$8&gt;AJ7914,"NO","YES"))</f>
        <v>NA</v>
      </c>
      <c r="AN7914" s="287">
        <f>AJ7914/'INPUTS Menu'!$I$21</f>
        <v>0.8792060682817866</v>
      </c>
    </row>
    <row r="7915" spans="3:40">
      <c r="C7915" s="82">
        <f t="shared" ref="C7915:C7978" si="1260">HOUR(E7915)</f>
        <v>1</v>
      </c>
      <c r="D7915" s="82">
        <f t="shared" ref="D7915:D7978" si="1261">MONTH(E7915)</f>
        <v>11</v>
      </c>
      <c r="E7915" s="139">
        <v>43064.041666666664</v>
      </c>
      <c r="F7915" s="163">
        <v>0</v>
      </c>
      <c r="G7915" s="163">
        <v>0</v>
      </c>
      <c r="H7915" s="163">
        <v>0</v>
      </c>
      <c r="I7915" s="163">
        <v>0</v>
      </c>
      <c r="J7915" s="163">
        <v>0</v>
      </c>
      <c r="K7915" s="163">
        <v>0</v>
      </c>
      <c r="L7915" s="163">
        <v>0</v>
      </c>
      <c r="M7915" s="163">
        <v>0</v>
      </c>
      <c r="N7915" s="314">
        <f t="shared" ref="N7915:N7978" si="1262">AI8659</f>
        <v>0</v>
      </c>
      <c r="O7915" s="163">
        <v>0</v>
      </c>
      <c r="P7915" s="163">
        <v>0</v>
      </c>
      <c r="Q7915" s="163">
        <v>0</v>
      </c>
      <c r="R7915" s="163">
        <v>0</v>
      </c>
      <c r="S7915" s="163">
        <v>0</v>
      </c>
      <c r="T7915" s="163">
        <v>0</v>
      </c>
      <c r="U7915" s="163">
        <v>0</v>
      </c>
      <c r="V7915" s="315">
        <f>HLOOKUP(Dashboard!$H$22,$F$7:V7915,ROWS($F$7:V7915))</f>
        <v>0</v>
      </c>
      <c r="Y7915" s="296">
        <f t="shared" ref="Y7915:Y7978" si="1263">Y7914+1</f>
        <v>7874</v>
      </c>
      <c r="Z7915" s="326">
        <f t="shared" ref="Z7915:Z7978" si="1264">HOUR(AB7915)</f>
        <v>2</v>
      </c>
      <c r="AA7915" s="326">
        <f t="shared" ref="AA7915:AA7978" si="1265">MONTH(AB7915)</f>
        <v>10</v>
      </c>
      <c r="AB7915" s="288">
        <f t="shared" si="1257"/>
        <v>43033.083333314244</v>
      </c>
      <c r="AC7915" s="321" t="str">
        <f t="shared" ref="AC7915:AC7978" si="1266">IF(OR(WEEKDAY(AB7915)=1,WEEKDAY(AB7915)=7),"WEEKEND","WEEKDAY")</f>
        <v>WEEKDAY</v>
      </c>
      <c r="AD7915" s="295">
        <v>20.581198999999998</v>
      </c>
      <c r="AE7915" s="295">
        <v>2.5299999999999998</v>
      </c>
      <c r="AF7915" s="283">
        <v>0</v>
      </c>
      <c r="AG7915" s="304">
        <v>0</v>
      </c>
      <c r="AH7915" s="305">
        <v>0</v>
      </c>
      <c r="AI7915" s="285">
        <f t="shared" si="1258"/>
        <v>0</v>
      </c>
      <c r="AJ7915" s="286">
        <v>2637.6182048453597</v>
      </c>
      <c r="AK7915" s="286">
        <v>0</v>
      </c>
      <c r="AL7915" s="286">
        <v>0</v>
      </c>
      <c r="AM7915" s="327" t="str">
        <f t="shared" si="1259"/>
        <v>NA</v>
      </c>
      <c r="AN7915" s="287">
        <f>AJ7915/'INPUTS Menu'!$I$21</f>
        <v>0.8792060682817866</v>
      </c>
    </row>
    <row r="7916" spans="3:40">
      <c r="C7916" s="82">
        <f t="shared" si="1260"/>
        <v>2</v>
      </c>
      <c r="D7916" s="82">
        <f t="shared" si="1261"/>
        <v>11</v>
      </c>
      <c r="E7916" s="139">
        <v>43064.083333333336</v>
      </c>
      <c r="F7916" s="163">
        <v>0</v>
      </c>
      <c r="G7916" s="163">
        <v>0</v>
      </c>
      <c r="H7916" s="163">
        <v>0</v>
      </c>
      <c r="I7916" s="163">
        <v>0</v>
      </c>
      <c r="J7916" s="163">
        <v>0</v>
      </c>
      <c r="K7916" s="163">
        <v>0</v>
      </c>
      <c r="L7916" s="163">
        <v>0</v>
      </c>
      <c r="M7916" s="163">
        <v>0</v>
      </c>
      <c r="N7916" s="314">
        <f t="shared" si="1262"/>
        <v>0</v>
      </c>
      <c r="O7916" s="163">
        <v>0</v>
      </c>
      <c r="P7916" s="163">
        <v>0</v>
      </c>
      <c r="Q7916" s="163">
        <v>0</v>
      </c>
      <c r="R7916" s="163">
        <v>0</v>
      </c>
      <c r="S7916" s="163">
        <v>0</v>
      </c>
      <c r="T7916" s="163">
        <v>0</v>
      </c>
      <c r="U7916" s="163">
        <v>0</v>
      </c>
      <c r="V7916" s="315">
        <f>HLOOKUP(Dashboard!$H$22,$F$7:V7916,ROWS($F$7:V7916))</f>
        <v>0</v>
      </c>
      <c r="Y7916" s="296">
        <f t="shared" si="1263"/>
        <v>7875</v>
      </c>
      <c r="Z7916" s="326">
        <f t="shared" si="1264"/>
        <v>3</v>
      </c>
      <c r="AA7916" s="326">
        <f t="shared" si="1265"/>
        <v>10</v>
      </c>
      <c r="AB7916" s="288">
        <f t="shared" si="1257"/>
        <v>43033.124999980908</v>
      </c>
      <c r="AC7916" s="321" t="str">
        <f t="shared" si="1266"/>
        <v>WEEKDAY</v>
      </c>
      <c r="AD7916" s="295">
        <v>19.8881075</v>
      </c>
      <c r="AE7916" s="295">
        <v>2.5299999999999998</v>
      </c>
      <c r="AF7916" s="283">
        <v>0</v>
      </c>
      <c r="AG7916" s="304">
        <v>0</v>
      </c>
      <c r="AH7916" s="305">
        <v>0</v>
      </c>
      <c r="AI7916" s="285">
        <f t="shared" si="1258"/>
        <v>0</v>
      </c>
      <c r="AJ7916" s="286">
        <v>2637.6182048453597</v>
      </c>
      <c r="AK7916" s="286">
        <v>0</v>
      </c>
      <c r="AL7916" s="286">
        <v>0</v>
      </c>
      <c r="AM7916" s="327" t="str">
        <f t="shared" si="1259"/>
        <v>NA</v>
      </c>
      <c r="AN7916" s="287">
        <f>AJ7916/'INPUTS Menu'!$I$21</f>
        <v>0.8792060682817866</v>
      </c>
    </row>
    <row r="7917" spans="3:40">
      <c r="C7917" s="82">
        <f t="shared" si="1260"/>
        <v>3</v>
      </c>
      <c r="D7917" s="82">
        <f t="shared" si="1261"/>
        <v>11</v>
      </c>
      <c r="E7917" s="139">
        <v>43064.125</v>
      </c>
      <c r="F7917" s="163">
        <v>0</v>
      </c>
      <c r="G7917" s="163">
        <v>0</v>
      </c>
      <c r="H7917" s="163">
        <v>0</v>
      </c>
      <c r="I7917" s="163">
        <v>0</v>
      </c>
      <c r="J7917" s="163">
        <v>0</v>
      </c>
      <c r="K7917" s="163">
        <v>0</v>
      </c>
      <c r="L7917" s="163">
        <v>0</v>
      </c>
      <c r="M7917" s="163">
        <v>0</v>
      </c>
      <c r="N7917" s="314">
        <f t="shared" si="1262"/>
        <v>0</v>
      </c>
      <c r="O7917" s="163">
        <v>0</v>
      </c>
      <c r="P7917" s="163">
        <v>0</v>
      </c>
      <c r="Q7917" s="163">
        <v>0</v>
      </c>
      <c r="R7917" s="163">
        <v>0</v>
      </c>
      <c r="S7917" s="163">
        <v>0</v>
      </c>
      <c r="T7917" s="163">
        <v>0</v>
      </c>
      <c r="U7917" s="163">
        <v>0</v>
      </c>
      <c r="V7917" s="315">
        <f>HLOOKUP(Dashboard!$H$22,$F$7:V7917,ROWS($F$7:V7917))</f>
        <v>0</v>
      </c>
      <c r="Y7917" s="296">
        <f t="shared" si="1263"/>
        <v>7876</v>
      </c>
      <c r="Z7917" s="326">
        <f t="shared" si="1264"/>
        <v>4</v>
      </c>
      <c r="AA7917" s="326">
        <f t="shared" si="1265"/>
        <v>10</v>
      </c>
      <c r="AB7917" s="288">
        <f t="shared" si="1257"/>
        <v>43033.166666647572</v>
      </c>
      <c r="AC7917" s="321" t="str">
        <f t="shared" si="1266"/>
        <v>WEEKDAY</v>
      </c>
      <c r="AD7917" s="295">
        <v>19.910375500000001</v>
      </c>
      <c r="AE7917" s="295">
        <v>2.5299999999999998</v>
      </c>
      <c r="AF7917" s="283">
        <v>0</v>
      </c>
      <c r="AG7917" s="304">
        <v>0</v>
      </c>
      <c r="AH7917" s="305">
        <v>0</v>
      </c>
      <c r="AI7917" s="285">
        <f t="shared" si="1258"/>
        <v>0</v>
      </c>
      <c r="AJ7917" s="286">
        <v>2637.6182048453597</v>
      </c>
      <c r="AK7917" s="286">
        <v>0</v>
      </c>
      <c r="AL7917" s="286">
        <v>0</v>
      </c>
      <c r="AM7917" s="327" t="str">
        <f t="shared" si="1259"/>
        <v>NA</v>
      </c>
      <c r="AN7917" s="287">
        <f>AJ7917/'INPUTS Menu'!$I$21</f>
        <v>0.8792060682817866</v>
      </c>
    </row>
    <row r="7918" spans="3:40">
      <c r="C7918" s="82">
        <f t="shared" si="1260"/>
        <v>4</v>
      </c>
      <c r="D7918" s="82">
        <f t="shared" si="1261"/>
        <v>11</v>
      </c>
      <c r="E7918" s="139">
        <v>43064.166666666664</v>
      </c>
      <c r="F7918" s="163">
        <v>0</v>
      </c>
      <c r="G7918" s="163">
        <v>0</v>
      </c>
      <c r="H7918" s="163">
        <v>0</v>
      </c>
      <c r="I7918" s="163">
        <v>0</v>
      </c>
      <c r="J7918" s="163">
        <v>0</v>
      </c>
      <c r="K7918" s="163">
        <v>0</v>
      </c>
      <c r="L7918" s="163">
        <v>0</v>
      </c>
      <c r="M7918" s="163">
        <v>0</v>
      </c>
      <c r="N7918" s="314">
        <f t="shared" si="1262"/>
        <v>0</v>
      </c>
      <c r="O7918" s="163">
        <v>0</v>
      </c>
      <c r="P7918" s="163">
        <v>0</v>
      </c>
      <c r="Q7918" s="163">
        <v>0</v>
      </c>
      <c r="R7918" s="163">
        <v>0</v>
      </c>
      <c r="S7918" s="163">
        <v>0</v>
      </c>
      <c r="T7918" s="163">
        <v>0</v>
      </c>
      <c r="U7918" s="163">
        <v>0</v>
      </c>
      <c r="V7918" s="315">
        <f>HLOOKUP(Dashboard!$H$22,$F$7:V7918,ROWS($F$7:V7918))</f>
        <v>0</v>
      </c>
      <c r="Y7918" s="296">
        <f t="shared" si="1263"/>
        <v>7877</v>
      </c>
      <c r="Z7918" s="326">
        <f t="shared" si="1264"/>
        <v>5</v>
      </c>
      <c r="AA7918" s="326">
        <f t="shared" si="1265"/>
        <v>10</v>
      </c>
      <c r="AB7918" s="288">
        <f t="shared" si="1257"/>
        <v>43033.208333314236</v>
      </c>
      <c r="AC7918" s="321" t="str">
        <f t="shared" si="1266"/>
        <v>WEEKDAY</v>
      </c>
      <c r="AD7918" s="295">
        <v>19.8380045</v>
      </c>
      <c r="AE7918" s="295">
        <v>2.5299999999999998</v>
      </c>
      <c r="AF7918" s="283">
        <v>0</v>
      </c>
      <c r="AG7918" s="304">
        <v>0</v>
      </c>
      <c r="AH7918" s="305">
        <v>0</v>
      </c>
      <c r="AI7918" s="285">
        <f t="shared" si="1258"/>
        <v>0</v>
      </c>
      <c r="AJ7918" s="286">
        <v>2637.6182048453597</v>
      </c>
      <c r="AK7918" s="286">
        <v>0</v>
      </c>
      <c r="AL7918" s="286">
        <v>0</v>
      </c>
      <c r="AM7918" s="327" t="str">
        <f t="shared" si="1259"/>
        <v>NA</v>
      </c>
      <c r="AN7918" s="287">
        <f>AJ7918/'INPUTS Menu'!$I$21</f>
        <v>0.8792060682817866</v>
      </c>
    </row>
    <row r="7919" spans="3:40">
      <c r="C7919" s="82">
        <f t="shared" si="1260"/>
        <v>5</v>
      </c>
      <c r="D7919" s="82">
        <f t="shared" si="1261"/>
        <v>11</v>
      </c>
      <c r="E7919" s="139">
        <v>43064.208333333336</v>
      </c>
      <c r="F7919" s="163">
        <v>0</v>
      </c>
      <c r="G7919" s="163">
        <v>0</v>
      </c>
      <c r="H7919" s="163">
        <v>0</v>
      </c>
      <c r="I7919" s="163">
        <v>0</v>
      </c>
      <c r="J7919" s="163">
        <v>0</v>
      </c>
      <c r="K7919" s="163">
        <v>0</v>
      </c>
      <c r="L7919" s="163">
        <v>0</v>
      </c>
      <c r="M7919" s="163">
        <v>0</v>
      </c>
      <c r="N7919" s="314">
        <f t="shared" si="1262"/>
        <v>0</v>
      </c>
      <c r="O7919" s="163">
        <v>0</v>
      </c>
      <c r="P7919" s="163">
        <v>0</v>
      </c>
      <c r="Q7919" s="163">
        <v>0</v>
      </c>
      <c r="R7919" s="163">
        <v>0</v>
      </c>
      <c r="S7919" s="163">
        <v>0</v>
      </c>
      <c r="T7919" s="163">
        <v>0</v>
      </c>
      <c r="U7919" s="163">
        <v>0</v>
      </c>
      <c r="V7919" s="315">
        <f>HLOOKUP(Dashboard!$H$22,$F$7:V7919,ROWS($F$7:V7919))</f>
        <v>0</v>
      </c>
      <c r="Y7919" s="296">
        <f t="shared" si="1263"/>
        <v>7878</v>
      </c>
      <c r="Z7919" s="326">
        <f t="shared" si="1264"/>
        <v>6</v>
      </c>
      <c r="AA7919" s="326">
        <f t="shared" si="1265"/>
        <v>10</v>
      </c>
      <c r="AB7919" s="288">
        <f t="shared" si="1257"/>
        <v>43033.249999980901</v>
      </c>
      <c r="AC7919" s="321" t="str">
        <f t="shared" si="1266"/>
        <v>WEEKDAY</v>
      </c>
      <c r="AD7919" s="295">
        <v>20.734291500000001</v>
      </c>
      <c r="AE7919" s="295">
        <v>17.57</v>
      </c>
      <c r="AF7919" s="283">
        <v>0</v>
      </c>
      <c r="AG7919" s="304">
        <v>0</v>
      </c>
      <c r="AH7919" s="305">
        <v>0</v>
      </c>
      <c r="AI7919" s="285">
        <f t="shared" si="1258"/>
        <v>0</v>
      </c>
      <c r="AJ7919" s="286">
        <v>2637.6182048453597</v>
      </c>
      <c r="AK7919" s="286">
        <v>2472</v>
      </c>
      <c r="AL7919" s="286">
        <v>200</v>
      </c>
      <c r="AM7919" s="327" t="str">
        <f t="shared" si="1259"/>
        <v>YES</v>
      </c>
      <c r="AN7919" s="287">
        <f>AJ7919/'INPUTS Menu'!$I$21</f>
        <v>0.8792060682817866</v>
      </c>
    </row>
    <row r="7920" spans="3:40">
      <c r="C7920" s="82">
        <f t="shared" si="1260"/>
        <v>6</v>
      </c>
      <c r="D7920" s="82">
        <f t="shared" si="1261"/>
        <v>11</v>
      </c>
      <c r="E7920" s="139">
        <v>43064.25</v>
      </c>
      <c r="F7920" s="163">
        <v>1.7518752900000001</v>
      </c>
      <c r="G7920" s="163">
        <v>0</v>
      </c>
      <c r="H7920" s="163">
        <v>0</v>
      </c>
      <c r="I7920" s="163">
        <v>0</v>
      </c>
      <c r="J7920" s="163">
        <v>0</v>
      </c>
      <c r="K7920" s="163">
        <v>0</v>
      </c>
      <c r="L7920" s="163">
        <v>0</v>
      </c>
      <c r="M7920" s="163">
        <v>0</v>
      </c>
      <c r="N7920" s="314">
        <f t="shared" si="1262"/>
        <v>0</v>
      </c>
      <c r="O7920" s="163">
        <v>0</v>
      </c>
      <c r="P7920" s="163">
        <v>0</v>
      </c>
      <c r="Q7920" s="163">
        <v>0</v>
      </c>
      <c r="R7920" s="163">
        <v>0</v>
      </c>
      <c r="S7920" s="163">
        <v>0</v>
      </c>
      <c r="T7920" s="163">
        <v>1.7518752900000001</v>
      </c>
      <c r="U7920" s="163">
        <v>0</v>
      </c>
      <c r="V7920" s="315">
        <f>HLOOKUP(Dashboard!$H$22,$F$7:V7920,ROWS($F$7:V7920))</f>
        <v>1.7518752900000001</v>
      </c>
      <c r="Y7920" s="296">
        <f t="shared" si="1263"/>
        <v>7879</v>
      </c>
      <c r="Z7920" s="326">
        <f t="shared" si="1264"/>
        <v>7</v>
      </c>
      <c r="AA7920" s="326">
        <f t="shared" si="1265"/>
        <v>10</v>
      </c>
      <c r="AB7920" s="288">
        <f t="shared" si="1257"/>
        <v>43033.291666647565</v>
      </c>
      <c r="AC7920" s="321" t="str">
        <f t="shared" si="1266"/>
        <v>WEEKDAY</v>
      </c>
      <c r="AD7920" s="295">
        <v>21.931196499999999</v>
      </c>
      <c r="AE7920" s="295">
        <v>17.57</v>
      </c>
      <c r="AF7920" s="283">
        <v>0</v>
      </c>
      <c r="AG7920" s="304">
        <v>0</v>
      </c>
      <c r="AH7920" s="305">
        <v>0</v>
      </c>
      <c r="AI7920" s="285">
        <f t="shared" si="1258"/>
        <v>0</v>
      </c>
      <c r="AJ7920" s="286">
        <v>2637.6182048453597</v>
      </c>
      <c r="AK7920" s="286">
        <v>2472</v>
      </c>
      <c r="AL7920" s="286">
        <v>200</v>
      </c>
      <c r="AM7920" s="327" t="str">
        <f t="shared" si="1259"/>
        <v>YES</v>
      </c>
      <c r="AN7920" s="287">
        <f>AJ7920/'INPUTS Menu'!$I$21</f>
        <v>0.8792060682817866</v>
      </c>
    </row>
    <row r="7921" spans="3:40">
      <c r="C7921" s="82">
        <f t="shared" si="1260"/>
        <v>7</v>
      </c>
      <c r="D7921" s="82">
        <f t="shared" si="1261"/>
        <v>11</v>
      </c>
      <c r="E7921" s="139">
        <v>43064.291666666664</v>
      </c>
      <c r="F7921" s="163">
        <v>322.46694612000005</v>
      </c>
      <c r="G7921" s="163">
        <v>0</v>
      </c>
      <c r="H7921" s="163">
        <v>0</v>
      </c>
      <c r="I7921" s="163">
        <v>14.53546017</v>
      </c>
      <c r="J7921" s="163">
        <v>28.278108539999998</v>
      </c>
      <c r="K7921" s="163">
        <v>0</v>
      </c>
      <c r="L7921" s="163">
        <v>0</v>
      </c>
      <c r="M7921" s="163">
        <v>0</v>
      </c>
      <c r="N7921" s="314">
        <f t="shared" si="1262"/>
        <v>0</v>
      </c>
      <c r="O7921" s="163">
        <v>0</v>
      </c>
      <c r="P7921" s="163">
        <v>43.785004229999998</v>
      </c>
      <c r="Q7921" s="163">
        <v>10.804373999999999</v>
      </c>
      <c r="R7921" s="163">
        <v>11.05681925</v>
      </c>
      <c r="S7921" s="163">
        <v>0</v>
      </c>
      <c r="T7921" s="163">
        <v>322.46694612000005</v>
      </c>
      <c r="U7921" s="163">
        <v>28.278108539999998</v>
      </c>
      <c r="V7921" s="315">
        <f>HLOOKUP(Dashboard!$H$22,$F$7:V7921,ROWS($F$7:V7921))</f>
        <v>322.46694612000005</v>
      </c>
      <c r="Y7921" s="296">
        <f t="shared" si="1263"/>
        <v>7880</v>
      </c>
      <c r="Z7921" s="326">
        <f t="shared" si="1264"/>
        <v>8</v>
      </c>
      <c r="AA7921" s="326">
        <f t="shared" si="1265"/>
        <v>10</v>
      </c>
      <c r="AB7921" s="288">
        <f t="shared" si="1257"/>
        <v>43033.333333314229</v>
      </c>
      <c r="AC7921" s="321" t="str">
        <f t="shared" si="1266"/>
        <v>WEEKDAY</v>
      </c>
      <c r="AD7921" s="295">
        <v>22.329236999999999</v>
      </c>
      <c r="AE7921" s="295">
        <v>17.57</v>
      </c>
      <c r="AF7921" s="283">
        <v>0</v>
      </c>
      <c r="AG7921" s="304">
        <v>0</v>
      </c>
      <c r="AH7921" s="305">
        <v>0</v>
      </c>
      <c r="AI7921" s="285">
        <f t="shared" si="1258"/>
        <v>0</v>
      </c>
      <c r="AJ7921" s="286">
        <v>2637.6182048453597</v>
      </c>
      <c r="AK7921" s="286">
        <v>2472</v>
      </c>
      <c r="AL7921" s="286">
        <v>200</v>
      </c>
      <c r="AM7921" s="327" t="str">
        <f t="shared" si="1259"/>
        <v>YES</v>
      </c>
      <c r="AN7921" s="287">
        <f>AJ7921/'INPUTS Menu'!$I$21</f>
        <v>0.8792060682817866</v>
      </c>
    </row>
    <row r="7922" spans="3:40">
      <c r="C7922" s="82">
        <f t="shared" si="1260"/>
        <v>8</v>
      </c>
      <c r="D7922" s="82">
        <f t="shared" si="1261"/>
        <v>11</v>
      </c>
      <c r="E7922" s="139">
        <v>43064.333333333336</v>
      </c>
      <c r="F7922" s="163">
        <v>683.33135111999991</v>
      </c>
      <c r="G7922" s="163">
        <v>1234.24389</v>
      </c>
      <c r="H7922" s="163">
        <v>77.358592079999994</v>
      </c>
      <c r="I7922" s="163">
        <v>249.06743334000001</v>
      </c>
      <c r="J7922" s="163">
        <v>162.93385943999999</v>
      </c>
      <c r="K7922" s="163">
        <v>623.35550000000001</v>
      </c>
      <c r="L7922" s="163">
        <v>2.8943400000000001</v>
      </c>
      <c r="M7922" s="163">
        <v>157.64951862000001</v>
      </c>
      <c r="N7922" s="314">
        <f t="shared" si="1262"/>
        <v>349.14373999999998</v>
      </c>
      <c r="O7922" s="163">
        <v>311.67775</v>
      </c>
      <c r="P7922" s="163">
        <v>557.41393124999991</v>
      </c>
      <c r="Q7922" s="163">
        <v>131.814922</v>
      </c>
      <c r="R7922" s="163">
        <v>140.76109374999999</v>
      </c>
      <c r="S7922" s="163">
        <v>62.166415409999999</v>
      </c>
      <c r="T7922" s="163">
        <v>683.33135111999991</v>
      </c>
      <c r="U7922" s="163">
        <v>162.93385943999999</v>
      </c>
      <c r="V7922" s="315">
        <f>HLOOKUP(Dashboard!$H$22,$F$7:V7922,ROWS($F$7:V7922))</f>
        <v>683.33135111999991</v>
      </c>
      <c r="Y7922" s="296">
        <f t="shared" si="1263"/>
        <v>7881</v>
      </c>
      <c r="Z7922" s="326">
        <f t="shared" si="1264"/>
        <v>9</v>
      </c>
      <c r="AA7922" s="326">
        <f t="shared" si="1265"/>
        <v>10</v>
      </c>
      <c r="AB7922" s="288">
        <f t="shared" si="1257"/>
        <v>43033.374999980893</v>
      </c>
      <c r="AC7922" s="321" t="str">
        <f t="shared" si="1266"/>
        <v>WEEKDAY</v>
      </c>
      <c r="AD7922" s="295">
        <v>21.689031999999997</v>
      </c>
      <c r="AE7922" s="295">
        <v>6.34</v>
      </c>
      <c r="AF7922" s="283">
        <v>8.1670099999999994</v>
      </c>
      <c r="AG7922" s="304">
        <v>0</v>
      </c>
      <c r="AH7922" s="305">
        <v>0</v>
      </c>
      <c r="AI7922" s="285">
        <f t="shared" si="1258"/>
        <v>0</v>
      </c>
      <c r="AJ7922" s="286">
        <v>2637.6182048453597</v>
      </c>
      <c r="AK7922" s="286">
        <v>0</v>
      </c>
      <c r="AL7922" s="286">
        <v>0</v>
      </c>
      <c r="AM7922" s="327" t="str">
        <f t="shared" si="1259"/>
        <v>NA</v>
      </c>
      <c r="AN7922" s="287">
        <f>AJ7922/'INPUTS Menu'!$I$21</f>
        <v>0.8792060682817866</v>
      </c>
    </row>
    <row r="7923" spans="3:40">
      <c r="C7923" s="82">
        <f t="shared" si="1260"/>
        <v>9</v>
      </c>
      <c r="D7923" s="82">
        <f t="shared" si="1261"/>
        <v>11</v>
      </c>
      <c r="E7923" s="139">
        <v>43064.375</v>
      </c>
      <c r="F7923" s="163">
        <v>715.20848487000001</v>
      </c>
      <c r="G7923" s="163">
        <v>1469.3641874999998</v>
      </c>
      <c r="H7923" s="163">
        <v>90.553111110000003</v>
      </c>
      <c r="I7923" s="163">
        <v>392.46446249999997</v>
      </c>
      <c r="J7923" s="163">
        <v>381.38945724000001</v>
      </c>
      <c r="K7923" s="163">
        <v>742.10312499999998</v>
      </c>
      <c r="L7923" s="163">
        <v>18.3855</v>
      </c>
      <c r="M7923" s="163">
        <v>201.02356889999999</v>
      </c>
      <c r="N7923" s="314">
        <f t="shared" si="1262"/>
        <v>773.70691999999997</v>
      </c>
      <c r="O7923" s="163">
        <v>371.05156249999999</v>
      </c>
      <c r="P7923" s="163">
        <v>800.6750611199999</v>
      </c>
      <c r="Q7923" s="163">
        <v>184.38490625</v>
      </c>
      <c r="R7923" s="163">
        <v>202.19067199999998</v>
      </c>
      <c r="S7923" s="163">
        <v>51.945675209999997</v>
      </c>
      <c r="T7923" s="163">
        <v>715.20848487000001</v>
      </c>
      <c r="U7923" s="163">
        <v>381.38945724000001</v>
      </c>
      <c r="V7923" s="315">
        <f>HLOOKUP(Dashboard!$H$22,$F$7:V7923,ROWS($F$7:V7923))</f>
        <v>715.20848487000001</v>
      </c>
      <c r="Y7923" s="296">
        <f t="shared" si="1263"/>
        <v>7882</v>
      </c>
      <c r="Z7923" s="326">
        <f t="shared" si="1264"/>
        <v>10</v>
      </c>
      <c r="AA7923" s="326">
        <f t="shared" si="1265"/>
        <v>10</v>
      </c>
      <c r="AB7923" s="288">
        <f t="shared" si="1257"/>
        <v>43033.416666647558</v>
      </c>
      <c r="AC7923" s="321" t="str">
        <f t="shared" si="1266"/>
        <v>WEEKDAY</v>
      </c>
      <c r="AD7923" s="295">
        <v>22.846968000000004</v>
      </c>
      <c r="AE7923" s="295">
        <v>6.34</v>
      </c>
      <c r="AF7923" s="283">
        <v>23.982900000000001</v>
      </c>
      <c r="AG7923" s="304">
        <v>0</v>
      </c>
      <c r="AH7923" s="305">
        <v>0</v>
      </c>
      <c r="AI7923" s="285">
        <f t="shared" si="1258"/>
        <v>0</v>
      </c>
      <c r="AJ7923" s="286">
        <v>2645.7852148453599</v>
      </c>
      <c r="AK7923" s="286">
        <v>0</v>
      </c>
      <c r="AL7923" s="286">
        <v>0</v>
      </c>
      <c r="AM7923" s="327" t="str">
        <f t="shared" si="1259"/>
        <v>NA</v>
      </c>
      <c r="AN7923" s="287">
        <f>AJ7923/'INPUTS Menu'!$I$21</f>
        <v>0.88192840494845326</v>
      </c>
    </row>
    <row r="7924" spans="3:40">
      <c r="C7924" s="82">
        <f t="shared" si="1260"/>
        <v>10</v>
      </c>
      <c r="D7924" s="82">
        <f t="shared" si="1261"/>
        <v>11</v>
      </c>
      <c r="E7924" s="139">
        <v>43064.416666666664</v>
      </c>
      <c r="F7924" s="163">
        <v>670.63237361999995</v>
      </c>
      <c r="G7924" s="163">
        <v>1497.9250697399998</v>
      </c>
      <c r="H7924" s="163">
        <v>85.650770699999995</v>
      </c>
      <c r="I7924" s="163">
        <v>651.82460112000001</v>
      </c>
      <c r="J7924" s="163">
        <v>463.85958167999996</v>
      </c>
      <c r="K7924" s="163">
        <v>756.52781299999992</v>
      </c>
      <c r="L7924" s="163">
        <v>250.38499999999999</v>
      </c>
      <c r="M7924" s="163">
        <v>241.66914750000001</v>
      </c>
      <c r="N7924" s="314">
        <f t="shared" si="1262"/>
        <v>820.1650699999999</v>
      </c>
      <c r="O7924" s="163">
        <v>378.26390649999996</v>
      </c>
      <c r="P7924" s="163">
        <v>800.33412986999997</v>
      </c>
      <c r="Q7924" s="163">
        <v>183.19753125</v>
      </c>
      <c r="R7924" s="163">
        <v>202.10457825</v>
      </c>
      <c r="S7924" s="163">
        <v>88.906686659999991</v>
      </c>
      <c r="T7924" s="163">
        <v>670.63237361999995</v>
      </c>
      <c r="U7924" s="163">
        <v>463.85958167999996</v>
      </c>
      <c r="V7924" s="315">
        <f>HLOOKUP(Dashboard!$H$22,$F$7:V7924,ROWS($F$7:V7924))</f>
        <v>670.63237361999995</v>
      </c>
      <c r="Y7924" s="296">
        <f t="shared" si="1263"/>
        <v>7883</v>
      </c>
      <c r="Z7924" s="326">
        <f t="shared" si="1264"/>
        <v>11</v>
      </c>
      <c r="AA7924" s="326">
        <f t="shared" si="1265"/>
        <v>10</v>
      </c>
      <c r="AB7924" s="288">
        <f t="shared" si="1257"/>
        <v>43033.458333314222</v>
      </c>
      <c r="AC7924" s="321" t="str">
        <f t="shared" si="1266"/>
        <v>WEEKDAY</v>
      </c>
      <c r="AD7924" s="295">
        <v>29.507883499999998</v>
      </c>
      <c r="AE7924" s="295">
        <v>6.34</v>
      </c>
      <c r="AF7924" s="283">
        <v>261.34300000000002</v>
      </c>
      <c r="AG7924" s="304">
        <v>0</v>
      </c>
      <c r="AH7924" s="305">
        <v>0</v>
      </c>
      <c r="AI7924" s="285">
        <f t="shared" si="1258"/>
        <v>0</v>
      </c>
      <c r="AJ7924" s="286">
        <v>2669.7681148453598</v>
      </c>
      <c r="AK7924" s="286">
        <v>0</v>
      </c>
      <c r="AL7924" s="286">
        <v>0</v>
      </c>
      <c r="AM7924" s="327" t="str">
        <f t="shared" si="1259"/>
        <v>NA</v>
      </c>
      <c r="AN7924" s="287">
        <f>AJ7924/'INPUTS Menu'!$I$21</f>
        <v>0.88992270494845327</v>
      </c>
    </row>
    <row r="7925" spans="3:40">
      <c r="C7925" s="82">
        <f t="shared" si="1260"/>
        <v>11</v>
      </c>
      <c r="D7925" s="82">
        <f t="shared" si="1261"/>
        <v>11</v>
      </c>
      <c r="E7925" s="139">
        <v>43064.458333333336</v>
      </c>
      <c r="F7925" s="163">
        <v>635.80516362000003</v>
      </c>
      <c r="G7925" s="163">
        <v>1408.9755497399999</v>
      </c>
      <c r="H7925" s="163">
        <v>134.42052987</v>
      </c>
      <c r="I7925" s="163">
        <v>574.63306361999992</v>
      </c>
      <c r="J7925" s="163">
        <v>1002.52096362</v>
      </c>
      <c r="K7925" s="163">
        <v>711.60381299999995</v>
      </c>
      <c r="L7925" s="163">
        <v>158.72300000000001</v>
      </c>
      <c r="M7925" s="163">
        <v>400.73235444000005</v>
      </c>
      <c r="N7925" s="314">
        <f t="shared" si="1262"/>
        <v>763.17562999999996</v>
      </c>
      <c r="O7925" s="163">
        <v>355.80190649999997</v>
      </c>
      <c r="P7925" s="163">
        <v>747.65777624999998</v>
      </c>
      <c r="Q7925" s="163">
        <v>171.71490625000001</v>
      </c>
      <c r="R7925" s="163">
        <v>188.80246875</v>
      </c>
      <c r="S7925" s="163">
        <v>350.03677499999998</v>
      </c>
      <c r="T7925" s="163">
        <v>635.80516362000003</v>
      </c>
      <c r="U7925" s="163">
        <v>1002.52096362</v>
      </c>
      <c r="V7925" s="315">
        <f>HLOOKUP(Dashboard!$H$22,$F$7:V7925,ROWS($F$7:V7925))</f>
        <v>635.80516362000003</v>
      </c>
      <c r="Y7925" s="296">
        <f t="shared" si="1263"/>
        <v>7884</v>
      </c>
      <c r="Z7925" s="326">
        <f t="shared" si="1264"/>
        <v>12</v>
      </c>
      <c r="AA7925" s="326">
        <f t="shared" si="1265"/>
        <v>10</v>
      </c>
      <c r="AB7925" s="288">
        <f t="shared" si="1257"/>
        <v>43033.499999980886</v>
      </c>
      <c r="AC7925" s="321" t="str">
        <f t="shared" si="1266"/>
        <v>WEEKDAY</v>
      </c>
      <c r="AD7925" s="295">
        <v>23.698718999999997</v>
      </c>
      <c r="AE7925" s="295">
        <v>6.34</v>
      </c>
      <c r="AF7925" s="283">
        <v>167.27</v>
      </c>
      <c r="AG7925" s="304">
        <v>162.25190000000001</v>
      </c>
      <c r="AH7925" s="305">
        <v>0</v>
      </c>
      <c r="AI7925" s="285">
        <f t="shared" si="1258"/>
        <v>162.25190000000001</v>
      </c>
      <c r="AJ7925" s="286">
        <v>2931.1111148453597</v>
      </c>
      <c r="AK7925" s="286">
        <v>0</v>
      </c>
      <c r="AL7925" s="286">
        <v>0</v>
      </c>
      <c r="AM7925" s="327" t="str">
        <f t="shared" si="1259"/>
        <v>NA</v>
      </c>
      <c r="AN7925" s="287">
        <f>AJ7925/'INPUTS Menu'!$I$21</f>
        <v>0.97703703828178656</v>
      </c>
    </row>
    <row r="7926" spans="3:40">
      <c r="C7926" s="82">
        <f t="shared" si="1260"/>
        <v>12</v>
      </c>
      <c r="D7926" s="82">
        <f t="shared" si="1261"/>
        <v>11</v>
      </c>
      <c r="E7926" s="139">
        <v>43064.5</v>
      </c>
      <c r="F7926" s="163">
        <v>656.98992611999995</v>
      </c>
      <c r="G7926" s="163">
        <v>1373.8778222399999</v>
      </c>
      <c r="H7926" s="163">
        <v>187.73855694</v>
      </c>
      <c r="I7926" s="163">
        <v>625.62790124999992</v>
      </c>
      <c r="J7926" s="163">
        <v>941.37763499999994</v>
      </c>
      <c r="K7926" s="163">
        <v>693.87768799999992</v>
      </c>
      <c r="L7926" s="163">
        <v>201.63200000000001</v>
      </c>
      <c r="M7926" s="163">
        <v>528.12923724000007</v>
      </c>
      <c r="N7926" s="314">
        <f t="shared" si="1262"/>
        <v>701.74359000000004</v>
      </c>
      <c r="O7926" s="163">
        <v>346.93884399999996</v>
      </c>
      <c r="P7926" s="163">
        <v>716.19353487000001</v>
      </c>
      <c r="Q7926" s="163">
        <v>153.04706250000001</v>
      </c>
      <c r="R7926" s="163">
        <v>180.85695325</v>
      </c>
      <c r="S7926" s="163">
        <v>395.72542944000003</v>
      </c>
      <c r="T7926" s="163">
        <v>656.98992611999995</v>
      </c>
      <c r="U7926" s="163">
        <v>941.37763499999994</v>
      </c>
      <c r="V7926" s="315">
        <f>HLOOKUP(Dashboard!$H$22,$F$7:V7926,ROWS($F$7:V7926))</f>
        <v>656.98992611999995</v>
      </c>
      <c r="Y7926" s="296">
        <f t="shared" si="1263"/>
        <v>7885</v>
      </c>
      <c r="Z7926" s="326">
        <f t="shared" si="1264"/>
        <v>13</v>
      </c>
      <c r="AA7926" s="326">
        <f t="shared" si="1265"/>
        <v>10</v>
      </c>
      <c r="AB7926" s="288">
        <f t="shared" si="1257"/>
        <v>43033.54166664755</v>
      </c>
      <c r="AC7926" s="321" t="str">
        <f t="shared" si="1266"/>
        <v>WEEKDAY</v>
      </c>
      <c r="AD7926" s="295">
        <v>22.769030000000001</v>
      </c>
      <c r="AE7926" s="295">
        <v>6.34</v>
      </c>
      <c r="AF7926" s="283">
        <v>211.233</v>
      </c>
      <c r="AG7926" s="304">
        <v>204.89600999999999</v>
      </c>
      <c r="AH7926" s="305">
        <v>0</v>
      </c>
      <c r="AI7926" s="285">
        <f t="shared" si="1258"/>
        <v>204.89600999999999</v>
      </c>
      <c r="AJ7926" s="286">
        <v>2931.1111148453597</v>
      </c>
      <c r="AK7926" s="286">
        <v>0</v>
      </c>
      <c r="AL7926" s="286">
        <v>0</v>
      </c>
      <c r="AM7926" s="327" t="str">
        <f t="shared" si="1259"/>
        <v>NA</v>
      </c>
      <c r="AN7926" s="287">
        <f>AJ7926/'INPUTS Menu'!$I$21</f>
        <v>0.97703703828178656</v>
      </c>
    </row>
    <row r="7927" spans="3:40">
      <c r="C7927" s="82">
        <f t="shared" si="1260"/>
        <v>13</v>
      </c>
      <c r="D7927" s="82">
        <f t="shared" si="1261"/>
        <v>11</v>
      </c>
      <c r="E7927" s="139">
        <v>43064.541666666664</v>
      </c>
      <c r="F7927" s="163">
        <v>707.68392749999998</v>
      </c>
      <c r="G7927" s="163">
        <v>1387.3393472399998</v>
      </c>
      <c r="H7927" s="163">
        <v>206.6993775</v>
      </c>
      <c r="I7927" s="163">
        <v>573.81229125000004</v>
      </c>
      <c r="J7927" s="163">
        <v>1061.9195399999999</v>
      </c>
      <c r="K7927" s="163">
        <v>700.67643799999996</v>
      </c>
      <c r="L7927" s="163">
        <v>218.411</v>
      </c>
      <c r="M7927" s="163">
        <v>770.25038111999993</v>
      </c>
      <c r="N7927" s="314">
        <f t="shared" si="1262"/>
        <v>699.65421000000003</v>
      </c>
      <c r="O7927" s="163">
        <v>350.33821899999998</v>
      </c>
      <c r="P7927" s="163">
        <v>736.86300237</v>
      </c>
      <c r="Q7927" s="163">
        <v>157.38065624999999</v>
      </c>
      <c r="R7927" s="163">
        <v>186.07651575</v>
      </c>
      <c r="S7927" s="163">
        <v>234.48222665999998</v>
      </c>
      <c r="T7927" s="163">
        <v>707.68392749999998</v>
      </c>
      <c r="U7927" s="163">
        <v>1061.9195399999999</v>
      </c>
      <c r="V7927" s="315">
        <f>HLOOKUP(Dashboard!$H$22,$F$7:V7927,ROWS($F$7:V7927))</f>
        <v>707.68392749999998</v>
      </c>
      <c r="Y7927" s="296">
        <f t="shared" si="1263"/>
        <v>7886</v>
      </c>
      <c r="Z7927" s="326">
        <f t="shared" si="1264"/>
        <v>14</v>
      </c>
      <c r="AA7927" s="326">
        <f t="shared" si="1265"/>
        <v>10</v>
      </c>
      <c r="AB7927" s="288">
        <f t="shared" si="1257"/>
        <v>43033.583333314215</v>
      </c>
      <c r="AC7927" s="321" t="str">
        <f t="shared" si="1266"/>
        <v>WEEKDAY</v>
      </c>
      <c r="AD7927" s="295">
        <v>22.627071499999996</v>
      </c>
      <c r="AE7927" s="295">
        <v>2.2000000000000002</v>
      </c>
      <c r="AF7927" s="283">
        <v>228.43899999999999</v>
      </c>
      <c r="AG7927" s="304">
        <v>221.58582999999999</v>
      </c>
      <c r="AH7927" s="305">
        <v>0</v>
      </c>
      <c r="AI7927" s="285">
        <f t="shared" si="1258"/>
        <v>221.58582999999999</v>
      </c>
      <c r="AJ7927" s="286">
        <v>2931.1111148453597</v>
      </c>
      <c r="AK7927" s="286">
        <v>0</v>
      </c>
      <c r="AL7927" s="286">
        <v>0</v>
      </c>
      <c r="AM7927" s="327" t="str">
        <f t="shared" si="1259"/>
        <v>NA</v>
      </c>
      <c r="AN7927" s="287">
        <f>AJ7927/'INPUTS Menu'!$I$21</f>
        <v>0.97703703828178656</v>
      </c>
    </row>
    <row r="7928" spans="3:40">
      <c r="C7928" s="82">
        <f t="shared" si="1260"/>
        <v>14</v>
      </c>
      <c r="D7928" s="82">
        <f t="shared" si="1261"/>
        <v>11</v>
      </c>
      <c r="E7928" s="139">
        <v>43064.583333333336</v>
      </c>
      <c r="F7928" s="163">
        <v>706.94427374999998</v>
      </c>
      <c r="G7928" s="163">
        <v>1449.3551747399999</v>
      </c>
      <c r="H7928" s="163">
        <v>179.48325681</v>
      </c>
      <c r="I7928" s="163">
        <v>485.60845805999998</v>
      </c>
      <c r="J7928" s="163">
        <v>533.25700361999998</v>
      </c>
      <c r="K7928" s="163">
        <v>731.99756300000001</v>
      </c>
      <c r="L7928" s="163">
        <v>480.09199999999998</v>
      </c>
      <c r="M7928" s="163">
        <v>712.84399361999999</v>
      </c>
      <c r="N7928" s="314">
        <f t="shared" si="1262"/>
        <v>754.60955999999999</v>
      </c>
      <c r="O7928" s="163">
        <v>365.99878150000001</v>
      </c>
      <c r="P7928" s="163">
        <v>773.84463749999998</v>
      </c>
      <c r="Q7928" s="163">
        <v>154.70925</v>
      </c>
      <c r="R7928" s="163">
        <v>195.4153125</v>
      </c>
      <c r="S7928" s="163">
        <v>156.26938041</v>
      </c>
      <c r="T7928" s="163">
        <v>706.94427374999998</v>
      </c>
      <c r="U7928" s="163">
        <v>533.25700361999998</v>
      </c>
      <c r="V7928" s="315">
        <f>HLOOKUP(Dashboard!$H$22,$F$7:V7928,ROWS($F$7:V7928))</f>
        <v>706.94427374999998</v>
      </c>
      <c r="Y7928" s="296">
        <f t="shared" si="1263"/>
        <v>7887</v>
      </c>
      <c r="Z7928" s="326">
        <f t="shared" si="1264"/>
        <v>15</v>
      </c>
      <c r="AA7928" s="326">
        <f t="shared" si="1265"/>
        <v>10</v>
      </c>
      <c r="AB7928" s="288">
        <f t="shared" si="1257"/>
        <v>43033.624999980879</v>
      </c>
      <c r="AC7928" s="321" t="str">
        <f t="shared" si="1266"/>
        <v>WEEKDAY</v>
      </c>
      <c r="AD7928" s="295">
        <v>23.437069999999999</v>
      </c>
      <c r="AE7928" s="295">
        <v>2.2000000000000002</v>
      </c>
      <c r="AF7928" s="283">
        <v>498.67500000000001</v>
      </c>
      <c r="AG7928" s="304">
        <v>483.71474999999998</v>
      </c>
      <c r="AH7928" s="305">
        <v>0</v>
      </c>
      <c r="AI7928" s="285">
        <f t="shared" si="1258"/>
        <v>483.71474999999998</v>
      </c>
      <c r="AJ7928" s="286">
        <v>2931.1111148453597</v>
      </c>
      <c r="AK7928" s="286">
        <v>0</v>
      </c>
      <c r="AL7928" s="286">
        <v>0</v>
      </c>
      <c r="AM7928" s="327" t="str">
        <f t="shared" si="1259"/>
        <v>NA</v>
      </c>
      <c r="AN7928" s="287">
        <f>AJ7928/'INPUTS Menu'!$I$21</f>
        <v>0.97703703828178656</v>
      </c>
    </row>
    <row r="7929" spans="3:40">
      <c r="C7929" s="82">
        <f t="shared" si="1260"/>
        <v>15</v>
      </c>
      <c r="D7929" s="82">
        <f t="shared" si="1261"/>
        <v>11</v>
      </c>
      <c r="E7929" s="139">
        <v>43064.625</v>
      </c>
      <c r="F7929" s="163">
        <v>493.15559930999996</v>
      </c>
      <c r="G7929" s="163">
        <v>1387.6333772399998</v>
      </c>
      <c r="H7929" s="163">
        <v>147.87246375000001</v>
      </c>
      <c r="I7929" s="163">
        <v>581.37118874999999</v>
      </c>
      <c r="J7929" s="163">
        <v>452.20851918</v>
      </c>
      <c r="K7929" s="163">
        <v>700.82493799999997</v>
      </c>
      <c r="L7929" s="163">
        <v>447.07100000000003</v>
      </c>
      <c r="M7929" s="163">
        <v>549.90645138000002</v>
      </c>
      <c r="N7929" s="314">
        <f t="shared" si="1262"/>
        <v>804.61791000000005</v>
      </c>
      <c r="O7929" s="163">
        <v>350.41246899999999</v>
      </c>
      <c r="P7929" s="163">
        <v>759.25036736999994</v>
      </c>
      <c r="Q7929" s="163">
        <v>153.13378125</v>
      </c>
      <c r="R7929" s="163">
        <v>191.72989074999998</v>
      </c>
      <c r="S7929" s="163">
        <v>405.78191181</v>
      </c>
      <c r="T7929" s="163">
        <v>493.15559930999996</v>
      </c>
      <c r="U7929" s="163">
        <v>452.20851918</v>
      </c>
      <c r="V7929" s="315">
        <f>HLOOKUP(Dashboard!$H$22,$F$7:V7929,ROWS($F$7:V7929))</f>
        <v>493.15559930999996</v>
      </c>
      <c r="Y7929" s="296">
        <f t="shared" si="1263"/>
        <v>7888</v>
      </c>
      <c r="Z7929" s="326">
        <f t="shared" si="1264"/>
        <v>16</v>
      </c>
      <c r="AA7929" s="326">
        <f t="shared" si="1265"/>
        <v>10</v>
      </c>
      <c r="AB7929" s="288">
        <f t="shared" si="1257"/>
        <v>43033.666666647543</v>
      </c>
      <c r="AC7929" s="321" t="str">
        <f t="shared" si="1266"/>
        <v>WEEKDAY</v>
      </c>
      <c r="AD7929" s="295">
        <v>23.796141500000004</v>
      </c>
      <c r="AE7929" s="295">
        <v>2.2000000000000002</v>
      </c>
      <c r="AF7929" s="283">
        <v>464.39699999999999</v>
      </c>
      <c r="AG7929" s="304">
        <v>450.46508999999998</v>
      </c>
      <c r="AH7929" s="305">
        <v>0</v>
      </c>
      <c r="AI7929" s="285">
        <f t="shared" si="1258"/>
        <v>450.46508999999998</v>
      </c>
      <c r="AJ7929" s="286">
        <v>2931.1111148453597</v>
      </c>
      <c r="AK7929" s="286">
        <v>0</v>
      </c>
      <c r="AL7929" s="286">
        <v>0</v>
      </c>
      <c r="AM7929" s="327" t="str">
        <f t="shared" si="1259"/>
        <v>NA</v>
      </c>
      <c r="AN7929" s="287">
        <f>AJ7929/'INPUTS Menu'!$I$21</f>
        <v>0.97703703828178656</v>
      </c>
    </row>
    <row r="7930" spans="3:40">
      <c r="C7930" s="82">
        <f t="shared" si="1260"/>
        <v>16</v>
      </c>
      <c r="D7930" s="82">
        <f t="shared" si="1261"/>
        <v>11</v>
      </c>
      <c r="E7930" s="139">
        <v>43064.666666666664</v>
      </c>
      <c r="F7930" s="163">
        <v>42.860495700000001</v>
      </c>
      <c r="G7930" s="163">
        <v>872.70133499999997</v>
      </c>
      <c r="H7930" s="163">
        <v>196.63584237000001</v>
      </c>
      <c r="I7930" s="163">
        <v>157.69821374999998</v>
      </c>
      <c r="J7930" s="163">
        <v>292.32135305999998</v>
      </c>
      <c r="K7930" s="163">
        <v>440.75824999999998</v>
      </c>
      <c r="L7930" s="163">
        <v>23.1995</v>
      </c>
      <c r="M7930" s="163">
        <v>66.624610140000001</v>
      </c>
      <c r="N7930" s="314">
        <f t="shared" si="1262"/>
        <v>756.08492999999999</v>
      </c>
      <c r="O7930" s="163">
        <v>220.37912499999999</v>
      </c>
      <c r="P7930" s="163">
        <v>492.38899874999998</v>
      </c>
      <c r="Q7930" s="163">
        <v>67.928945249999998</v>
      </c>
      <c r="R7930" s="163">
        <v>124.34065624999999</v>
      </c>
      <c r="S7930" s="163">
        <v>73.444403340000008</v>
      </c>
      <c r="T7930" s="163">
        <v>42.860495700000001</v>
      </c>
      <c r="U7930" s="163">
        <v>292.32135305999998</v>
      </c>
      <c r="V7930" s="315">
        <f>HLOOKUP(Dashboard!$H$22,$F$7:V7930,ROWS($F$7:V7930))</f>
        <v>42.860495700000001</v>
      </c>
      <c r="Y7930" s="296">
        <f t="shared" si="1263"/>
        <v>7889</v>
      </c>
      <c r="Z7930" s="326">
        <f t="shared" si="1264"/>
        <v>17</v>
      </c>
      <c r="AA7930" s="326">
        <f t="shared" si="1265"/>
        <v>10</v>
      </c>
      <c r="AB7930" s="288">
        <f t="shared" si="1257"/>
        <v>43033.708333314207</v>
      </c>
      <c r="AC7930" s="321" t="str">
        <f t="shared" si="1266"/>
        <v>WEEKDAY</v>
      </c>
      <c r="AD7930" s="295">
        <v>28.057680000000001</v>
      </c>
      <c r="AE7930" s="295">
        <v>17.18</v>
      </c>
      <c r="AF7930" s="283">
        <v>28.8371</v>
      </c>
      <c r="AG7930" s="304">
        <v>0</v>
      </c>
      <c r="AH7930" s="305">
        <v>0</v>
      </c>
      <c r="AI7930" s="285">
        <f t="shared" si="1258"/>
        <v>0</v>
      </c>
      <c r="AJ7930" s="286">
        <v>2931.1111148453597</v>
      </c>
      <c r="AK7930" s="286">
        <v>0</v>
      </c>
      <c r="AL7930" s="286">
        <v>0</v>
      </c>
      <c r="AM7930" s="327" t="str">
        <f t="shared" si="1259"/>
        <v>NA</v>
      </c>
      <c r="AN7930" s="287">
        <f>AJ7930/'INPUTS Menu'!$I$21</f>
        <v>0.97703703828178656</v>
      </c>
    </row>
    <row r="7931" spans="3:40">
      <c r="C7931" s="82">
        <f t="shared" si="1260"/>
        <v>17</v>
      </c>
      <c r="D7931" s="82">
        <f t="shared" si="1261"/>
        <v>11</v>
      </c>
      <c r="E7931" s="139">
        <v>43064.708333333336</v>
      </c>
      <c r="F7931" s="163">
        <v>0</v>
      </c>
      <c r="G7931" s="163">
        <v>11.594626560000002</v>
      </c>
      <c r="H7931" s="163">
        <v>5.5627644599999995</v>
      </c>
      <c r="I7931" s="163">
        <v>2.6954858700000002</v>
      </c>
      <c r="J7931" s="163">
        <v>36.991144079999998</v>
      </c>
      <c r="K7931" s="163">
        <v>5.8558720000000006</v>
      </c>
      <c r="L7931" s="163">
        <v>0</v>
      </c>
      <c r="M7931" s="163">
        <v>0</v>
      </c>
      <c r="N7931" s="314">
        <f t="shared" si="1262"/>
        <v>363.43572</v>
      </c>
      <c r="O7931" s="163">
        <v>2.9279360000000003</v>
      </c>
      <c r="P7931" s="163">
        <v>38.301263550000002</v>
      </c>
      <c r="Q7931" s="163">
        <v>4.3071557499999997</v>
      </c>
      <c r="R7931" s="163">
        <v>9.6720362499999997</v>
      </c>
      <c r="S7931" s="163">
        <v>0</v>
      </c>
      <c r="T7931" s="163">
        <v>0</v>
      </c>
      <c r="U7931" s="163">
        <v>36.991144079999998</v>
      </c>
      <c r="V7931" s="315">
        <f>HLOOKUP(Dashboard!$H$22,$F$7:V7931,ROWS($F$7:V7931))</f>
        <v>0</v>
      </c>
      <c r="Y7931" s="296">
        <f t="shared" si="1263"/>
        <v>7890</v>
      </c>
      <c r="Z7931" s="326">
        <f t="shared" si="1264"/>
        <v>18</v>
      </c>
      <c r="AA7931" s="326">
        <f t="shared" si="1265"/>
        <v>10</v>
      </c>
      <c r="AB7931" s="288">
        <f t="shared" si="1257"/>
        <v>43033.749999980872</v>
      </c>
      <c r="AC7931" s="321" t="str">
        <f t="shared" si="1266"/>
        <v>WEEKDAY</v>
      </c>
      <c r="AD7931" s="295">
        <v>30.317881999999997</v>
      </c>
      <c r="AE7931" s="295">
        <v>17.18</v>
      </c>
      <c r="AF7931" s="283">
        <v>0</v>
      </c>
      <c r="AG7931" s="304">
        <v>0</v>
      </c>
      <c r="AH7931" s="305">
        <v>0</v>
      </c>
      <c r="AI7931" s="285">
        <f t="shared" si="1258"/>
        <v>0</v>
      </c>
      <c r="AJ7931" s="286">
        <v>2959.9482148453599</v>
      </c>
      <c r="AK7931" s="286">
        <v>0</v>
      </c>
      <c r="AL7931" s="286">
        <v>0</v>
      </c>
      <c r="AM7931" s="327" t="str">
        <f t="shared" si="1259"/>
        <v>NA</v>
      </c>
      <c r="AN7931" s="287">
        <f>AJ7931/'INPUTS Menu'!$I$21</f>
        <v>0.98664940494845332</v>
      </c>
    </row>
    <row r="7932" spans="3:40">
      <c r="C7932" s="82">
        <f t="shared" si="1260"/>
        <v>18</v>
      </c>
      <c r="D7932" s="82">
        <f t="shared" si="1261"/>
        <v>11</v>
      </c>
      <c r="E7932" s="139">
        <v>43064.75</v>
      </c>
      <c r="F7932" s="163">
        <v>0</v>
      </c>
      <c r="G7932" s="163">
        <v>0</v>
      </c>
      <c r="H7932" s="163">
        <v>0</v>
      </c>
      <c r="I7932" s="163">
        <v>0</v>
      </c>
      <c r="J7932" s="163">
        <v>0</v>
      </c>
      <c r="K7932" s="163">
        <v>0</v>
      </c>
      <c r="L7932" s="163">
        <v>0</v>
      </c>
      <c r="M7932" s="163">
        <v>0</v>
      </c>
      <c r="N7932" s="314">
        <f t="shared" si="1262"/>
        <v>0</v>
      </c>
      <c r="O7932" s="163">
        <v>0</v>
      </c>
      <c r="P7932" s="163">
        <v>0</v>
      </c>
      <c r="Q7932" s="163">
        <v>0</v>
      </c>
      <c r="R7932" s="163">
        <v>0</v>
      </c>
      <c r="S7932" s="163">
        <v>0</v>
      </c>
      <c r="T7932" s="163">
        <v>0</v>
      </c>
      <c r="U7932" s="163">
        <v>0</v>
      </c>
      <c r="V7932" s="315">
        <f>HLOOKUP(Dashboard!$H$22,$F$7:V7932,ROWS($F$7:V7932))</f>
        <v>0</v>
      </c>
      <c r="Y7932" s="296">
        <f t="shared" si="1263"/>
        <v>7891</v>
      </c>
      <c r="Z7932" s="326">
        <f t="shared" si="1264"/>
        <v>19</v>
      </c>
      <c r="AA7932" s="326">
        <f t="shared" si="1265"/>
        <v>10</v>
      </c>
      <c r="AB7932" s="288">
        <f t="shared" si="1257"/>
        <v>43033.791666647536</v>
      </c>
      <c r="AC7932" s="321" t="str">
        <f t="shared" si="1266"/>
        <v>WEEKDAY</v>
      </c>
      <c r="AD7932" s="295">
        <v>31.681796999999996</v>
      </c>
      <c r="AE7932" s="295">
        <v>17.18</v>
      </c>
      <c r="AF7932" s="283">
        <v>0</v>
      </c>
      <c r="AG7932" s="304">
        <v>0</v>
      </c>
      <c r="AH7932" s="305">
        <v>0</v>
      </c>
      <c r="AI7932" s="285">
        <f t="shared" si="1258"/>
        <v>0</v>
      </c>
      <c r="AJ7932" s="286">
        <v>2959.9482148453599</v>
      </c>
      <c r="AK7932" s="286">
        <v>0</v>
      </c>
      <c r="AL7932" s="286">
        <v>0</v>
      </c>
      <c r="AM7932" s="327" t="str">
        <f t="shared" si="1259"/>
        <v>NA</v>
      </c>
      <c r="AN7932" s="287">
        <f>AJ7932/'INPUTS Menu'!$I$21</f>
        <v>0.98664940494845332</v>
      </c>
    </row>
    <row r="7933" spans="3:40">
      <c r="C7933" s="82">
        <f t="shared" si="1260"/>
        <v>19</v>
      </c>
      <c r="D7933" s="82">
        <f t="shared" si="1261"/>
        <v>11</v>
      </c>
      <c r="E7933" s="139">
        <v>43064.791666666664</v>
      </c>
      <c r="F7933" s="163">
        <v>0</v>
      </c>
      <c r="G7933" s="163">
        <v>0</v>
      </c>
      <c r="H7933" s="163">
        <v>0</v>
      </c>
      <c r="I7933" s="163">
        <v>0</v>
      </c>
      <c r="J7933" s="163">
        <v>0</v>
      </c>
      <c r="K7933" s="163">
        <v>0</v>
      </c>
      <c r="L7933" s="163">
        <v>0</v>
      </c>
      <c r="M7933" s="163">
        <v>0</v>
      </c>
      <c r="N7933" s="314">
        <f t="shared" si="1262"/>
        <v>0</v>
      </c>
      <c r="O7933" s="163">
        <v>0</v>
      </c>
      <c r="P7933" s="163">
        <v>0</v>
      </c>
      <c r="Q7933" s="163">
        <v>0</v>
      </c>
      <c r="R7933" s="163">
        <v>0</v>
      </c>
      <c r="S7933" s="163">
        <v>0</v>
      </c>
      <c r="T7933" s="163">
        <v>0</v>
      </c>
      <c r="U7933" s="163">
        <v>0</v>
      </c>
      <c r="V7933" s="315">
        <f>HLOOKUP(Dashboard!$H$22,$F$7:V7933,ROWS($F$7:V7933))</f>
        <v>0</v>
      </c>
      <c r="Y7933" s="296">
        <f t="shared" si="1263"/>
        <v>7892</v>
      </c>
      <c r="Z7933" s="326">
        <f t="shared" si="1264"/>
        <v>20</v>
      </c>
      <c r="AA7933" s="326">
        <f t="shared" si="1265"/>
        <v>10</v>
      </c>
      <c r="AB7933" s="288">
        <f t="shared" si="1257"/>
        <v>43033.8333333142</v>
      </c>
      <c r="AC7933" s="321" t="str">
        <f t="shared" si="1266"/>
        <v>WEEKDAY</v>
      </c>
      <c r="AD7933" s="295">
        <v>28.285927000000001</v>
      </c>
      <c r="AE7933" s="295">
        <v>18.29</v>
      </c>
      <c r="AF7933" s="283">
        <v>0</v>
      </c>
      <c r="AG7933" s="304">
        <v>0</v>
      </c>
      <c r="AH7933" s="305">
        <v>0</v>
      </c>
      <c r="AI7933" s="285">
        <f t="shared" si="1258"/>
        <v>0</v>
      </c>
      <c r="AJ7933" s="286">
        <v>2959.9482148453599</v>
      </c>
      <c r="AK7933" s="286">
        <v>2472</v>
      </c>
      <c r="AL7933" s="286">
        <v>200</v>
      </c>
      <c r="AM7933" s="327" t="str">
        <f t="shared" si="1259"/>
        <v>YES</v>
      </c>
      <c r="AN7933" s="287">
        <f>AJ7933/'INPUTS Menu'!$I$21</f>
        <v>0.98664940494845332</v>
      </c>
    </row>
    <row r="7934" spans="3:40">
      <c r="C7934" s="82">
        <f t="shared" si="1260"/>
        <v>20</v>
      </c>
      <c r="D7934" s="82">
        <f t="shared" si="1261"/>
        <v>11</v>
      </c>
      <c r="E7934" s="139">
        <v>43064.833333333336</v>
      </c>
      <c r="F7934" s="163">
        <v>0</v>
      </c>
      <c r="G7934" s="163">
        <v>0</v>
      </c>
      <c r="H7934" s="163">
        <v>0</v>
      </c>
      <c r="I7934" s="163">
        <v>0</v>
      </c>
      <c r="J7934" s="163">
        <v>0</v>
      </c>
      <c r="K7934" s="163">
        <v>0</v>
      </c>
      <c r="L7934" s="163">
        <v>0</v>
      </c>
      <c r="M7934" s="163">
        <v>0</v>
      </c>
      <c r="N7934" s="314">
        <f t="shared" si="1262"/>
        <v>0</v>
      </c>
      <c r="O7934" s="163">
        <v>0</v>
      </c>
      <c r="P7934" s="163">
        <v>0</v>
      </c>
      <c r="Q7934" s="163">
        <v>0</v>
      </c>
      <c r="R7934" s="163">
        <v>0</v>
      </c>
      <c r="S7934" s="163">
        <v>0</v>
      </c>
      <c r="T7934" s="163">
        <v>0</v>
      </c>
      <c r="U7934" s="163">
        <v>0</v>
      </c>
      <c r="V7934" s="315">
        <f>HLOOKUP(Dashboard!$H$22,$F$7:V7934,ROWS($F$7:V7934))</f>
        <v>0</v>
      </c>
      <c r="Y7934" s="296">
        <f t="shared" si="1263"/>
        <v>7893</v>
      </c>
      <c r="Z7934" s="326">
        <f t="shared" si="1264"/>
        <v>21</v>
      </c>
      <c r="AA7934" s="326">
        <f t="shared" si="1265"/>
        <v>10</v>
      </c>
      <c r="AB7934" s="288">
        <f t="shared" si="1257"/>
        <v>43033.874999980864</v>
      </c>
      <c r="AC7934" s="321" t="str">
        <f t="shared" si="1266"/>
        <v>WEEKDAY</v>
      </c>
      <c r="AD7934" s="295">
        <v>21.697382499999996</v>
      </c>
      <c r="AE7934" s="295">
        <v>18.29</v>
      </c>
      <c r="AF7934" s="283">
        <v>0</v>
      </c>
      <c r="AG7934" s="304">
        <v>0</v>
      </c>
      <c r="AH7934" s="305">
        <v>0</v>
      </c>
      <c r="AI7934" s="285">
        <f t="shared" si="1258"/>
        <v>0</v>
      </c>
      <c r="AJ7934" s="286">
        <v>2959.9482148453599</v>
      </c>
      <c r="AK7934" s="286">
        <v>2472</v>
      </c>
      <c r="AL7934" s="286">
        <v>200</v>
      </c>
      <c r="AM7934" s="327" t="str">
        <f t="shared" si="1259"/>
        <v>YES</v>
      </c>
      <c r="AN7934" s="287">
        <f>AJ7934/'INPUTS Menu'!$I$21</f>
        <v>0.98664940494845332</v>
      </c>
    </row>
    <row r="7935" spans="3:40">
      <c r="C7935" s="82">
        <f t="shared" si="1260"/>
        <v>21</v>
      </c>
      <c r="D7935" s="82">
        <f t="shared" si="1261"/>
        <v>11</v>
      </c>
      <c r="E7935" s="139">
        <v>43064.875</v>
      </c>
      <c r="F7935" s="163">
        <v>0</v>
      </c>
      <c r="G7935" s="163">
        <v>0</v>
      </c>
      <c r="H7935" s="163">
        <v>0</v>
      </c>
      <c r="I7935" s="163">
        <v>0</v>
      </c>
      <c r="J7935" s="163">
        <v>0</v>
      </c>
      <c r="K7935" s="163">
        <v>0</v>
      </c>
      <c r="L7935" s="163">
        <v>0</v>
      </c>
      <c r="M7935" s="163">
        <v>0</v>
      </c>
      <c r="N7935" s="314">
        <f t="shared" si="1262"/>
        <v>0</v>
      </c>
      <c r="O7935" s="163">
        <v>0</v>
      </c>
      <c r="P7935" s="163">
        <v>0</v>
      </c>
      <c r="Q7935" s="163">
        <v>0</v>
      </c>
      <c r="R7935" s="163">
        <v>0</v>
      </c>
      <c r="S7935" s="163">
        <v>0</v>
      </c>
      <c r="T7935" s="163">
        <v>0</v>
      </c>
      <c r="U7935" s="163">
        <v>0</v>
      </c>
      <c r="V7935" s="315">
        <f>HLOOKUP(Dashboard!$H$22,$F$7:V7935,ROWS($F$7:V7935))</f>
        <v>0</v>
      </c>
      <c r="Y7935" s="296">
        <f t="shared" si="1263"/>
        <v>7894</v>
      </c>
      <c r="Z7935" s="326">
        <f t="shared" si="1264"/>
        <v>22</v>
      </c>
      <c r="AA7935" s="326">
        <f t="shared" si="1265"/>
        <v>10</v>
      </c>
      <c r="AB7935" s="288">
        <f t="shared" si="1257"/>
        <v>43033.916666647528</v>
      </c>
      <c r="AC7935" s="321" t="str">
        <f t="shared" si="1266"/>
        <v>WEEKDAY</v>
      </c>
      <c r="AD7935" s="295">
        <v>20.628518499999998</v>
      </c>
      <c r="AE7935" s="295">
        <v>18.29</v>
      </c>
      <c r="AF7935" s="283">
        <v>0</v>
      </c>
      <c r="AG7935" s="304">
        <v>0</v>
      </c>
      <c r="AH7935" s="305">
        <v>0</v>
      </c>
      <c r="AI7935" s="285">
        <f t="shared" si="1258"/>
        <v>0</v>
      </c>
      <c r="AJ7935" s="286">
        <v>2959.9482148453599</v>
      </c>
      <c r="AK7935" s="286">
        <v>2472</v>
      </c>
      <c r="AL7935" s="286">
        <v>200</v>
      </c>
      <c r="AM7935" s="327" t="str">
        <f t="shared" si="1259"/>
        <v>YES</v>
      </c>
      <c r="AN7935" s="287">
        <f>AJ7935/'INPUTS Menu'!$I$21</f>
        <v>0.98664940494845332</v>
      </c>
    </row>
    <row r="7936" spans="3:40">
      <c r="C7936" s="82">
        <f t="shared" si="1260"/>
        <v>22</v>
      </c>
      <c r="D7936" s="82">
        <f t="shared" si="1261"/>
        <v>11</v>
      </c>
      <c r="E7936" s="139">
        <v>43064.916666666664</v>
      </c>
      <c r="F7936" s="163">
        <v>0</v>
      </c>
      <c r="G7936" s="163">
        <v>0</v>
      </c>
      <c r="H7936" s="163">
        <v>0</v>
      </c>
      <c r="I7936" s="163">
        <v>0</v>
      </c>
      <c r="J7936" s="163">
        <v>0</v>
      </c>
      <c r="K7936" s="163">
        <v>0</v>
      </c>
      <c r="L7936" s="163">
        <v>0</v>
      </c>
      <c r="M7936" s="163">
        <v>0</v>
      </c>
      <c r="N7936" s="314">
        <f t="shared" si="1262"/>
        <v>0</v>
      </c>
      <c r="O7936" s="163">
        <v>0</v>
      </c>
      <c r="P7936" s="163">
        <v>0</v>
      </c>
      <c r="Q7936" s="163">
        <v>0</v>
      </c>
      <c r="R7936" s="163">
        <v>0</v>
      </c>
      <c r="S7936" s="163">
        <v>0</v>
      </c>
      <c r="T7936" s="163">
        <v>0</v>
      </c>
      <c r="U7936" s="163">
        <v>0</v>
      </c>
      <c r="V7936" s="315">
        <f>HLOOKUP(Dashboard!$H$22,$F$7:V7936,ROWS($F$7:V7936))</f>
        <v>0</v>
      </c>
      <c r="Y7936" s="296">
        <f t="shared" si="1263"/>
        <v>7895</v>
      </c>
      <c r="Z7936" s="326">
        <f t="shared" si="1264"/>
        <v>23</v>
      </c>
      <c r="AA7936" s="326">
        <f t="shared" si="1265"/>
        <v>10</v>
      </c>
      <c r="AB7936" s="288">
        <f t="shared" si="1257"/>
        <v>43033.958333314193</v>
      </c>
      <c r="AC7936" s="321" t="str">
        <f t="shared" si="1266"/>
        <v>WEEKDAY</v>
      </c>
      <c r="AD7936" s="295">
        <v>19.041923499999999</v>
      </c>
      <c r="AE7936" s="295">
        <v>2.5299999999999998</v>
      </c>
      <c r="AF7936" s="283">
        <v>0</v>
      </c>
      <c r="AG7936" s="304">
        <v>0</v>
      </c>
      <c r="AH7936" s="305">
        <v>0</v>
      </c>
      <c r="AI7936" s="285">
        <f t="shared" si="1258"/>
        <v>0</v>
      </c>
      <c r="AJ7936" s="286">
        <v>2959.9482148453599</v>
      </c>
      <c r="AK7936" s="286">
        <v>0</v>
      </c>
      <c r="AL7936" s="286">
        <v>0</v>
      </c>
      <c r="AM7936" s="327" t="str">
        <f t="shared" si="1259"/>
        <v>NA</v>
      </c>
      <c r="AN7936" s="287">
        <f>AJ7936/'INPUTS Menu'!$I$21</f>
        <v>0.98664940494845332</v>
      </c>
    </row>
    <row r="7937" spans="3:40">
      <c r="C7937" s="82">
        <f t="shared" si="1260"/>
        <v>23</v>
      </c>
      <c r="D7937" s="82">
        <f t="shared" si="1261"/>
        <v>11</v>
      </c>
      <c r="E7937" s="139">
        <v>43064.958333333336</v>
      </c>
      <c r="F7937" s="163">
        <v>0</v>
      </c>
      <c r="G7937" s="163">
        <v>0</v>
      </c>
      <c r="H7937" s="163">
        <v>0</v>
      </c>
      <c r="I7937" s="163">
        <v>0</v>
      </c>
      <c r="J7937" s="163">
        <v>0</v>
      </c>
      <c r="K7937" s="163">
        <v>0</v>
      </c>
      <c r="L7937" s="163">
        <v>0</v>
      </c>
      <c r="M7937" s="163">
        <v>0</v>
      </c>
      <c r="N7937" s="314">
        <f t="shared" si="1262"/>
        <v>0</v>
      </c>
      <c r="O7937" s="163">
        <v>0</v>
      </c>
      <c r="P7937" s="163">
        <v>0</v>
      </c>
      <c r="Q7937" s="163">
        <v>0</v>
      </c>
      <c r="R7937" s="163">
        <v>0</v>
      </c>
      <c r="S7937" s="163">
        <v>0</v>
      </c>
      <c r="T7937" s="163">
        <v>0</v>
      </c>
      <c r="U7937" s="163">
        <v>0</v>
      </c>
      <c r="V7937" s="315">
        <f>HLOOKUP(Dashboard!$H$22,$F$7:V7937,ROWS($F$7:V7937))</f>
        <v>0</v>
      </c>
      <c r="Y7937" s="296">
        <f t="shared" si="1263"/>
        <v>7896</v>
      </c>
      <c r="Z7937" s="326">
        <f t="shared" si="1264"/>
        <v>0</v>
      </c>
      <c r="AA7937" s="326">
        <f t="shared" si="1265"/>
        <v>10</v>
      </c>
      <c r="AB7937" s="288">
        <f t="shared" si="1257"/>
        <v>43033.999999980857</v>
      </c>
      <c r="AC7937" s="321" t="str">
        <f t="shared" si="1266"/>
        <v>WEEKDAY</v>
      </c>
      <c r="AD7937" s="295">
        <v>14.037190500000001</v>
      </c>
      <c r="AE7937" s="295">
        <v>2.5299999999999998</v>
      </c>
      <c r="AF7937" s="283">
        <v>0</v>
      </c>
      <c r="AG7937" s="304">
        <v>0</v>
      </c>
      <c r="AH7937" s="305">
        <v>0</v>
      </c>
      <c r="AI7937" s="285">
        <f t="shared" si="1258"/>
        <v>0</v>
      </c>
      <c r="AJ7937" s="286">
        <v>2959.9482148453599</v>
      </c>
      <c r="AK7937" s="286">
        <v>0</v>
      </c>
      <c r="AL7937" s="286">
        <v>0</v>
      </c>
      <c r="AM7937" s="327" t="str">
        <f t="shared" si="1259"/>
        <v>NA</v>
      </c>
      <c r="AN7937" s="287">
        <f>AJ7937/'INPUTS Menu'!$I$21</f>
        <v>0.98664940494845332</v>
      </c>
    </row>
    <row r="7938" spans="3:40">
      <c r="C7938" s="82">
        <f t="shared" si="1260"/>
        <v>0</v>
      </c>
      <c r="D7938" s="82">
        <f t="shared" si="1261"/>
        <v>11</v>
      </c>
      <c r="E7938" s="139">
        <v>43065</v>
      </c>
      <c r="F7938" s="163">
        <v>0</v>
      </c>
      <c r="G7938" s="163">
        <v>0</v>
      </c>
      <c r="H7938" s="163">
        <v>0</v>
      </c>
      <c r="I7938" s="163">
        <v>0</v>
      </c>
      <c r="J7938" s="163">
        <v>0</v>
      </c>
      <c r="K7938" s="163">
        <v>0</v>
      </c>
      <c r="L7938" s="163">
        <v>0</v>
      </c>
      <c r="M7938" s="163">
        <v>0</v>
      </c>
      <c r="N7938" s="314">
        <f t="shared" si="1262"/>
        <v>0</v>
      </c>
      <c r="O7938" s="163">
        <v>0</v>
      </c>
      <c r="P7938" s="163">
        <v>0</v>
      </c>
      <c r="Q7938" s="163">
        <v>0</v>
      </c>
      <c r="R7938" s="163">
        <v>0</v>
      </c>
      <c r="S7938" s="163">
        <v>0</v>
      </c>
      <c r="T7938" s="163">
        <v>0</v>
      </c>
      <c r="U7938" s="163">
        <v>0</v>
      </c>
      <c r="V7938" s="315">
        <f>HLOOKUP(Dashboard!$H$22,$F$7:V7938,ROWS($F$7:V7938))</f>
        <v>0</v>
      </c>
      <c r="Y7938" s="296">
        <f t="shared" si="1263"/>
        <v>7897</v>
      </c>
      <c r="Z7938" s="326">
        <f t="shared" si="1264"/>
        <v>1</v>
      </c>
      <c r="AA7938" s="326">
        <f t="shared" si="1265"/>
        <v>10</v>
      </c>
      <c r="AB7938" s="288">
        <f t="shared" si="1257"/>
        <v>43034.041666647521</v>
      </c>
      <c r="AC7938" s="321" t="str">
        <f t="shared" si="1266"/>
        <v>WEEKDAY</v>
      </c>
      <c r="AD7938" s="295">
        <v>4.815455</v>
      </c>
      <c r="AE7938" s="295">
        <v>2.5299999999999998</v>
      </c>
      <c r="AF7938" s="283">
        <v>0</v>
      </c>
      <c r="AG7938" s="304">
        <v>0</v>
      </c>
      <c r="AH7938" s="305">
        <v>0</v>
      </c>
      <c r="AI7938" s="285">
        <f t="shared" si="1258"/>
        <v>0</v>
      </c>
      <c r="AJ7938" s="286">
        <v>2959.9482148453599</v>
      </c>
      <c r="AK7938" s="286">
        <v>0</v>
      </c>
      <c r="AL7938" s="286">
        <v>0</v>
      </c>
      <c r="AM7938" s="327" t="str">
        <f t="shared" si="1259"/>
        <v>NA</v>
      </c>
      <c r="AN7938" s="287">
        <f>AJ7938/'INPUTS Menu'!$I$21</f>
        <v>0.98664940494845332</v>
      </c>
    </row>
    <row r="7939" spans="3:40">
      <c r="C7939" s="82">
        <f t="shared" si="1260"/>
        <v>1</v>
      </c>
      <c r="D7939" s="82">
        <f t="shared" si="1261"/>
        <v>11</v>
      </c>
      <c r="E7939" s="139">
        <v>43065.041666666664</v>
      </c>
      <c r="F7939" s="163">
        <v>0</v>
      </c>
      <c r="G7939" s="163">
        <v>0</v>
      </c>
      <c r="H7939" s="163">
        <v>0</v>
      </c>
      <c r="I7939" s="163">
        <v>0</v>
      </c>
      <c r="J7939" s="163">
        <v>0</v>
      </c>
      <c r="K7939" s="163">
        <v>0</v>
      </c>
      <c r="L7939" s="163">
        <v>0</v>
      </c>
      <c r="M7939" s="163">
        <v>0</v>
      </c>
      <c r="N7939" s="314">
        <f t="shared" si="1262"/>
        <v>0</v>
      </c>
      <c r="O7939" s="163">
        <v>0</v>
      </c>
      <c r="P7939" s="163">
        <v>0</v>
      </c>
      <c r="Q7939" s="163">
        <v>0</v>
      </c>
      <c r="R7939" s="163">
        <v>0</v>
      </c>
      <c r="S7939" s="163">
        <v>0</v>
      </c>
      <c r="T7939" s="163">
        <v>0</v>
      </c>
      <c r="U7939" s="163">
        <v>0</v>
      </c>
      <c r="V7939" s="315">
        <f>HLOOKUP(Dashboard!$H$22,$F$7:V7939,ROWS($F$7:V7939))</f>
        <v>0</v>
      </c>
      <c r="Y7939" s="296">
        <f t="shared" si="1263"/>
        <v>7898</v>
      </c>
      <c r="Z7939" s="326">
        <f t="shared" si="1264"/>
        <v>2</v>
      </c>
      <c r="AA7939" s="326">
        <f t="shared" si="1265"/>
        <v>10</v>
      </c>
      <c r="AB7939" s="288">
        <f t="shared" si="1257"/>
        <v>43034.083333314185</v>
      </c>
      <c r="AC7939" s="321" t="str">
        <f t="shared" si="1266"/>
        <v>WEEKDAY</v>
      </c>
      <c r="AD7939" s="295">
        <v>-0.28948400000000002</v>
      </c>
      <c r="AE7939" s="295">
        <v>2.5299999999999998</v>
      </c>
      <c r="AF7939" s="283">
        <v>0</v>
      </c>
      <c r="AG7939" s="304">
        <v>0</v>
      </c>
      <c r="AH7939" s="305">
        <v>0</v>
      </c>
      <c r="AI7939" s="285">
        <f t="shared" si="1258"/>
        <v>0</v>
      </c>
      <c r="AJ7939" s="286">
        <v>2959.9482148453599</v>
      </c>
      <c r="AK7939" s="286">
        <v>0</v>
      </c>
      <c r="AL7939" s="286">
        <v>0</v>
      </c>
      <c r="AM7939" s="327" t="str">
        <f t="shared" si="1259"/>
        <v>NA</v>
      </c>
      <c r="AN7939" s="287">
        <f>AJ7939/'INPUTS Menu'!$I$21</f>
        <v>0.98664940494845332</v>
      </c>
    </row>
    <row r="7940" spans="3:40">
      <c r="C7940" s="82">
        <f t="shared" si="1260"/>
        <v>2</v>
      </c>
      <c r="D7940" s="82">
        <f t="shared" si="1261"/>
        <v>11</v>
      </c>
      <c r="E7940" s="139">
        <v>43065.083333333336</v>
      </c>
      <c r="F7940" s="163">
        <v>0</v>
      </c>
      <c r="G7940" s="163">
        <v>0</v>
      </c>
      <c r="H7940" s="163">
        <v>0</v>
      </c>
      <c r="I7940" s="163">
        <v>0</v>
      </c>
      <c r="J7940" s="163">
        <v>0</v>
      </c>
      <c r="K7940" s="163">
        <v>0</v>
      </c>
      <c r="L7940" s="163">
        <v>0</v>
      </c>
      <c r="M7940" s="163">
        <v>0</v>
      </c>
      <c r="N7940" s="314">
        <f t="shared" si="1262"/>
        <v>0</v>
      </c>
      <c r="O7940" s="163">
        <v>0</v>
      </c>
      <c r="P7940" s="163">
        <v>0</v>
      </c>
      <c r="Q7940" s="163">
        <v>0</v>
      </c>
      <c r="R7940" s="163">
        <v>0</v>
      </c>
      <c r="S7940" s="163">
        <v>0</v>
      </c>
      <c r="T7940" s="163">
        <v>0</v>
      </c>
      <c r="U7940" s="163">
        <v>0</v>
      </c>
      <c r="V7940" s="315">
        <f>HLOOKUP(Dashboard!$H$22,$F$7:V7940,ROWS($F$7:V7940))</f>
        <v>0</v>
      </c>
      <c r="Y7940" s="296">
        <f t="shared" si="1263"/>
        <v>7899</v>
      </c>
      <c r="Z7940" s="326">
        <f t="shared" si="1264"/>
        <v>3</v>
      </c>
      <c r="AA7940" s="326">
        <f t="shared" si="1265"/>
        <v>10</v>
      </c>
      <c r="AB7940" s="288">
        <f t="shared" si="1257"/>
        <v>43034.12499998085</v>
      </c>
      <c r="AC7940" s="321" t="str">
        <f t="shared" si="1266"/>
        <v>WEEKDAY</v>
      </c>
      <c r="AD7940" s="295">
        <v>-0.42030849999999997</v>
      </c>
      <c r="AE7940" s="295">
        <v>2.5299999999999998</v>
      </c>
      <c r="AF7940" s="283">
        <v>0</v>
      </c>
      <c r="AG7940" s="304">
        <v>0</v>
      </c>
      <c r="AH7940" s="305">
        <v>0</v>
      </c>
      <c r="AI7940" s="285">
        <f t="shared" si="1258"/>
        <v>0</v>
      </c>
      <c r="AJ7940" s="286">
        <v>2959.9482148453599</v>
      </c>
      <c r="AK7940" s="286">
        <v>0</v>
      </c>
      <c r="AL7940" s="286">
        <v>0</v>
      </c>
      <c r="AM7940" s="327" t="str">
        <f t="shared" si="1259"/>
        <v>NA</v>
      </c>
      <c r="AN7940" s="287">
        <f>AJ7940/'INPUTS Menu'!$I$21</f>
        <v>0.98664940494845332</v>
      </c>
    </row>
    <row r="7941" spans="3:40">
      <c r="C7941" s="82">
        <f t="shared" si="1260"/>
        <v>3</v>
      </c>
      <c r="D7941" s="82">
        <f t="shared" si="1261"/>
        <v>11</v>
      </c>
      <c r="E7941" s="139">
        <v>43065.125</v>
      </c>
      <c r="F7941" s="163">
        <v>0</v>
      </c>
      <c r="G7941" s="163">
        <v>0</v>
      </c>
      <c r="H7941" s="163">
        <v>0</v>
      </c>
      <c r="I7941" s="163">
        <v>0</v>
      </c>
      <c r="J7941" s="163">
        <v>0</v>
      </c>
      <c r="K7941" s="163">
        <v>0</v>
      </c>
      <c r="L7941" s="163">
        <v>0</v>
      </c>
      <c r="M7941" s="163">
        <v>0</v>
      </c>
      <c r="N7941" s="314">
        <f t="shared" si="1262"/>
        <v>0</v>
      </c>
      <c r="O7941" s="163">
        <v>0</v>
      </c>
      <c r="P7941" s="163">
        <v>0</v>
      </c>
      <c r="Q7941" s="163">
        <v>0</v>
      </c>
      <c r="R7941" s="163">
        <v>0</v>
      </c>
      <c r="S7941" s="163">
        <v>0</v>
      </c>
      <c r="T7941" s="163">
        <v>0</v>
      </c>
      <c r="U7941" s="163">
        <v>0</v>
      </c>
      <c r="V7941" s="315">
        <f>HLOOKUP(Dashboard!$H$22,$F$7:V7941,ROWS($F$7:V7941))</f>
        <v>0</v>
      </c>
      <c r="Y7941" s="296">
        <f t="shared" si="1263"/>
        <v>7900</v>
      </c>
      <c r="Z7941" s="326">
        <f t="shared" si="1264"/>
        <v>4</v>
      </c>
      <c r="AA7941" s="326">
        <f t="shared" si="1265"/>
        <v>10</v>
      </c>
      <c r="AB7941" s="288">
        <f t="shared" si="1257"/>
        <v>43034.166666647514</v>
      </c>
      <c r="AC7941" s="321" t="str">
        <f t="shared" si="1266"/>
        <v>WEEKDAY</v>
      </c>
      <c r="AD7941" s="295">
        <v>-0.43979299999999999</v>
      </c>
      <c r="AE7941" s="295">
        <v>2.5299999999999998</v>
      </c>
      <c r="AF7941" s="283">
        <v>0</v>
      </c>
      <c r="AG7941" s="304">
        <v>0</v>
      </c>
      <c r="AH7941" s="305">
        <v>0</v>
      </c>
      <c r="AI7941" s="285">
        <f t="shared" si="1258"/>
        <v>0</v>
      </c>
      <c r="AJ7941" s="286">
        <v>2959.9482148453599</v>
      </c>
      <c r="AK7941" s="286">
        <v>0</v>
      </c>
      <c r="AL7941" s="286">
        <v>0</v>
      </c>
      <c r="AM7941" s="327" t="str">
        <f t="shared" si="1259"/>
        <v>NA</v>
      </c>
      <c r="AN7941" s="287">
        <f>AJ7941/'INPUTS Menu'!$I$21</f>
        <v>0.98664940494845332</v>
      </c>
    </row>
    <row r="7942" spans="3:40">
      <c r="C7942" s="82">
        <f t="shared" si="1260"/>
        <v>4</v>
      </c>
      <c r="D7942" s="82">
        <f t="shared" si="1261"/>
        <v>11</v>
      </c>
      <c r="E7942" s="139">
        <v>43065.166666666664</v>
      </c>
      <c r="F7942" s="163">
        <v>0</v>
      </c>
      <c r="G7942" s="163">
        <v>0</v>
      </c>
      <c r="H7942" s="163">
        <v>0</v>
      </c>
      <c r="I7942" s="163">
        <v>0</v>
      </c>
      <c r="J7942" s="163">
        <v>0</v>
      </c>
      <c r="K7942" s="163">
        <v>0</v>
      </c>
      <c r="L7942" s="163">
        <v>0</v>
      </c>
      <c r="M7942" s="163">
        <v>0</v>
      </c>
      <c r="N7942" s="314">
        <f t="shared" si="1262"/>
        <v>0</v>
      </c>
      <c r="O7942" s="163">
        <v>0</v>
      </c>
      <c r="P7942" s="163">
        <v>0</v>
      </c>
      <c r="Q7942" s="163">
        <v>0</v>
      </c>
      <c r="R7942" s="163">
        <v>0</v>
      </c>
      <c r="S7942" s="163">
        <v>0</v>
      </c>
      <c r="T7942" s="163">
        <v>0</v>
      </c>
      <c r="U7942" s="163">
        <v>0</v>
      </c>
      <c r="V7942" s="315">
        <f>HLOOKUP(Dashboard!$H$22,$F$7:V7942,ROWS($F$7:V7942))</f>
        <v>0</v>
      </c>
      <c r="Y7942" s="296">
        <f t="shared" si="1263"/>
        <v>7901</v>
      </c>
      <c r="Z7942" s="326">
        <f t="shared" si="1264"/>
        <v>5</v>
      </c>
      <c r="AA7942" s="326">
        <f t="shared" si="1265"/>
        <v>10</v>
      </c>
      <c r="AB7942" s="288">
        <f t="shared" si="1257"/>
        <v>43034.208333314178</v>
      </c>
      <c r="AC7942" s="321" t="str">
        <f t="shared" si="1266"/>
        <v>WEEKDAY</v>
      </c>
      <c r="AD7942" s="295">
        <v>-0.3256695</v>
      </c>
      <c r="AE7942" s="295">
        <v>2.5299999999999998</v>
      </c>
      <c r="AF7942" s="283">
        <v>0</v>
      </c>
      <c r="AG7942" s="304">
        <v>0</v>
      </c>
      <c r="AH7942" s="305">
        <v>0</v>
      </c>
      <c r="AI7942" s="285">
        <f t="shared" si="1258"/>
        <v>0</v>
      </c>
      <c r="AJ7942" s="286">
        <v>2959.9482148453599</v>
      </c>
      <c r="AK7942" s="286">
        <v>0</v>
      </c>
      <c r="AL7942" s="286">
        <v>0</v>
      </c>
      <c r="AM7942" s="327" t="str">
        <f t="shared" si="1259"/>
        <v>NA</v>
      </c>
      <c r="AN7942" s="287">
        <f>AJ7942/'INPUTS Menu'!$I$21</f>
        <v>0.98664940494845332</v>
      </c>
    </row>
    <row r="7943" spans="3:40">
      <c r="C7943" s="82">
        <f t="shared" si="1260"/>
        <v>5</v>
      </c>
      <c r="D7943" s="82">
        <f t="shared" si="1261"/>
        <v>11</v>
      </c>
      <c r="E7943" s="139">
        <v>43065.208333333336</v>
      </c>
      <c r="F7943" s="163">
        <v>0</v>
      </c>
      <c r="G7943" s="163">
        <v>0</v>
      </c>
      <c r="H7943" s="163">
        <v>0</v>
      </c>
      <c r="I7943" s="163">
        <v>0</v>
      </c>
      <c r="J7943" s="163">
        <v>0</v>
      </c>
      <c r="K7943" s="163">
        <v>0</v>
      </c>
      <c r="L7943" s="163">
        <v>0</v>
      </c>
      <c r="M7943" s="163">
        <v>0</v>
      </c>
      <c r="N7943" s="314">
        <f t="shared" si="1262"/>
        <v>0</v>
      </c>
      <c r="O7943" s="163">
        <v>0</v>
      </c>
      <c r="P7943" s="163">
        <v>0</v>
      </c>
      <c r="Q7943" s="163">
        <v>0</v>
      </c>
      <c r="R7943" s="163">
        <v>0</v>
      </c>
      <c r="S7943" s="163">
        <v>0</v>
      </c>
      <c r="T7943" s="163">
        <v>0</v>
      </c>
      <c r="U7943" s="163">
        <v>0</v>
      </c>
      <c r="V7943" s="315">
        <f>HLOOKUP(Dashboard!$H$22,$F$7:V7943,ROWS($F$7:V7943))</f>
        <v>0</v>
      </c>
      <c r="Y7943" s="296">
        <f t="shared" si="1263"/>
        <v>7902</v>
      </c>
      <c r="Z7943" s="326">
        <f t="shared" si="1264"/>
        <v>6</v>
      </c>
      <c r="AA7943" s="326">
        <f t="shared" si="1265"/>
        <v>10</v>
      </c>
      <c r="AB7943" s="288">
        <f t="shared" si="1257"/>
        <v>43034.249999980842</v>
      </c>
      <c r="AC7943" s="321" t="str">
        <f t="shared" si="1266"/>
        <v>WEEKDAY</v>
      </c>
      <c r="AD7943" s="295">
        <v>16.0524445</v>
      </c>
      <c r="AE7943" s="295">
        <v>17.57</v>
      </c>
      <c r="AF7943" s="283">
        <v>0</v>
      </c>
      <c r="AG7943" s="304">
        <v>0</v>
      </c>
      <c r="AH7943" s="305">
        <v>0</v>
      </c>
      <c r="AI7943" s="285">
        <f t="shared" si="1258"/>
        <v>0</v>
      </c>
      <c r="AJ7943" s="286">
        <v>2959.9482148453599</v>
      </c>
      <c r="AK7943" s="286">
        <v>2472</v>
      </c>
      <c r="AL7943" s="286">
        <v>200</v>
      </c>
      <c r="AM7943" s="327" t="str">
        <f t="shared" si="1259"/>
        <v>YES</v>
      </c>
      <c r="AN7943" s="287">
        <f>AJ7943/'INPUTS Menu'!$I$21</f>
        <v>0.98664940494845332</v>
      </c>
    </row>
    <row r="7944" spans="3:40">
      <c r="C7944" s="82">
        <f t="shared" si="1260"/>
        <v>6</v>
      </c>
      <c r="D7944" s="82">
        <f t="shared" si="1261"/>
        <v>11</v>
      </c>
      <c r="E7944" s="139">
        <v>43065.25</v>
      </c>
      <c r="F7944" s="163">
        <v>2.9307484799999997</v>
      </c>
      <c r="G7944" s="163">
        <v>0</v>
      </c>
      <c r="H7944" s="163">
        <v>0</v>
      </c>
      <c r="I7944" s="163">
        <v>0</v>
      </c>
      <c r="J7944" s="163">
        <v>0</v>
      </c>
      <c r="K7944" s="163">
        <v>0</v>
      </c>
      <c r="L7944" s="163">
        <v>0</v>
      </c>
      <c r="M7944" s="163">
        <v>0</v>
      </c>
      <c r="N7944" s="314">
        <f t="shared" si="1262"/>
        <v>0</v>
      </c>
      <c r="O7944" s="163">
        <v>0</v>
      </c>
      <c r="P7944" s="163">
        <v>0</v>
      </c>
      <c r="Q7944" s="163">
        <v>0</v>
      </c>
      <c r="R7944" s="163">
        <v>0</v>
      </c>
      <c r="S7944" s="163">
        <v>0</v>
      </c>
      <c r="T7944" s="163">
        <v>2.9307484799999997</v>
      </c>
      <c r="U7944" s="163">
        <v>0</v>
      </c>
      <c r="V7944" s="315">
        <f>HLOOKUP(Dashboard!$H$22,$F$7:V7944,ROWS($F$7:V7944))</f>
        <v>2.9307484799999997</v>
      </c>
      <c r="Y7944" s="296">
        <f t="shared" si="1263"/>
        <v>7903</v>
      </c>
      <c r="Z7944" s="326">
        <f t="shared" si="1264"/>
        <v>7</v>
      </c>
      <c r="AA7944" s="326">
        <f t="shared" si="1265"/>
        <v>10</v>
      </c>
      <c r="AB7944" s="288">
        <f t="shared" si="1257"/>
        <v>43034.291666647507</v>
      </c>
      <c r="AC7944" s="321" t="str">
        <f t="shared" si="1266"/>
        <v>WEEKDAY</v>
      </c>
      <c r="AD7944" s="295">
        <v>19.651509999999998</v>
      </c>
      <c r="AE7944" s="295">
        <v>17.57</v>
      </c>
      <c r="AF7944" s="283">
        <v>0</v>
      </c>
      <c r="AG7944" s="304">
        <v>0</v>
      </c>
      <c r="AH7944" s="305">
        <v>0</v>
      </c>
      <c r="AI7944" s="285">
        <f t="shared" si="1258"/>
        <v>0</v>
      </c>
      <c r="AJ7944" s="286">
        <v>2959.9482148453599</v>
      </c>
      <c r="AK7944" s="286">
        <v>2472</v>
      </c>
      <c r="AL7944" s="286">
        <v>200</v>
      </c>
      <c r="AM7944" s="327" t="str">
        <f t="shared" si="1259"/>
        <v>YES</v>
      </c>
      <c r="AN7944" s="287">
        <f>AJ7944/'INPUTS Menu'!$I$21</f>
        <v>0.98664940494845332</v>
      </c>
    </row>
    <row r="7945" spans="3:40">
      <c r="C7945" s="82">
        <f t="shared" si="1260"/>
        <v>7</v>
      </c>
      <c r="D7945" s="82">
        <f t="shared" si="1261"/>
        <v>11</v>
      </c>
      <c r="E7945" s="139">
        <v>43065.291666666664</v>
      </c>
      <c r="F7945" s="163">
        <v>350.77877999999998</v>
      </c>
      <c r="G7945" s="163">
        <v>0</v>
      </c>
      <c r="H7945" s="163">
        <v>0</v>
      </c>
      <c r="I7945" s="163">
        <v>7.3152693899999992</v>
      </c>
      <c r="J7945" s="163">
        <v>147.79597139999998</v>
      </c>
      <c r="K7945" s="163">
        <v>0</v>
      </c>
      <c r="L7945" s="163">
        <v>0</v>
      </c>
      <c r="M7945" s="163">
        <v>0</v>
      </c>
      <c r="N7945" s="314">
        <f t="shared" si="1262"/>
        <v>0</v>
      </c>
      <c r="O7945" s="163">
        <v>0</v>
      </c>
      <c r="P7945" s="163">
        <v>31.670438580000003</v>
      </c>
      <c r="Q7945" s="163">
        <v>11.937250000000001</v>
      </c>
      <c r="R7945" s="163">
        <v>7.9975855000000005</v>
      </c>
      <c r="S7945" s="163">
        <v>0</v>
      </c>
      <c r="T7945" s="163">
        <v>350.77877999999998</v>
      </c>
      <c r="U7945" s="163">
        <v>147.79597139999998</v>
      </c>
      <c r="V7945" s="315">
        <f>HLOOKUP(Dashboard!$H$22,$F$7:V7945,ROWS($F$7:V7945))</f>
        <v>350.77877999999998</v>
      </c>
      <c r="Y7945" s="296">
        <f t="shared" si="1263"/>
        <v>7904</v>
      </c>
      <c r="Z7945" s="326">
        <f t="shared" si="1264"/>
        <v>8</v>
      </c>
      <c r="AA7945" s="326">
        <f t="shared" si="1265"/>
        <v>10</v>
      </c>
      <c r="AB7945" s="288">
        <f t="shared" si="1257"/>
        <v>43034.333333314171</v>
      </c>
      <c r="AC7945" s="321" t="str">
        <f t="shared" si="1266"/>
        <v>WEEKDAY</v>
      </c>
      <c r="AD7945" s="295">
        <v>18.933367000000004</v>
      </c>
      <c r="AE7945" s="295">
        <v>17.57</v>
      </c>
      <c r="AF7945" s="283">
        <v>0</v>
      </c>
      <c r="AG7945" s="304">
        <v>0</v>
      </c>
      <c r="AH7945" s="305">
        <v>0</v>
      </c>
      <c r="AI7945" s="285">
        <f t="shared" si="1258"/>
        <v>0</v>
      </c>
      <c r="AJ7945" s="286">
        <v>2959.9482148453599</v>
      </c>
      <c r="AK7945" s="286">
        <v>2472</v>
      </c>
      <c r="AL7945" s="286">
        <v>200</v>
      </c>
      <c r="AM7945" s="327" t="str">
        <f t="shared" si="1259"/>
        <v>YES</v>
      </c>
      <c r="AN7945" s="287">
        <f>AJ7945/'INPUTS Menu'!$I$21</f>
        <v>0.98664940494845332</v>
      </c>
    </row>
    <row r="7946" spans="3:40">
      <c r="C7946" s="82">
        <f t="shared" si="1260"/>
        <v>8</v>
      </c>
      <c r="D7946" s="82">
        <f t="shared" si="1261"/>
        <v>11</v>
      </c>
      <c r="E7946" s="139">
        <v>43065.333333333336</v>
      </c>
      <c r="F7946" s="163">
        <v>742.02442874999997</v>
      </c>
      <c r="G7946" s="163">
        <v>1187.3041547399998</v>
      </c>
      <c r="H7946" s="163">
        <v>26.394585030000002</v>
      </c>
      <c r="I7946" s="163">
        <v>38.64221757</v>
      </c>
      <c r="J7946" s="163">
        <v>1088.5412597399998</v>
      </c>
      <c r="K7946" s="163">
        <v>599.64856299999997</v>
      </c>
      <c r="L7946" s="163">
        <v>95.386499999999998</v>
      </c>
      <c r="M7946" s="163">
        <v>97.22306682</v>
      </c>
      <c r="N7946" s="314">
        <f t="shared" si="1262"/>
        <v>315.45854999999995</v>
      </c>
      <c r="O7946" s="163">
        <v>299.82428149999998</v>
      </c>
      <c r="P7946" s="163">
        <v>482.82089625000003</v>
      </c>
      <c r="Q7946" s="163">
        <v>90.120031249999997</v>
      </c>
      <c r="R7946" s="163">
        <v>121.92446875</v>
      </c>
      <c r="S7946" s="163">
        <v>34.144361459999999</v>
      </c>
      <c r="T7946" s="163">
        <v>742.02442874999997</v>
      </c>
      <c r="U7946" s="163">
        <v>1088.5412597399998</v>
      </c>
      <c r="V7946" s="315">
        <f>HLOOKUP(Dashboard!$H$22,$F$7:V7946,ROWS($F$7:V7946))</f>
        <v>742.02442874999997</v>
      </c>
      <c r="Y7946" s="296">
        <f t="shared" si="1263"/>
        <v>7905</v>
      </c>
      <c r="Z7946" s="326">
        <f t="shared" si="1264"/>
        <v>9</v>
      </c>
      <c r="AA7946" s="326">
        <f t="shared" si="1265"/>
        <v>10</v>
      </c>
      <c r="AB7946" s="288">
        <f t="shared" si="1257"/>
        <v>43034.374999980835</v>
      </c>
      <c r="AC7946" s="321" t="str">
        <f t="shared" si="1266"/>
        <v>WEEKDAY</v>
      </c>
      <c r="AD7946" s="295">
        <v>18.744088999999999</v>
      </c>
      <c r="AE7946" s="295">
        <v>6.34</v>
      </c>
      <c r="AF7946" s="283">
        <v>102.509</v>
      </c>
      <c r="AG7946" s="304">
        <v>99.433729999999997</v>
      </c>
      <c r="AH7946" s="305">
        <v>0</v>
      </c>
      <c r="AI7946" s="285">
        <f t="shared" si="1258"/>
        <v>99.433729999999997</v>
      </c>
      <c r="AJ7946" s="286">
        <v>2959.9482148453599</v>
      </c>
      <c r="AK7946" s="286">
        <v>0</v>
      </c>
      <c r="AL7946" s="286">
        <v>0</v>
      </c>
      <c r="AM7946" s="327" t="str">
        <f t="shared" si="1259"/>
        <v>NA</v>
      </c>
      <c r="AN7946" s="287">
        <f>AJ7946/'INPUTS Menu'!$I$21</f>
        <v>0.98664940494845332</v>
      </c>
    </row>
    <row r="7947" spans="3:40">
      <c r="C7947" s="82">
        <f t="shared" si="1260"/>
        <v>9</v>
      </c>
      <c r="D7947" s="82">
        <f t="shared" si="1261"/>
        <v>11</v>
      </c>
      <c r="E7947" s="139">
        <v>43065.375</v>
      </c>
      <c r="F7947" s="163">
        <v>765.0101249999999</v>
      </c>
      <c r="G7947" s="163">
        <v>1451.59777224</v>
      </c>
      <c r="H7947" s="163">
        <v>609.8202</v>
      </c>
      <c r="I7947" s="163">
        <v>175.25748834000001</v>
      </c>
      <c r="J7947" s="163">
        <v>1343.0122200000001</v>
      </c>
      <c r="K7947" s="163">
        <v>733.13018799999998</v>
      </c>
      <c r="L7947" s="163">
        <v>58.929900000000004</v>
      </c>
      <c r="M7947" s="163">
        <v>313.83170081999998</v>
      </c>
      <c r="N7947" s="314">
        <f t="shared" si="1262"/>
        <v>724.29415000000006</v>
      </c>
      <c r="O7947" s="163">
        <v>366.56509399999999</v>
      </c>
      <c r="P7947" s="163">
        <v>741.09085875000005</v>
      </c>
      <c r="Q7947" s="163">
        <v>161.58975000000001</v>
      </c>
      <c r="R7947" s="163">
        <v>187.14415625000001</v>
      </c>
      <c r="S7947" s="163">
        <v>79.461266940000002</v>
      </c>
      <c r="T7947" s="163">
        <v>765.0101249999999</v>
      </c>
      <c r="U7947" s="163">
        <v>1343.0122200000001</v>
      </c>
      <c r="V7947" s="315">
        <f>HLOOKUP(Dashboard!$H$22,$F$7:V7947,ROWS($F$7:V7947))</f>
        <v>765.0101249999999</v>
      </c>
      <c r="Y7947" s="296">
        <f t="shared" si="1263"/>
        <v>7906</v>
      </c>
      <c r="Z7947" s="326">
        <f t="shared" si="1264"/>
        <v>10</v>
      </c>
      <c r="AA7947" s="326">
        <f t="shared" si="1265"/>
        <v>10</v>
      </c>
      <c r="AB7947" s="288">
        <f t="shared" si="1257"/>
        <v>43034.416666647499</v>
      </c>
      <c r="AC7947" s="321" t="str">
        <f t="shared" si="1266"/>
        <v>WEEKDAY</v>
      </c>
      <c r="AD7947" s="295">
        <v>20.383570500000001</v>
      </c>
      <c r="AE7947" s="295">
        <v>6.34</v>
      </c>
      <c r="AF7947" s="283">
        <v>65.301299999999998</v>
      </c>
      <c r="AG7947" s="304">
        <v>63.342260999999993</v>
      </c>
      <c r="AH7947" s="305">
        <v>0</v>
      </c>
      <c r="AI7947" s="285">
        <f t="shared" si="1258"/>
        <v>63.342260999999993</v>
      </c>
      <c r="AJ7947" s="286">
        <v>2959.9482148453599</v>
      </c>
      <c r="AK7947" s="286">
        <v>0</v>
      </c>
      <c r="AL7947" s="286">
        <v>0</v>
      </c>
      <c r="AM7947" s="327" t="str">
        <f t="shared" si="1259"/>
        <v>NA</v>
      </c>
      <c r="AN7947" s="287">
        <f>AJ7947/'INPUTS Menu'!$I$21</f>
        <v>0.98664940494845332</v>
      </c>
    </row>
    <row r="7948" spans="3:40">
      <c r="C7948" s="82">
        <f t="shared" si="1260"/>
        <v>10</v>
      </c>
      <c r="D7948" s="82">
        <f t="shared" si="1261"/>
        <v>11</v>
      </c>
      <c r="E7948" s="139">
        <v>43065.416666666664</v>
      </c>
      <c r="F7948" s="163">
        <v>700.33719986999995</v>
      </c>
      <c r="G7948" s="163">
        <v>1481.2203047399998</v>
      </c>
      <c r="H7948" s="163">
        <v>749.49373125</v>
      </c>
      <c r="I7948" s="163">
        <v>345.86033624999999</v>
      </c>
      <c r="J7948" s="163">
        <v>1401.299955</v>
      </c>
      <c r="K7948" s="163">
        <v>748.09106299999996</v>
      </c>
      <c r="L7948" s="163">
        <v>342.82400000000001</v>
      </c>
      <c r="M7948" s="163">
        <v>176.22830610000003</v>
      </c>
      <c r="N7948" s="314">
        <f t="shared" si="1262"/>
        <v>759.43919000000005</v>
      </c>
      <c r="O7948" s="163">
        <v>374.04553149999998</v>
      </c>
      <c r="P7948" s="163">
        <v>767.90222487000005</v>
      </c>
      <c r="Q7948" s="163">
        <v>165.93054699999999</v>
      </c>
      <c r="R7948" s="163">
        <v>193.91470325</v>
      </c>
      <c r="S7948" s="163">
        <v>75.008069730000003</v>
      </c>
      <c r="T7948" s="163">
        <v>700.33719986999995</v>
      </c>
      <c r="U7948" s="163">
        <v>1401.299955</v>
      </c>
      <c r="V7948" s="315">
        <f>HLOOKUP(Dashboard!$H$22,$F$7:V7948,ROWS($F$7:V7948))</f>
        <v>700.33719986999995</v>
      </c>
      <c r="Y7948" s="296">
        <f t="shared" si="1263"/>
        <v>7907</v>
      </c>
      <c r="Z7948" s="326">
        <f t="shared" si="1264"/>
        <v>11</v>
      </c>
      <c r="AA7948" s="326">
        <f t="shared" si="1265"/>
        <v>10</v>
      </c>
      <c r="AB7948" s="288">
        <f t="shared" si="1257"/>
        <v>43034.458333314164</v>
      </c>
      <c r="AC7948" s="321" t="str">
        <f t="shared" si="1266"/>
        <v>WEEKDAY</v>
      </c>
      <c r="AD7948" s="295">
        <v>21.098929999999999</v>
      </c>
      <c r="AE7948" s="295">
        <v>6.34</v>
      </c>
      <c r="AF7948" s="283">
        <v>356.58800000000002</v>
      </c>
      <c r="AG7948" s="304">
        <v>345.89035999999999</v>
      </c>
      <c r="AH7948" s="305">
        <v>0</v>
      </c>
      <c r="AI7948" s="285">
        <f t="shared" si="1258"/>
        <v>345.89035999999999</v>
      </c>
      <c r="AJ7948" s="286">
        <v>2959.9482148453599</v>
      </c>
      <c r="AK7948" s="286">
        <v>0</v>
      </c>
      <c r="AL7948" s="286">
        <v>0</v>
      </c>
      <c r="AM7948" s="327" t="str">
        <f t="shared" si="1259"/>
        <v>NA</v>
      </c>
      <c r="AN7948" s="287">
        <f>AJ7948/'INPUTS Menu'!$I$21</f>
        <v>0.98664940494845332</v>
      </c>
    </row>
    <row r="7949" spans="3:40">
      <c r="C7949" s="82">
        <f t="shared" si="1260"/>
        <v>11</v>
      </c>
      <c r="D7949" s="82">
        <f t="shared" si="1261"/>
        <v>11</v>
      </c>
      <c r="E7949" s="139">
        <v>43065.458333333336</v>
      </c>
      <c r="F7949" s="163">
        <v>653.67144611999993</v>
      </c>
      <c r="G7949" s="163">
        <v>1387.2273525000001</v>
      </c>
      <c r="H7949" s="163">
        <v>511.80441444000002</v>
      </c>
      <c r="I7949" s="163">
        <v>515.98654568999996</v>
      </c>
      <c r="J7949" s="163">
        <v>1344.5208572399999</v>
      </c>
      <c r="K7949" s="163">
        <v>700.61987499999998</v>
      </c>
      <c r="L7949" s="163">
        <v>26.962</v>
      </c>
      <c r="M7949" s="163">
        <v>203.14653084</v>
      </c>
      <c r="N7949" s="314">
        <f t="shared" si="1262"/>
        <v>707.40935999999999</v>
      </c>
      <c r="O7949" s="163">
        <v>350.30993749999999</v>
      </c>
      <c r="P7949" s="163">
        <v>720.67241861999992</v>
      </c>
      <c r="Q7949" s="163">
        <v>154.35246875000001</v>
      </c>
      <c r="R7949" s="163">
        <v>181.98798449999998</v>
      </c>
      <c r="S7949" s="163">
        <v>141.17905791000001</v>
      </c>
      <c r="T7949" s="163">
        <v>653.67144611999993</v>
      </c>
      <c r="U7949" s="163">
        <v>1344.5208572399999</v>
      </c>
      <c r="V7949" s="315">
        <f>HLOOKUP(Dashboard!$H$22,$F$7:V7949,ROWS($F$7:V7949))</f>
        <v>653.67144611999993</v>
      </c>
      <c r="Y7949" s="296">
        <f t="shared" si="1263"/>
        <v>7908</v>
      </c>
      <c r="Z7949" s="326">
        <f t="shared" si="1264"/>
        <v>12</v>
      </c>
      <c r="AA7949" s="326">
        <f t="shared" si="1265"/>
        <v>10</v>
      </c>
      <c r="AB7949" s="288">
        <f t="shared" si="1257"/>
        <v>43034.499999980828</v>
      </c>
      <c r="AC7949" s="321" t="str">
        <f t="shared" si="1266"/>
        <v>WEEKDAY</v>
      </c>
      <c r="AD7949" s="295">
        <v>19.542953500000003</v>
      </c>
      <c r="AE7949" s="295">
        <v>6.34</v>
      </c>
      <c r="AF7949" s="283">
        <v>32.715499999999999</v>
      </c>
      <c r="AG7949" s="304">
        <v>0</v>
      </c>
      <c r="AH7949" s="305">
        <v>0</v>
      </c>
      <c r="AI7949" s="285">
        <f t="shared" si="1258"/>
        <v>0</v>
      </c>
      <c r="AJ7949" s="286">
        <v>2959.9482148453599</v>
      </c>
      <c r="AK7949" s="286">
        <v>0</v>
      </c>
      <c r="AL7949" s="286">
        <v>0</v>
      </c>
      <c r="AM7949" s="327" t="str">
        <f t="shared" si="1259"/>
        <v>NA</v>
      </c>
      <c r="AN7949" s="287">
        <f>AJ7949/'INPUTS Menu'!$I$21</f>
        <v>0.98664940494845332</v>
      </c>
    </row>
    <row r="7950" spans="3:40">
      <c r="C7950" s="82">
        <f t="shared" si="1260"/>
        <v>12</v>
      </c>
      <c r="D7950" s="82">
        <f t="shared" si="1261"/>
        <v>11</v>
      </c>
      <c r="E7950" s="139">
        <v>43065.5</v>
      </c>
      <c r="F7950" s="163">
        <v>668.07489375</v>
      </c>
      <c r="G7950" s="163">
        <v>1363.59394974</v>
      </c>
      <c r="H7950" s="163">
        <v>611.44819361999998</v>
      </c>
      <c r="I7950" s="163">
        <v>633.99364874999992</v>
      </c>
      <c r="J7950" s="163">
        <v>1308.635955</v>
      </c>
      <c r="K7950" s="163">
        <v>688.68381299999999</v>
      </c>
      <c r="L7950" s="163">
        <v>67.698400000000007</v>
      </c>
      <c r="M7950" s="163">
        <v>700.06767138000009</v>
      </c>
      <c r="N7950" s="314">
        <f t="shared" si="1262"/>
        <v>569.23673999999994</v>
      </c>
      <c r="O7950" s="163">
        <v>344.34190649999999</v>
      </c>
      <c r="P7950" s="163">
        <v>693.94650236999996</v>
      </c>
      <c r="Q7950" s="163">
        <v>121.75031250000001</v>
      </c>
      <c r="R7950" s="163">
        <v>175.23901574999999</v>
      </c>
      <c r="S7950" s="163">
        <v>199.81793403</v>
      </c>
      <c r="T7950" s="163">
        <v>668.07489375</v>
      </c>
      <c r="U7950" s="163">
        <v>1308.635955</v>
      </c>
      <c r="V7950" s="315">
        <f>HLOOKUP(Dashboard!$H$22,$F$7:V7950,ROWS($F$7:V7950))</f>
        <v>668.07489375</v>
      </c>
      <c r="Y7950" s="296">
        <f t="shared" si="1263"/>
        <v>7909</v>
      </c>
      <c r="Z7950" s="326">
        <f t="shared" si="1264"/>
        <v>13</v>
      </c>
      <c r="AA7950" s="326">
        <f t="shared" si="1265"/>
        <v>10</v>
      </c>
      <c r="AB7950" s="288">
        <f t="shared" si="1257"/>
        <v>43034.541666647492</v>
      </c>
      <c r="AC7950" s="321" t="str">
        <f t="shared" si="1266"/>
        <v>WEEKDAY</v>
      </c>
      <c r="AD7950" s="295">
        <v>19.509551500000001</v>
      </c>
      <c r="AE7950" s="295">
        <v>6.34</v>
      </c>
      <c r="AF7950" s="283">
        <v>74.270399999999995</v>
      </c>
      <c r="AG7950" s="304">
        <v>72.042287999999999</v>
      </c>
      <c r="AH7950" s="305">
        <v>0</v>
      </c>
      <c r="AI7950" s="285">
        <f t="shared" si="1258"/>
        <v>72.042287999999999</v>
      </c>
      <c r="AJ7950" s="286">
        <v>2992.6637148453597</v>
      </c>
      <c r="AK7950" s="286">
        <v>0</v>
      </c>
      <c r="AL7950" s="286">
        <v>0</v>
      </c>
      <c r="AM7950" s="327" t="str">
        <f t="shared" si="1259"/>
        <v>NA</v>
      </c>
      <c r="AN7950" s="287">
        <f>AJ7950/'INPUTS Menu'!$I$21</f>
        <v>0.99755457161511984</v>
      </c>
    </row>
    <row r="7951" spans="3:40">
      <c r="C7951" s="82">
        <f t="shared" si="1260"/>
        <v>13</v>
      </c>
      <c r="D7951" s="82">
        <f t="shared" si="1261"/>
        <v>11</v>
      </c>
      <c r="E7951" s="139">
        <v>43065.541666666664</v>
      </c>
      <c r="F7951" s="163">
        <v>682.17540237000003</v>
      </c>
      <c r="G7951" s="163">
        <v>1382.7719822399999</v>
      </c>
      <c r="H7951" s="163">
        <v>646.79465862000006</v>
      </c>
      <c r="I7951" s="163">
        <v>643.55284124999991</v>
      </c>
      <c r="J7951" s="163">
        <v>1361.2784624999999</v>
      </c>
      <c r="K7951" s="163">
        <v>698.369688</v>
      </c>
      <c r="L7951" s="163">
        <v>126.187</v>
      </c>
      <c r="M7951" s="163">
        <v>1331.26203474</v>
      </c>
      <c r="N7951" s="314">
        <f t="shared" si="1262"/>
        <v>511.21231</v>
      </c>
      <c r="O7951" s="163">
        <v>349.184844</v>
      </c>
      <c r="P7951" s="163">
        <v>718.45754111999986</v>
      </c>
      <c r="Q7951" s="163">
        <v>118.3538515</v>
      </c>
      <c r="R7951" s="163">
        <v>181.42867199999998</v>
      </c>
      <c r="S7951" s="163">
        <v>177.89296040999997</v>
      </c>
      <c r="T7951" s="163">
        <v>682.17540237000003</v>
      </c>
      <c r="U7951" s="163">
        <v>1361.2784624999999</v>
      </c>
      <c r="V7951" s="315">
        <f>HLOOKUP(Dashboard!$H$22,$F$7:V7951,ROWS($F$7:V7951))</f>
        <v>682.17540237000003</v>
      </c>
      <c r="Y7951" s="296">
        <f t="shared" si="1263"/>
        <v>7910</v>
      </c>
      <c r="Z7951" s="326">
        <f t="shared" si="1264"/>
        <v>14</v>
      </c>
      <c r="AA7951" s="326">
        <f t="shared" si="1265"/>
        <v>10</v>
      </c>
      <c r="AB7951" s="288">
        <f t="shared" si="1257"/>
        <v>43034.583333314156</v>
      </c>
      <c r="AC7951" s="321" t="str">
        <f t="shared" si="1266"/>
        <v>WEEKDAY</v>
      </c>
      <c r="AD7951" s="295">
        <v>19.910375500000001</v>
      </c>
      <c r="AE7951" s="295">
        <v>2.2000000000000002</v>
      </c>
      <c r="AF7951" s="283">
        <v>134.02000000000001</v>
      </c>
      <c r="AG7951" s="304">
        <v>129.99940000000001</v>
      </c>
      <c r="AH7951" s="305">
        <v>0</v>
      </c>
      <c r="AI7951" s="285">
        <f t="shared" si="1258"/>
        <v>129.99940000000001</v>
      </c>
      <c r="AJ7951" s="286">
        <v>2992.6637148453597</v>
      </c>
      <c r="AK7951" s="286">
        <v>0</v>
      </c>
      <c r="AL7951" s="286">
        <v>0</v>
      </c>
      <c r="AM7951" s="327" t="str">
        <f t="shared" si="1259"/>
        <v>NA</v>
      </c>
      <c r="AN7951" s="287">
        <f>AJ7951/'INPUTS Menu'!$I$21</f>
        <v>0.99755457161511984</v>
      </c>
    </row>
    <row r="7952" spans="3:40">
      <c r="C7952" s="82">
        <f t="shared" si="1260"/>
        <v>14</v>
      </c>
      <c r="D7952" s="82">
        <f t="shared" si="1261"/>
        <v>11</v>
      </c>
      <c r="E7952" s="139">
        <v>43065.583333333336</v>
      </c>
      <c r="F7952" s="163">
        <v>544.91852249999999</v>
      </c>
      <c r="G7952" s="163">
        <v>1459.8214547399998</v>
      </c>
      <c r="H7952" s="163">
        <v>334.50976944000001</v>
      </c>
      <c r="I7952" s="163">
        <v>641.51919611999995</v>
      </c>
      <c r="J7952" s="163">
        <v>1421.2217250000001</v>
      </c>
      <c r="K7952" s="163">
        <v>737.28356299999996</v>
      </c>
      <c r="L7952" s="163">
        <v>36.237699999999997</v>
      </c>
      <c r="M7952" s="163">
        <v>1143.44492724</v>
      </c>
      <c r="N7952" s="314">
        <f t="shared" si="1262"/>
        <v>403.63736999999998</v>
      </c>
      <c r="O7952" s="163">
        <v>368.64178149999998</v>
      </c>
      <c r="P7952" s="163">
        <v>752.65560612000002</v>
      </c>
      <c r="Q7952" s="163">
        <v>149.19553124999999</v>
      </c>
      <c r="R7952" s="163">
        <v>190.064547</v>
      </c>
      <c r="S7952" s="163">
        <v>509.65453737000007</v>
      </c>
      <c r="T7952" s="163">
        <v>544.91852249999999</v>
      </c>
      <c r="U7952" s="163">
        <v>1421.2217250000001</v>
      </c>
      <c r="V7952" s="315">
        <f>HLOOKUP(Dashboard!$H$22,$F$7:V7952,ROWS($F$7:V7952))</f>
        <v>544.91852249999999</v>
      </c>
      <c r="Y7952" s="296">
        <f t="shared" si="1263"/>
        <v>7911</v>
      </c>
      <c r="Z7952" s="326">
        <f t="shared" si="1264"/>
        <v>15</v>
      </c>
      <c r="AA7952" s="326">
        <f t="shared" si="1265"/>
        <v>10</v>
      </c>
      <c r="AB7952" s="288">
        <f t="shared" si="1257"/>
        <v>43034.624999980821</v>
      </c>
      <c r="AC7952" s="321" t="str">
        <f t="shared" si="1266"/>
        <v>WEEKDAY</v>
      </c>
      <c r="AD7952" s="295">
        <v>20.191508999999996</v>
      </c>
      <c r="AE7952" s="295">
        <v>2.2000000000000002</v>
      </c>
      <c r="AF7952" s="283">
        <v>42.186999999999998</v>
      </c>
      <c r="AG7952" s="304">
        <v>40.921389999999995</v>
      </c>
      <c r="AH7952" s="305">
        <v>0</v>
      </c>
      <c r="AI7952" s="285">
        <f t="shared" si="1258"/>
        <v>40.921389999999995</v>
      </c>
      <c r="AJ7952" s="286">
        <v>2992.6637148453597</v>
      </c>
      <c r="AK7952" s="286">
        <v>0</v>
      </c>
      <c r="AL7952" s="286">
        <v>0</v>
      </c>
      <c r="AM7952" s="327" t="str">
        <f t="shared" si="1259"/>
        <v>NA</v>
      </c>
      <c r="AN7952" s="287">
        <f>AJ7952/'INPUTS Menu'!$I$21</f>
        <v>0.99755457161511984</v>
      </c>
    </row>
    <row r="7953" spans="3:40">
      <c r="C7953" s="82">
        <f t="shared" si="1260"/>
        <v>15</v>
      </c>
      <c r="D7953" s="82">
        <f t="shared" si="1261"/>
        <v>11</v>
      </c>
      <c r="E7953" s="139">
        <v>43065.625</v>
      </c>
      <c r="F7953" s="163">
        <v>444.72009680999997</v>
      </c>
      <c r="G7953" s="163">
        <v>1415.8457774999999</v>
      </c>
      <c r="H7953" s="163">
        <v>376.21710819000003</v>
      </c>
      <c r="I7953" s="163">
        <v>515.20887000000005</v>
      </c>
      <c r="J7953" s="163">
        <v>1310.35546224</v>
      </c>
      <c r="K7953" s="163">
        <v>715.07362499999999</v>
      </c>
      <c r="L7953" s="163">
        <v>40.477499999999999</v>
      </c>
      <c r="M7953" s="163">
        <v>1300.6162125000001</v>
      </c>
      <c r="N7953" s="314">
        <f t="shared" si="1262"/>
        <v>455.49938999999995</v>
      </c>
      <c r="O7953" s="163">
        <v>357.5368125</v>
      </c>
      <c r="P7953" s="163">
        <v>721.34060625000006</v>
      </c>
      <c r="Q7953" s="163">
        <v>115.23313275000001</v>
      </c>
      <c r="R7953" s="163">
        <v>182.15671875000001</v>
      </c>
      <c r="S7953" s="163">
        <v>557.58780000000002</v>
      </c>
      <c r="T7953" s="163">
        <v>444.72009680999997</v>
      </c>
      <c r="U7953" s="163">
        <v>1310.35546224</v>
      </c>
      <c r="V7953" s="315">
        <f>HLOOKUP(Dashboard!$H$22,$F$7:V7953,ROWS($F$7:V7953))</f>
        <v>444.72009680999997</v>
      </c>
      <c r="Y7953" s="296">
        <f t="shared" si="1263"/>
        <v>7912</v>
      </c>
      <c r="Z7953" s="326">
        <f t="shared" si="1264"/>
        <v>16</v>
      </c>
      <c r="AA7953" s="326">
        <f t="shared" si="1265"/>
        <v>10</v>
      </c>
      <c r="AB7953" s="288">
        <f t="shared" si="1257"/>
        <v>43034.666666647485</v>
      </c>
      <c r="AC7953" s="321" t="str">
        <f t="shared" si="1266"/>
        <v>WEEKDAY</v>
      </c>
      <c r="AD7953" s="295">
        <v>21.071095</v>
      </c>
      <c r="AE7953" s="295">
        <v>2.2000000000000002</v>
      </c>
      <c r="AF7953" s="283">
        <v>46.512999999999998</v>
      </c>
      <c r="AG7953" s="304">
        <v>45.117609999999999</v>
      </c>
      <c r="AH7953" s="305">
        <v>0</v>
      </c>
      <c r="AI7953" s="285">
        <f t="shared" si="1258"/>
        <v>45.117609999999999</v>
      </c>
      <c r="AJ7953" s="286">
        <v>2992.6637148453597</v>
      </c>
      <c r="AK7953" s="286">
        <v>0</v>
      </c>
      <c r="AL7953" s="286">
        <v>0</v>
      </c>
      <c r="AM7953" s="327" t="str">
        <f t="shared" si="1259"/>
        <v>NA</v>
      </c>
      <c r="AN7953" s="287">
        <f>AJ7953/'INPUTS Menu'!$I$21</f>
        <v>0.99755457161511984</v>
      </c>
    </row>
    <row r="7954" spans="3:40">
      <c r="C7954" s="82">
        <f t="shared" si="1260"/>
        <v>16</v>
      </c>
      <c r="D7954" s="82">
        <f t="shared" si="1261"/>
        <v>11</v>
      </c>
      <c r="E7954" s="139">
        <v>43065.666666666664</v>
      </c>
      <c r="F7954" s="163">
        <v>41.22580473</v>
      </c>
      <c r="G7954" s="163">
        <v>910.75458474000004</v>
      </c>
      <c r="H7954" s="163">
        <v>83.391946110000006</v>
      </c>
      <c r="I7954" s="163">
        <v>253.77130943999998</v>
      </c>
      <c r="J7954" s="163">
        <v>761.74720974000002</v>
      </c>
      <c r="K7954" s="163">
        <v>459.97706300000004</v>
      </c>
      <c r="L7954" s="163">
        <v>47.662799999999997</v>
      </c>
      <c r="M7954" s="163">
        <v>657.69313499999998</v>
      </c>
      <c r="N7954" s="314">
        <f t="shared" si="1262"/>
        <v>136.16956999999999</v>
      </c>
      <c r="O7954" s="163">
        <v>229.98853150000002</v>
      </c>
      <c r="P7954" s="163">
        <v>457.87744430999993</v>
      </c>
      <c r="Q7954" s="163">
        <v>59.649245999999998</v>
      </c>
      <c r="R7954" s="163">
        <v>115.62561724999999</v>
      </c>
      <c r="S7954" s="163">
        <v>292.30647237000005</v>
      </c>
      <c r="T7954" s="163">
        <v>41.22580473</v>
      </c>
      <c r="U7954" s="163">
        <v>761.74720974000002</v>
      </c>
      <c r="V7954" s="315">
        <f>HLOOKUP(Dashboard!$H$22,$F$7:V7954,ROWS($F$7:V7954))</f>
        <v>41.22580473</v>
      </c>
      <c r="Y7954" s="296">
        <f t="shared" si="1263"/>
        <v>7913</v>
      </c>
      <c r="Z7954" s="326">
        <f t="shared" si="1264"/>
        <v>17</v>
      </c>
      <c r="AA7954" s="326">
        <f t="shared" si="1265"/>
        <v>10</v>
      </c>
      <c r="AB7954" s="288">
        <f t="shared" si="1257"/>
        <v>43034.708333314149</v>
      </c>
      <c r="AC7954" s="321" t="str">
        <f t="shared" si="1266"/>
        <v>WEEKDAY</v>
      </c>
      <c r="AD7954" s="295">
        <v>22.309752499999998</v>
      </c>
      <c r="AE7954" s="295">
        <v>17.18</v>
      </c>
      <c r="AF7954" s="283">
        <v>53.846699999999998</v>
      </c>
      <c r="AG7954" s="304">
        <v>52.231299</v>
      </c>
      <c r="AH7954" s="305">
        <v>500</v>
      </c>
      <c r="AI7954" s="285">
        <f t="shared" si="1258"/>
        <v>552.23129900000004</v>
      </c>
      <c r="AJ7954" s="286">
        <v>2992.6637148453597</v>
      </c>
      <c r="AK7954" s="286">
        <v>0</v>
      </c>
      <c r="AL7954" s="286">
        <v>0</v>
      </c>
      <c r="AM7954" s="327" t="str">
        <f t="shared" si="1259"/>
        <v>NA</v>
      </c>
      <c r="AN7954" s="287">
        <f>AJ7954/'INPUTS Menu'!$I$21</f>
        <v>0.99755457161511984</v>
      </c>
    </row>
    <row r="7955" spans="3:40">
      <c r="C7955" s="82">
        <f t="shared" si="1260"/>
        <v>17</v>
      </c>
      <c r="D7955" s="82">
        <f t="shared" si="1261"/>
        <v>11</v>
      </c>
      <c r="E7955" s="139">
        <v>43065.708333333336</v>
      </c>
      <c r="F7955" s="163">
        <v>0</v>
      </c>
      <c r="G7955" s="163">
        <v>30.907669319999997</v>
      </c>
      <c r="H7955" s="163">
        <v>17.680168439999999</v>
      </c>
      <c r="I7955" s="163">
        <v>1.6378728300000001</v>
      </c>
      <c r="J7955" s="163">
        <v>45.186611579999997</v>
      </c>
      <c r="K7955" s="163">
        <v>15.609933999999999</v>
      </c>
      <c r="L7955" s="163">
        <v>0</v>
      </c>
      <c r="M7955" s="163">
        <v>0</v>
      </c>
      <c r="N7955" s="314">
        <f t="shared" si="1262"/>
        <v>330.63162999999997</v>
      </c>
      <c r="O7955" s="163">
        <v>7.8049669999999995</v>
      </c>
      <c r="P7955" s="163">
        <v>27.355767119999999</v>
      </c>
      <c r="Q7955" s="163">
        <v>3.2251582499999998</v>
      </c>
      <c r="R7955" s="163">
        <v>6.9080219999999999</v>
      </c>
      <c r="S7955" s="163">
        <v>0</v>
      </c>
      <c r="T7955" s="163">
        <v>0</v>
      </c>
      <c r="U7955" s="163">
        <v>45.186611579999997</v>
      </c>
      <c r="V7955" s="315">
        <f>HLOOKUP(Dashboard!$H$22,$F$7:V7955,ROWS($F$7:V7955))</f>
        <v>0</v>
      </c>
      <c r="Y7955" s="296">
        <f t="shared" si="1263"/>
        <v>7914</v>
      </c>
      <c r="Z7955" s="326">
        <f t="shared" si="1264"/>
        <v>18</v>
      </c>
      <c r="AA7955" s="326">
        <f t="shared" si="1265"/>
        <v>10</v>
      </c>
      <c r="AB7955" s="288">
        <f t="shared" si="1257"/>
        <v>43034.749999980813</v>
      </c>
      <c r="AC7955" s="321" t="str">
        <f t="shared" si="1266"/>
        <v>WEEKDAY</v>
      </c>
      <c r="AD7955" s="295">
        <v>22.131608500000002</v>
      </c>
      <c r="AE7955" s="295">
        <v>17.18</v>
      </c>
      <c r="AF7955" s="283">
        <v>0</v>
      </c>
      <c r="AG7955" s="304">
        <v>0</v>
      </c>
      <c r="AH7955" s="305">
        <v>0</v>
      </c>
      <c r="AI7955" s="285">
        <f t="shared" si="1258"/>
        <v>0</v>
      </c>
      <c r="AJ7955" s="286">
        <v>2477.1997973195867</v>
      </c>
      <c r="AK7955" s="286">
        <v>0</v>
      </c>
      <c r="AL7955" s="286">
        <v>0</v>
      </c>
      <c r="AM7955" s="327" t="str">
        <f t="shared" si="1259"/>
        <v>NA</v>
      </c>
      <c r="AN7955" s="287">
        <f>AJ7955/'INPUTS Menu'!$I$21</f>
        <v>0.8257332657731955</v>
      </c>
    </row>
    <row r="7956" spans="3:40">
      <c r="C7956" s="82">
        <f t="shared" si="1260"/>
        <v>18</v>
      </c>
      <c r="D7956" s="82">
        <f t="shared" si="1261"/>
        <v>11</v>
      </c>
      <c r="E7956" s="139">
        <v>43065.75</v>
      </c>
      <c r="F7956" s="163">
        <v>0</v>
      </c>
      <c r="G7956" s="163">
        <v>0</v>
      </c>
      <c r="H7956" s="163">
        <v>0</v>
      </c>
      <c r="I7956" s="163">
        <v>0</v>
      </c>
      <c r="J7956" s="163">
        <v>0</v>
      </c>
      <c r="K7956" s="163">
        <v>0</v>
      </c>
      <c r="L7956" s="163">
        <v>0</v>
      </c>
      <c r="M7956" s="163">
        <v>0</v>
      </c>
      <c r="N7956" s="314">
        <f t="shared" si="1262"/>
        <v>0</v>
      </c>
      <c r="O7956" s="163">
        <v>0</v>
      </c>
      <c r="P7956" s="163">
        <v>0</v>
      </c>
      <c r="Q7956" s="163">
        <v>0</v>
      </c>
      <c r="R7956" s="163">
        <v>0</v>
      </c>
      <c r="S7956" s="163">
        <v>0</v>
      </c>
      <c r="T7956" s="163">
        <v>0</v>
      </c>
      <c r="U7956" s="163">
        <v>0</v>
      </c>
      <c r="V7956" s="315">
        <f>HLOOKUP(Dashboard!$H$22,$F$7:V7956,ROWS($F$7:V7956))</f>
        <v>0</v>
      </c>
      <c r="Y7956" s="296">
        <f t="shared" si="1263"/>
        <v>7915</v>
      </c>
      <c r="Z7956" s="326">
        <f t="shared" si="1264"/>
        <v>19</v>
      </c>
      <c r="AA7956" s="326">
        <f t="shared" si="1265"/>
        <v>10</v>
      </c>
      <c r="AB7956" s="288">
        <f t="shared" si="1257"/>
        <v>43034.791666647478</v>
      </c>
      <c r="AC7956" s="321" t="str">
        <f t="shared" si="1266"/>
        <v>WEEKDAY</v>
      </c>
      <c r="AD7956" s="295">
        <v>21.755835999999999</v>
      </c>
      <c r="AE7956" s="295">
        <v>17.18</v>
      </c>
      <c r="AF7956" s="283">
        <v>0</v>
      </c>
      <c r="AG7956" s="304">
        <v>0</v>
      </c>
      <c r="AH7956" s="305">
        <v>0</v>
      </c>
      <c r="AI7956" s="285">
        <f t="shared" si="1258"/>
        <v>0</v>
      </c>
      <c r="AJ7956" s="286">
        <v>2477.1997973195867</v>
      </c>
      <c r="AK7956" s="286">
        <v>0</v>
      </c>
      <c r="AL7956" s="286">
        <v>0</v>
      </c>
      <c r="AM7956" s="327" t="str">
        <f t="shared" si="1259"/>
        <v>NA</v>
      </c>
      <c r="AN7956" s="287">
        <f>AJ7956/'INPUTS Menu'!$I$21</f>
        <v>0.8257332657731955</v>
      </c>
    </row>
    <row r="7957" spans="3:40">
      <c r="C7957" s="82">
        <f t="shared" si="1260"/>
        <v>19</v>
      </c>
      <c r="D7957" s="82">
        <f t="shared" si="1261"/>
        <v>11</v>
      </c>
      <c r="E7957" s="139">
        <v>43065.791666666664</v>
      </c>
      <c r="F7957" s="163">
        <v>0</v>
      </c>
      <c r="G7957" s="163">
        <v>0</v>
      </c>
      <c r="H7957" s="163">
        <v>0</v>
      </c>
      <c r="I7957" s="163">
        <v>0</v>
      </c>
      <c r="J7957" s="163">
        <v>0</v>
      </c>
      <c r="K7957" s="163">
        <v>0</v>
      </c>
      <c r="L7957" s="163">
        <v>0</v>
      </c>
      <c r="M7957" s="163">
        <v>0</v>
      </c>
      <c r="N7957" s="314">
        <f t="shared" si="1262"/>
        <v>0</v>
      </c>
      <c r="O7957" s="163">
        <v>0</v>
      </c>
      <c r="P7957" s="163">
        <v>0</v>
      </c>
      <c r="Q7957" s="163">
        <v>0</v>
      </c>
      <c r="R7957" s="163">
        <v>0</v>
      </c>
      <c r="S7957" s="163">
        <v>0</v>
      </c>
      <c r="T7957" s="163">
        <v>0</v>
      </c>
      <c r="U7957" s="163">
        <v>0</v>
      </c>
      <c r="V7957" s="315">
        <f>HLOOKUP(Dashboard!$H$22,$F$7:V7957,ROWS($F$7:V7957))</f>
        <v>0</v>
      </c>
      <c r="Y7957" s="296">
        <f t="shared" si="1263"/>
        <v>7916</v>
      </c>
      <c r="Z7957" s="326">
        <f t="shared" si="1264"/>
        <v>20</v>
      </c>
      <c r="AA7957" s="326">
        <f t="shared" si="1265"/>
        <v>10</v>
      </c>
      <c r="AB7957" s="288">
        <f t="shared" si="1257"/>
        <v>43034.833333314142</v>
      </c>
      <c r="AC7957" s="321" t="str">
        <f t="shared" si="1266"/>
        <v>WEEKDAY</v>
      </c>
      <c r="AD7957" s="295">
        <v>21.488620000000001</v>
      </c>
      <c r="AE7957" s="295">
        <v>18.29</v>
      </c>
      <c r="AF7957" s="283">
        <v>0</v>
      </c>
      <c r="AG7957" s="304">
        <v>0</v>
      </c>
      <c r="AH7957" s="305">
        <v>0</v>
      </c>
      <c r="AI7957" s="285">
        <f t="shared" si="1258"/>
        <v>0</v>
      </c>
      <c r="AJ7957" s="286">
        <v>2477.1997973195867</v>
      </c>
      <c r="AK7957" s="286">
        <v>2472</v>
      </c>
      <c r="AL7957" s="286">
        <v>200</v>
      </c>
      <c r="AM7957" s="327" t="str">
        <f t="shared" si="1259"/>
        <v>YES</v>
      </c>
      <c r="AN7957" s="287">
        <f>AJ7957/'INPUTS Menu'!$I$21</f>
        <v>0.8257332657731955</v>
      </c>
    </row>
    <row r="7958" spans="3:40">
      <c r="C7958" s="82">
        <f t="shared" si="1260"/>
        <v>20</v>
      </c>
      <c r="D7958" s="82">
        <f t="shared" si="1261"/>
        <v>11</v>
      </c>
      <c r="E7958" s="139">
        <v>43065.833333333336</v>
      </c>
      <c r="F7958" s="163">
        <v>0</v>
      </c>
      <c r="G7958" s="163">
        <v>0</v>
      </c>
      <c r="H7958" s="163">
        <v>0</v>
      </c>
      <c r="I7958" s="163">
        <v>0</v>
      </c>
      <c r="J7958" s="163">
        <v>0</v>
      </c>
      <c r="K7958" s="163">
        <v>0</v>
      </c>
      <c r="L7958" s="163">
        <v>0</v>
      </c>
      <c r="M7958" s="163">
        <v>0</v>
      </c>
      <c r="N7958" s="314">
        <f t="shared" si="1262"/>
        <v>0</v>
      </c>
      <c r="O7958" s="163">
        <v>0</v>
      </c>
      <c r="P7958" s="163">
        <v>0</v>
      </c>
      <c r="Q7958" s="163">
        <v>0</v>
      </c>
      <c r="R7958" s="163">
        <v>0</v>
      </c>
      <c r="S7958" s="163">
        <v>0</v>
      </c>
      <c r="T7958" s="163">
        <v>0</v>
      </c>
      <c r="U7958" s="163">
        <v>0</v>
      </c>
      <c r="V7958" s="315">
        <f>HLOOKUP(Dashboard!$H$22,$F$7:V7958,ROWS($F$7:V7958))</f>
        <v>0</v>
      </c>
      <c r="Y7958" s="296">
        <f t="shared" si="1263"/>
        <v>7917</v>
      </c>
      <c r="Z7958" s="326">
        <f t="shared" si="1264"/>
        <v>21</v>
      </c>
      <c r="AA7958" s="326">
        <f t="shared" si="1265"/>
        <v>10</v>
      </c>
      <c r="AB7958" s="288">
        <f t="shared" si="1257"/>
        <v>43034.874999980806</v>
      </c>
      <c r="AC7958" s="321" t="str">
        <f t="shared" si="1266"/>
        <v>WEEKDAY</v>
      </c>
      <c r="AD7958" s="295">
        <v>20.116354500000003</v>
      </c>
      <c r="AE7958" s="295">
        <v>18.29</v>
      </c>
      <c r="AF7958" s="283">
        <v>0</v>
      </c>
      <c r="AG7958" s="304">
        <v>0</v>
      </c>
      <c r="AH7958" s="305">
        <v>0</v>
      </c>
      <c r="AI7958" s="285">
        <f t="shared" si="1258"/>
        <v>0</v>
      </c>
      <c r="AJ7958" s="286">
        <v>2477.1997973195867</v>
      </c>
      <c r="AK7958" s="286">
        <v>2472</v>
      </c>
      <c r="AL7958" s="286">
        <v>200</v>
      </c>
      <c r="AM7958" s="327" t="str">
        <f t="shared" si="1259"/>
        <v>YES</v>
      </c>
      <c r="AN7958" s="287">
        <f>AJ7958/'INPUTS Menu'!$I$21</f>
        <v>0.8257332657731955</v>
      </c>
    </row>
    <row r="7959" spans="3:40">
      <c r="C7959" s="82">
        <f t="shared" si="1260"/>
        <v>21</v>
      </c>
      <c r="D7959" s="82">
        <f t="shared" si="1261"/>
        <v>11</v>
      </c>
      <c r="E7959" s="139">
        <v>43065.875</v>
      </c>
      <c r="F7959" s="163">
        <v>0</v>
      </c>
      <c r="G7959" s="163">
        <v>0</v>
      </c>
      <c r="H7959" s="163">
        <v>0</v>
      </c>
      <c r="I7959" s="163">
        <v>0</v>
      </c>
      <c r="J7959" s="163">
        <v>0</v>
      </c>
      <c r="K7959" s="163">
        <v>0</v>
      </c>
      <c r="L7959" s="163">
        <v>0</v>
      </c>
      <c r="M7959" s="163">
        <v>0</v>
      </c>
      <c r="N7959" s="314">
        <f t="shared" si="1262"/>
        <v>0</v>
      </c>
      <c r="O7959" s="163">
        <v>0</v>
      </c>
      <c r="P7959" s="163">
        <v>0</v>
      </c>
      <c r="Q7959" s="163">
        <v>0</v>
      </c>
      <c r="R7959" s="163">
        <v>0</v>
      </c>
      <c r="S7959" s="163">
        <v>0</v>
      </c>
      <c r="T7959" s="163">
        <v>0</v>
      </c>
      <c r="U7959" s="163">
        <v>0</v>
      </c>
      <c r="V7959" s="315">
        <f>HLOOKUP(Dashboard!$H$22,$F$7:V7959,ROWS($F$7:V7959))</f>
        <v>0</v>
      </c>
      <c r="Y7959" s="296">
        <f t="shared" si="1263"/>
        <v>7918</v>
      </c>
      <c r="Z7959" s="326">
        <f t="shared" si="1264"/>
        <v>22</v>
      </c>
      <c r="AA7959" s="326">
        <f t="shared" si="1265"/>
        <v>10</v>
      </c>
      <c r="AB7959" s="288">
        <f t="shared" si="1257"/>
        <v>43034.91666664747</v>
      </c>
      <c r="AC7959" s="321" t="str">
        <f t="shared" si="1266"/>
        <v>WEEKDAY</v>
      </c>
      <c r="AD7959" s="295">
        <v>19.924293000000002</v>
      </c>
      <c r="AE7959" s="295">
        <v>18.29</v>
      </c>
      <c r="AF7959" s="283">
        <v>0</v>
      </c>
      <c r="AG7959" s="304">
        <v>0</v>
      </c>
      <c r="AH7959" s="305">
        <v>0</v>
      </c>
      <c r="AI7959" s="285">
        <f t="shared" si="1258"/>
        <v>0</v>
      </c>
      <c r="AJ7959" s="286">
        <v>2477.1997973195867</v>
      </c>
      <c r="AK7959" s="286">
        <v>2472</v>
      </c>
      <c r="AL7959" s="286">
        <v>200</v>
      </c>
      <c r="AM7959" s="327" t="str">
        <f t="shared" si="1259"/>
        <v>YES</v>
      </c>
      <c r="AN7959" s="287">
        <f>AJ7959/'INPUTS Menu'!$I$21</f>
        <v>0.8257332657731955</v>
      </c>
    </row>
    <row r="7960" spans="3:40">
      <c r="C7960" s="82">
        <f t="shared" si="1260"/>
        <v>22</v>
      </c>
      <c r="D7960" s="82">
        <f t="shared" si="1261"/>
        <v>11</v>
      </c>
      <c r="E7960" s="139">
        <v>43065.916666666664</v>
      </c>
      <c r="F7960" s="163">
        <v>0</v>
      </c>
      <c r="G7960" s="163">
        <v>0</v>
      </c>
      <c r="H7960" s="163">
        <v>0</v>
      </c>
      <c r="I7960" s="163">
        <v>0</v>
      </c>
      <c r="J7960" s="163">
        <v>0</v>
      </c>
      <c r="K7960" s="163">
        <v>0</v>
      </c>
      <c r="L7960" s="163">
        <v>0</v>
      </c>
      <c r="M7960" s="163">
        <v>0</v>
      </c>
      <c r="N7960" s="314">
        <f t="shared" si="1262"/>
        <v>0</v>
      </c>
      <c r="O7960" s="163">
        <v>0</v>
      </c>
      <c r="P7960" s="163">
        <v>0</v>
      </c>
      <c r="Q7960" s="163">
        <v>0</v>
      </c>
      <c r="R7960" s="163">
        <v>0</v>
      </c>
      <c r="S7960" s="163">
        <v>0</v>
      </c>
      <c r="T7960" s="163">
        <v>0</v>
      </c>
      <c r="U7960" s="163">
        <v>0</v>
      </c>
      <c r="V7960" s="315">
        <f>HLOOKUP(Dashboard!$H$22,$F$7:V7960,ROWS($F$7:V7960))</f>
        <v>0</v>
      </c>
      <c r="Y7960" s="296">
        <f t="shared" si="1263"/>
        <v>7919</v>
      </c>
      <c r="Z7960" s="326">
        <f t="shared" si="1264"/>
        <v>23</v>
      </c>
      <c r="AA7960" s="326">
        <f t="shared" si="1265"/>
        <v>10</v>
      </c>
      <c r="AB7960" s="288">
        <f t="shared" si="1257"/>
        <v>43034.958333314135</v>
      </c>
      <c r="AC7960" s="321" t="str">
        <f t="shared" si="1266"/>
        <v>WEEKDAY</v>
      </c>
      <c r="AD7960" s="295">
        <v>15.751826500000002</v>
      </c>
      <c r="AE7960" s="295">
        <v>2.5299999999999998</v>
      </c>
      <c r="AF7960" s="283">
        <v>0</v>
      </c>
      <c r="AG7960" s="304">
        <v>0</v>
      </c>
      <c r="AH7960" s="305">
        <v>0</v>
      </c>
      <c r="AI7960" s="285">
        <f t="shared" si="1258"/>
        <v>0</v>
      </c>
      <c r="AJ7960" s="286">
        <v>2477.1997973195867</v>
      </c>
      <c r="AK7960" s="286">
        <v>0</v>
      </c>
      <c r="AL7960" s="286">
        <v>0</v>
      </c>
      <c r="AM7960" s="327" t="str">
        <f t="shared" si="1259"/>
        <v>NA</v>
      </c>
      <c r="AN7960" s="287">
        <f>AJ7960/'INPUTS Menu'!$I$21</f>
        <v>0.8257332657731955</v>
      </c>
    </row>
    <row r="7961" spans="3:40">
      <c r="C7961" s="82">
        <f t="shared" si="1260"/>
        <v>23</v>
      </c>
      <c r="D7961" s="82">
        <f t="shared" si="1261"/>
        <v>11</v>
      </c>
      <c r="E7961" s="139">
        <v>43065.958333333336</v>
      </c>
      <c r="F7961" s="163">
        <v>0</v>
      </c>
      <c r="G7961" s="163">
        <v>0</v>
      </c>
      <c r="H7961" s="163">
        <v>0</v>
      </c>
      <c r="I7961" s="163">
        <v>0</v>
      </c>
      <c r="J7961" s="163">
        <v>0</v>
      </c>
      <c r="K7961" s="163">
        <v>0</v>
      </c>
      <c r="L7961" s="163">
        <v>0</v>
      </c>
      <c r="M7961" s="163">
        <v>0</v>
      </c>
      <c r="N7961" s="314">
        <f t="shared" si="1262"/>
        <v>0</v>
      </c>
      <c r="O7961" s="163">
        <v>0</v>
      </c>
      <c r="P7961" s="163">
        <v>0</v>
      </c>
      <c r="Q7961" s="163">
        <v>0</v>
      </c>
      <c r="R7961" s="163">
        <v>0</v>
      </c>
      <c r="S7961" s="163">
        <v>0</v>
      </c>
      <c r="T7961" s="163">
        <v>0</v>
      </c>
      <c r="U7961" s="163">
        <v>0</v>
      </c>
      <c r="V7961" s="315">
        <f>HLOOKUP(Dashboard!$H$22,$F$7:V7961,ROWS($F$7:V7961))</f>
        <v>0</v>
      </c>
      <c r="Y7961" s="296">
        <f t="shared" si="1263"/>
        <v>7920</v>
      </c>
      <c r="Z7961" s="326">
        <f t="shared" si="1264"/>
        <v>0</v>
      </c>
      <c r="AA7961" s="326">
        <f t="shared" si="1265"/>
        <v>10</v>
      </c>
      <c r="AB7961" s="288">
        <f t="shared" si="1257"/>
        <v>43034.999999980799</v>
      </c>
      <c r="AC7961" s="321" t="str">
        <f t="shared" si="1266"/>
        <v>WEEKDAY</v>
      </c>
      <c r="AD7961" s="295">
        <v>6.6748330000000005</v>
      </c>
      <c r="AE7961" s="295">
        <v>2.5299999999999998</v>
      </c>
      <c r="AF7961" s="283">
        <v>0</v>
      </c>
      <c r="AG7961" s="304">
        <v>0</v>
      </c>
      <c r="AH7961" s="305">
        <v>0</v>
      </c>
      <c r="AI7961" s="285">
        <f t="shared" si="1258"/>
        <v>0</v>
      </c>
      <c r="AJ7961" s="286">
        <v>2477.1997973195867</v>
      </c>
      <c r="AK7961" s="286">
        <v>0</v>
      </c>
      <c r="AL7961" s="286">
        <v>0</v>
      </c>
      <c r="AM7961" s="327" t="str">
        <f t="shared" si="1259"/>
        <v>NA</v>
      </c>
      <c r="AN7961" s="287">
        <f>AJ7961/'INPUTS Menu'!$I$21</f>
        <v>0.8257332657731955</v>
      </c>
    </row>
    <row r="7962" spans="3:40">
      <c r="C7962" s="82">
        <f t="shared" si="1260"/>
        <v>0</v>
      </c>
      <c r="D7962" s="82">
        <f t="shared" si="1261"/>
        <v>11</v>
      </c>
      <c r="E7962" s="139">
        <v>43066</v>
      </c>
      <c r="F7962" s="163">
        <v>0</v>
      </c>
      <c r="G7962" s="163">
        <v>0</v>
      </c>
      <c r="H7962" s="163">
        <v>0</v>
      </c>
      <c r="I7962" s="163">
        <v>0</v>
      </c>
      <c r="J7962" s="163">
        <v>0</v>
      </c>
      <c r="K7962" s="163">
        <v>0</v>
      </c>
      <c r="L7962" s="163">
        <v>0</v>
      </c>
      <c r="M7962" s="163">
        <v>0</v>
      </c>
      <c r="N7962" s="314">
        <f t="shared" si="1262"/>
        <v>0</v>
      </c>
      <c r="O7962" s="163">
        <v>0</v>
      </c>
      <c r="P7962" s="163">
        <v>0</v>
      </c>
      <c r="Q7962" s="163">
        <v>0</v>
      </c>
      <c r="R7962" s="163">
        <v>0</v>
      </c>
      <c r="S7962" s="163">
        <v>0</v>
      </c>
      <c r="T7962" s="163">
        <v>0</v>
      </c>
      <c r="U7962" s="163">
        <v>0</v>
      </c>
      <c r="V7962" s="315">
        <f>HLOOKUP(Dashboard!$H$22,$F$7:V7962,ROWS($F$7:V7962))</f>
        <v>0</v>
      </c>
      <c r="Y7962" s="296">
        <f t="shared" si="1263"/>
        <v>7921</v>
      </c>
      <c r="Z7962" s="326">
        <f t="shared" si="1264"/>
        <v>1</v>
      </c>
      <c r="AA7962" s="326">
        <f t="shared" si="1265"/>
        <v>10</v>
      </c>
      <c r="AB7962" s="288">
        <f t="shared" si="1257"/>
        <v>43035.041666647463</v>
      </c>
      <c r="AC7962" s="321" t="str">
        <f t="shared" si="1266"/>
        <v>WEEKDAY</v>
      </c>
      <c r="AD7962" s="295">
        <v>11.0588455</v>
      </c>
      <c r="AE7962" s="295">
        <v>2.5299999999999998</v>
      </c>
      <c r="AF7962" s="283">
        <v>0</v>
      </c>
      <c r="AG7962" s="304">
        <v>0</v>
      </c>
      <c r="AH7962" s="305">
        <v>0</v>
      </c>
      <c r="AI7962" s="285">
        <f t="shared" si="1258"/>
        <v>0</v>
      </c>
      <c r="AJ7962" s="286">
        <v>2477.1997973195867</v>
      </c>
      <c r="AK7962" s="286">
        <v>0</v>
      </c>
      <c r="AL7962" s="286">
        <v>0</v>
      </c>
      <c r="AM7962" s="327" t="str">
        <f t="shared" si="1259"/>
        <v>NA</v>
      </c>
      <c r="AN7962" s="287">
        <f>AJ7962/'INPUTS Menu'!$I$21</f>
        <v>0.8257332657731955</v>
      </c>
    </row>
    <row r="7963" spans="3:40">
      <c r="C7963" s="82">
        <f t="shared" si="1260"/>
        <v>1</v>
      </c>
      <c r="D7963" s="82">
        <f t="shared" si="1261"/>
        <v>11</v>
      </c>
      <c r="E7963" s="139">
        <v>43066.041666666664</v>
      </c>
      <c r="F7963" s="163">
        <v>0</v>
      </c>
      <c r="G7963" s="163">
        <v>0</v>
      </c>
      <c r="H7963" s="163">
        <v>0</v>
      </c>
      <c r="I7963" s="163">
        <v>0</v>
      </c>
      <c r="J7963" s="163">
        <v>0</v>
      </c>
      <c r="K7963" s="163">
        <v>0</v>
      </c>
      <c r="L7963" s="163">
        <v>0</v>
      </c>
      <c r="M7963" s="163">
        <v>0</v>
      </c>
      <c r="N7963" s="314">
        <f t="shared" si="1262"/>
        <v>0</v>
      </c>
      <c r="O7963" s="163">
        <v>0</v>
      </c>
      <c r="P7963" s="163">
        <v>0</v>
      </c>
      <c r="Q7963" s="163">
        <v>0</v>
      </c>
      <c r="R7963" s="163">
        <v>0</v>
      </c>
      <c r="S7963" s="163">
        <v>0</v>
      </c>
      <c r="T7963" s="163">
        <v>0</v>
      </c>
      <c r="U7963" s="163">
        <v>0</v>
      </c>
      <c r="V7963" s="315">
        <f>HLOOKUP(Dashboard!$H$22,$F$7:V7963,ROWS($F$7:V7963))</f>
        <v>0</v>
      </c>
      <c r="Y7963" s="296">
        <f t="shared" si="1263"/>
        <v>7922</v>
      </c>
      <c r="Z7963" s="326">
        <f t="shared" si="1264"/>
        <v>2</v>
      </c>
      <c r="AA7963" s="326">
        <f t="shared" si="1265"/>
        <v>10</v>
      </c>
      <c r="AB7963" s="288">
        <f t="shared" si="1257"/>
        <v>43035.083333314127</v>
      </c>
      <c r="AC7963" s="321" t="str">
        <f t="shared" si="1266"/>
        <v>WEEKDAY</v>
      </c>
      <c r="AD7963" s="295">
        <v>5.9873085000000001</v>
      </c>
      <c r="AE7963" s="295">
        <v>2.5299999999999998</v>
      </c>
      <c r="AF7963" s="283">
        <v>0</v>
      </c>
      <c r="AG7963" s="304">
        <v>0</v>
      </c>
      <c r="AH7963" s="305">
        <v>0</v>
      </c>
      <c r="AI7963" s="285">
        <f t="shared" si="1258"/>
        <v>0</v>
      </c>
      <c r="AJ7963" s="286">
        <v>2477.1997973195867</v>
      </c>
      <c r="AK7963" s="286">
        <v>0</v>
      </c>
      <c r="AL7963" s="286">
        <v>0</v>
      </c>
      <c r="AM7963" s="327" t="str">
        <f t="shared" si="1259"/>
        <v>NA</v>
      </c>
      <c r="AN7963" s="287">
        <f>AJ7963/'INPUTS Menu'!$I$21</f>
        <v>0.8257332657731955</v>
      </c>
    </row>
    <row r="7964" spans="3:40">
      <c r="C7964" s="82">
        <f t="shared" si="1260"/>
        <v>2</v>
      </c>
      <c r="D7964" s="82">
        <f t="shared" si="1261"/>
        <v>11</v>
      </c>
      <c r="E7964" s="139">
        <v>43066.083333333336</v>
      </c>
      <c r="F7964" s="163">
        <v>0</v>
      </c>
      <c r="G7964" s="163">
        <v>0</v>
      </c>
      <c r="H7964" s="163">
        <v>0</v>
      </c>
      <c r="I7964" s="163">
        <v>0</v>
      </c>
      <c r="J7964" s="163">
        <v>0</v>
      </c>
      <c r="K7964" s="163">
        <v>0</v>
      </c>
      <c r="L7964" s="163">
        <v>0</v>
      </c>
      <c r="M7964" s="163">
        <v>0</v>
      </c>
      <c r="N7964" s="314">
        <f t="shared" si="1262"/>
        <v>0</v>
      </c>
      <c r="O7964" s="163">
        <v>0</v>
      </c>
      <c r="P7964" s="163">
        <v>0</v>
      </c>
      <c r="Q7964" s="163">
        <v>0</v>
      </c>
      <c r="R7964" s="163">
        <v>0</v>
      </c>
      <c r="S7964" s="163">
        <v>0</v>
      </c>
      <c r="T7964" s="163">
        <v>0</v>
      </c>
      <c r="U7964" s="163">
        <v>0</v>
      </c>
      <c r="V7964" s="315">
        <f>HLOOKUP(Dashboard!$H$22,$F$7:V7964,ROWS($F$7:V7964))</f>
        <v>0</v>
      </c>
      <c r="Y7964" s="296">
        <f t="shared" si="1263"/>
        <v>7923</v>
      </c>
      <c r="Z7964" s="326">
        <f t="shared" si="1264"/>
        <v>3</v>
      </c>
      <c r="AA7964" s="326">
        <f t="shared" si="1265"/>
        <v>10</v>
      </c>
      <c r="AB7964" s="288">
        <f t="shared" si="1257"/>
        <v>43035.124999980791</v>
      </c>
      <c r="AC7964" s="321" t="str">
        <f t="shared" si="1266"/>
        <v>WEEKDAY</v>
      </c>
      <c r="AD7964" s="295">
        <v>4.9267950000000011</v>
      </c>
      <c r="AE7964" s="295">
        <v>2.5299999999999998</v>
      </c>
      <c r="AF7964" s="283">
        <v>0</v>
      </c>
      <c r="AG7964" s="304">
        <v>0</v>
      </c>
      <c r="AH7964" s="305">
        <v>0</v>
      </c>
      <c r="AI7964" s="285">
        <f t="shared" si="1258"/>
        <v>0</v>
      </c>
      <c r="AJ7964" s="286">
        <v>2477.1997973195867</v>
      </c>
      <c r="AK7964" s="286">
        <v>0</v>
      </c>
      <c r="AL7964" s="286">
        <v>0</v>
      </c>
      <c r="AM7964" s="327" t="str">
        <f t="shared" si="1259"/>
        <v>NA</v>
      </c>
      <c r="AN7964" s="287">
        <f>AJ7964/'INPUTS Menu'!$I$21</f>
        <v>0.8257332657731955</v>
      </c>
    </row>
    <row r="7965" spans="3:40">
      <c r="C7965" s="82">
        <f t="shared" si="1260"/>
        <v>3</v>
      </c>
      <c r="D7965" s="82">
        <f t="shared" si="1261"/>
        <v>11</v>
      </c>
      <c r="E7965" s="139">
        <v>43066.125</v>
      </c>
      <c r="F7965" s="163">
        <v>0</v>
      </c>
      <c r="G7965" s="163">
        <v>0</v>
      </c>
      <c r="H7965" s="163">
        <v>0</v>
      </c>
      <c r="I7965" s="163">
        <v>0</v>
      </c>
      <c r="J7965" s="163">
        <v>0</v>
      </c>
      <c r="K7965" s="163">
        <v>0</v>
      </c>
      <c r="L7965" s="163">
        <v>0</v>
      </c>
      <c r="M7965" s="163">
        <v>0</v>
      </c>
      <c r="N7965" s="314">
        <f t="shared" si="1262"/>
        <v>0</v>
      </c>
      <c r="O7965" s="163">
        <v>0</v>
      </c>
      <c r="P7965" s="163">
        <v>0</v>
      </c>
      <c r="Q7965" s="163">
        <v>0</v>
      </c>
      <c r="R7965" s="163">
        <v>0</v>
      </c>
      <c r="S7965" s="163">
        <v>0</v>
      </c>
      <c r="T7965" s="163">
        <v>0</v>
      </c>
      <c r="U7965" s="163">
        <v>0</v>
      </c>
      <c r="V7965" s="315">
        <f>HLOOKUP(Dashboard!$H$22,$F$7:V7965,ROWS($F$7:V7965))</f>
        <v>0</v>
      </c>
      <c r="Y7965" s="296">
        <f t="shared" si="1263"/>
        <v>7924</v>
      </c>
      <c r="Z7965" s="326">
        <f t="shared" si="1264"/>
        <v>4</v>
      </c>
      <c r="AA7965" s="326">
        <f t="shared" si="1265"/>
        <v>10</v>
      </c>
      <c r="AB7965" s="288">
        <f t="shared" si="1257"/>
        <v>43035.166666647456</v>
      </c>
      <c r="AC7965" s="321" t="str">
        <f t="shared" si="1266"/>
        <v>WEEKDAY</v>
      </c>
      <c r="AD7965" s="295">
        <v>1.1690699999999996</v>
      </c>
      <c r="AE7965" s="295">
        <v>2.5299999999999998</v>
      </c>
      <c r="AF7965" s="283">
        <v>0</v>
      </c>
      <c r="AG7965" s="304">
        <v>0</v>
      </c>
      <c r="AH7965" s="305">
        <v>0</v>
      </c>
      <c r="AI7965" s="285">
        <f t="shared" si="1258"/>
        <v>0</v>
      </c>
      <c r="AJ7965" s="286">
        <v>2477.1997973195867</v>
      </c>
      <c r="AK7965" s="286">
        <v>0</v>
      </c>
      <c r="AL7965" s="286">
        <v>0</v>
      </c>
      <c r="AM7965" s="327" t="str">
        <f t="shared" si="1259"/>
        <v>NA</v>
      </c>
      <c r="AN7965" s="287">
        <f>AJ7965/'INPUTS Menu'!$I$21</f>
        <v>0.8257332657731955</v>
      </c>
    </row>
    <row r="7966" spans="3:40">
      <c r="C7966" s="82">
        <f t="shared" si="1260"/>
        <v>4</v>
      </c>
      <c r="D7966" s="82">
        <f t="shared" si="1261"/>
        <v>11</v>
      </c>
      <c r="E7966" s="139">
        <v>43066.166666666664</v>
      </c>
      <c r="F7966" s="163">
        <v>0</v>
      </c>
      <c r="G7966" s="163">
        <v>0</v>
      </c>
      <c r="H7966" s="163">
        <v>0</v>
      </c>
      <c r="I7966" s="163">
        <v>0</v>
      </c>
      <c r="J7966" s="163">
        <v>0</v>
      </c>
      <c r="K7966" s="163">
        <v>0</v>
      </c>
      <c r="L7966" s="163">
        <v>0</v>
      </c>
      <c r="M7966" s="163">
        <v>0</v>
      </c>
      <c r="N7966" s="314">
        <f t="shared" si="1262"/>
        <v>0</v>
      </c>
      <c r="O7966" s="163">
        <v>0</v>
      </c>
      <c r="P7966" s="163">
        <v>0</v>
      </c>
      <c r="Q7966" s="163">
        <v>0</v>
      </c>
      <c r="R7966" s="163">
        <v>0</v>
      </c>
      <c r="S7966" s="163">
        <v>0</v>
      </c>
      <c r="T7966" s="163">
        <v>0</v>
      </c>
      <c r="U7966" s="163">
        <v>0</v>
      </c>
      <c r="V7966" s="315">
        <f>HLOOKUP(Dashboard!$H$22,$F$7:V7966,ROWS($F$7:V7966))</f>
        <v>0</v>
      </c>
      <c r="Y7966" s="296">
        <f t="shared" si="1263"/>
        <v>7925</v>
      </c>
      <c r="Z7966" s="326">
        <f t="shared" si="1264"/>
        <v>5</v>
      </c>
      <c r="AA7966" s="326">
        <f t="shared" si="1265"/>
        <v>10</v>
      </c>
      <c r="AB7966" s="288">
        <f t="shared" si="1257"/>
        <v>43035.20833331412</v>
      </c>
      <c r="AC7966" s="321" t="str">
        <f t="shared" si="1266"/>
        <v>WEEKDAY</v>
      </c>
      <c r="AD7966" s="295">
        <v>-1.5003065000000002</v>
      </c>
      <c r="AE7966" s="295">
        <v>2.5299999999999998</v>
      </c>
      <c r="AF7966" s="283">
        <v>0</v>
      </c>
      <c r="AG7966" s="304">
        <v>0</v>
      </c>
      <c r="AH7966" s="305">
        <v>0</v>
      </c>
      <c r="AI7966" s="285">
        <f t="shared" si="1258"/>
        <v>0</v>
      </c>
      <c r="AJ7966" s="286">
        <v>2477.1997973195867</v>
      </c>
      <c r="AK7966" s="286">
        <v>0</v>
      </c>
      <c r="AL7966" s="286">
        <v>0</v>
      </c>
      <c r="AM7966" s="327" t="str">
        <f t="shared" si="1259"/>
        <v>NA</v>
      </c>
      <c r="AN7966" s="287">
        <f>AJ7966/'INPUTS Menu'!$I$21</f>
        <v>0.8257332657731955</v>
      </c>
    </row>
    <row r="7967" spans="3:40">
      <c r="C7967" s="82">
        <f t="shared" si="1260"/>
        <v>5</v>
      </c>
      <c r="D7967" s="82">
        <f t="shared" si="1261"/>
        <v>11</v>
      </c>
      <c r="E7967" s="139">
        <v>43066.208333333336</v>
      </c>
      <c r="F7967" s="163">
        <v>0</v>
      </c>
      <c r="G7967" s="163">
        <v>0</v>
      </c>
      <c r="H7967" s="163">
        <v>0</v>
      </c>
      <c r="I7967" s="163">
        <v>0</v>
      </c>
      <c r="J7967" s="163">
        <v>0</v>
      </c>
      <c r="K7967" s="163">
        <v>0</v>
      </c>
      <c r="L7967" s="163">
        <v>0</v>
      </c>
      <c r="M7967" s="163">
        <v>0</v>
      </c>
      <c r="N7967" s="314">
        <f t="shared" si="1262"/>
        <v>0</v>
      </c>
      <c r="O7967" s="163">
        <v>0</v>
      </c>
      <c r="P7967" s="163">
        <v>0</v>
      </c>
      <c r="Q7967" s="163">
        <v>0</v>
      </c>
      <c r="R7967" s="163">
        <v>0</v>
      </c>
      <c r="S7967" s="163">
        <v>0</v>
      </c>
      <c r="T7967" s="163">
        <v>0</v>
      </c>
      <c r="U7967" s="163">
        <v>0</v>
      </c>
      <c r="V7967" s="315">
        <f>HLOOKUP(Dashboard!$H$22,$F$7:V7967,ROWS($F$7:V7967))</f>
        <v>0</v>
      </c>
      <c r="Y7967" s="296">
        <f t="shared" si="1263"/>
        <v>7926</v>
      </c>
      <c r="Z7967" s="326">
        <f t="shared" si="1264"/>
        <v>6</v>
      </c>
      <c r="AA7967" s="326">
        <f t="shared" si="1265"/>
        <v>10</v>
      </c>
      <c r="AB7967" s="288">
        <f t="shared" si="1257"/>
        <v>43035.249999980784</v>
      </c>
      <c r="AC7967" s="321" t="str">
        <f t="shared" si="1266"/>
        <v>WEEKDAY</v>
      </c>
      <c r="AD7967" s="295">
        <v>5.9817415000000009</v>
      </c>
      <c r="AE7967" s="295">
        <v>17.57</v>
      </c>
      <c r="AF7967" s="283">
        <v>0</v>
      </c>
      <c r="AG7967" s="304">
        <v>0</v>
      </c>
      <c r="AH7967" s="305">
        <v>0</v>
      </c>
      <c r="AI7967" s="285">
        <f t="shared" si="1258"/>
        <v>0</v>
      </c>
      <c r="AJ7967" s="286">
        <v>2477.1997973195867</v>
      </c>
      <c r="AK7967" s="286">
        <v>2472</v>
      </c>
      <c r="AL7967" s="286">
        <v>200</v>
      </c>
      <c r="AM7967" s="327" t="str">
        <f t="shared" si="1259"/>
        <v>YES</v>
      </c>
      <c r="AN7967" s="287">
        <f>AJ7967/'INPUTS Menu'!$I$21</f>
        <v>0.8257332657731955</v>
      </c>
    </row>
    <row r="7968" spans="3:40">
      <c r="C7968" s="82">
        <f t="shared" si="1260"/>
        <v>6</v>
      </c>
      <c r="D7968" s="82">
        <f t="shared" si="1261"/>
        <v>11</v>
      </c>
      <c r="E7968" s="139">
        <v>43066.25</v>
      </c>
      <c r="F7968" s="163">
        <v>0</v>
      </c>
      <c r="G7968" s="163">
        <v>0</v>
      </c>
      <c r="H7968" s="163">
        <v>0</v>
      </c>
      <c r="I7968" s="163">
        <v>0</v>
      </c>
      <c r="J7968" s="163">
        <v>0</v>
      </c>
      <c r="K7968" s="163">
        <v>0</v>
      </c>
      <c r="L7968" s="163">
        <v>0</v>
      </c>
      <c r="M7968" s="163">
        <v>0</v>
      </c>
      <c r="N7968" s="314">
        <f t="shared" si="1262"/>
        <v>0</v>
      </c>
      <c r="O7968" s="163">
        <v>0</v>
      </c>
      <c r="P7968" s="163">
        <v>0</v>
      </c>
      <c r="Q7968" s="163">
        <v>0</v>
      </c>
      <c r="R7968" s="163">
        <v>0</v>
      </c>
      <c r="S7968" s="163">
        <v>0</v>
      </c>
      <c r="T7968" s="163">
        <v>0</v>
      </c>
      <c r="U7968" s="163">
        <v>0</v>
      </c>
      <c r="V7968" s="315">
        <f>HLOOKUP(Dashboard!$H$22,$F$7:V7968,ROWS($F$7:V7968))</f>
        <v>0</v>
      </c>
      <c r="Y7968" s="296">
        <f t="shared" si="1263"/>
        <v>7927</v>
      </c>
      <c r="Z7968" s="326">
        <f t="shared" si="1264"/>
        <v>7</v>
      </c>
      <c r="AA7968" s="326">
        <f t="shared" si="1265"/>
        <v>10</v>
      </c>
      <c r="AB7968" s="288">
        <f t="shared" si="1257"/>
        <v>43035.291666647448</v>
      </c>
      <c r="AC7968" s="321" t="str">
        <f t="shared" si="1266"/>
        <v>WEEKDAY</v>
      </c>
      <c r="AD7968" s="295">
        <v>17.1324425</v>
      </c>
      <c r="AE7968" s="295">
        <v>17.57</v>
      </c>
      <c r="AF7968" s="283">
        <v>0</v>
      </c>
      <c r="AG7968" s="304">
        <v>0</v>
      </c>
      <c r="AH7968" s="305">
        <v>0</v>
      </c>
      <c r="AI7968" s="285">
        <f t="shared" si="1258"/>
        <v>0</v>
      </c>
      <c r="AJ7968" s="286">
        <v>2477.1997973195867</v>
      </c>
      <c r="AK7968" s="286">
        <v>2472</v>
      </c>
      <c r="AL7968" s="286">
        <v>200</v>
      </c>
      <c r="AM7968" s="327" t="str">
        <f t="shared" si="1259"/>
        <v>YES</v>
      </c>
      <c r="AN7968" s="287">
        <f>AJ7968/'INPUTS Menu'!$I$21</f>
        <v>0.8257332657731955</v>
      </c>
    </row>
    <row r="7969" spans="3:40">
      <c r="C7969" s="82">
        <f t="shared" si="1260"/>
        <v>7</v>
      </c>
      <c r="D7969" s="82">
        <f t="shared" si="1261"/>
        <v>11</v>
      </c>
      <c r="E7969" s="139">
        <v>43066.291666666664</v>
      </c>
      <c r="F7969" s="163">
        <v>296.55252000000002</v>
      </c>
      <c r="G7969" s="163">
        <v>0</v>
      </c>
      <c r="H7969" s="163">
        <v>0</v>
      </c>
      <c r="I7969" s="163">
        <v>9.3136091400000005</v>
      </c>
      <c r="J7969" s="163">
        <v>45.790953119999998</v>
      </c>
      <c r="K7969" s="163">
        <v>0</v>
      </c>
      <c r="L7969" s="163">
        <v>0</v>
      </c>
      <c r="M7969" s="163">
        <v>0</v>
      </c>
      <c r="N7969" s="314">
        <f t="shared" si="1262"/>
        <v>0</v>
      </c>
      <c r="O7969" s="163">
        <v>0</v>
      </c>
      <c r="P7969" s="163">
        <v>0</v>
      </c>
      <c r="Q7969" s="163">
        <v>5.4156229999999992</v>
      </c>
      <c r="R7969" s="163">
        <v>0</v>
      </c>
      <c r="S7969" s="163">
        <v>0</v>
      </c>
      <c r="T7969" s="163">
        <v>296.55252000000002</v>
      </c>
      <c r="U7969" s="163">
        <v>45.790953119999998</v>
      </c>
      <c r="V7969" s="315">
        <f>HLOOKUP(Dashboard!$H$22,$F$7:V7969,ROWS($F$7:V7969))</f>
        <v>296.55252000000002</v>
      </c>
      <c r="Y7969" s="296">
        <f t="shared" si="1263"/>
        <v>7928</v>
      </c>
      <c r="Z7969" s="326">
        <f t="shared" si="1264"/>
        <v>8</v>
      </c>
      <c r="AA7969" s="326">
        <f t="shared" si="1265"/>
        <v>10</v>
      </c>
      <c r="AB7969" s="288">
        <f t="shared" si="1257"/>
        <v>43035.333333314113</v>
      </c>
      <c r="AC7969" s="321" t="str">
        <f t="shared" si="1266"/>
        <v>WEEKDAY</v>
      </c>
      <c r="AD7969" s="295">
        <v>18.454605000000001</v>
      </c>
      <c r="AE7969" s="295">
        <v>17.57</v>
      </c>
      <c r="AF7969" s="283">
        <v>0</v>
      </c>
      <c r="AG7969" s="304">
        <v>0</v>
      </c>
      <c r="AH7969" s="305">
        <v>0</v>
      </c>
      <c r="AI7969" s="285">
        <f t="shared" si="1258"/>
        <v>0</v>
      </c>
      <c r="AJ7969" s="286">
        <v>2477.1997973195867</v>
      </c>
      <c r="AK7969" s="286">
        <v>2472</v>
      </c>
      <c r="AL7969" s="286">
        <v>200</v>
      </c>
      <c r="AM7969" s="327" t="str">
        <f t="shared" si="1259"/>
        <v>YES</v>
      </c>
      <c r="AN7969" s="287">
        <f>AJ7969/'INPUTS Menu'!$I$21</f>
        <v>0.8257332657731955</v>
      </c>
    </row>
    <row r="7970" spans="3:40">
      <c r="C7970" s="82">
        <f t="shared" si="1260"/>
        <v>8</v>
      </c>
      <c r="D7970" s="82">
        <f t="shared" si="1261"/>
        <v>11</v>
      </c>
      <c r="E7970" s="139">
        <v>43066.333333333336</v>
      </c>
      <c r="F7970" s="163">
        <v>681.37238861999992</v>
      </c>
      <c r="G7970" s="163">
        <v>936.36012887999993</v>
      </c>
      <c r="H7970" s="163">
        <v>382.24450737000001</v>
      </c>
      <c r="I7970" s="163">
        <v>393.62421680999995</v>
      </c>
      <c r="J7970" s="163">
        <v>250.89766416000001</v>
      </c>
      <c r="K7970" s="163">
        <v>472.909156</v>
      </c>
      <c r="L7970" s="163">
        <v>578.68499999999995</v>
      </c>
      <c r="M7970" s="163">
        <v>1140.4274072399999</v>
      </c>
      <c r="N7970" s="314">
        <f t="shared" si="1262"/>
        <v>0</v>
      </c>
      <c r="O7970" s="163">
        <v>236.454578</v>
      </c>
      <c r="P7970" s="163">
        <v>34.180855829999999</v>
      </c>
      <c r="Q7970" s="163">
        <v>104.20992975</v>
      </c>
      <c r="R7970" s="163">
        <v>8.6315292499999998</v>
      </c>
      <c r="S7970" s="163">
        <v>523.99406862000001</v>
      </c>
      <c r="T7970" s="163">
        <v>681.37238861999992</v>
      </c>
      <c r="U7970" s="163">
        <v>250.89766416000001</v>
      </c>
      <c r="V7970" s="315">
        <f>HLOOKUP(Dashboard!$H$22,$F$7:V7970,ROWS($F$7:V7970))</f>
        <v>681.37238861999992</v>
      </c>
      <c r="Y7970" s="296">
        <f t="shared" si="1263"/>
        <v>7929</v>
      </c>
      <c r="Z7970" s="326">
        <f t="shared" si="1264"/>
        <v>9</v>
      </c>
      <c r="AA7970" s="326">
        <f t="shared" si="1265"/>
        <v>10</v>
      </c>
      <c r="AB7970" s="288">
        <f t="shared" si="1257"/>
        <v>43035.374999980777</v>
      </c>
      <c r="AC7970" s="321" t="str">
        <f t="shared" si="1266"/>
        <v>WEEKDAY</v>
      </c>
      <c r="AD7970" s="295">
        <v>15.943887999999999</v>
      </c>
      <c r="AE7970" s="295">
        <v>6.34</v>
      </c>
      <c r="AF7970" s="283">
        <v>601.61699999999996</v>
      </c>
      <c r="AG7970" s="304">
        <v>583.56849</v>
      </c>
      <c r="AH7970" s="305">
        <v>0</v>
      </c>
      <c r="AI7970" s="285">
        <f t="shared" si="1258"/>
        <v>583.56849</v>
      </c>
      <c r="AJ7970" s="286">
        <v>2477.1997973195867</v>
      </c>
      <c r="AK7970" s="286">
        <v>0</v>
      </c>
      <c r="AL7970" s="286">
        <v>0</v>
      </c>
      <c r="AM7970" s="327" t="str">
        <f t="shared" si="1259"/>
        <v>NA</v>
      </c>
      <c r="AN7970" s="287">
        <f>AJ7970/'INPUTS Menu'!$I$21</f>
        <v>0.8257332657731955</v>
      </c>
    </row>
    <row r="7971" spans="3:40">
      <c r="C7971" s="82">
        <f t="shared" si="1260"/>
        <v>9</v>
      </c>
      <c r="D7971" s="82">
        <f t="shared" si="1261"/>
        <v>11</v>
      </c>
      <c r="E7971" s="139">
        <v>43066.375</v>
      </c>
      <c r="F7971" s="163">
        <v>723.42251486999987</v>
      </c>
      <c r="G7971" s="163">
        <v>435.34461168000001</v>
      </c>
      <c r="H7971" s="163">
        <v>590.79530862000001</v>
      </c>
      <c r="I7971" s="163">
        <v>367.89167250000003</v>
      </c>
      <c r="J7971" s="163">
        <v>649.79769887999998</v>
      </c>
      <c r="K7971" s="163">
        <v>219.871016</v>
      </c>
      <c r="L7971" s="163">
        <v>845.42700000000002</v>
      </c>
      <c r="M7971" s="163">
        <v>1455.4751072399999</v>
      </c>
      <c r="N7971" s="314">
        <f t="shared" si="1262"/>
        <v>473.89737999999994</v>
      </c>
      <c r="O7971" s="163">
        <v>109.935508</v>
      </c>
      <c r="P7971" s="163">
        <v>70.048997369999995</v>
      </c>
      <c r="Q7971" s="163">
        <v>175.60612499999999</v>
      </c>
      <c r="R7971" s="163">
        <v>17.68914075</v>
      </c>
      <c r="S7971" s="163">
        <v>710.73182861999999</v>
      </c>
      <c r="T7971" s="163">
        <v>723.42251486999987</v>
      </c>
      <c r="U7971" s="163">
        <v>649.79769887999998</v>
      </c>
      <c r="V7971" s="315">
        <f>HLOOKUP(Dashboard!$H$22,$F$7:V7971,ROWS($F$7:V7971))</f>
        <v>723.42251486999987</v>
      </c>
      <c r="Y7971" s="296">
        <f t="shared" si="1263"/>
        <v>7930</v>
      </c>
      <c r="Z7971" s="326">
        <f t="shared" si="1264"/>
        <v>10</v>
      </c>
      <c r="AA7971" s="326">
        <f t="shared" si="1265"/>
        <v>10</v>
      </c>
      <c r="AB7971" s="288">
        <f t="shared" si="1257"/>
        <v>43035.416666647441</v>
      </c>
      <c r="AC7971" s="321" t="str">
        <f t="shared" si="1266"/>
        <v>WEEKDAY</v>
      </c>
      <c r="AD7971" s="295">
        <v>14.632859499999999</v>
      </c>
      <c r="AE7971" s="295">
        <v>6.34</v>
      </c>
      <c r="AF7971" s="283">
        <v>881.80799999999999</v>
      </c>
      <c r="AG7971" s="304">
        <v>855.35375999999997</v>
      </c>
      <c r="AH7971" s="305">
        <v>0</v>
      </c>
      <c r="AI7971" s="285">
        <f t="shared" si="1258"/>
        <v>855.35375999999997</v>
      </c>
      <c r="AJ7971" s="286">
        <v>2477.1997973195867</v>
      </c>
      <c r="AK7971" s="286">
        <v>0</v>
      </c>
      <c r="AL7971" s="286">
        <v>0</v>
      </c>
      <c r="AM7971" s="327" t="str">
        <f t="shared" si="1259"/>
        <v>NA</v>
      </c>
      <c r="AN7971" s="287">
        <f>AJ7971/'INPUTS Menu'!$I$21</f>
        <v>0.8257332657731955</v>
      </c>
    </row>
    <row r="7972" spans="3:40">
      <c r="C7972" s="82">
        <f t="shared" si="1260"/>
        <v>10</v>
      </c>
      <c r="D7972" s="82">
        <f t="shared" si="1261"/>
        <v>11</v>
      </c>
      <c r="E7972" s="139">
        <v>43066.416666666664</v>
      </c>
      <c r="F7972" s="163">
        <v>685.42544862</v>
      </c>
      <c r="G7972" s="163">
        <v>294.33863250000002</v>
      </c>
      <c r="H7972" s="163">
        <v>716.83641611999997</v>
      </c>
      <c r="I7972" s="163">
        <v>430.64474111999999</v>
      </c>
      <c r="J7972" s="163">
        <v>1406.1920399999999</v>
      </c>
      <c r="K7972" s="163">
        <v>148.65587500000001</v>
      </c>
      <c r="L7972" s="163">
        <v>845.85199999999998</v>
      </c>
      <c r="M7972" s="163">
        <v>1459.6859474999999</v>
      </c>
      <c r="N7972" s="314">
        <f t="shared" si="1262"/>
        <v>625.22126000000003</v>
      </c>
      <c r="O7972" s="163">
        <v>74.327937500000004</v>
      </c>
      <c r="P7972" s="163">
        <v>103.00929903000001</v>
      </c>
      <c r="Q7972" s="163">
        <v>175.292047</v>
      </c>
      <c r="R7972" s="163">
        <v>26.012449250000003</v>
      </c>
      <c r="S7972" s="163">
        <v>660.13175250000006</v>
      </c>
      <c r="T7972" s="163">
        <v>685.42544862</v>
      </c>
      <c r="U7972" s="163">
        <v>1406.1920399999999</v>
      </c>
      <c r="V7972" s="315">
        <f>HLOOKUP(Dashboard!$H$22,$F$7:V7972,ROWS($F$7:V7972))</f>
        <v>685.42544862</v>
      </c>
      <c r="Y7972" s="296">
        <f t="shared" si="1263"/>
        <v>7931</v>
      </c>
      <c r="Z7972" s="326">
        <f t="shared" si="1264"/>
        <v>11</v>
      </c>
      <c r="AA7972" s="326">
        <f t="shared" si="1265"/>
        <v>10</v>
      </c>
      <c r="AB7972" s="288">
        <f t="shared" si="1257"/>
        <v>43035.458333314105</v>
      </c>
      <c r="AC7972" s="321" t="str">
        <f t="shared" si="1266"/>
        <v>WEEKDAY</v>
      </c>
      <c r="AD7972" s="295">
        <v>14.997497999999998</v>
      </c>
      <c r="AE7972" s="295">
        <v>6.34</v>
      </c>
      <c r="AF7972" s="283">
        <v>882.21900000000005</v>
      </c>
      <c r="AG7972" s="304">
        <v>855.75243</v>
      </c>
      <c r="AH7972" s="305">
        <v>0</v>
      </c>
      <c r="AI7972" s="285">
        <f t="shared" si="1258"/>
        <v>855.75243</v>
      </c>
      <c r="AJ7972" s="286">
        <v>2477.1997973195867</v>
      </c>
      <c r="AK7972" s="286">
        <v>0</v>
      </c>
      <c r="AL7972" s="286">
        <v>0</v>
      </c>
      <c r="AM7972" s="327" t="str">
        <f t="shared" si="1259"/>
        <v>NA</v>
      </c>
      <c r="AN7972" s="287">
        <f>AJ7972/'INPUTS Menu'!$I$21</f>
        <v>0.8257332657731955</v>
      </c>
    </row>
    <row r="7973" spans="3:40">
      <c r="C7973" s="82">
        <f t="shared" si="1260"/>
        <v>11</v>
      </c>
      <c r="D7973" s="82">
        <f t="shared" si="1261"/>
        <v>11</v>
      </c>
      <c r="E7973" s="139">
        <v>43066.458333333336</v>
      </c>
      <c r="F7973" s="163">
        <v>626.63813486999993</v>
      </c>
      <c r="G7973" s="163">
        <v>845.51537861999998</v>
      </c>
      <c r="H7973" s="163">
        <v>664.66582875000006</v>
      </c>
      <c r="I7973" s="163">
        <v>464.15760237000001</v>
      </c>
      <c r="J7973" s="163">
        <v>939.18843611999989</v>
      </c>
      <c r="K7973" s="163">
        <v>427.02796899999998</v>
      </c>
      <c r="L7973" s="163">
        <v>784.05499999999995</v>
      </c>
      <c r="M7973" s="163">
        <v>1317.4458422399998</v>
      </c>
      <c r="N7973" s="314">
        <f t="shared" si="1262"/>
        <v>585.73644000000002</v>
      </c>
      <c r="O7973" s="163">
        <v>213.51398449999999</v>
      </c>
      <c r="P7973" s="163">
        <v>135.98138861999999</v>
      </c>
      <c r="Q7973" s="163">
        <v>155.94175000000001</v>
      </c>
      <c r="R7973" s="163">
        <v>34.338734500000001</v>
      </c>
      <c r="S7973" s="163">
        <v>622.37309111999991</v>
      </c>
      <c r="T7973" s="163">
        <v>626.63813486999993</v>
      </c>
      <c r="U7973" s="163">
        <v>939.18843611999989</v>
      </c>
      <c r="V7973" s="315">
        <f>HLOOKUP(Dashboard!$H$22,$F$7:V7973,ROWS($F$7:V7973))</f>
        <v>626.63813486999993</v>
      </c>
      <c r="Y7973" s="296">
        <f t="shared" si="1263"/>
        <v>7932</v>
      </c>
      <c r="Z7973" s="326">
        <f t="shared" si="1264"/>
        <v>12</v>
      </c>
      <c r="AA7973" s="326">
        <f t="shared" si="1265"/>
        <v>10</v>
      </c>
      <c r="AB7973" s="288">
        <f t="shared" ref="AB7973:AB8036" si="1267">AB7972+(1/24)</f>
        <v>43035.49999998077</v>
      </c>
      <c r="AC7973" s="321" t="str">
        <f t="shared" si="1266"/>
        <v>WEEKDAY</v>
      </c>
      <c r="AD7973" s="295">
        <v>17.739245499999999</v>
      </c>
      <c r="AE7973" s="295">
        <v>6.34</v>
      </c>
      <c r="AF7973" s="283">
        <v>816.95299999999997</v>
      </c>
      <c r="AG7973" s="304">
        <v>792.44440999999995</v>
      </c>
      <c r="AH7973" s="305">
        <v>0</v>
      </c>
      <c r="AI7973" s="285">
        <f t="shared" si="1258"/>
        <v>792.44440999999995</v>
      </c>
      <c r="AJ7973" s="286">
        <v>2477.1997973195867</v>
      </c>
      <c r="AK7973" s="286">
        <v>0</v>
      </c>
      <c r="AL7973" s="286">
        <v>0</v>
      </c>
      <c r="AM7973" s="327" t="str">
        <f t="shared" si="1259"/>
        <v>NA</v>
      </c>
      <c r="AN7973" s="287">
        <f>AJ7973/'INPUTS Menu'!$I$21</f>
        <v>0.8257332657731955</v>
      </c>
    </row>
    <row r="7974" spans="3:40">
      <c r="C7974" s="82">
        <f t="shared" si="1260"/>
        <v>12</v>
      </c>
      <c r="D7974" s="82">
        <f t="shared" si="1261"/>
        <v>11</v>
      </c>
      <c r="E7974" s="139">
        <v>43066.5</v>
      </c>
      <c r="F7974" s="163">
        <v>646.01651861999994</v>
      </c>
      <c r="G7974" s="163">
        <v>1128.2418674999999</v>
      </c>
      <c r="H7974" s="163">
        <v>625.04652375000001</v>
      </c>
      <c r="I7974" s="163">
        <v>561.48672986999998</v>
      </c>
      <c r="J7974" s="163">
        <v>1331.7484949999998</v>
      </c>
      <c r="K7974" s="163">
        <v>569.81912499999999</v>
      </c>
      <c r="L7974" s="163">
        <v>734.01300000000003</v>
      </c>
      <c r="M7974" s="163">
        <v>1260.2989575000001</v>
      </c>
      <c r="N7974" s="314">
        <f t="shared" si="1262"/>
        <v>661.17237</v>
      </c>
      <c r="O7974" s="163">
        <v>284.90956249999999</v>
      </c>
      <c r="P7974" s="163">
        <v>150.80140943999999</v>
      </c>
      <c r="Q7974" s="163">
        <v>153.30123449999999</v>
      </c>
      <c r="R7974" s="163">
        <v>38.081163999999994</v>
      </c>
      <c r="S7974" s="163">
        <v>609.97569237000005</v>
      </c>
      <c r="T7974" s="163">
        <v>646.01651861999994</v>
      </c>
      <c r="U7974" s="163">
        <v>1331.7484949999998</v>
      </c>
      <c r="V7974" s="315">
        <f>HLOOKUP(Dashboard!$H$22,$F$7:V7974,ROWS($F$7:V7974))</f>
        <v>646.01651861999994</v>
      </c>
      <c r="Y7974" s="296">
        <f t="shared" si="1263"/>
        <v>7933</v>
      </c>
      <c r="Z7974" s="326">
        <f t="shared" si="1264"/>
        <v>13</v>
      </c>
      <c r="AA7974" s="326">
        <f t="shared" si="1265"/>
        <v>10</v>
      </c>
      <c r="AB7974" s="288">
        <f t="shared" si="1267"/>
        <v>43035.541666647434</v>
      </c>
      <c r="AC7974" s="321" t="str">
        <f t="shared" si="1266"/>
        <v>WEEKDAY</v>
      </c>
      <c r="AD7974" s="295">
        <v>19.092026499999999</v>
      </c>
      <c r="AE7974" s="295">
        <v>6.34</v>
      </c>
      <c r="AF7974" s="283">
        <v>764.24699999999996</v>
      </c>
      <c r="AG7974" s="304">
        <v>741.31958999999995</v>
      </c>
      <c r="AH7974" s="305">
        <v>0</v>
      </c>
      <c r="AI7974" s="285">
        <f t="shared" si="1258"/>
        <v>741.31958999999995</v>
      </c>
      <c r="AJ7974" s="286">
        <v>2477.1997973195867</v>
      </c>
      <c r="AK7974" s="286">
        <v>0</v>
      </c>
      <c r="AL7974" s="286">
        <v>0</v>
      </c>
      <c r="AM7974" s="327" t="str">
        <f t="shared" si="1259"/>
        <v>NA</v>
      </c>
      <c r="AN7974" s="287">
        <f>AJ7974/'INPUTS Menu'!$I$21</f>
        <v>0.8257332657731955</v>
      </c>
    </row>
    <row r="7975" spans="3:40">
      <c r="C7975" s="82">
        <f t="shared" si="1260"/>
        <v>13</v>
      </c>
      <c r="D7975" s="82">
        <f t="shared" si="1261"/>
        <v>11</v>
      </c>
      <c r="E7975" s="139">
        <v>43066.541666666664</v>
      </c>
      <c r="F7975" s="163">
        <v>661.93800749999991</v>
      </c>
      <c r="G7975" s="163">
        <v>1341.1849275</v>
      </c>
      <c r="H7975" s="163">
        <v>666.54973737</v>
      </c>
      <c r="I7975" s="163">
        <v>649.67413499999998</v>
      </c>
      <c r="J7975" s="163">
        <v>1061.2465875</v>
      </c>
      <c r="K7975" s="163">
        <v>677.36612500000001</v>
      </c>
      <c r="L7975" s="163">
        <v>750.28099999999995</v>
      </c>
      <c r="M7975" s="163">
        <v>1360.36011474</v>
      </c>
      <c r="N7975" s="314">
        <f t="shared" si="1262"/>
        <v>614.8189799999999</v>
      </c>
      <c r="O7975" s="163">
        <v>338.68306250000001</v>
      </c>
      <c r="P7975" s="163">
        <v>163.74423681000002</v>
      </c>
      <c r="Q7975" s="163">
        <v>156.66078125000001</v>
      </c>
      <c r="R7975" s="163">
        <v>41.349554750000003</v>
      </c>
      <c r="S7975" s="163">
        <v>609.77540250000004</v>
      </c>
      <c r="T7975" s="163">
        <v>661.93800749999991</v>
      </c>
      <c r="U7975" s="163">
        <v>1061.2465875</v>
      </c>
      <c r="V7975" s="315">
        <f>HLOOKUP(Dashboard!$H$22,$F$7:V7975,ROWS($F$7:V7975))</f>
        <v>661.93800749999991</v>
      </c>
      <c r="Y7975" s="296">
        <f t="shared" si="1263"/>
        <v>7934</v>
      </c>
      <c r="Z7975" s="326">
        <f t="shared" si="1264"/>
        <v>14</v>
      </c>
      <c r="AA7975" s="326">
        <f t="shared" si="1265"/>
        <v>10</v>
      </c>
      <c r="AB7975" s="288">
        <f t="shared" si="1267"/>
        <v>43035.583333314098</v>
      </c>
      <c r="AC7975" s="321" t="str">
        <f t="shared" si="1266"/>
        <v>WEEKDAY</v>
      </c>
      <c r="AD7975" s="295">
        <v>20.160890499999997</v>
      </c>
      <c r="AE7975" s="295">
        <v>2.2000000000000002</v>
      </c>
      <c r="AF7975" s="283">
        <v>781.34699999999998</v>
      </c>
      <c r="AG7975" s="304">
        <v>757.90658999999994</v>
      </c>
      <c r="AH7975" s="305">
        <v>0</v>
      </c>
      <c r="AI7975" s="285">
        <f t="shared" si="1258"/>
        <v>757.90658999999994</v>
      </c>
      <c r="AJ7975" s="286">
        <v>2477.1997973195867</v>
      </c>
      <c r="AK7975" s="286">
        <v>0</v>
      </c>
      <c r="AL7975" s="286">
        <v>0</v>
      </c>
      <c r="AM7975" s="327" t="str">
        <f t="shared" si="1259"/>
        <v>NA</v>
      </c>
      <c r="AN7975" s="287">
        <f>AJ7975/'INPUTS Menu'!$I$21</f>
        <v>0.8257332657731955</v>
      </c>
    </row>
    <row r="7976" spans="3:40">
      <c r="C7976" s="82">
        <f t="shared" si="1260"/>
        <v>14</v>
      </c>
      <c r="D7976" s="82">
        <f t="shared" si="1261"/>
        <v>11</v>
      </c>
      <c r="E7976" s="139">
        <v>43066.583333333336</v>
      </c>
      <c r="F7976" s="163">
        <v>693.64888361999999</v>
      </c>
      <c r="G7976" s="163">
        <v>1265.3035322400001</v>
      </c>
      <c r="H7976" s="163">
        <v>720.16194986999994</v>
      </c>
      <c r="I7976" s="163">
        <v>681.41873249999992</v>
      </c>
      <c r="J7976" s="163">
        <v>1091.1208275000001</v>
      </c>
      <c r="K7976" s="163">
        <v>639.04218800000001</v>
      </c>
      <c r="L7976" s="163">
        <v>811.63499999999999</v>
      </c>
      <c r="M7976" s="163">
        <v>1351.7680275</v>
      </c>
      <c r="N7976" s="314">
        <f t="shared" si="1262"/>
        <v>631.1353499999999</v>
      </c>
      <c r="O7976" s="163">
        <v>319.52109400000001</v>
      </c>
      <c r="P7976" s="163">
        <v>124.05837708</v>
      </c>
      <c r="Q7976" s="163">
        <v>151.80725000000001</v>
      </c>
      <c r="R7976" s="163">
        <v>31.327873</v>
      </c>
      <c r="S7976" s="163">
        <v>616.84833374999994</v>
      </c>
      <c r="T7976" s="163">
        <v>693.64888361999999</v>
      </c>
      <c r="U7976" s="163">
        <v>1091.1208275000001</v>
      </c>
      <c r="V7976" s="315">
        <f>HLOOKUP(Dashboard!$H$22,$F$7:V7976,ROWS($F$7:V7976))</f>
        <v>693.64888361999999</v>
      </c>
      <c r="Y7976" s="296">
        <f t="shared" si="1263"/>
        <v>7935</v>
      </c>
      <c r="Z7976" s="326">
        <f t="shared" si="1264"/>
        <v>15</v>
      </c>
      <c r="AA7976" s="326">
        <f t="shared" si="1265"/>
        <v>10</v>
      </c>
      <c r="AB7976" s="288">
        <f t="shared" si="1267"/>
        <v>43035.624999980762</v>
      </c>
      <c r="AC7976" s="321" t="str">
        <f t="shared" si="1266"/>
        <v>WEEKDAY</v>
      </c>
      <c r="AD7976" s="295">
        <v>19.676561500000002</v>
      </c>
      <c r="AE7976" s="295">
        <v>2.2000000000000002</v>
      </c>
      <c r="AF7976" s="283">
        <v>846.005</v>
      </c>
      <c r="AG7976" s="304">
        <v>820.62484999999992</v>
      </c>
      <c r="AH7976" s="305">
        <v>0</v>
      </c>
      <c r="AI7976" s="285">
        <f t="shared" si="1258"/>
        <v>820.62484999999992</v>
      </c>
      <c r="AJ7976" s="286">
        <v>2477.1997973195867</v>
      </c>
      <c r="AK7976" s="286">
        <v>0</v>
      </c>
      <c r="AL7976" s="286">
        <v>0</v>
      </c>
      <c r="AM7976" s="327" t="str">
        <f t="shared" si="1259"/>
        <v>NA</v>
      </c>
      <c r="AN7976" s="287">
        <f>AJ7976/'INPUTS Menu'!$I$21</f>
        <v>0.8257332657731955</v>
      </c>
    </row>
    <row r="7977" spans="3:40">
      <c r="C7977" s="82">
        <f t="shared" si="1260"/>
        <v>15</v>
      </c>
      <c r="D7977" s="82">
        <f t="shared" si="1261"/>
        <v>11</v>
      </c>
      <c r="E7977" s="139">
        <v>43066.625</v>
      </c>
      <c r="F7977" s="163">
        <v>466.71480305999995</v>
      </c>
      <c r="G7977" s="163">
        <v>916.00455474000012</v>
      </c>
      <c r="H7977" s="163">
        <v>724.95088874999999</v>
      </c>
      <c r="I7977" s="163">
        <v>540.00546237000003</v>
      </c>
      <c r="J7977" s="163">
        <v>663.59823749999998</v>
      </c>
      <c r="K7977" s="163">
        <v>462.62856300000004</v>
      </c>
      <c r="L7977" s="163">
        <v>859.60400000000004</v>
      </c>
      <c r="M7977" s="163">
        <v>1303.9705799999999</v>
      </c>
      <c r="N7977" s="314">
        <f t="shared" si="1262"/>
        <v>774.78652999999997</v>
      </c>
      <c r="O7977" s="163">
        <v>231.31428150000002</v>
      </c>
      <c r="P7977" s="163">
        <v>85.303806389999991</v>
      </c>
      <c r="Q7977" s="163">
        <v>60.227062500000002</v>
      </c>
      <c r="R7977" s="163">
        <v>21.541365249999998</v>
      </c>
      <c r="S7977" s="163">
        <v>123.78225222</v>
      </c>
      <c r="T7977" s="163">
        <v>466.71480305999995</v>
      </c>
      <c r="U7977" s="163">
        <v>663.59823749999998</v>
      </c>
      <c r="V7977" s="315">
        <f>HLOOKUP(Dashboard!$H$22,$F$7:V7977,ROWS($F$7:V7977))</f>
        <v>466.71480305999995</v>
      </c>
      <c r="Y7977" s="296">
        <f t="shared" si="1263"/>
        <v>7936</v>
      </c>
      <c r="Z7977" s="326">
        <f t="shared" si="1264"/>
        <v>16</v>
      </c>
      <c r="AA7977" s="326">
        <f t="shared" si="1265"/>
        <v>10</v>
      </c>
      <c r="AB7977" s="288">
        <f t="shared" si="1267"/>
        <v>43035.666666647427</v>
      </c>
      <c r="AC7977" s="321" t="str">
        <f t="shared" si="1266"/>
        <v>WEEKDAY</v>
      </c>
      <c r="AD7977" s="295">
        <v>19.721097500000003</v>
      </c>
      <c r="AE7977" s="295">
        <v>2.2000000000000002</v>
      </c>
      <c r="AF7977" s="283">
        <v>896.702</v>
      </c>
      <c r="AG7977" s="304">
        <v>869.80093999999997</v>
      </c>
      <c r="AH7977" s="305">
        <v>0</v>
      </c>
      <c r="AI7977" s="285">
        <f t="shared" si="1258"/>
        <v>869.80093999999997</v>
      </c>
      <c r="AJ7977" s="286">
        <v>2477.1997973195867</v>
      </c>
      <c r="AK7977" s="286">
        <v>0</v>
      </c>
      <c r="AL7977" s="286">
        <v>0</v>
      </c>
      <c r="AM7977" s="327" t="str">
        <f t="shared" si="1259"/>
        <v>NA</v>
      </c>
      <c r="AN7977" s="287">
        <f>AJ7977/'INPUTS Menu'!$I$21</f>
        <v>0.8257332657731955</v>
      </c>
    </row>
    <row r="7978" spans="3:40">
      <c r="C7978" s="82">
        <f t="shared" si="1260"/>
        <v>16</v>
      </c>
      <c r="D7978" s="82">
        <f t="shared" si="1261"/>
        <v>11</v>
      </c>
      <c r="E7978" s="139">
        <v>43066.666666666664</v>
      </c>
      <c r="F7978" s="163">
        <v>35.3916684</v>
      </c>
      <c r="G7978" s="163">
        <v>703.88443224000014</v>
      </c>
      <c r="H7978" s="163">
        <v>451.01658987000002</v>
      </c>
      <c r="I7978" s="163">
        <v>366.05806875000002</v>
      </c>
      <c r="J7978" s="163">
        <v>657.29626974000007</v>
      </c>
      <c r="K7978" s="163">
        <v>355.49718800000005</v>
      </c>
      <c r="L7978" s="163">
        <v>795.10400000000004</v>
      </c>
      <c r="M7978" s="163">
        <v>627.42215250000004</v>
      </c>
      <c r="N7978" s="314">
        <f t="shared" si="1262"/>
        <v>386.57895000000002</v>
      </c>
      <c r="O7978" s="163">
        <v>177.74859400000003</v>
      </c>
      <c r="P7978" s="163">
        <v>52.73682084</v>
      </c>
      <c r="Q7978" s="163">
        <v>51.785343750000003</v>
      </c>
      <c r="R7978" s="163">
        <v>13.317379000000001</v>
      </c>
      <c r="S7978" s="163">
        <v>164.06317124999998</v>
      </c>
      <c r="T7978" s="163">
        <v>35.3916684</v>
      </c>
      <c r="U7978" s="163">
        <v>657.29626974000007</v>
      </c>
      <c r="V7978" s="315">
        <f>HLOOKUP(Dashboard!$H$22,$F$7:V7978,ROWS($F$7:V7978))</f>
        <v>35.3916684</v>
      </c>
      <c r="Y7978" s="296">
        <f t="shared" si="1263"/>
        <v>7937</v>
      </c>
      <c r="Z7978" s="326">
        <f t="shared" si="1264"/>
        <v>17</v>
      </c>
      <c r="AA7978" s="326">
        <f t="shared" si="1265"/>
        <v>10</v>
      </c>
      <c r="AB7978" s="288">
        <f t="shared" si="1267"/>
        <v>43035.708333314091</v>
      </c>
      <c r="AC7978" s="321" t="str">
        <f t="shared" si="1266"/>
        <v>WEEKDAY</v>
      </c>
      <c r="AD7978" s="295">
        <v>19.311923000000004</v>
      </c>
      <c r="AE7978" s="295">
        <v>17.18</v>
      </c>
      <c r="AF7978" s="283">
        <v>828.59900000000005</v>
      </c>
      <c r="AG7978" s="304">
        <v>803.74103000000002</v>
      </c>
      <c r="AH7978" s="305">
        <v>0</v>
      </c>
      <c r="AI7978" s="285">
        <f t="shared" ref="AI7978:AI8041" si="1268">AH7978+AG7978</f>
        <v>803.74103000000002</v>
      </c>
      <c r="AJ7978" s="286">
        <v>2477.1997973195867</v>
      </c>
      <c r="AK7978" s="286">
        <v>0</v>
      </c>
      <c r="AL7978" s="286">
        <v>0</v>
      </c>
      <c r="AM7978" s="327" t="str">
        <f t="shared" ref="AM7978:AM8041" si="1269">IF(AL7978=0,"NA",IF(AL7978*AL$8&gt;AJ7978,"NO","YES"))</f>
        <v>NA</v>
      </c>
      <c r="AN7978" s="287">
        <f>AJ7978/'INPUTS Menu'!$I$21</f>
        <v>0.8257332657731955</v>
      </c>
    </row>
    <row r="7979" spans="3:40">
      <c r="C7979" s="82">
        <f t="shared" ref="C7979:C8042" si="1270">HOUR(E7979)</f>
        <v>17</v>
      </c>
      <c r="D7979" s="82">
        <f t="shared" ref="D7979:D8042" si="1271">MONTH(E7979)</f>
        <v>11</v>
      </c>
      <c r="E7979" s="139">
        <v>43066.708333333336</v>
      </c>
      <c r="F7979" s="163">
        <v>0</v>
      </c>
      <c r="G7979" s="163">
        <v>28.243963439999998</v>
      </c>
      <c r="H7979" s="163">
        <v>23.165429759999999</v>
      </c>
      <c r="I7979" s="163">
        <v>8.1168793200000007</v>
      </c>
      <c r="J7979" s="163">
        <v>35.241224040000006</v>
      </c>
      <c r="K7979" s="163">
        <v>14.264628</v>
      </c>
      <c r="L7979" s="163">
        <v>0</v>
      </c>
      <c r="M7979" s="163">
        <v>0</v>
      </c>
      <c r="N7979" s="314">
        <f t="shared" ref="N7979:N8042" si="1272">AI8723</f>
        <v>78.594928999999993</v>
      </c>
      <c r="O7979" s="163">
        <v>7.132314</v>
      </c>
      <c r="P7979" s="163">
        <v>2.2228974900000003</v>
      </c>
      <c r="Q7979" s="163">
        <v>2.1344007499999997</v>
      </c>
      <c r="R7979" s="163">
        <v>0.56133775000000008</v>
      </c>
      <c r="S7979" s="163">
        <v>0</v>
      </c>
      <c r="T7979" s="163">
        <v>0</v>
      </c>
      <c r="U7979" s="163">
        <v>35.241224040000006</v>
      </c>
      <c r="V7979" s="315">
        <f>HLOOKUP(Dashboard!$H$22,$F$7:V7979,ROWS($F$7:V7979))</f>
        <v>0</v>
      </c>
      <c r="Y7979" s="296">
        <f t="shared" ref="Y7979:Y8042" si="1273">Y7978+1</f>
        <v>7938</v>
      </c>
      <c r="Z7979" s="326">
        <f t="shared" ref="Z7979:Z8042" si="1274">HOUR(AB7979)</f>
        <v>18</v>
      </c>
      <c r="AA7979" s="326">
        <f t="shared" ref="AA7979:AA8042" si="1275">MONTH(AB7979)</f>
        <v>10</v>
      </c>
      <c r="AB7979" s="288">
        <f t="shared" si="1267"/>
        <v>43035.749999980755</v>
      </c>
      <c r="AC7979" s="321" t="str">
        <f t="shared" ref="AC7979:AC8042" si="1276">IF(OR(WEEKDAY(AB7979)=1,WEEKDAY(AB7979)=7),"WEEKEND","WEEKDAY")</f>
        <v>WEEKDAY</v>
      </c>
      <c r="AD7979" s="295">
        <v>20.035632999999997</v>
      </c>
      <c r="AE7979" s="295">
        <v>17.18</v>
      </c>
      <c r="AF7979" s="283">
        <v>0</v>
      </c>
      <c r="AG7979" s="304">
        <v>0</v>
      </c>
      <c r="AH7979" s="305">
        <v>0</v>
      </c>
      <c r="AI7979" s="285">
        <f t="shared" si="1268"/>
        <v>0</v>
      </c>
      <c r="AJ7979" s="286">
        <v>2477.1997973195867</v>
      </c>
      <c r="AK7979" s="286">
        <v>0</v>
      </c>
      <c r="AL7979" s="286">
        <v>0</v>
      </c>
      <c r="AM7979" s="327" t="str">
        <f t="shared" si="1269"/>
        <v>NA</v>
      </c>
      <c r="AN7979" s="287">
        <f>AJ7979/'INPUTS Menu'!$I$21</f>
        <v>0.8257332657731955</v>
      </c>
    </row>
    <row r="7980" spans="3:40">
      <c r="C7980" s="82">
        <f t="shared" si="1270"/>
        <v>18</v>
      </c>
      <c r="D7980" s="82">
        <f t="shared" si="1271"/>
        <v>11</v>
      </c>
      <c r="E7980" s="139">
        <v>43066.75</v>
      </c>
      <c r="F7980" s="163">
        <v>0</v>
      </c>
      <c r="G7980" s="163">
        <v>0</v>
      </c>
      <c r="H7980" s="163">
        <v>0</v>
      </c>
      <c r="I7980" s="163">
        <v>0</v>
      </c>
      <c r="J7980" s="163">
        <v>0</v>
      </c>
      <c r="K7980" s="163">
        <v>0</v>
      </c>
      <c r="L7980" s="163">
        <v>0</v>
      </c>
      <c r="M7980" s="163">
        <v>0</v>
      </c>
      <c r="N7980" s="314">
        <f t="shared" si="1272"/>
        <v>0</v>
      </c>
      <c r="O7980" s="163">
        <v>0</v>
      </c>
      <c r="P7980" s="163">
        <v>0</v>
      </c>
      <c r="Q7980" s="163">
        <v>0</v>
      </c>
      <c r="R7980" s="163">
        <v>0</v>
      </c>
      <c r="S7980" s="163">
        <v>0</v>
      </c>
      <c r="T7980" s="163">
        <v>0</v>
      </c>
      <c r="U7980" s="163">
        <v>0</v>
      </c>
      <c r="V7980" s="315">
        <f>HLOOKUP(Dashboard!$H$22,$F$7:V7980,ROWS($F$7:V7980))</f>
        <v>0</v>
      </c>
      <c r="Y7980" s="296">
        <f t="shared" si="1273"/>
        <v>7939</v>
      </c>
      <c r="Z7980" s="326">
        <f t="shared" si="1274"/>
        <v>19</v>
      </c>
      <c r="AA7980" s="326">
        <f t="shared" si="1275"/>
        <v>10</v>
      </c>
      <c r="AB7980" s="288">
        <f t="shared" si="1267"/>
        <v>43035.791666647419</v>
      </c>
      <c r="AC7980" s="321" t="str">
        <f t="shared" si="1276"/>
        <v>WEEKDAY</v>
      </c>
      <c r="AD7980" s="295">
        <v>27.139125</v>
      </c>
      <c r="AE7980" s="295">
        <v>17.18</v>
      </c>
      <c r="AF7980" s="283">
        <v>0</v>
      </c>
      <c r="AG7980" s="304">
        <v>0</v>
      </c>
      <c r="AH7980" s="305">
        <v>0</v>
      </c>
      <c r="AI7980" s="285">
        <f t="shared" si="1268"/>
        <v>0</v>
      </c>
      <c r="AJ7980" s="286">
        <v>2477.1997973195867</v>
      </c>
      <c r="AK7980" s="286">
        <v>0</v>
      </c>
      <c r="AL7980" s="286">
        <v>0</v>
      </c>
      <c r="AM7980" s="327" t="str">
        <f t="shared" si="1269"/>
        <v>NA</v>
      </c>
      <c r="AN7980" s="287">
        <f>AJ7980/'INPUTS Menu'!$I$21</f>
        <v>0.8257332657731955</v>
      </c>
    </row>
    <row r="7981" spans="3:40">
      <c r="C7981" s="82">
        <f t="shared" si="1270"/>
        <v>19</v>
      </c>
      <c r="D7981" s="82">
        <f t="shared" si="1271"/>
        <v>11</v>
      </c>
      <c r="E7981" s="139">
        <v>43066.791666666664</v>
      </c>
      <c r="F7981" s="163">
        <v>0</v>
      </c>
      <c r="G7981" s="163">
        <v>0</v>
      </c>
      <c r="H7981" s="163">
        <v>0</v>
      </c>
      <c r="I7981" s="163">
        <v>0</v>
      </c>
      <c r="J7981" s="163">
        <v>0</v>
      </c>
      <c r="K7981" s="163">
        <v>0</v>
      </c>
      <c r="L7981" s="163">
        <v>0</v>
      </c>
      <c r="M7981" s="163">
        <v>0</v>
      </c>
      <c r="N7981" s="314">
        <f t="shared" si="1272"/>
        <v>0</v>
      </c>
      <c r="O7981" s="163">
        <v>0</v>
      </c>
      <c r="P7981" s="163">
        <v>0</v>
      </c>
      <c r="Q7981" s="163">
        <v>0</v>
      </c>
      <c r="R7981" s="163">
        <v>0</v>
      </c>
      <c r="S7981" s="163">
        <v>0</v>
      </c>
      <c r="T7981" s="163">
        <v>0</v>
      </c>
      <c r="U7981" s="163">
        <v>0</v>
      </c>
      <c r="V7981" s="315">
        <f>HLOOKUP(Dashboard!$H$22,$F$7:V7981,ROWS($F$7:V7981))</f>
        <v>0</v>
      </c>
      <c r="Y7981" s="296">
        <f t="shared" si="1273"/>
        <v>7940</v>
      </c>
      <c r="Z7981" s="326">
        <f t="shared" si="1274"/>
        <v>20</v>
      </c>
      <c r="AA7981" s="326">
        <f t="shared" si="1275"/>
        <v>10</v>
      </c>
      <c r="AB7981" s="288">
        <f t="shared" si="1267"/>
        <v>43035.833333314084</v>
      </c>
      <c r="AC7981" s="321" t="str">
        <f t="shared" si="1276"/>
        <v>WEEKDAY</v>
      </c>
      <c r="AD7981" s="295">
        <v>25.3103655</v>
      </c>
      <c r="AE7981" s="295">
        <v>18.29</v>
      </c>
      <c r="AF7981" s="283">
        <v>0</v>
      </c>
      <c r="AG7981" s="304">
        <v>0</v>
      </c>
      <c r="AH7981" s="305">
        <v>0</v>
      </c>
      <c r="AI7981" s="285">
        <f t="shared" si="1268"/>
        <v>0</v>
      </c>
      <c r="AJ7981" s="286">
        <v>2477.1997973195867</v>
      </c>
      <c r="AK7981" s="286">
        <v>2472</v>
      </c>
      <c r="AL7981" s="286">
        <v>200</v>
      </c>
      <c r="AM7981" s="327" t="str">
        <f t="shared" si="1269"/>
        <v>YES</v>
      </c>
      <c r="AN7981" s="287">
        <f>AJ7981/'INPUTS Menu'!$I$21</f>
        <v>0.8257332657731955</v>
      </c>
    </row>
    <row r="7982" spans="3:40">
      <c r="C7982" s="82">
        <f t="shared" si="1270"/>
        <v>20</v>
      </c>
      <c r="D7982" s="82">
        <f t="shared" si="1271"/>
        <v>11</v>
      </c>
      <c r="E7982" s="139">
        <v>43066.833333333336</v>
      </c>
      <c r="F7982" s="163">
        <v>0</v>
      </c>
      <c r="G7982" s="163">
        <v>0</v>
      </c>
      <c r="H7982" s="163">
        <v>0</v>
      </c>
      <c r="I7982" s="163">
        <v>0</v>
      </c>
      <c r="J7982" s="163">
        <v>0</v>
      </c>
      <c r="K7982" s="163">
        <v>0</v>
      </c>
      <c r="L7982" s="163">
        <v>0</v>
      </c>
      <c r="M7982" s="163">
        <v>0</v>
      </c>
      <c r="N7982" s="314">
        <f t="shared" si="1272"/>
        <v>0</v>
      </c>
      <c r="O7982" s="163">
        <v>0</v>
      </c>
      <c r="P7982" s="163">
        <v>0</v>
      </c>
      <c r="Q7982" s="163">
        <v>0</v>
      </c>
      <c r="R7982" s="163">
        <v>0</v>
      </c>
      <c r="S7982" s="163">
        <v>0</v>
      </c>
      <c r="T7982" s="163">
        <v>0</v>
      </c>
      <c r="U7982" s="163">
        <v>0</v>
      </c>
      <c r="V7982" s="315">
        <f>HLOOKUP(Dashboard!$H$22,$F$7:V7982,ROWS($F$7:V7982))</f>
        <v>0</v>
      </c>
      <c r="Y7982" s="296">
        <f t="shared" si="1273"/>
        <v>7941</v>
      </c>
      <c r="Z7982" s="326">
        <f t="shared" si="1274"/>
        <v>21</v>
      </c>
      <c r="AA7982" s="326">
        <f t="shared" si="1275"/>
        <v>10</v>
      </c>
      <c r="AB7982" s="288">
        <f t="shared" si="1267"/>
        <v>43035.874999980748</v>
      </c>
      <c r="AC7982" s="321" t="str">
        <f t="shared" si="1276"/>
        <v>WEEKDAY</v>
      </c>
      <c r="AD7982" s="295">
        <v>23.487172999999999</v>
      </c>
      <c r="AE7982" s="295">
        <v>18.29</v>
      </c>
      <c r="AF7982" s="283">
        <v>0</v>
      </c>
      <c r="AG7982" s="304">
        <v>0</v>
      </c>
      <c r="AH7982" s="305">
        <v>0</v>
      </c>
      <c r="AI7982" s="285">
        <f t="shared" si="1268"/>
        <v>0</v>
      </c>
      <c r="AJ7982" s="286">
        <v>2477.1997973195867</v>
      </c>
      <c r="AK7982" s="286">
        <v>2472</v>
      </c>
      <c r="AL7982" s="286">
        <v>200</v>
      </c>
      <c r="AM7982" s="327" t="str">
        <f t="shared" si="1269"/>
        <v>YES</v>
      </c>
      <c r="AN7982" s="287">
        <f>AJ7982/'INPUTS Menu'!$I$21</f>
        <v>0.8257332657731955</v>
      </c>
    </row>
    <row r="7983" spans="3:40">
      <c r="C7983" s="82">
        <f t="shared" si="1270"/>
        <v>21</v>
      </c>
      <c r="D7983" s="82">
        <f t="shared" si="1271"/>
        <v>11</v>
      </c>
      <c r="E7983" s="139">
        <v>43066.875</v>
      </c>
      <c r="F7983" s="163">
        <v>0</v>
      </c>
      <c r="G7983" s="163">
        <v>0</v>
      </c>
      <c r="H7983" s="163">
        <v>0</v>
      </c>
      <c r="I7983" s="163">
        <v>0</v>
      </c>
      <c r="J7983" s="163">
        <v>0</v>
      </c>
      <c r="K7983" s="163">
        <v>0</v>
      </c>
      <c r="L7983" s="163">
        <v>0</v>
      </c>
      <c r="M7983" s="163">
        <v>0</v>
      </c>
      <c r="N7983" s="314">
        <f t="shared" si="1272"/>
        <v>0</v>
      </c>
      <c r="O7983" s="163">
        <v>0</v>
      </c>
      <c r="P7983" s="163">
        <v>0</v>
      </c>
      <c r="Q7983" s="163">
        <v>0</v>
      </c>
      <c r="R7983" s="163">
        <v>0</v>
      </c>
      <c r="S7983" s="163">
        <v>0</v>
      </c>
      <c r="T7983" s="163">
        <v>0</v>
      </c>
      <c r="U7983" s="163">
        <v>0</v>
      </c>
      <c r="V7983" s="315">
        <f>HLOOKUP(Dashboard!$H$22,$F$7:V7983,ROWS($F$7:V7983))</f>
        <v>0</v>
      </c>
      <c r="Y7983" s="296">
        <f t="shared" si="1273"/>
        <v>7942</v>
      </c>
      <c r="Z7983" s="326">
        <f t="shared" si="1274"/>
        <v>22</v>
      </c>
      <c r="AA7983" s="326">
        <f t="shared" si="1275"/>
        <v>10</v>
      </c>
      <c r="AB7983" s="288">
        <f t="shared" si="1267"/>
        <v>43035.916666647412</v>
      </c>
      <c r="AC7983" s="321" t="str">
        <f t="shared" si="1276"/>
        <v>WEEKDAY</v>
      </c>
      <c r="AD7983" s="295">
        <v>22.078721999999996</v>
      </c>
      <c r="AE7983" s="295">
        <v>18.29</v>
      </c>
      <c r="AF7983" s="283">
        <v>0</v>
      </c>
      <c r="AG7983" s="304">
        <v>0</v>
      </c>
      <c r="AH7983" s="305">
        <v>0</v>
      </c>
      <c r="AI7983" s="285">
        <f t="shared" si="1268"/>
        <v>0</v>
      </c>
      <c r="AJ7983" s="286">
        <v>2477.1997973195867</v>
      </c>
      <c r="AK7983" s="286">
        <v>2472</v>
      </c>
      <c r="AL7983" s="286">
        <v>200</v>
      </c>
      <c r="AM7983" s="327" t="str">
        <f t="shared" si="1269"/>
        <v>YES</v>
      </c>
      <c r="AN7983" s="287">
        <f>AJ7983/'INPUTS Menu'!$I$21</f>
        <v>0.8257332657731955</v>
      </c>
    </row>
    <row r="7984" spans="3:40">
      <c r="C7984" s="82">
        <f t="shared" si="1270"/>
        <v>22</v>
      </c>
      <c r="D7984" s="82">
        <f t="shared" si="1271"/>
        <v>11</v>
      </c>
      <c r="E7984" s="139">
        <v>43066.916666666664</v>
      </c>
      <c r="F7984" s="163">
        <v>0</v>
      </c>
      <c r="G7984" s="163">
        <v>0</v>
      </c>
      <c r="H7984" s="163">
        <v>0</v>
      </c>
      <c r="I7984" s="163">
        <v>0</v>
      </c>
      <c r="J7984" s="163">
        <v>0</v>
      </c>
      <c r="K7984" s="163">
        <v>0</v>
      </c>
      <c r="L7984" s="163">
        <v>0</v>
      </c>
      <c r="M7984" s="163">
        <v>0</v>
      </c>
      <c r="N7984" s="314">
        <f t="shared" si="1272"/>
        <v>0</v>
      </c>
      <c r="O7984" s="163">
        <v>0</v>
      </c>
      <c r="P7984" s="163">
        <v>0</v>
      </c>
      <c r="Q7984" s="163">
        <v>0</v>
      </c>
      <c r="R7984" s="163">
        <v>0</v>
      </c>
      <c r="S7984" s="163">
        <v>0</v>
      </c>
      <c r="T7984" s="163">
        <v>0</v>
      </c>
      <c r="U7984" s="163">
        <v>0</v>
      </c>
      <c r="V7984" s="315">
        <f>HLOOKUP(Dashboard!$H$22,$F$7:V7984,ROWS($F$7:V7984))</f>
        <v>0</v>
      </c>
      <c r="Y7984" s="296">
        <f t="shared" si="1273"/>
        <v>7943</v>
      </c>
      <c r="Z7984" s="326">
        <f t="shared" si="1274"/>
        <v>23</v>
      </c>
      <c r="AA7984" s="326">
        <f t="shared" si="1275"/>
        <v>10</v>
      </c>
      <c r="AB7984" s="288">
        <f t="shared" si="1267"/>
        <v>43035.958333314076</v>
      </c>
      <c r="AC7984" s="321" t="str">
        <f t="shared" si="1276"/>
        <v>WEEKDAY</v>
      </c>
      <c r="AD7984" s="295">
        <v>21.452434499999999</v>
      </c>
      <c r="AE7984" s="295">
        <v>2.5299999999999998</v>
      </c>
      <c r="AF7984" s="283">
        <v>0</v>
      </c>
      <c r="AG7984" s="304">
        <v>0</v>
      </c>
      <c r="AH7984" s="305">
        <v>0</v>
      </c>
      <c r="AI7984" s="285">
        <f t="shared" si="1268"/>
        <v>0</v>
      </c>
      <c r="AJ7984" s="286">
        <v>2477.1997973195867</v>
      </c>
      <c r="AK7984" s="286">
        <v>0</v>
      </c>
      <c r="AL7984" s="286">
        <v>0</v>
      </c>
      <c r="AM7984" s="327" t="str">
        <f t="shared" si="1269"/>
        <v>NA</v>
      </c>
      <c r="AN7984" s="287">
        <f>AJ7984/'INPUTS Menu'!$I$21</f>
        <v>0.8257332657731955</v>
      </c>
    </row>
    <row r="7985" spans="3:40">
      <c r="C7985" s="82">
        <f t="shared" si="1270"/>
        <v>23</v>
      </c>
      <c r="D7985" s="82">
        <f t="shared" si="1271"/>
        <v>11</v>
      </c>
      <c r="E7985" s="139">
        <v>43066.958333333336</v>
      </c>
      <c r="F7985" s="163">
        <v>0</v>
      </c>
      <c r="G7985" s="163">
        <v>0</v>
      </c>
      <c r="H7985" s="163">
        <v>0</v>
      </c>
      <c r="I7985" s="163">
        <v>0</v>
      </c>
      <c r="J7985" s="163">
        <v>0</v>
      </c>
      <c r="K7985" s="163">
        <v>0</v>
      </c>
      <c r="L7985" s="163">
        <v>0</v>
      </c>
      <c r="M7985" s="163">
        <v>0</v>
      </c>
      <c r="N7985" s="314">
        <f t="shared" si="1272"/>
        <v>0</v>
      </c>
      <c r="O7985" s="163">
        <v>0</v>
      </c>
      <c r="P7985" s="163">
        <v>0</v>
      </c>
      <c r="Q7985" s="163">
        <v>0</v>
      </c>
      <c r="R7985" s="163">
        <v>0</v>
      </c>
      <c r="S7985" s="163">
        <v>0</v>
      </c>
      <c r="T7985" s="163">
        <v>0</v>
      </c>
      <c r="U7985" s="163">
        <v>0</v>
      </c>
      <c r="V7985" s="315">
        <f>HLOOKUP(Dashboard!$H$22,$F$7:V7985,ROWS($F$7:V7985))</f>
        <v>0</v>
      </c>
      <c r="Y7985" s="296">
        <f t="shared" si="1273"/>
        <v>7944</v>
      </c>
      <c r="Z7985" s="326">
        <f t="shared" si="1274"/>
        <v>0</v>
      </c>
      <c r="AA7985" s="326">
        <f t="shared" si="1275"/>
        <v>10</v>
      </c>
      <c r="AB7985" s="288">
        <f t="shared" si="1267"/>
        <v>43035.999999980741</v>
      </c>
      <c r="AC7985" s="321" t="str">
        <f t="shared" si="1276"/>
        <v>WEEKEND</v>
      </c>
      <c r="AD7985" s="295">
        <v>21.048827000000003</v>
      </c>
      <c r="AE7985" s="295">
        <v>2.5299999999999998</v>
      </c>
      <c r="AF7985" s="283">
        <v>0</v>
      </c>
      <c r="AG7985" s="304">
        <v>0</v>
      </c>
      <c r="AH7985" s="305">
        <v>0</v>
      </c>
      <c r="AI7985" s="285">
        <f t="shared" si="1268"/>
        <v>0</v>
      </c>
      <c r="AJ7985" s="286">
        <v>2477.1997973195867</v>
      </c>
      <c r="AK7985" s="286">
        <v>0</v>
      </c>
      <c r="AL7985" s="286">
        <v>0</v>
      </c>
      <c r="AM7985" s="327" t="str">
        <f t="shared" si="1269"/>
        <v>NA</v>
      </c>
      <c r="AN7985" s="287">
        <f>AJ7985/'INPUTS Menu'!$I$21</f>
        <v>0.8257332657731955</v>
      </c>
    </row>
    <row r="7986" spans="3:40">
      <c r="C7986" s="82">
        <f t="shared" si="1270"/>
        <v>0</v>
      </c>
      <c r="D7986" s="82">
        <f t="shared" si="1271"/>
        <v>11</v>
      </c>
      <c r="E7986" s="139">
        <v>43067</v>
      </c>
      <c r="F7986" s="163">
        <v>0</v>
      </c>
      <c r="G7986" s="163">
        <v>0</v>
      </c>
      <c r="H7986" s="163">
        <v>0</v>
      </c>
      <c r="I7986" s="163">
        <v>0</v>
      </c>
      <c r="J7986" s="163">
        <v>0</v>
      </c>
      <c r="K7986" s="163">
        <v>0</v>
      </c>
      <c r="L7986" s="163">
        <v>0</v>
      </c>
      <c r="M7986" s="163">
        <v>0</v>
      </c>
      <c r="N7986" s="314">
        <f t="shared" si="1272"/>
        <v>0</v>
      </c>
      <c r="O7986" s="163">
        <v>0</v>
      </c>
      <c r="P7986" s="163">
        <v>0</v>
      </c>
      <c r="Q7986" s="163">
        <v>0</v>
      </c>
      <c r="R7986" s="163">
        <v>0</v>
      </c>
      <c r="S7986" s="163">
        <v>0</v>
      </c>
      <c r="T7986" s="163">
        <v>0</v>
      </c>
      <c r="U7986" s="163">
        <v>0</v>
      </c>
      <c r="V7986" s="315">
        <f>HLOOKUP(Dashboard!$H$22,$F$7:V7986,ROWS($F$7:V7986))</f>
        <v>0</v>
      </c>
      <c r="Y7986" s="296">
        <f t="shared" si="1273"/>
        <v>7945</v>
      </c>
      <c r="Z7986" s="326">
        <f t="shared" si="1274"/>
        <v>1</v>
      </c>
      <c r="AA7986" s="326">
        <f t="shared" si="1275"/>
        <v>10</v>
      </c>
      <c r="AB7986" s="288">
        <f t="shared" si="1267"/>
        <v>43036.041666647405</v>
      </c>
      <c r="AC7986" s="321" t="str">
        <f t="shared" si="1276"/>
        <v>WEEKEND</v>
      </c>
      <c r="AD7986" s="295">
        <v>21.535939500000001</v>
      </c>
      <c r="AE7986" s="295">
        <v>2.5299999999999998</v>
      </c>
      <c r="AF7986" s="283">
        <v>0</v>
      </c>
      <c r="AG7986" s="304">
        <v>0</v>
      </c>
      <c r="AH7986" s="305">
        <v>0</v>
      </c>
      <c r="AI7986" s="285">
        <f t="shared" si="1268"/>
        <v>0</v>
      </c>
      <c r="AJ7986" s="286">
        <v>2477.1997973195867</v>
      </c>
      <c r="AK7986" s="286">
        <v>0</v>
      </c>
      <c r="AL7986" s="286">
        <v>0</v>
      </c>
      <c r="AM7986" s="327" t="str">
        <f t="shared" si="1269"/>
        <v>NA</v>
      </c>
      <c r="AN7986" s="287">
        <f>AJ7986/'INPUTS Menu'!$I$21</f>
        <v>0.8257332657731955</v>
      </c>
    </row>
    <row r="7987" spans="3:40">
      <c r="C7987" s="82">
        <f t="shared" si="1270"/>
        <v>1</v>
      </c>
      <c r="D7987" s="82">
        <f t="shared" si="1271"/>
        <v>11</v>
      </c>
      <c r="E7987" s="139">
        <v>43067.041666666664</v>
      </c>
      <c r="F7987" s="163">
        <v>0</v>
      </c>
      <c r="G7987" s="163">
        <v>0</v>
      </c>
      <c r="H7987" s="163">
        <v>0</v>
      </c>
      <c r="I7987" s="163">
        <v>0</v>
      </c>
      <c r="J7987" s="163">
        <v>0</v>
      </c>
      <c r="K7987" s="163">
        <v>0</v>
      </c>
      <c r="L7987" s="163">
        <v>0</v>
      </c>
      <c r="M7987" s="163">
        <v>0</v>
      </c>
      <c r="N7987" s="314">
        <f t="shared" si="1272"/>
        <v>0</v>
      </c>
      <c r="O7987" s="163">
        <v>0</v>
      </c>
      <c r="P7987" s="163">
        <v>0</v>
      </c>
      <c r="Q7987" s="163">
        <v>0</v>
      </c>
      <c r="R7987" s="163">
        <v>0</v>
      </c>
      <c r="S7987" s="163">
        <v>0</v>
      </c>
      <c r="T7987" s="163">
        <v>0</v>
      </c>
      <c r="U7987" s="163">
        <v>0</v>
      </c>
      <c r="V7987" s="315">
        <f>HLOOKUP(Dashboard!$H$22,$F$7:V7987,ROWS($F$7:V7987))</f>
        <v>0</v>
      </c>
      <c r="Y7987" s="296">
        <f t="shared" si="1273"/>
        <v>7946</v>
      </c>
      <c r="Z7987" s="326">
        <f t="shared" si="1274"/>
        <v>2</v>
      </c>
      <c r="AA7987" s="326">
        <f t="shared" si="1275"/>
        <v>10</v>
      </c>
      <c r="AB7987" s="288">
        <f t="shared" si="1267"/>
        <v>43036.083333314069</v>
      </c>
      <c r="AC7987" s="321" t="str">
        <f t="shared" si="1276"/>
        <v>WEEKEND</v>
      </c>
      <c r="AD7987" s="295">
        <v>21.382846999999998</v>
      </c>
      <c r="AE7987" s="295">
        <v>2.5299999999999998</v>
      </c>
      <c r="AF7987" s="283">
        <v>0</v>
      </c>
      <c r="AG7987" s="304">
        <v>0</v>
      </c>
      <c r="AH7987" s="305">
        <v>0</v>
      </c>
      <c r="AI7987" s="285">
        <f t="shared" si="1268"/>
        <v>0</v>
      </c>
      <c r="AJ7987" s="286">
        <v>2477.1997973195867</v>
      </c>
      <c r="AK7987" s="286">
        <v>0</v>
      </c>
      <c r="AL7987" s="286">
        <v>0</v>
      </c>
      <c r="AM7987" s="327" t="str">
        <f t="shared" si="1269"/>
        <v>NA</v>
      </c>
      <c r="AN7987" s="287">
        <f>AJ7987/'INPUTS Menu'!$I$21</f>
        <v>0.8257332657731955</v>
      </c>
    </row>
    <row r="7988" spans="3:40">
      <c r="C7988" s="82">
        <f t="shared" si="1270"/>
        <v>2</v>
      </c>
      <c r="D7988" s="82">
        <f t="shared" si="1271"/>
        <v>11</v>
      </c>
      <c r="E7988" s="139">
        <v>43067.083333333336</v>
      </c>
      <c r="F7988" s="163">
        <v>0</v>
      </c>
      <c r="G7988" s="163">
        <v>0</v>
      </c>
      <c r="H7988" s="163">
        <v>0</v>
      </c>
      <c r="I7988" s="163">
        <v>0</v>
      </c>
      <c r="J7988" s="163">
        <v>0</v>
      </c>
      <c r="K7988" s="163">
        <v>0</v>
      </c>
      <c r="L7988" s="163">
        <v>0</v>
      </c>
      <c r="M7988" s="163">
        <v>0</v>
      </c>
      <c r="N7988" s="314">
        <f t="shared" si="1272"/>
        <v>0</v>
      </c>
      <c r="O7988" s="163">
        <v>0</v>
      </c>
      <c r="P7988" s="163">
        <v>0</v>
      </c>
      <c r="Q7988" s="163">
        <v>0</v>
      </c>
      <c r="R7988" s="163">
        <v>0</v>
      </c>
      <c r="S7988" s="163">
        <v>0</v>
      </c>
      <c r="T7988" s="163">
        <v>0</v>
      </c>
      <c r="U7988" s="163">
        <v>0</v>
      </c>
      <c r="V7988" s="315">
        <f>HLOOKUP(Dashboard!$H$22,$F$7:V7988,ROWS($F$7:V7988))</f>
        <v>0</v>
      </c>
      <c r="Y7988" s="296">
        <f t="shared" si="1273"/>
        <v>7947</v>
      </c>
      <c r="Z7988" s="326">
        <f t="shared" si="1274"/>
        <v>3</v>
      </c>
      <c r="AA7988" s="326">
        <f t="shared" si="1275"/>
        <v>10</v>
      </c>
      <c r="AB7988" s="288">
        <f t="shared" si="1267"/>
        <v>43036.124999980733</v>
      </c>
      <c r="AC7988" s="321" t="str">
        <f t="shared" si="1276"/>
        <v>WEEKEND</v>
      </c>
      <c r="AD7988" s="295">
        <v>21.338310999999997</v>
      </c>
      <c r="AE7988" s="295">
        <v>2.5299999999999998</v>
      </c>
      <c r="AF7988" s="283">
        <v>0</v>
      </c>
      <c r="AG7988" s="304">
        <v>0</v>
      </c>
      <c r="AH7988" s="305">
        <v>0</v>
      </c>
      <c r="AI7988" s="285">
        <f t="shared" si="1268"/>
        <v>0</v>
      </c>
      <c r="AJ7988" s="286">
        <v>2477.1997973195867</v>
      </c>
      <c r="AK7988" s="286">
        <v>0</v>
      </c>
      <c r="AL7988" s="286">
        <v>0</v>
      </c>
      <c r="AM7988" s="327" t="str">
        <f t="shared" si="1269"/>
        <v>NA</v>
      </c>
      <c r="AN7988" s="287">
        <f>AJ7988/'INPUTS Menu'!$I$21</f>
        <v>0.8257332657731955</v>
      </c>
    </row>
    <row r="7989" spans="3:40">
      <c r="C7989" s="82">
        <f t="shared" si="1270"/>
        <v>3</v>
      </c>
      <c r="D7989" s="82">
        <f t="shared" si="1271"/>
        <v>11</v>
      </c>
      <c r="E7989" s="139">
        <v>43067.125</v>
      </c>
      <c r="F7989" s="163">
        <v>0</v>
      </c>
      <c r="G7989" s="163">
        <v>0</v>
      </c>
      <c r="H7989" s="163">
        <v>0</v>
      </c>
      <c r="I7989" s="163">
        <v>0</v>
      </c>
      <c r="J7989" s="163">
        <v>0</v>
      </c>
      <c r="K7989" s="163">
        <v>0</v>
      </c>
      <c r="L7989" s="163">
        <v>0</v>
      </c>
      <c r="M7989" s="163">
        <v>0</v>
      </c>
      <c r="N7989" s="314">
        <f t="shared" si="1272"/>
        <v>0</v>
      </c>
      <c r="O7989" s="163">
        <v>0</v>
      </c>
      <c r="P7989" s="163">
        <v>0</v>
      </c>
      <c r="Q7989" s="163">
        <v>0</v>
      </c>
      <c r="R7989" s="163">
        <v>0</v>
      </c>
      <c r="S7989" s="163">
        <v>0</v>
      </c>
      <c r="T7989" s="163">
        <v>0</v>
      </c>
      <c r="U7989" s="163">
        <v>0</v>
      </c>
      <c r="V7989" s="315">
        <f>HLOOKUP(Dashboard!$H$22,$F$7:V7989,ROWS($F$7:V7989))</f>
        <v>0</v>
      </c>
      <c r="Y7989" s="296">
        <f t="shared" si="1273"/>
        <v>7948</v>
      </c>
      <c r="Z7989" s="326">
        <f t="shared" si="1274"/>
        <v>4</v>
      </c>
      <c r="AA7989" s="326">
        <f t="shared" si="1275"/>
        <v>10</v>
      </c>
      <c r="AB7989" s="288">
        <f t="shared" si="1267"/>
        <v>43036.166666647398</v>
      </c>
      <c r="AC7989" s="321" t="str">
        <f t="shared" si="1276"/>
        <v>WEEKEND</v>
      </c>
      <c r="AD7989" s="295">
        <v>21.073878500000003</v>
      </c>
      <c r="AE7989" s="295">
        <v>2.5299999999999998</v>
      </c>
      <c r="AF7989" s="283">
        <v>0</v>
      </c>
      <c r="AG7989" s="304">
        <v>0</v>
      </c>
      <c r="AH7989" s="305">
        <v>0</v>
      </c>
      <c r="AI7989" s="285">
        <f t="shared" si="1268"/>
        <v>0</v>
      </c>
      <c r="AJ7989" s="286">
        <v>2477.1997973195867</v>
      </c>
      <c r="AK7989" s="286">
        <v>0</v>
      </c>
      <c r="AL7989" s="286">
        <v>0</v>
      </c>
      <c r="AM7989" s="327" t="str">
        <f t="shared" si="1269"/>
        <v>NA</v>
      </c>
      <c r="AN7989" s="287">
        <f>AJ7989/'INPUTS Menu'!$I$21</f>
        <v>0.8257332657731955</v>
      </c>
    </row>
    <row r="7990" spans="3:40">
      <c r="C7990" s="82">
        <f t="shared" si="1270"/>
        <v>4</v>
      </c>
      <c r="D7990" s="82">
        <f t="shared" si="1271"/>
        <v>11</v>
      </c>
      <c r="E7990" s="139">
        <v>43067.166666666664</v>
      </c>
      <c r="F7990" s="163">
        <v>0</v>
      </c>
      <c r="G7990" s="163">
        <v>0</v>
      </c>
      <c r="H7990" s="163">
        <v>0</v>
      </c>
      <c r="I7990" s="163">
        <v>0</v>
      </c>
      <c r="J7990" s="163">
        <v>0</v>
      </c>
      <c r="K7990" s="163">
        <v>0</v>
      </c>
      <c r="L7990" s="163">
        <v>0</v>
      </c>
      <c r="M7990" s="163">
        <v>0</v>
      </c>
      <c r="N7990" s="314">
        <f t="shared" si="1272"/>
        <v>0</v>
      </c>
      <c r="O7990" s="163">
        <v>0</v>
      </c>
      <c r="P7990" s="163">
        <v>0</v>
      </c>
      <c r="Q7990" s="163">
        <v>0</v>
      </c>
      <c r="R7990" s="163">
        <v>0</v>
      </c>
      <c r="S7990" s="163">
        <v>0</v>
      </c>
      <c r="T7990" s="163">
        <v>0</v>
      </c>
      <c r="U7990" s="163">
        <v>0</v>
      </c>
      <c r="V7990" s="315">
        <f>HLOOKUP(Dashboard!$H$22,$F$7:V7990,ROWS($F$7:V7990))</f>
        <v>0</v>
      </c>
      <c r="Y7990" s="296">
        <f t="shared" si="1273"/>
        <v>7949</v>
      </c>
      <c r="Z7990" s="326">
        <f t="shared" si="1274"/>
        <v>5</v>
      </c>
      <c r="AA7990" s="326">
        <f t="shared" si="1275"/>
        <v>10</v>
      </c>
      <c r="AB7990" s="288">
        <f t="shared" si="1267"/>
        <v>43036.208333314062</v>
      </c>
      <c r="AC7990" s="321" t="str">
        <f t="shared" si="1276"/>
        <v>WEEKEND</v>
      </c>
      <c r="AD7990" s="295">
        <v>21.393981</v>
      </c>
      <c r="AE7990" s="295">
        <v>2.5299999999999998</v>
      </c>
      <c r="AF7990" s="283">
        <v>0</v>
      </c>
      <c r="AG7990" s="304">
        <v>0</v>
      </c>
      <c r="AH7990" s="305">
        <v>0</v>
      </c>
      <c r="AI7990" s="285">
        <f t="shared" si="1268"/>
        <v>0</v>
      </c>
      <c r="AJ7990" s="286">
        <v>2477.1997973195867</v>
      </c>
      <c r="AK7990" s="286">
        <v>0</v>
      </c>
      <c r="AL7990" s="286">
        <v>0</v>
      </c>
      <c r="AM7990" s="327" t="str">
        <f t="shared" si="1269"/>
        <v>NA</v>
      </c>
      <c r="AN7990" s="287">
        <f>AJ7990/'INPUTS Menu'!$I$21</f>
        <v>0.8257332657731955</v>
      </c>
    </row>
    <row r="7991" spans="3:40">
      <c r="C7991" s="82">
        <f t="shared" si="1270"/>
        <v>5</v>
      </c>
      <c r="D7991" s="82">
        <f t="shared" si="1271"/>
        <v>11</v>
      </c>
      <c r="E7991" s="139">
        <v>43067.208333333336</v>
      </c>
      <c r="F7991" s="163">
        <v>0</v>
      </c>
      <c r="G7991" s="163">
        <v>0</v>
      </c>
      <c r="H7991" s="163">
        <v>0</v>
      </c>
      <c r="I7991" s="163">
        <v>0</v>
      </c>
      <c r="J7991" s="163">
        <v>0</v>
      </c>
      <c r="K7991" s="163">
        <v>0</v>
      </c>
      <c r="L7991" s="163">
        <v>0</v>
      </c>
      <c r="M7991" s="163">
        <v>0</v>
      </c>
      <c r="N7991" s="314">
        <f t="shared" si="1272"/>
        <v>0</v>
      </c>
      <c r="O7991" s="163">
        <v>0</v>
      </c>
      <c r="P7991" s="163">
        <v>0</v>
      </c>
      <c r="Q7991" s="163">
        <v>0</v>
      </c>
      <c r="R7991" s="163">
        <v>0</v>
      </c>
      <c r="S7991" s="163">
        <v>0</v>
      </c>
      <c r="T7991" s="163">
        <v>0</v>
      </c>
      <c r="U7991" s="163">
        <v>0</v>
      </c>
      <c r="V7991" s="315">
        <f>HLOOKUP(Dashboard!$H$22,$F$7:V7991,ROWS($F$7:V7991))</f>
        <v>0</v>
      </c>
      <c r="Y7991" s="296">
        <f t="shared" si="1273"/>
        <v>7950</v>
      </c>
      <c r="Z7991" s="326">
        <f t="shared" si="1274"/>
        <v>6</v>
      </c>
      <c r="AA7991" s="326">
        <f t="shared" si="1275"/>
        <v>10</v>
      </c>
      <c r="AB7991" s="288">
        <f t="shared" si="1267"/>
        <v>43036.249999980726</v>
      </c>
      <c r="AC7991" s="321" t="str">
        <f t="shared" si="1276"/>
        <v>WEEKEND</v>
      </c>
      <c r="AD7991" s="295">
        <v>21.686248499999998</v>
      </c>
      <c r="AE7991" s="295">
        <v>2.5299999999999998</v>
      </c>
      <c r="AF7991" s="283">
        <v>0</v>
      </c>
      <c r="AG7991" s="304">
        <v>0</v>
      </c>
      <c r="AH7991" s="305">
        <v>0</v>
      </c>
      <c r="AI7991" s="285">
        <f t="shared" si="1268"/>
        <v>0</v>
      </c>
      <c r="AJ7991" s="286">
        <v>2477.1997973195867</v>
      </c>
      <c r="AK7991" s="286">
        <v>0</v>
      </c>
      <c r="AL7991" s="286">
        <v>0</v>
      </c>
      <c r="AM7991" s="327" t="str">
        <f t="shared" si="1269"/>
        <v>NA</v>
      </c>
      <c r="AN7991" s="287">
        <f>AJ7991/'INPUTS Menu'!$I$21</f>
        <v>0.8257332657731955</v>
      </c>
    </row>
    <row r="7992" spans="3:40">
      <c r="C7992" s="82">
        <f t="shared" si="1270"/>
        <v>6</v>
      </c>
      <c r="D7992" s="82">
        <f t="shared" si="1271"/>
        <v>11</v>
      </c>
      <c r="E7992" s="139">
        <v>43067.25</v>
      </c>
      <c r="F7992" s="163">
        <v>0</v>
      </c>
      <c r="G7992" s="163">
        <v>0</v>
      </c>
      <c r="H7992" s="163">
        <v>0</v>
      </c>
      <c r="I7992" s="163">
        <v>0</v>
      </c>
      <c r="J7992" s="163">
        <v>0</v>
      </c>
      <c r="K7992" s="163">
        <v>0</v>
      </c>
      <c r="L7992" s="163">
        <v>0</v>
      </c>
      <c r="M7992" s="163">
        <v>0</v>
      </c>
      <c r="N7992" s="314">
        <f t="shared" si="1272"/>
        <v>0</v>
      </c>
      <c r="O7992" s="163">
        <v>0</v>
      </c>
      <c r="P7992" s="163">
        <v>0</v>
      </c>
      <c r="Q7992" s="163">
        <v>0</v>
      </c>
      <c r="R7992" s="163">
        <v>0</v>
      </c>
      <c r="S7992" s="163">
        <v>0</v>
      </c>
      <c r="T7992" s="163">
        <v>0</v>
      </c>
      <c r="U7992" s="163">
        <v>0</v>
      </c>
      <c r="V7992" s="315">
        <f>HLOOKUP(Dashboard!$H$22,$F$7:V7992,ROWS($F$7:V7992))</f>
        <v>0</v>
      </c>
      <c r="Y7992" s="296">
        <f t="shared" si="1273"/>
        <v>7951</v>
      </c>
      <c r="Z7992" s="326">
        <f t="shared" si="1274"/>
        <v>7</v>
      </c>
      <c r="AA7992" s="326">
        <f t="shared" si="1275"/>
        <v>10</v>
      </c>
      <c r="AB7992" s="288">
        <f t="shared" si="1267"/>
        <v>43036.29166664739</v>
      </c>
      <c r="AC7992" s="321" t="str">
        <f t="shared" si="1276"/>
        <v>WEEKEND</v>
      </c>
      <c r="AD7992" s="295">
        <v>25.449540499999998</v>
      </c>
      <c r="AE7992" s="295">
        <v>2.5299999999999998</v>
      </c>
      <c r="AF7992" s="283">
        <v>0</v>
      </c>
      <c r="AG7992" s="304">
        <v>0</v>
      </c>
      <c r="AH7992" s="305">
        <v>0</v>
      </c>
      <c r="AI7992" s="285">
        <f t="shared" si="1268"/>
        <v>0</v>
      </c>
      <c r="AJ7992" s="286">
        <v>2477.1997973195867</v>
      </c>
      <c r="AK7992" s="286">
        <v>0</v>
      </c>
      <c r="AL7992" s="286">
        <v>0</v>
      </c>
      <c r="AM7992" s="327" t="str">
        <f t="shared" si="1269"/>
        <v>NA</v>
      </c>
      <c r="AN7992" s="287">
        <f>AJ7992/'INPUTS Menu'!$I$21</f>
        <v>0.8257332657731955</v>
      </c>
    </row>
    <row r="7993" spans="3:40">
      <c r="C7993" s="82">
        <f t="shared" si="1270"/>
        <v>7</v>
      </c>
      <c r="D7993" s="82">
        <f t="shared" si="1271"/>
        <v>11</v>
      </c>
      <c r="E7993" s="139">
        <v>43067.291666666664</v>
      </c>
      <c r="F7993" s="163">
        <v>122.30038458</v>
      </c>
      <c r="G7993" s="163">
        <v>0</v>
      </c>
      <c r="H7993" s="163">
        <v>0</v>
      </c>
      <c r="I7993" s="163">
        <v>18.217962180000001</v>
      </c>
      <c r="J7993" s="163">
        <v>75.737908619999999</v>
      </c>
      <c r="K7993" s="163">
        <v>0</v>
      </c>
      <c r="L7993" s="163">
        <v>0</v>
      </c>
      <c r="M7993" s="163">
        <v>0</v>
      </c>
      <c r="N7993" s="314">
        <f t="shared" si="1272"/>
        <v>0</v>
      </c>
      <c r="O7993" s="163">
        <v>0</v>
      </c>
      <c r="P7993" s="163">
        <v>2.2233212100000004</v>
      </c>
      <c r="Q7993" s="163">
        <v>0.28762725</v>
      </c>
      <c r="R7993" s="163">
        <v>0.56144475000000005</v>
      </c>
      <c r="S7993" s="163">
        <v>0</v>
      </c>
      <c r="T7993" s="163">
        <v>122.30038458</v>
      </c>
      <c r="U7993" s="163">
        <v>75.737908619999999</v>
      </c>
      <c r="V7993" s="315">
        <f>HLOOKUP(Dashboard!$H$22,$F$7:V7993,ROWS($F$7:V7993))</f>
        <v>122.30038458</v>
      </c>
      <c r="Y7993" s="296">
        <f t="shared" si="1273"/>
        <v>7952</v>
      </c>
      <c r="Z7993" s="326">
        <f t="shared" si="1274"/>
        <v>8</v>
      </c>
      <c r="AA7993" s="326">
        <f t="shared" si="1275"/>
        <v>10</v>
      </c>
      <c r="AB7993" s="288">
        <f t="shared" si="1267"/>
        <v>43036.333333314054</v>
      </c>
      <c r="AC7993" s="321" t="str">
        <f t="shared" si="1276"/>
        <v>WEEKEND</v>
      </c>
      <c r="AD7993" s="295">
        <v>27.932422500000001</v>
      </c>
      <c r="AE7993" s="295">
        <v>2.5299999999999998</v>
      </c>
      <c r="AF7993" s="283">
        <v>0</v>
      </c>
      <c r="AG7993" s="304">
        <v>0</v>
      </c>
      <c r="AH7993" s="305">
        <v>0</v>
      </c>
      <c r="AI7993" s="285">
        <f t="shared" si="1268"/>
        <v>0</v>
      </c>
      <c r="AJ7993" s="286">
        <v>2477.1997973195867</v>
      </c>
      <c r="AK7993" s="286">
        <v>0</v>
      </c>
      <c r="AL7993" s="286">
        <v>0</v>
      </c>
      <c r="AM7993" s="327" t="str">
        <f t="shared" si="1269"/>
        <v>NA</v>
      </c>
      <c r="AN7993" s="287">
        <f>AJ7993/'INPUTS Menu'!$I$21</f>
        <v>0.8257332657731955</v>
      </c>
    </row>
    <row r="7994" spans="3:40">
      <c r="C7994" s="82">
        <f t="shared" si="1270"/>
        <v>8</v>
      </c>
      <c r="D7994" s="82">
        <f t="shared" si="1271"/>
        <v>11</v>
      </c>
      <c r="E7994" s="139">
        <v>43067.333333333336</v>
      </c>
      <c r="F7994" s="163">
        <v>236.21116959</v>
      </c>
      <c r="G7994" s="163">
        <v>734.07837888000006</v>
      </c>
      <c r="H7994" s="163">
        <v>399.89778444000001</v>
      </c>
      <c r="I7994" s="163">
        <v>158.39690625</v>
      </c>
      <c r="J7994" s="163">
        <v>636.80116500000008</v>
      </c>
      <c r="K7994" s="163">
        <v>370.74665600000003</v>
      </c>
      <c r="L7994" s="163">
        <v>538.95799999999997</v>
      </c>
      <c r="M7994" s="163">
        <v>1233.0946247399997</v>
      </c>
      <c r="N7994" s="314">
        <f t="shared" si="1272"/>
        <v>313.09078</v>
      </c>
      <c r="O7994" s="163">
        <v>185.37332800000001</v>
      </c>
      <c r="P7994" s="163">
        <v>52.748155349999998</v>
      </c>
      <c r="Q7994" s="163">
        <v>44.774203249999999</v>
      </c>
      <c r="R7994" s="163">
        <v>13.320241249999999</v>
      </c>
      <c r="S7994" s="163">
        <v>496.97003862000003</v>
      </c>
      <c r="T7994" s="163">
        <v>236.21116959</v>
      </c>
      <c r="U7994" s="163">
        <v>636.80116500000008</v>
      </c>
      <c r="V7994" s="315">
        <f>HLOOKUP(Dashboard!$H$22,$F$7:V7994,ROWS($F$7:V7994))</f>
        <v>236.21116959</v>
      </c>
      <c r="Y7994" s="296">
        <f t="shared" si="1273"/>
        <v>7953</v>
      </c>
      <c r="Z7994" s="326">
        <f t="shared" si="1274"/>
        <v>9</v>
      </c>
      <c r="AA7994" s="326">
        <f t="shared" si="1275"/>
        <v>10</v>
      </c>
      <c r="AB7994" s="288">
        <f t="shared" si="1267"/>
        <v>43036.374999980719</v>
      </c>
      <c r="AC7994" s="321" t="str">
        <f t="shared" si="1276"/>
        <v>WEEKEND</v>
      </c>
      <c r="AD7994" s="295">
        <v>91.71910849999999</v>
      </c>
      <c r="AE7994" s="295">
        <v>2.5299999999999998</v>
      </c>
      <c r="AF7994" s="283">
        <v>560.096</v>
      </c>
      <c r="AG7994" s="304">
        <v>543.29312000000004</v>
      </c>
      <c r="AH7994" s="305">
        <v>0</v>
      </c>
      <c r="AI7994" s="285">
        <f t="shared" si="1268"/>
        <v>543.29312000000004</v>
      </c>
      <c r="AJ7994" s="286">
        <v>2477.1997973195867</v>
      </c>
      <c r="AK7994" s="286">
        <v>0</v>
      </c>
      <c r="AL7994" s="286">
        <v>0</v>
      </c>
      <c r="AM7994" s="327" t="str">
        <f t="shared" si="1269"/>
        <v>NA</v>
      </c>
      <c r="AN7994" s="287">
        <f>AJ7994/'INPUTS Menu'!$I$21</f>
        <v>0.8257332657731955</v>
      </c>
    </row>
    <row r="7995" spans="3:40">
      <c r="C7995" s="82">
        <f t="shared" si="1270"/>
        <v>9</v>
      </c>
      <c r="D7995" s="82">
        <f t="shared" si="1271"/>
        <v>11</v>
      </c>
      <c r="E7995" s="139">
        <v>43067.375</v>
      </c>
      <c r="F7995" s="163">
        <v>433.21908069</v>
      </c>
      <c r="G7995" s="163">
        <v>426.23339418</v>
      </c>
      <c r="H7995" s="163">
        <v>726.6810375</v>
      </c>
      <c r="I7995" s="163">
        <v>310.90015737000004</v>
      </c>
      <c r="J7995" s="163">
        <v>828.59801111999991</v>
      </c>
      <c r="K7995" s="163">
        <v>215.26939100000001</v>
      </c>
      <c r="L7995" s="163">
        <v>767.74900000000002</v>
      </c>
      <c r="M7995" s="163">
        <v>1438.8568425000001</v>
      </c>
      <c r="N7995" s="314">
        <f t="shared" si="1272"/>
        <v>761.49073999999996</v>
      </c>
      <c r="O7995" s="163">
        <v>107.63469550000001</v>
      </c>
      <c r="P7995" s="163">
        <v>68.300122770000002</v>
      </c>
      <c r="Q7995" s="163">
        <v>164.13492199999999</v>
      </c>
      <c r="R7995" s="163">
        <v>17.247505750000002</v>
      </c>
      <c r="S7995" s="163">
        <v>719.84712986999989</v>
      </c>
      <c r="T7995" s="163">
        <v>433.21908069</v>
      </c>
      <c r="U7995" s="163">
        <v>828.59801111999991</v>
      </c>
      <c r="V7995" s="315">
        <f>HLOOKUP(Dashboard!$H$22,$F$7:V7995,ROWS($F$7:V7995))</f>
        <v>433.21908069</v>
      </c>
      <c r="Y7995" s="296">
        <f t="shared" si="1273"/>
        <v>7954</v>
      </c>
      <c r="Z7995" s="326">
        <f t="shared" si="1274"/>
        <v>10</v>
      </c>
      <c r="AA7995" s="326">
        <f t="shared" si="1275"/>
        <v>10</v>
      </c>
      <c r="AB7995" s="288">
        <f t="shared" si="1267"/>
        <v>43036.416666647383</v>
      </c>
      <c r="AC7995" s="321" t="str">
        <f t="shared" si="1276"/>
        <v>WEEKEND</v>
      </c>
      <c r="AD7995" s="295">
        <v>93.130342999999996</v>
      </c>
      <c r="AE7995" s="295">
        <v>2.5299999999999998</v>
      </c>
      <c r="AF7995" s="283">
        <v>799.50699999999995</v>
      </c>
      <c r="AG7995" s="304">
        <v>775.5217899999999</v>
      </c>
      <c r="AH7995" s="305">
        <v>0</v>
      </c>
      <c r="AI7995" s="285">
        <f t="shared" si="1268"/>
        <v>775.5217899999999</v>
      </c>
      <c r="AJ7995" s="286">
        <v>2477.1997973195867</v>
      </c>
      <c r="AK7995" s="286">
        <v>0</v>
      </c>
      <c r="AL7995" s="286">
        <v>0</v>
      </c>
      <c r="AM7995" s="327" t="str">
        <f t="shared" si="1269"/>
        <v>NA</v>
      </c>
      <c r="AN7995" s="287">
        <f>AJ7995/'INPUTS Menu'!$I$21</f>
        <v>0.8257332657731955</v>
      </c>
    </row>
    <row r="7996" spans="3:40">
      <c r="C7996" s="82">
        <f t="shared" si="1270"/>
        <v>10</v>
      </c>
      <c r="D7996" s="82">
        <f t="shared" si="1271"/>
        <v>11</v>
      </c>
      <c r="E7996" s="139">
        <v>43067.416666666664</v>
      </c>
      <c r="F7996" s="163">
        <v>410.10802569000003</v>
      </c>
      <c r="G7996" s="163">
        <v>254.30261472000001</v>
      </c>
      <c r="H7996" s="163">
        <v>704.20531499999993</v>
      </c>
      <c r="I7996" s="163">
        <v>645.81412499999999</v>
      </c>
      <c r="J7996" s="163">
        <v>1318.3796597399999</v>
      </c>
      <c r="K7996" s="163">
        <v>128.435664</v>
      </c>
      <c r="L7996" s="163">
        <v>785.55200000000002</v>
      </c>
      <c r="M7996" s="163">
        <v>1468.5494175000001</v>
      </c>
      <c r="N7996" s="314">
        <f t="shared" si="1272"/>
        <v>822.18946000000005</v>
      </c>
      <c r="O7996" s="163">
        <v>64.217832000000001</v>
      </c>
      <c r="P7996" s="163">
        <v>100.87334334000001</v>
      </c>
      <c r="Q7996" s="163">
        <v>125.23112500000001</v>
      </c>
      <c r="R7996" s="163">
        <v>25.473066500000002</v>
      </c>
      <c r="S7996" s="163">
        <v>693.30275486999994</v>
      </c>
      <c r="T7996" s="163">
        <v>410.10802569000003</v>
      </c>
      <c r="U7996" s="163">
        <v>1318.3796597399999</v>
      </c>
      <c r="V7996" s="315">
        <f>HLOOKUP(Dashboard!$H$22,$F$7:V7996,ROWS($F$7:V7996))</f>
        <v>410.10802569000003</v>
      </c>
      <c r="Y7996" s="296">
        <f t="shared" si="1273"/>
        <v>7955</v>
      </c>
      <c r="Z7996" s="326">
        <f t="shared" si="1274"/>
        <v>11</v>
      </c>
      <c r="AA7996" s="326">
        <f t="shared" si="1275"/>
        <v>10</v>
      </c>
      <c r="AB7996" s="288">
        <f t="shared" si="1267"/>
        <v>43036.458333314047</v>
      </c>
      <c r="AC7996" s="321" t="str">
        <f t="shared" si="1276"/>
        <v>WEEKEND</v>
      </c>
      <c r="AD7996" s="295">
        <v>30.568397000000001</v>
      </c>
      <c r="AE7996" s="295">
        <v>2.5299999999999998</v>
      </c>
      <c r="AF7996" s="283">
        <v>818.31399999999996</v>
      </c>
      <c r="AG7996" s="304">
        <v>793.76457999999991</v>
      </c>
      <c r="AH7996" s="305">
        <v>0</v>
      </c>
      <c r="AI7996" s="285">
        <f t="shared" si="1268"/>
        <v>793.76457999999991</v>
      </c>
      <c r="AJ7996" s="286">
        <v>2477.1997973195867</v>
      </c>
      <c r="AK7996" s="286">
        <v>0</v>
      </c>
      <c r="AL7996" s="286">
        <v>0</v>
      </c>
      <c r="AM7996" s="327" t="str">
        <f t="shared" si="1269"/>
        <v>NA</v>
      </c>
      <c r="AN7996" s="287">
        <f>AJ7996/'INPUTS Menu'!$I$21</f>
        <v>0.8257332657731955</v>
      </c>
    </row>
    <row r="7997" spans="3:40">
      <c r="C7997" s="82">
        <f t="shared" si="1270"/>
        <v>11</v>
      </c>
      <c r="D7997" s="82">
        <f t="shared" si="1271"/>
        <v>11</v>
      </c>
      <c r="E7997" s="139">
        <v>43067.458333333336</v>
      </c>
      <c r="F7997" s="163">
        <v>296.23237875000001</v>
      </c>
      <c r="G7997" s="163">
        <v>961.55556749999994</v>
      </c>
      <c r="H7997" s="163">
        <v>636.32844</v>
      </c>
      <c r="I7997" s="163">
        <v>600.23186486999998</v>
      </c>
      <c r="J7997" s="163">
        <v>1010.8284872400001</v>
      </c>
      <c r="K7997" s="163">
        <v>485.63412499999998</v>
      </c>
      <c r="L7997" s="163">
        <v>706.726</v>
      </c>
      <c r="M7997" s="163">
        <v>1396.98702</v>
      </c>
      <c r="N7997" s="314">
        <f t="shared" si="1272"/>
        <v>765.16897999999992</v>
      </c>
      <c r="O7997" s="163">
        <v>242.81706249999999</v>
      </c>
      <c r="P7997" s="163">
        <v>133.55630540999999</v>
      </c>
      <c r="Q7997" s="163">
        <v>180.71507825</v>
      </c>
      <c r="R7997" s="163">
        <v>33.726339750000001</v>
      </c>
      <c r="S7997" s="163">
        <v>654.71342112000002</v>
      </c>
      <c r="T7997" s="163">
        <v>296.23237875000001</v>
      </c>
      <c r="U7997" s="163">
        <v>1010.8284872400001</v>
      </c>
      <c r="V7997" s="315">
        <f>HLOOKUP(Dashboard!$H$22,$F$7:V7997,ROWS($F$7:V7997))</f>
        <v>296.23237875000001</v>
      </c>
      <c r="Y7997" s="296">
        <f t="shared" si="1273"/>
        <v>7956</v>
      </c>
      <c r="Z7997" s="326">
        <f t="shared" si="1274"/>
        <v>12</v>
      </c>
      <c r="AA7997" s="326">
        <f t="shared" si="1275"/>
        <v>10</v>
      </c>
      <c r="AB7997" s="288">
        <f t="shared" si="1267"/>
        <v>43036.499999980711</v>
      </c>
      <c r="AC7997" s="321" t="str">
        <f t="shared" si="1276"/>
        <v>WEEKEND</v>
      </c>
      <c r="AD7997" s="295">
        <v>25.744591499999999</v>
      </c>
      <c r="AE7997" s="295">
        <v>2.5299999999999998</v>
      </c>
      <c r="AF7997" s="283">
        <v>735.23500000000001</v>
      </c>
      <c r="AG7997" s="304">
        <v>713.17795000000001</v>
      </c>
      <c r="AH7997" s="305">
        <v>0</v>
      </c>
      <c r="AI7997" s="285">
        <f t="shared" si="1268"/>
        <v>713.17795000000001</v>
      </c>
      <c r="AJ7997" s="286">
        <v>2477.1997973195867</v>
      </c>
      <c r="AK7997" s="286">
        <v>0</v>
      </c>
      <c r="AL7997" s="286">
        <v>0</v>
      </c>
      <c r="AM7997" s="327" t="str">
        <f t="shared" si="1269"/>
        <v>NA</v>
      </c>
      <c r="AN7997" s="287">
        <f>AJ7997/'INPUTS Menu'!$I$21</f>
        <v>0.8257332657731955</v>
      </c>
    </row>
    <row r="7998" spans="3:40">
      <c r="C7998" s="82">
        <f t="shared" si="1270"/>
        <v>12</v>
      </c>
      <c r="D7998" s="82">
        <f t="shared" si="1271"/>
        <v>11</v>
      </c>
      <c r="E7998" s="139">
        <v>43067.5</v>
      </c>
      <c r="F7998" s="163">
        <v>261.85366944000003</v>
      </c>
      <c r="G7998" s="163">
        <v>685.18531224000003</v>
      </c>
      <c r="H7998" s="163">
        <v>577.76189625000006</v>
      </c>
      <c r="I7998" s="163">
        <v>592.36025111999993</v>
      </c>
      <c r="J7998" s="163">
        <v>533.84834250000006</v>
      </c>
      <c r="K7998" s="163">
        <v>346.05318800000003</v>
      </c>
      <c r="L7998" s="163">
        <v>680.72199999999998</v>
      </c>
      <c r="M7998" s="163">
        <v>1330.5953924999999</v>
      </c>
      <c r="N7998" s="314">
        <f t="shared" si="1272"/>
        <v>705.89422000000002</v>
      </c>
      <c r="O7998" s="163">
        <v>173.02659400000002</v>
      </c>
      <c r="P7998" s="163">
        <v>149.72207778000001</v>
      </c>
      <c r="Q7998" s="163">
        <v>164.42574999999999</v>
      </c>
      <c r="R7998" s="163">
        <v>37.808605499999999</v>
      </c>
      <c r="S7998" s="163">
        <v>631.38035861999992</v>
      </c>
      <c r="T7998" s="163">
        <v>261.85366944000003</v>
      </c>
      <c r="U7998" s="163">
        <v>533.84834250000006</v>
      </c>
      <c r="V7998" s="315">
        <f>HLOOKUP(Dashboard!$H$22,$F$7:V7998,ROWS($F$7:V7998))</f>
        <v>261.85366944000003</v>
      </c>
      <c r="Y7998" s="296">
        <f t="shared" si="1273"/>
        <v>7957</v>
      </c>
      <c r="Z7998" s="326">
        <f t="shared" si="1274"/>
        <v>13</v>
      </c>
      <c r="AA7998" s="326">
        <f t="shared" si="1275"/>
        <v>10</v>
      </c>
      <c r="AB7998" s="288">
        <f t="shared" si="1267"/>
        <v>43036.541666647376</v>
      </c>
      <c r="AC7998" s="321" t="str">
        <f t="shared" si="1276"/>
        <v>WEEKEND</v>
      </c>
      <c r="AD7998" s="295">
        <v>22.924906</v>
      </c>
      <c r="AE7998" s="295">
        <v>2.5299999999999998</v>
      </c>
      <c r="AF7998" s="283">
        <v>708.05600000000004</v>
      </c>
      <c r="AG7998" s="304">
        <v>686.81432000000007</v>
      </c>
      <c r="AH7998" s="305">
        <v>0</v>
      </c>
      <c r="AI7998" s="285">
        <f t="shared" si="1268"/>
        <v>686.81432000000007</v>
      </c>
      <c r="AJ7998" s="286">
        <v>2477.1997973195867</v>
      </c>
      <c r="AK7998" s="286">
        <v>0</v>
      </c>
      <c r="AL7998" s="286">
        <v>0</v>
      </c>
      <c r="AM7998" s="327" t="str">
        <f t="shared" si="1269"/>
        <v>NA</v>
      </c>
      <c r="AN7998" s="287">
        <f>AJ7998/'INPUTS Menu'!$I$21</f>
        <v>0.8257332657731955</v>
      </c>
    </row>
    <row r="7999" spans="3:40">
      <c r="C7999" s="82">
        <f t="shared" si="1270"/>
        <v>13</v>
      </c>
      <c r="D7999" s="82">
        <f t="shared" si="1271"/>
        <v>11</v>
      </c>
      <c r="E7999" s="139">
        <v>43067.541666666664</v>
      </c>
      <c r="F7999" s="163">
        <v>204.76748556000001</v>
      </c>
      <c r="G7999" s="163">
        <v>742.52456387999996</v>
      </c>
      <c r="H7999" s="163">
        <v>632.06945999999994</v>
      </c>
      <c r="I7999" s="163">
        <v>626.91706736999993</v>
      </c>
      <c r="J7999" s="163">
        <v>501.77951999999999</v>
      </c>
      <c r="K7999" s="163">
        <v>375.012406</v>
      </c>
      <c r="L7999" s="163">
        <v>691.99199999999996</v>
      </c>
      <c r="M7999" s="163">
        <v>1383.1101899999999</v>
      </c>
      <c r="N7999" s="314">
        <f t="shared" si="1272"/>
        <v>698.75113999999996</v>
      </c>
      <c r="O7999" s="163">
        <v>187.506203</v>
      </c>
      <c r="P7999" s="163">
        <v>161.47900790999998</v>
      </c>
      <c r="Q7999" s="163">
        <v>171.11220324999999</v>
      </c>
      <c r="R7999" s="163">
        <v>40.777527249999999</v>
      </c>
      <c r="S7999" s="163">
        <v>640.37624112000003</v>
      </c>
      <c r="T7999" s="163">
        <v>204.76748556000001</v>
      </c>
      <c r="U7999" s="163">
        <v>501.77951999999999</v>
      </c>
      <c r="V7999" s="315">
        <f>HLOOKUP(Dashboard!$H$22,$F$7:V7999,ROWS($F$7:V7999))</f>
        <v>204.76748556000001</v>
      </c>
      <c r="Y7999" s="296">
        <f t="shared" si="1273"/>
        <v>7958</v>
      </c>
      <c r="Z7999" s="326">
        <f t="shared" si="1274"/>
        <v>14</v>
      </c>
      <c r="AA7999" s="326">
        <f t="shared" si="1275"/>
        <v>10</v>
      </c>
      <c r="AB7999" s="288">
        <f t="shared" si="1267"/>
        <v>43036.58333331404</v>
      </c>
      <c r="AC7999" s="321" t="str">
        <f t="shared" si="1276"/>
        <v>WEEKEND</v>
      </c>
      <c r="AD7999" s="295">
        <v>22.034185999999998</v>
      </c>
      <c r="AE7999" s="295">
        <v>2.5299999999999998</v>
      </c>
      <c r="AF7999" s="283">
        <v>719.85500000000002</v>
      </c>
      <c r="AG7999" s="304">
        <v>698.25935000000004</v>
      </c>
      <c r="AH7999" s="305">
        <v>0</v>
      </c>
      <c r="AI7999" s="285">
        <f t="shared" si="1268"/>
        <v>698.25935000000004</v>
      </c>
      <c r="AJ7999" s="286">
        <v>2477.1997973195867</v>
      </c>
      <c r="AK7999" s="286">
        <v>0</v>
      </c>
      <c r="AL7999" s="286">
        <v>0</v>
      </c>
      <c r="AM7999" s="327" t="str">
        <f t="shared" si="1269"/>
        <v>NA</v>
      </c>
      <c r="AN7999" s="287">
        <f>AJ7999/'INPUTS Menu'!$I$21</f>
        <v>0.8257332657731955</v>
      </c>
    </row>
    <row r="8000" spans="3:40">
      <c r="C8000" s="82">
        <f t="shared" si="1270"/>
        <v>14</v>
      </c>
      <c r="D8000" s="82">
        <f t="shared" si="1271"/>
        <v>11</v>
      </c>
      <c r="E8000" s="139">
        <v>43067.583333333336</v>
      </c>
      <c r="F8000" s="163">
        <v>268.47630612</v>
      </c>
      <c r="G8000" s="163">
        <v>1086.7737374999999</v>
      </c>
      <c r="H8000" s="163">
        <v>692.55647999999997</v>
      </c>
      <c r="I8000" s="163">
        <v>601.17898500000001</v>
      </c>
      <c r="J8000" s="163">
        <v>467.60970168</v>
      </c>
      <c r="K8000" s="163">
        <v>548.87562500000001</v>
      </c>
      <c r="L8000" s="163">
        <v>741.32600000000002</v>
      </c>
      <c r="M8000" s="163">
        <v>1416.8711699999999</v>
      </c>
      <c r="N8000" s="314">
        <f t="shared" si="1272"/>
        <v>753.68126999999993</v>
      </c>
      <c r="O8000" s="163">
        <v>274.43781250000001</v>
      </c>
      <c r="P8000" s="163">
        <v>100.76299694999999</v>
      </c>
      <c r="Q8000" s="163">
        <v>144.5210625</v>
      </c>
      <c r="R8000" s="163">
        <v>25.445201249999997</v>
      </c>
      <c r="S8000" s="163">
        <v>683.07172361999994</v>
      </c>
      <c r="T8000" s="163">
        <v>268.47630612</v>
      </c>
      <c r="U8000" s="163">
        <v>467.60970168</v>
      </c>
      <c r="V8000" s="315">
        <f>HLOOKUP(Dashboard!$H$22,$F$7:V8000,ROWS($F$7:V8000))</f>
        <v>268.47630612</v>
      </c>
      <c r="Y8000" s="296">
        <f t="shared" si="1273"/>
        <v>7959</v>
      </c>
      <c r="Z8000" s="326">
        <f t="shared" si="1274"/>
        <v>15</v>
      </c>
      <c r="AA8000" s="326">
        <f t="shared" si="1275"/>
        <v>10</v>
      </c>
      <c r="AB8000" s="288">
        <f t="shared" si="1267"/>
        <v>43036.624999980704</v>
      </c>
      <c r="AC8000" s="321" t="str">
        <f t="shared" si="1276"/>
        <v>WEEKEND</v>
      </c>
      <c r="AD8000" s="295">
        <v>21.435733500000001</v>
      </c>
      <c r="AE8000" s="295">
        <v>2.5299999999999998</v>
      </c>
      <c r="AF8000" s="283">
        <v>771.65800000000002</v>
      </c>
      <c r="AG8000" s="304">
        <v>748.50825999999995</v>
      </c>
      <c r="AH8000" s="305">
        <v>0</v>
      </c>
      <c r="AI8000" s="285">
        <f t="shared" si="1268"/>
        <v>748.50825999999995</v>
      </c>
      <c r="AJ8000" s="286">
        <v>2477.1997973195867</v>
      </c>
      <c r="AK8000" s="286">
        <v>0</v>
      </c>
      <c r="AL8000" s="286">
        <v>0</v>
      </c>
      <c r="AM8000" s="327" t="str">
        <f t="shared" si="1269"/>
        <v>NA</v>
      </c>
      <c r="AN8000" s="287">
        <f>AJ8000/'INPUTS Menu'!$I$21</f>
        <v>0.8257332657731955</v>
      </c>
    </row>
    <row r="8001" spans="3:40">
      <c r="C8001" s="82">
        <f t="shared" si="1270"/>
        <v>15</v>
      </c>
      <c r="D8001" s="82">
        <f t="shared" si="1271"/>
        <v>11</v>
      </c>
      <c r="E8001" s="139">
        <v>43067.625</v>
      </c>
      <c r="F8001" s="163">
        <v>166.57531209000001</v>
      </c>
      <c r="G8001" s="163">
        <v>1310.5983824999998</v>
      </c>
      <c r="H8001" s="163">
        <v>687.45575250000002</v>
      </c>
      <c r="I8001" s="163">
        <v>528.92674361999991</v>
      </c>
      <c r="J8001" s="163">
        <v>328.92440723999999</v>
      </c>
      <c r="K8001" s="163">
        <v>661.91837499999997</v>
      </c>
      <c r="L8001" s="163">
        <v>777.91700000000003</v>
      </c>
      <c r="M8001" s="163">
        <v>1361.0923425000001</v>
      </c>
      <c r="N8001" s="314">
        <f t="shared" si="1272"/>
        <v>807.9935099999999</v>
      </c>
      <c r="O8001" s="163">
        <v>330.95918749999998</v>
      </c>
      <c r="P8001" s="163">
        <v>84.830338889999993</v>
      </c>
      <c r="Q8001" s="163">
        <v>138.33618749999999</v>
      </c>
      <c r="R8001" s="163">
        <v>21.421802749999998</v>
      </c>
      <c r="S8001" s="163">
        <v>643.04787986999997</v>
      </c>
      <c r="T8001" s="163">
        <v>166.57531209000001</v>
      </c>
      <c r="U8001" s="163">
        <v>328.92440723999999</v>
      </c>
      <c r="V8001" s="315">
        <f>HLOOKUP(Dashboard!$H$22,$F$7:V8001,ROWS($F$7:V8001))</f>
        <v>166.57531209000001</v>
      </c>
      <c r="Y8001" s="296">
        <f t="shared" si="1273"/>
        <v>7960</v>
      </c>
      <c r="Z8001" s="326">
        <f t="shared" si="1274"/>
        <v>16</v>
      </c>
      <c r="AA8001" s="326">
        <f t="shared" si="1275"/>
        <v>10</v>
      </c>
      <c r="AB8001" s="288">
        <f t="shared" si="1267"/>
        <v>43036.666666647368</v>
      </c>
      <c r="AC8001" s="321" t="str">
        <f t="shared" si="1276"/>
        <v>WEEKEND</v>
      </c>
      <c r="AD8001" s="295">
        <v>21.168517499999997</v>
      </c>
      <c r="AE8001" s="295">
        <v>2.5299999999999998</v>
      </c>
      <c r="AF8001" s="283">
        <v>810.17600000000004</v>
      </c>
      <c r="AG8001" s="304">
        <v>785.87072000000001</v>
      </c>
      <c r="AH8001" s="305">
        <v>0</v>
      </c>
      <c r="AI8001" s="285">
        <f t="shared" si="1268"/>
        <v>785.87072000000001</v>
      </c>
      <c r="AJ8001" s="286">
        <v>2477.1997973195867</v>
      </c>
      <c r="AK8001" s="286">
        <v>0</v>
      </c>
      <c r="AL8001" s="286">
        <v>0</v>
      </c>
      <c r="AM8001" s="327" t="str">
        <f t="shared" si="1269"/>
        <v>NA</v>
      </c>
      <c r="AN8001" s="287">
        <f>AJ8001/'INPUTS Menu'!$I$21</f>
        <v>0.8257332657731955</v>
      </c>
    </row>
    <row r="8002" spans="3:40">
      <c r="C8002" s="82">
        <f t="shared" si="1270"/>
        <v>16</v>
      </c>
      <c r="D8002" s="82">
        <f t="shared" si="1271"/>
        <v>11</v>
      </c>
      <c r="E8002" s="139">
        <v>43067.666666666664</v>
      </c>
      <c r="F8002" s="163">
        <v>9.8835739199999981</v>
      </c>
      <c r="G8002" s="163">
        <v>832.41613224000002</v>
      </c>
      <c r="H8002" s="163">
        <v>420.58943487000005</v>
      </c>
      <c r="I8002" s="163">
        <v>177.72758486999999</v>
      </c>
      <c r="J8002" s="163">
        <v>132.61837446000001</v>
      </c>
      <c r="K8002" s="163">
        <v>420.41218800000001</v>
      </c>
      <c r="L8002" s="163">
        <v>719.298</v>
      </c>
      <c r="M8002" s="163">
        <v>747.00499500000001</v>
      </c>
      <c r="N8002" s="314">
        <f t="shared" si="1272"/>
        <v>773.92613999999992</v>
      </c>
      <c r="O8002" s="163">
        <v>210.20609400000001</v>
      </c>
      <c r="P8002" s="163">
        <v>33.590015910000005</v>
      </c>
      <c r="Q8002" s="163">
        <v>113.50741400000001</v>
      </c>
      <c r="R8002" s="163">
        <v>8.4823272500000009</v>
      </c>
      <c r="S8002" s="163">
        <v>294.14845944000001</v>
      </c>
      <c r="T8002" s="163">
        <v>9.8835739199999981</v>
      </c>
      <c r="U8002" s="163">
        <v>132.61837446000001</v>
      </c>
      <c r="V8002" s="315">
        <f>HLOOKUP(Dashboard!$H$22,$F$7:V8002,ROWS($F$7:V8002))</f>
        <v>9.8835739199999981</v>
      </c>
      <c r="Y8002" s="296">
        <f t="shared" si="1273"/>
        <v>7961</v>
      </c>
      <c r="Z8002" s="326">
        <f t="shared" si="1274"/>
        <v>17</v>
      </c>
      <c r="AA8002" s="326">
        <f t="shared" si="1275"/>
        <v>10</v>
      </c>
      <c r="AB8002" s="288">
        <f t="shared" si="1267"/>
        <v>43036.708333314033</v>
      </c>
      <c r="AC8002" s="321" t="str">
        <f t="shared" si="1276"/>
        <v>WEEKEND</v>
      </c>
      <c r="AD8002" s="295">
        <v>21.329960499999999</v>
      </c>
      <c r="AE8002" s="295">
        <v>2.5299999999999998</v>
      </c>
      <c r="AF8002" s="283">
        <v>748.56</v>
      </c>
      <c r="AG8002" s="304">
        <v>726.1031999999999</v>
      </c>
      <c r="AH8002" s="305">
        <v>0</v>
      </c>
      <c r="AI8002" s="285">
        <f t="shared" si="1268"/>
        <v>726.1031999999999</v>
      </c>
      <c r="AJ8002" s="286">
        <v>2477.1997973195867</v>
      </c>
      <c r="AK8002" s="286">
        <v>0</v>
      </c>
      <c r="AL8002" s="286">
        <v>0</v>
      </c>
      <c r="AM8002" s="327" t="str">
        <f t="shared" si="1269"/>
        <v>NA</v>
      </c>
      <c r="AN8002" s="287">
        <f>AJ8002/'INPUTS Menu'!$I$21</f>
        <v>0.8257332657731955</v>
      </c>
    </row>
    <row r="8003" spans="3:40">
      <c r="C8003" s="82">
        <f t="shared" si="1270"/>
        <v>17</v>
      </c>
      <c r="D8003" s="82">
        <f t="shared" si="1271"/>
        <v>11</v>
      </c>
      <c r="E8003" s="139">
        <v>43067.708333333336</v>
      </c>
      <c r="F8003" s="163">
        <v>0</v>
      </c>
      <c r="G8003" s="163">
        <v>12.796088580000001</v>
      </c>
      <c r="H8003" s="163">
        <v>20.285497979999999</v>
      </c>
      <c r="I8003" s="163">
        <v>1.5861591900000001</v>
      </c>
      <c r="J8003" s="163">
        <v>20.129323500000002</v>
      </c>
      <c r="K8003" s="163">
        <v>6.4626710000000003</v>
      </c>
      <c r="L8003" s="163">
        <v>0</v>
      </c>
      <c r="M8003" s="163">
        <v>0</v>
      </c>
      <c r="N8003" s="314">
        <f t="shared" si="1272"/>
        <v>191.02889000000002</v>
      </c>
      <c r="O8003" s="163">
        <v>3.2313355000000001</v>
      </c>
      <c r="P8003" s="163">
        <v>0</v>
      </c>
      <c r="Q8003" s="163">
        <v>5.5459994999999997</v>
      </c>
      <c r="R8003" s="163">
        <v>0</v>
      </c>
      <c r="S8003" s="163">
        <v>0</v>
      </c>
      <c r="T8003" s="163">
        <v>0</v>
      </c>
      <c r="U8003" s="163">
        <v>20.129323500000002</v>
      </c>
      <c r="V8003" s="315">
        <f>HLOOKUP(Dashboard!$H$22,$F$7:V8003,ROWS($F$7:V8003))</f>
        <v>0</v>
      </c>
      <c r="Y8003" s="296">
        <f t="shared" si="1273"/>
        <v>7962</v>
      </c>
      <c r="Z8003" s="326">
        <f t="shared" si="1274"/>
        <v>18</v>
      </c>
      <c r="AA8003" s="326">
        <f t="shared" si="1275"/>
        <v>10</v>
      </c>
      <c r="AB8003" s="288">
        <f t="shared" si="1267"/>
        <v>43036.749999980697</v>
      </c>
      <c r="AC8003" s="321" t="str">
        <f t="shared" si="1276"/>
        <v>WEEKEND</v>
      </c>
      <c r="AD8003" s="295">
        <v>22.262433000000001</v>
      </c>
      <c r="AE8003" s="295">
        <v>2.5299999999999998</v>
      </c>
      <c r="AF8003" s="283">
        <v>0</v>
      </c>
      <c r="AG8003" s="304">
        <v>0</v>
      </c>
      <c r="AH8003" s="305">
        <v>0</v>
      </c>
      <c r="AI8003" s="285">
        <f t="shared" si="1268"/>
        <v>0</v>
      </c>
      <c r="AJ8003" s="286">
        <v>2477.1997973195867</v>
      </c>
      <c r="AK8003" s="286">
        <v>0</v>
      </c>
      <c r="AL8003" s="286">
        <v>0</v>
      </c>
      <c r="AM8003" s="327" t="str">
        <f t="shared" si="1269"/>
        <v>NA</v>
      </c>
      <c r="AN8003" s="287">
        <f>AJ8003/'INPUTS Menu'!$I$21</f>
        <v>0.8257332657731955</v>
      </c>
    </row>
    <row r="8004" spans="3:40">
      <c r="C8004" s="82">
        <f t="shared" si="1270"/>
        <v>18</v>
      </c>
      <c r="D8004" s="82">
        <f t="shared" si="1271"/>
        <v>11</v>
      </c>
      <c r="E8004" s="139">
        <v>43067.75</v>
      </c>
      <c r="F8004" s="163">
        <v>0</v>
      </c>
      <c r="G8004" s="163">
        <v>0</v>
      </c>
      <c r="H8004" s="163">
        <v>0</v>
      </c>
      <c r="I8004" s="163">
        <v>0</v>
      </c>
      <c r="J8004" s="163">
        <v>0</v>
      </c>
      <c r="K8004" s="163">
        <v>0</v>
      </c>
      <c r="L8004" s="163">
        <v>0</v>
      </c>
      <c r="M8004" s="163">
        <v>0</v>
      </c>
      <c r="N8004" s="314">
        <f t="shared" si="1272"/>
        <v>0</v>
      </c>
      <c r="O8004" s="163">
        <v>0</v>
      </c>
      <c r="P8004" s="163">
        <v>0</v>
      </c>
      <c r="Q8004" s="163">
        <v>0</v>
      </c>
      <c r="R8004" s="163">
        <v>0</v>
      </c>
      <c r="S8004" s="163">
        <v>0</v>
      </c>
      <c r="T8004" s="163">
        <v>0</v>
      </c>
      <c r="U8004" s="163">
        <v>0</v>
      </c>
      <c r="V8004" s="315">
        <f>HLOOKUP(Dashboard!$H$22,$F$7:V8004,ROWS($F$7:V8004))</f>
        <v>0</v>
      </c>
      <c r="Y8004" s="296">
        <f t="shared" si="1273"/>
        <v>7963</v>
      </c>
      <c r="Z8004" s="326">
        <f t="shared" si="1274"/>
        <v>19</v>
      </c>
      <c r="AA8004" s="326">
        <f t="shared" si="1275"/>
        <v>10</v>
      </c>
      <c r="AB8004" s="288">
        <f t="shared" si="1267"/>
        <v>43036.791666647361</v>
      </c>
      <c r="AC8004" s="321" t="str">
        <f t="shared" si="1276"/>
        <v>WEEKEND</v>
      </c>
      <c r="AD8004" s="295">
        <v>51.169080500000007</v>
      </c>
      <c r="AE8004" s="295">
        <v>2.5299999999999998</v>
      </c>
      <c r="AF8004" s="283">
        <v>0</v>
      </c>
      <c r="AG8004" s="304">
        <v>0</v>
      </c>
      <c r="AH8004" s="305">
        <v>0</v>
      </c>
      <c r="AI8004" s="285">
        <f t="shared" si="1268"/>
        <v>0</v>
      </c>
      <c r="AJ8004" s="286">
        <v>2477.1997973195867</v>
      </c>
      <c r="AK8004" s="286">
        <v>0</v>
      </c>
      <c r="AL8004" s="286">
        <v>0</v>
      </c>
      <c r="AM8004" s="327" t="str">
        <f t="shared" si="1269"/>
        <v>NA</v>
      </c>
      <c r="AN8004" s="287">
        <f>AJ8004/'INPUTS Menu'!$I$21</f>
        <v>0.8257332657731955</v>
      </c>
    </row>
    <row r="8005" spans="3:40">
      <c r="C8005" s="82">
        <f t="shared" si="1270"/>
        <v>19</v>
      </c>
      <c r="D8005" s="82">
        <f t="shared" si="1271"/>
        <v>11</v>
      </c>
      <c r="E8005" s="139">
        <v>43067.791666666664</v>
      </c>
      <c r="F8005" s="163">
        <v>0</v>
      </c>
      <c r="G8005" s="163">
        <v>0</v>
      </c>
      <c r="H8005" s="163">
        <v>0</v>
      </c>
      <c r="I8005" s="163">
        <v>0</v>
      </c>
      <c r="J8005" s="163">
        <v>0</v>
      </c>
      <c r="K8005" s="163">
        <v>0</v>
      </c>
      <c r="L8005" s="163">
        <v>0</v>
      </c>
      <c r="M8005" s="163">
        <v>0</v>
      </c>
      <c r="N8005" s="314">
        <f t="shared" si="1272"/>
        <v>0</v>
      </c>
      <c r="O8005" s="163">
        <v>0</v>
      </c>
      <c r="P8005" s="163">
        <v>0</v>
      </c>
      <c r="Q8005" s="163">
        <v>0</v>
      </c>
      <c r="R8005" s="163">
        <v>0</v>
      </c>
      <c r="S8005" s="163">
        <v>0</v>
      </c>
      <c r="T8005" s="163">
        <v>0</v>
      </c>
      <c r="U8005" s="163">
        <v>0</v>
      </c>
      <c r="V8005" s="315">
        <f>HLOOKUP(Dashboard!$H$22,$F$7:V8005,ROWS($F$7:V8005))</f>
        <v>0</v>
      </c>
      <c r="Y8005" s="296">
        <f t="shared" si="1273"/>
        <v>7964</v>
      </c>
      <c r="Z8005" s="326">
        <f t="shared" si="1274"/>
        <v>20</v>
      </c>
      <c r="AA8005" s="326">
        <f t="shared" si="1275"/>
        <v>10</v>
      </c>
      <c r="AB8005" s="288">
        <f t="shared" si="1267"/>
        <v>43036.833333314025</v>
      </c>
      <c r="AC8005" s="321" t="str">
        <f t="shared" si="1276"/>
        <v>WEEKEND</v>
      </c>
      <c r="AD8005" s="295">
        <v>30.557262999999999</v>
      </c>
      <c r="AE8005" s="295">
        <v>2.5299999999999998</v>
      </c>
      <c r="AF8005" s="283">
        <v>0</v>
      </c>
      <c r="AG8005" s="304">
        <v>0</v>
      </c>
      <c r="AH8005" s="305">
        <v>0</v>
      </c>
      <c r="AI8005" s="285">
        <f t="shared" si="1268"/>
        <v>0</v>
      </c>
      <c r="AJ8005" s="286">
        <v>2477.1997973195867</v>
      </c>
      <c r="AK8005" s="286">
        <v>0</v>
      </c>
      <c r="AL8005" s="286">
        <v>0</v>
      </c>
      <c r="AM8005" s="327" t="str">
        <f t="shared" si="1269"/>
        <v>NA</v>
      </c>
      <c r="AN8005" s="287">
        <f>AJ8005/'INPUTS Menu'!$I$21</f>
        <v>0.8257332657731955</v>
      </c>
    </row>
    <row r="8006" spans="3:40">
      <c r="C8006" s="82">
        <f t="shared" si="1270"/>
        <v>20</v>
      </c>
      <c r="D8006" s="82">
        <f t="shared" si="1271"/>
        <v>11</v>
      </c>
      <c r="E8006" s="139">
        <v>43067.833333333336</v>
      </c>
      <c r="F8006" s="163">
        <v>0</v>
      </c>
      <c r="G8006" s="163">
        <v>0</v>
      </c>
      <c r="H8006" s="163">
        <v>0</v>
      </c>
      <c r="I8006" s="163">
        <v>0</v>
      </c>
      <c r="J8006" s="163">
        <v>0</v>
      </c>
      <c r="K8006" s="163">
        <v>0</v>
      </c>
      <c r="L8006" s="163">
        <v>0</v>
      </c>
      <c r="M8006" s="163">
        <v>0</v>
      </c>
      <c r="N8006" s="314">
        <f t="shared" si="1272"/>
        <v>0</v>
      </c>
      <c r="O8006" s="163">
        <v>0</v>
      </c>
      <c r="P8006" s="163">
        <v>0</v>
      </c>
      <c r="Q8006" s="163">
        <v>0</v>
      </c>
      <c r="R8006" s="163">
        <v>0</v>
      </c>
      <c r="S8006" s="163">
        <v>0</v>
      </c>
      <c r="T8006" s="163">
        <v>0</v>
      </c>
      <c r="U8006" s="163">
        <v>0</v>
      </c>
      <c r="V8006" s="315">
        <f>HLOOKUP(Dashboard!$H$22,$F$7:V8006,ROWS($F$7:V8006))</f>
        <v>0</v>
      </c>
      <c r="Y8006" s="296">
        <f t="shared" si="1273"/>
        <v>7965</v>
      </c>
      <c r="Z8006" s="326">
        <f t="shared" si="1274"/>
        <v>21</v>
      </c>
      <c r="AA8006" s="326">
        <f t="shared" si="1275"/>
        <v>10</v>
      </c>
      <c r="AB8006" s="288">
        <f t="shared" si="1267"/>
        <v>43036.87499998069</v>
      </c>
      <c r="AC8006" s="321" t="str">
        <f t="shared" si="1276"/>
        <v>WEEKEND</v>
      </c>
      <c r="AD8006" s="295">
        <v>31.272622499999997</v>
      </c>
      <c r="AE8006" s="295">
        <v>2.5299999999999998</v>
      </c>
      <c r="AF8006" s="283">
        <v>0</v>
      </c>
      <c r="AG8006" s="304">
        <v>0</v>
      </c>
      <c r="AH8006" s="305">
        <v>0</v>
      </c>
      <c r="AI8006" s="285">
        <f t="shared" si="1268"/>
        <v>0</v>
      </c>
      <c r="AJ8006" s="286">
        <v>2477.1997973195867</v>
      </c>
      <c r="AK8006" s="286">
        <v>0</v>
      </c>
      <c r="AL8006" s="286">
        <v>0</v>
      </c>
      <c r="AM8006" s="327" t="str">
        <f t="shared" si="1269"/>
        <v>NA</v>
      </c>
      <c r="AN8006" s="287">
        <f>AJ8006/'INPUTS Menu'!$I$21</f>
        <v>0.8257332657731955</v>
      </c>
    </row>
    <row r="8007" spans="3:40">
      <c r="C8007" s="82">
        <f t="shared" si="1270"/>
        <v>21</v>
      </c>
      <c r="D8007" s="82">
        <f t="shared" si="1271"/>
        <v>11</v>
      </c>
      <c r="E8007" s="139">
        <v>43067.875</v>
      </c>
      <c r="F8007" s="163">
        <v>0</v>
      </c>
      <c r="G8007" s="163">
        <v>0</v>
      </c>
      <c r="H8007" s="163">
        <v>0</v>
      </c>
      <c r="I8007" s="163">
        <v>0</v>
      </c>
      <c r="J8007" s="163">
        <v>0</v>
      </c>
      <c r="K8007" s="163">
        <v>0</v>
      </c>
      <c r="L8007" s="163">
        <v>0</v>
      </c>
      <c r="M8007" s="163">
        <v>0</v>
      </c>
      <c r="N8007" s="314">
        <f t="shared" si="1272"/>
        <v>0</v>
      </c>
      <c r="O8007" s="163">
        <v>0</v>
      </c>
      <c r="P8007" s="163">
        <v>0</v>
      </c>
      <c r="Q8007" s="163">
        <v>0</v>
      </c>
      <c r="R8007" s="163">
        <v>0</v>
      </c>
      <c r="S8007" s="163">
        <v>0</v>
      </c>
      <c r="T8007" s="163">
        <v>0</v>
      </c>
      <c r="U8007" s="163">
        <v>0</v>
      </c>
      <c r="V8007" s="315">
        <f>HLOOKUP(Dashboard!$H$22,$F$7:V8007,ROWS($F$7:V8007))</f>
        <v>0</v>
      </c>
      <c r="Y8007" s="296">
        <f t="shared" si="1273"/>
        <v>7966</v>
      </c>
      <c r="Z8007" s="326">
        <f t="shared" si="1274"/>
        <v>22</v>
      </c>
      <c r="AA8007" s="326">
        <f t="shared" si="1275"/>
        <v>10</v>
      </c>
      <c r="AB8007" s="288">
        <f t="shared" si="1267"/>
        <v>43036.916666647354</v>
      </c>
      <c r="AC8007" s="321" t="str">
        <f t="shared" si="1276"/>
        <v>WEEKEND</v>
      </c>
      <c r="AD8007" s="295">
        <v>26.270673000000002</v>
      </c>
      <c r="AE8007" s="295">
        <v>2.5299999999999998</v>
      </c>
      <c r="AF8007" s="283">
        <v>0</v>
      </c>
      <c r="AG8007" s="304">
        <v>0</v>
      </c>
      <c r="AH8007" s="305">
        <v>0</v>
      </c>
      <c r="AI8007" s="285">
        <f t="shared" si="1268"/>
        <v>0</v>
      </c>
      <c r="AJ8007" s="286">
        <v>2477.1997973195867</v>
      </c>
      <c r="AK8007" s="286">
        <v>0</v>
      </c>
      <c r="AL8007" s="286">
        <v>0</v>
      </c>
      <c r="AM8007" s="327" t="str">
        <f t="shared" si="1269"/>
        <v>NA</v>
      </c>
      <c r="AN8007" s="287">
        <f>AJ8007/'INPUTS Menu'!$I$21</f>
        <v>0.8257332657731955</v>
      </c>
    </row>
    <row r="8008" spans="3:40">
      <c r="C8008" s="82">
        <f t="shared" si="1270"/>
        <v>22</v>
      </c>
      <c r="D8008" s="82">
        <f t="shared" si="1271"/>
        <v>11</v>
      </c>
      <c r="E8008" s="139">
        <v>43067.916666666664</v>
      </c>
      <c r="F8008" s="163">
        <v>0</v>
      </c>
      <c r="G8008" s="163">
        <v>0</v>
      </c>
      <c r="H8008" s="163">
        <v>0</v>
      </c>
      <c r="I8008" s="163">
        <v>0</v>
      </c>
      <c r="J8008" s="163">
        <v>0</v>
      </c>
      <c r="K8008" s="163">
        <v>0</v>
      </c>
      <c r="L8008" s="163">
        <v>0</v>
      </c>
      <c r="M8008" s="163">
        <v>0</v>
      </c>
      <c r="N8008" s="314">
        <f t="shared" si="1272"/>
        <v>0</v>
      </c>
      <c r="O8008" s="163">
        <v>0</v>
      </c>
      <c r="P8008" s="163">
        <v>0</v>
      </c>
      <c r="Q8008" s="163">
        <v>0</v>
      </c>
      <c r="R8008" s="163">
        <v>0</v>
      </c>
      <c r="S8008" s="163">
        <v>0</v>
      </c>
      <c r="T8008" s="163">
        <v>0</v>
      </c>
      <c r="U8008" s="163">
        <v>0</v>
      </c>
      <c r="V8008" s="315">
        <f>HLOOKUP(Dashboard!$H$22,$F$7:V8008,ROWS($F$7:V8008))</f>
        <v>0</v>
      </c>
      <c r="Y8008" s="296">
        <f t="shared" si="1273"/>
        <v>7967</v>
      </c>
      <c r="Z8008" s="326">
        <f t="shared" si="1274"/>
        <v>23</v>
      </c>
      <c r="AA8008" s="326">
        <f t="shared" si="1275"/>
        <v>10</v>
      </c>
      <c r="AB8008" s="288">
        <f t="shared" si="1267"/>
        <v>43036.958333314018</v>
      </c>
      <c r="AC8008" s="321" t="str">
        <f t="shared" si="1276"/>
        <v>WEEKEND</v>
      </c>
      <c r="AD8008" s="295">
        <v>23.027895499999996</v>
      </c>
      <c r="AE8008" s="295">
        <v>2.5299999999999998</v>
      </c>
      <c r="AF8008" s="283">
        <v>0</v>
      </c>
      <c r="AG8008" s="304">
        <v>0</v>
      </c>
      <c r="AH8008" s="305">
        <v>0</v>
      </c>
      <c r="AI8008" s="285">
        <f t="shared" si="1268"/>
        <v>0</v>
      </c>
      <c r="AJ8008" s="286">
        <v>2477.1997973195867</v>
      </c>
      <c r="AK8008" s="286">
        <v>0</v>
      </c>
      <c r="AL8008" s="286">
        <v>0</v>
      </c>
      <c r="AM8008" s="327" t="str">
        <f t="shared" si="1269"/>
        <v>NA</v>
      </c>
      <c r="AN8008" s="287">
        <f>AJ8008/'INPUTS Menu'!$I$21</f>
        <v>0.8257332657731955</v>
      </c>
    </row>
    <row r="8009" spans="3:40">
      <c r="C8009" s="82">
        <f t="shared" si="1270"/>
        <v>23</v>
      </c>
      <c r="D8009" s="82">
        <f t="shared" si="1271"/>
        <v>11</v>
      </c>
      <c r="E8009" s="139">
        <v>43067.958333333336</v>
      </c>
      <c r="F8009" s="163">
        <v>0</v>
      </c>
      <c r="G8009" s="163">
        <v>0</v>
      </c>
      <c r="H8009" s="163">
        <v>0</v>
      </c>
      <c r="I8009" s="163">
        <v>0</v>
      </c>
      <c r="J8009" s="163">
        <v>0</v>
      </c>
      <c r="K8009" s="163">
        <v>0</v>
      </c>
      <c r="L8009" s="163">
        <v>0</v>
      </c>
      <c r="M8009" s="163">
        <v>0</v>
      </c>
      <c r="N8009" s="314">
        <f t="shared" si="1272"/>
        <v>0</v>
      </c>
      <c r="O8009" s="163">
        <v>0</v>
      </c>
      <c r="P8009" s="163">
        <v>0</v>
      </c>
      <c r="Q8009" s="163">
        <v>0</v>
      </c>
      <c r="R8009" s="163">
        <v>0</v>
      </c>
      <c r="S8009" s="163">
        <v>0</v>
      </c>
      <c r="T8009" s="163">
        <v>0</v>
      </c>
      <c r="U8009" s="163">
        <v>0</v>
      </c>
      <c r="V8009" s="315">
        <f>HLOOKUP(Dashboard!$H$22,$F$7:V8009,ROWS($F$7:V8009))</f>
        <v>0</v>
      </c>
      <c r="Y8009" s="296">
        <f t="shared" si="1273"/>
        <v>7968</v>
      </c>
      <c r="Z8009" s="326">
        <f t="shared" si="1274"/>
        <v>0</v>
      </c>
      <c r="AA8009" s="326">
        <f t="shared" si="1275"/>
        <v>10</v>
      </c>
      <c r="AB8009" s="288">
        <f t="shared" si="1267"/>
        <v>43036.999999980682</v>
      </c>
      <c r="AC8009" s="321" t="str">
        <f t="shared" si="1276"/>
        <v>WEEKEND</v>
      </c>
      <c r="AD8009" s="295">
        <v>20.355735500000002</v>
      </c>
      <c r="AE8009" s="295">
        <v>2.5299999999999998</v>
      </c>
      <c r="AF8009" s="283">
        <v>0</v>
      </c>
      <c r="AG8009" s="304">
        <v>0</v>
      </c>
      <c r="AH8009" s="305">
        <v>0</v>
      </c>
      <c r="AI8009" s="285">
        <f t="shared" si="1268"/>
        <v>0</v>
      </c>
      <c r="AJ8009" s="286">
        <v>2477.1997973195867</v>
      </c>
      <c r="AK8009" s="286">
        <v>0</v>
      </c>
      <c r="AL8009" s="286">
        <v>0</v>
      </c>
      <c r="AM8009" s="327" t="str">
        <f t="shared" si="1269"/>
        <v>NA</v>
      </c>
      <c r="AN8009" s="287">
        <f>AJ8009/'INPUTS Menu'!$I$21</f>
        <v>0.8257332657731955</v>
      </c>
    </row>
    <row r="8010" spans="3:40">
      <c r="C8010" s="82">
        <f t="shared" si="1270"/>
        <v>0</v>
      </c>
      <c r="D8010" s="82">
        <f t="shared" si="1271"/>
        <v>11</v>
      </c>
      <c r="E8010" s="139">
        <v>43068</v>
      </c>
      <c r="F8010" s="163">
        <v>0</v>
      </c>
      <c r="G8010" s="163">
        <v>0</v>
      </c>
      <c r="H8010" s="163">
        <v>0</v>
      </c>
      <c r="I8010" s="163">
        <v>0</v>
      </c>
      <c r="J8010" s="163">
        <v>0</v>
      </c>
      <c r="K8010" s="163">
        <v>0</v>
      </c>
      <c r="L8010" s="163">
        <v>0</v>
      </c>
      <c r="M8010" s="163">
        <v>0</v>
      </c>
      <c r="N8010" s="314">
        <f t="shared" si="1272"/>
        <v>0</v>
      </c>
      <c r="O8010" s="163">
        <v>0</v>
      </c>
      <c r="P8010" s="163">
        <v>0</v>
      </c>
      <c r="Q8010" s="163">
        <v>0</v>
      </c>
      <c r="R8010" s="163">
        <v>0</v>
      </c>
      <c r="S8010" s="163">
        <v>0</v>
      </c>
      <c r="T8010" s="163">
        <v>0</v>
      </c>
      <c r="U8010" s="163">
        <v>0</v>
      </c>
      <c r="V8010" s="315">
        <f>HLOOKUP(Dashboard!$H$22,$F$7:V8010,ROWS($F$7:V8010))</f>
        <v>0</v>
      </c>
      <c r="Y8010" s="296">
        <f t="shared" si="1273"/>
        <v>7969</v>
      </c>
      <c r="Z8010" s="326">
        <f t="shared" si="1274"/>
        <v>1</v>
      </c>
      <c r="AA8010" s="326">
        <f t="shared" si="1275"/>
        <v>10</v>
      </c>
      <c r="AB8010" s="288">
        <f t="shared" si="1267"/>
        <v>43037.041666647347</v>
      </c>
      <c r="AC8010" s="321" t="str">
        <f t="shared" si="1276"/>
        <v>WEEKEND</v>
      </c>
      <c r="AD8010" s="295">
        <v>18.552027500000001</v>
      </c>
      <c r="AE8010" s="295">
        <v>2.5299999999999998</v>
      </c>
      <c r="AF8010" s="283">
        <v>0</v>
      </c>
      <c r="AG8010" s="304">
        <v>0</v>
      </c>
      <c r="AH8010" s="305">
        <v>0</v>
      </c>
      <c r="AI8010" s="285">
        <f t="shared" si="1268"/>
        <v>0</v>
      </c>
      <c r="AJ8010" s="286">
        <v>2477.1997973195867</v>
      </c>
      <c r="AK8010" s="286">
        <v>0</v>
      </c>
      <c r="AL8010" s="286">
        <v>0</v>
      </c>
      <c r="AM8010" s="327" t="str">
        <f t="shared" si="1269"/>
        <v>NA</v>
      </c>
      <c r="AN8010" s="287">
        <f>AJ8010/'INPUTS Menu'!$I$21</f>
        <v>0.8257332657731955</v>
      </c>
    </row>
    <row r="8011" spans="3:40">
      <c r="C8011" s="82">
        <f t="shared" si="1270"/>
        <v>1</v>
      </c>
      <c r="D8011" s="82">
        <f t="shared" si="1271"/>
        <v>11</v>
      </c>
      <c r="E8011" s="139">
        <v>43068.041666666664</v>
      </c>
      <c r="F8011" s="163">
        <v>0</v>
      </c>
      <c r="G8011" s="163">
        <v>0</v>
      </c>
      <c r="H8011" s="163">
        <v>0</v>
      </c>
      <c r="I8011" s="163">
        <v>0</v>
      </c>
      <c r="J8011" s="163">
        <v>0</v>
      </c>
      <c r="K8011" s="163">
        <v>0</v>
      </c>
      <c r="L8011" s="163">
        <v>0</v>
      </c>
      <c r="M8011" s="163">
        <v>0</v>
      </c>
      <c r="N8011" s="314">
        <f t="shared" si="1272"/>
        <v>0</v>
      </c>
      <c r="O8011" s="163">
        <v>0</v>
      </c>
      <c r="P8011" s="163">
        <v>0</v>
      </c>
      <c r="Q8011" s="163">
        <v>0</v>
      </c>
      <c r="R8011" s="163">
        <v>0</v>
      </c>
      <c r="S8011" s="163">
        <v>0</v>
      </c>
      <c r="T8011" s="163">
        <v>0</v>
      </c>
      <c r="U8011" s="163">
        <v>0</v>
      </c>
      <c r="V8011" s="315">
        <f>HLOOKUP(Dashboard!$H$22,$F$7:V8011,ROWS($F$7:V8011))</f>
        <v>0</v>
      </c>
      <c r="Y8011" s="296">
        <f t="shared" si="1273"/>
        <v>7970</v>
      </c>
      <c r="Z8011" s="326">
        <f t="shared" si="1274"/>
        <v>2</v>
      </c>
      <c r="AA8011" s="326">
        <f t="shared" si="1275"/>
        <v>10</v>
      </c>
      <c r="AB8011" s="288">
        <f t="shared" si="1267"/>
        <v>43037.083333314011</v>
      </c>
      <c r="AC8011" s="321" t="str">
        <f t="shared" si="1276"/>
        <v>WEEKEND</v>
      </c>
      <c r="AD8011" s="295">
        <v>17.524916000000001</v>
      </c>
      <c r="AE8011" s="295">
        <v>2.5299999999999998</v>
      </c>
      <c r="AF8011" s="283">
        <v>0</v>
      </c>
      <c r="AG8011" s="304">
        <v>0</v>
      </c>
      <c r="AH8011" s="305">
        <v>0</v>
      </c>
      <c r="AI8011" s="285">
        <f t="shared" si="1268"/>
        <v>0</v>
      </c>
      <c r="AJ8011" s="286">
        <v>2477.1997973195867</v>
      </c>
      <c r="AK8011" s="286">
        <v>0</v>
      </c>
      <c r="AL8011" s="286">
        <v>0</v>
      </c>
      <c r="AM8011" s="327" t="str">
        <f t="shared" si="1269"/>
        <v>NA</v>
      </c>
      <c r="AN8011" s="287">
        <f>AJ8011/'INPUTS Menu'!$I$21</f>
        <v>0.8257332657731955</v>
      </c>
    </row>
    <row r="8012" spans="3:40">
      <c r="C8012" s="82">
        <f t="shared" si="1270"/>
        <v>2</v>
      </c>
      <c r="D8012" s="82">
        <f t="shared" si="1271"/>
        <v>11</v>
      </c>
      <c r="E8012" s="139">
        <v>43068.083333333336</v>
      </c>
      <c r="F8012" s="163">
        <v>0</v>
      </c>
      <c r="G8012" s="163">
        <v>0</v>
      </c>
      <c r="H8012" s="163">
        <v>0</v>
      </c>
      <c r="I8012" s="163">
        <v>0</v>
      </c>
      <c r="J8012" s="163">
        <v>0</v>
      </c>
      <c r="K8012" s="163">
        <v>0</v>
      </c>
      <c r="L8012" s="163">
        <v>0</v>
      </c>
      <c r="M8012" s="163">
        <v>0</v>
      </c>
      <c r="N8012" s="314">
        <f t="shared" si="1272"/>
        <v>0</v>
      </c>
      <c r="O8012" s="163">
        <v>0</v>
      </c>
      <c r="P8012" s="163">
        <v>0</v>
      </c>
      <c r="Q8012" s="163">
        <v>0</v>
      </c>
      <c r="R8012" s="163">
        <v>0</v>
      </c>
      <c r="S8012" s="163">
        <v>0</v>
      </c>
      <c r="T8012" s="163">
        <v>0</v>
      </c>
      <c r="U8012" s="163">
        <v>0</v>
      </c>
      <c r="V8012" s="315">
        <f>HLOOKUP(Dashboard!$H$22,$F$7:V8012,ROWS($F$7:V8012))</f>
        <v>0</v>
      </c>
      <c r="Y8012" s="296">
        <f t="shared" si="1273"/>
        <v>7971</v>
      </c>
      <c r="Z8012" s="326">
        <f t="shared" si="1274"/>
        <v>3</v>
      </c>
      <c r="AA8012" s="326">
        <f t="shared" si="1275"/>
        <v>10</v>
      </c>
      <c r="AB8012" s="288">
        <f t="shared" si="1267"/>
        <v>43037.124999980675</v>
      </c>
      <c r="AC8012" s="321" t="str">
        <f t="shared" si="1276"/>
        <v>WEEKEND</v>
      </c>
      <c r="AD8012" s="295">
        <v>16.060794999999999</v>
      </c>
      <c r="AE8012" s="295">
        <v>2.5299999999999998</v>
      </c>
      <c r="AF8012" s="283">
        <v>0</v>
      </c>
      <c r="AG8012" s="304">
        <v>0</v>
      </c>
      <c r="AH8012" s="305">
        <v>0</v>
      </c>
      <c r="AI8012" s="285">
        <f t="shared" si="1268"/>
        <v>0</v>
      </c>
      <c r="AJ8012" s="286">
        <v>2477.1997973195867</v>
      </c>
      <c r="AK8012" s="286">
        <v>0</v>
      </c>
      <c r="AL8012" s="286">
        <v>0</v>
      </c>
      <c r="AM8012" s="327" t="str">
        <f t="shared" si="1269"/>
        <v>NA</v>
      </c>
      <c r="AN8012" s="287">
        <f>AJ8012/'INPUTS Menu'!$I$21</f>
        <v>0.8257332657731955</v>
      </c>
    </row>
    <row r="8013" spans="3:40">
      <c r="C8013" s="82">
        <f t="shared" si="1270"/>
        <v>3</v>
      </c>
      <c r="D8013" s="82">
        <f t="shared" si="1271"/>
        <v>11</v>
      </c>
      <c r="E8013" s="139">
        <v>43068.125</v>
      </c>
      <c r="F8013" s="163">
        <v>0</v>
      </c>
      <c r="G8013" s="163">
        <v>0</v>
      </c>
      <c r="H8013" s="163">
        <v>0</v>
      </c>
      <c r="I8013" s="163">
        <v>0</v>
      </c>
      <c r="J8013" s="163">
        <v>0</v>
      </c>
      <c r="K8013" s="163">
        <v>0</v>
      </c>
      <c r="L8013" s="163">
        <v>0</v>
      </c>
      <c r="M8013" s="163">
        <v>0</v>
      </c>
      <c r="N8013" s="314">
        <f t="shared" si="1272"/>
        <v>0</v>
      </c>
      <c r="O8013" s="163">
        <v>0</v>
      </c>
      <c r="P8013" s="163">
        <v>0</v>
      </c>
      <c r="Q8013" s="163">
        <v>0</v>
      </c>
      <c r="R8013" s="163">
        <v>0</v>
      </c>
      <c r="S8013" s="163">
        <v>0</v>
      </c>
      <c r="T8013" s="163">
        <v>0</v>
      </c>
      <c r="U8013" s="163">
        <v>0</v>
      </c>
      <c r="V8013" s="315">
        <f>HLOOKUP(Dashboard!$H$22,$F$7:V8013,ROWS($F$7:V8013))</f>
        <v>0</v>
      </c>
      <c r="Y8013" s="296">
        <f t="shared" si="1273"/>
        <v>7972</v>
      </c>
      <c r="Z8013" s="326">
        <f t="shared" si="1274"/>
        <v>4</v>
      </c>
      <c r="AA8013" s="326">
        <f t="shared" si="1275"/>
        <v>10</v>
      </c>
      <c r="AB8013" s="288">
        <f t="shared" si="1267"/>
        <v>43037.166666647339</v>
      </c>
      <c r="AC8013" s="321" t="str">
        <f t="shared" si="1276"/>
        <v>WEEKEND</v>
      </c>
      <c r="AD8013" s="295">
        <v>16.397598500000001</v>
      </c>
      <c r="AE8013" s="295">
        <v>2.5299999999999998</v>
      </c>
      <c r="AF8013" s="283">
        <v>0</v>
      </c>
      <c r="AG8013" s="304">
        <v>0</v>
      </c>
      <c r="AH8013" s="305">
        <v>0</v>
      </c>
      <c r="AI8013" s="285">
        <f t="shared" si="1268"/>
        <v>0</v>
      </c>
      <c r="AJ8013" s="286">
        <v>2477.1997973195867</v>
      </c>
      <c r="AK8013" s="286">
        <v>0</v>
      </c>
      <c r="AL8013" s="286">
        <v>0</v>
      </c>
      <c r="AM8013" s="327" t="str">
        <f t="shared" si="1269"/>
        <v>NA</v>
      </c>
      <c r="AN8013" s="287">
        <f>AJ8013/'INPUTS Menu'!$I$21</f>
        <v>0.8257332657731955</v>
      </c>
    </row>
    <row r="8014" spans="3:40">
      <c r="C8014" s="82">
        <f t="shared" si="1270"/>
        <v>4</v>
      </c>
      <c r="D8014" s="82">
        <f t="shared" si="1271"/>
        <v>11</v>
      </c>
      <c r="E8014" s="139">
        <v>43068.166666666664</v>
      </c>
      <c r="F8014" s="163">
        <v>0</v>
      </c>
      <c r="G8014" s="163">
        <v>0</v>
      </c>
      <c r="H8014" s="163">
        <v>0</v>
      </c>
      <c r="I8014" s="163">
        <v>0</v>
      </c>
      <c r="J8014" s="163">
        <v>0</v>
      </c>
      <c r="K8014" s="163">
        <v>0</v>
      </c>
      <c r="L8014" s="163">
        <v>0</v>
      </c>
      <c r="M8014" s="163">
        <v>0</v>
      </c>
      <c r="N8014" s="314">
        <f t="shared" si="1272"/>
        <v>0</v>
      </c>
      <c r="O8014" s="163">
        <v>0</v>
      </c>
      <c r="P8014" s="163">
        <v>0</v>
      </c>
      <c r="Q8014" s="163">
        <v>0</v>
      </c>
      <c r="R8014" s="163">
        <v>0</v>
      </c>
      <c r="S8014" s="163">
        <v>0</v>
      </c>
      <c r="T8014" s="163">
        <v>0</v>
      </c>
      <c r="U8014" s="163">
        <v>0</v>
      </c>
      <c r="V8014" s="315">
        <f>HLOOKUP(Dashboard!$H$22,$F$7:V8014,ROWS($F$7:V8014))</f>
        <v>0</v>
      </c>
      <c r="Y8014" s="296">
        <f t="shared" si="1273"/>
        <v>7973</v>
      </c>
      <c r="Z8014" s="326">
        <f t="shared" si="1274"/>
        <v>5</v>
      </c>
      <c r="AA8014" s="326">
        <f t="shared" si="1275"/>
        <v>10</v>
      </c>
      <c r="AB8014" s="288">
        <f t="shared" si="1267"/>
        <v>43037.208333314004</v>
      </c>
      <c r="AC8014" s="321" t="str">
        <f t="shared" si="1276"/>
        <v>WEEKEND</v>
      </c>
      <c r="AD8014" s="295">
        <v>16.227805</v>
      </c>
      <c r="AE8014" s="295">
        <v>2.5299999999999998</v>
      </c>
      <c r="AF8014" s="283">
        <v>0</v>
      </c>
      <c r="AG8014" s="304">
        <v>0</v>
      </c>
      <c r="AH8014" s="305">
        <v>0</v>
      </c>
      <c r="AI8014" s="285">
        <f t="shared" si="1268"/>
        <v>0</v>
      </c>
      <c r="AJ8014" s="286">
        <v>2477.1997973195867</v>
      </c>
      <c r="AK8014" s="286">
        <v>0</v>
      </c>
      <c r="AL8014" s="286">
        <v>0</v>
      </c>
      <c r="AM8014" s="327" t="str">
        <f t="shared" si="1269"/>
        <v>NA</v>
      </c>
      <c r="AN8014" s="287">
        <f>AJ8014/'INPUTS Menu'!$I$21</f>
        <v>0.8257332657731955</v>
      </c>
    </row>
    <row r="8015" spans="3:40">
      <c r="C8015" s="82">
        <f t="shared" si="1270"/>
        <v>5</v>
      </c>
      <c r="D8015" s="82">
        <f t="shared" si="1271"/>
        <v>11</v>
      </c>
      <c r="E8015" s="139">
        <v>43068.208333333336</v>
      </c>
      <c r="F8015" s="163">
        <v>0</v>
      </c>
      <c r="G8015" s="163">
        <v>0</v>
      </c>
      <c r="H8015" s="163">
        <v>0</v>
      </c>
      <c r="I8015" s="163">
        <v>0</v>
      </c>
      <c r="J8015" s="163">
        <v>0</v>
      </c>
      <c r="K8015" s="163">
        <v>0</v>
      </c>
      <c r="L8015" s="163">
        <v>0</v>
      </c>
      <c r="M8015" s="163">
        <v>0</v>
      </c>
      <c r="N8015" s="314">
        <f t="shared" si="1272"/>
        <v>0</v>
      </c>
      <c r="O8015" s="163">
        <v>0</v>
      </c>
      <c r="P8015" s="163">
        <v>0</v>
      </c>
      <c r="Q8015" s="163">
        <v>0</v>
      </c>
      <c r="R8015" s="163">
        <v>0</v>
      </c>
      <c r="S8015" s="163">
        <v>0</v>
      </c>
      <c r="T8015" s="163">
        <v>0</v>
      </c>
      <c r="U8015" s="163">
        <v>0</v>
      </c>
      <c r="V8015" s="315">
        <f>HLOOKUP(Dashboard!$H$22,$F$7:V8015,ROWS($F$7:V8015))</f>
        <v>0</v>
      </c>
      <c r="Y8015" s="296">
        <f t="shared" si="1273"/>
        <v>7974</v>
      </c>
      <c r="Z8015" s="326">
        <f t="shared" si="1274"/>
        <v>6</v>
      </c>
      <c r="AA8015" s="326">
        <f t="shared" si="1275"/>
        <v>10</v>
      </c>
      <c r="AB8015" s="288">
        <f t="shared" si="1267"/>
        <v>43037.249999980668</v>
      </c>
      <c r="AC8015" s="321" t="str">
        <f t="shared" si="1276"/>
        <v>WEEKEND</v>
      </c>
      <c r="AD8015" s="295">
        <v>17.452545000000001</v>
      </c>
      <c r="AE8015" s="295">
        <v>2.5299999999999998</v>
      </c>
      <c r="AF8015" s="283">
        <v>0</v>
      </c>
      <c r="AG8015" s="304">
        <v>0</v>
      </c>
      <c r="AH8015" s="305">
        <v>0</v>
      </c>
      <c r="AI8015" s="285">
        <f t="shared" si="1268"/>
        <v>0</v>
      </c>
      <c r="AJ8015" s="286">
        <v>2477.1997973195867</v>
      </c>
      <c r="AK8015" s="286">
        <v>0</v>
      </c>
      <c r="AL8015" s="286">
        <v>0</v>
      </c>
      <c r="AM8015" s="327" t="str">
        <f t="shared" si="1269"/>
        <v>NA</v>
      </c>
      <c r="AN8015" s="287">
        <f>AJ8015/'INPUTS Menu'!$I$21</f>
        <v>0.8257332657731955</v>
      </c>
    </row>
    <row r="8016" spans="3:40">
      <c r="C8016" s="82">
        <f t="shared" si="1270"/>
        <v>6</v>
      </c>
      <c r="D8016" s="82">
        <f t="shared" si="1271"/>
        <v>11</v>
      </c>
      <c r="E8016" s="139">
        <v>43068.25</v>
      </c>
      <c r="F8016" s="163">
        <v>0</v>
      </c>
      <c r="G8016" s="163">
        <v>0</v>
      </c>
      <c r="H8016" s="163">
        <v>0</v>
      </c>
      <c r="I8016" s="163">
        <v>0</v>
      </c>
      <c r="J8016" s="163">
        <v>0</v>
      </c>
      <c r="K8016" s="163">
        <v>0</v>
      </c>
      <c r="L8016" s="163">
        <v>0</v>
      </c>
      <c r="M8016" s="163">
        <v>0</v>
      </c>
      <c r="N8016" s="314">
        <f t="shared" si="1272"/>
        <v>0</v>
      </c>
      <c r="O8016" s="163">
        <v>0</v>
      </c>
      <c r="P8016" s="163">
        <v>0</v>
      </c>
      <c r="Q8016" s="163">
        <v>0</v>
      </c>
      <c r="R8016" s="163">
        <v>0</v>
      </c>
      <c r="S8016" s="163">
        <v>0</v>
      </c>
      <c r="T8016" s="163">
        <v>0</v>
      </c>
      <c r="U8016" s="163">
        <v>0</v>
      </c>
      <c r="V8016" s="315">
        <f>HLOOKUP(Dashboard!$H$22,$F$7:V8016,ROWS($F$7:V8016))</f>
        <v>0</v>
      </c>
      <c r="Y8016" s="296">
        <f t="shared" si="1273"/>
        <v>7975</v>
      </c>
      <c r="Z8016" s="326">
        <f t="shared" si="1274"/>
        <v>7</v>
      </c>
      <c r="AA8016" s="326">
        <f t="shared" si="1275"/>
        <v>10</v>
      </c>
      <c r="AB8016" s="288">
        <f t="shared" si="1267"/>
        <v>43037.291666647332</v>
      </c>
      <c r="AC8016" s="321" t="str">
        <f t="shared" si="1276"/>
        <v>WEEKEND</v>
      </c>
      <c r="AD8016" s="295">
        <v>18.337698</v>
      </c>
      <c r="AE8016" s="295">
        <v>2.5299999999999998</v>
      </c>
      <c r="AF8016" s="283">
        <v>0</v>
      </c>
      <c r="AG8016" s="304">
        <v>0</v>
      </c>
      <c r="AH8016" s="305">
        <v>0</v>
      </c>
      <c r="AI8016" s="285">
        <f t="shared" si="1268"/>
        <v>0</v>
      </c>
      <c r="AJ8016" s="286">
        <v>2477.1997973195867</v>
      </c>
      <c r="AK8016" s="286">
        <v>0</v>
      </c>
      <c r="AL8016" s="286">
        <v>0</v>
      </c>
      <c r="AM8016" s="327" t="str">
        <f t="shared" si="1269"/>
        <v>NA</v>
      </c>
      <c r="AN8016" s="287">
        <f>AJ8016/'INPUTS Menu'!$I$21</f>
        <v>0.8257332657731955</v>
      </c>
    </row>
    <row r="8017" spans="3:40">
      <c r="C8017" s="82">
        <f t="shared" si="1270"/>
        <v>7</v>
      </c>
      <c r="D8017" s="82">
        <f t="shared" si="1271"/>
        <v>11</v>
      </c>
      <c r="E8017" s="139">
        <v>43068.291666666664</v>
      </c>
      <c r="F8017" s="163">
        <v>39.035606940000001</v>
      </c>
      <c r="G8017" s="163">
        <v>0</v>
      </c>
      <c r="H8017" s="163">
        <v>0</v>
      </c>
      <c r="I8017" s="163">
        <v>39.208424309999991</v>
      </c>
      <c r="J8017" s="163">
        <v>36.928338480000001</v>
      </c>
      <c r="K8017" s="163">
        <v>0</v>
      </c>
      <c r="L8017" s="163">
        <v>0</v>
      </c>
      <c r="M8017" s="163">
        <v>0</v>
      </c>
      <c r="N8017" s="314">
        <f t="shared" si="1272"/>
        <v>0</v>
      </c>
      <c r="O8017" s="163">
        <v>0</v>
      </c>
      <c r="P8017" s="163">
        <v>0</v>
      </c>
      <c r="Q8017" s="163">
        <v>8.8714200000000005</v>
      </c>
      <c r="R8017" s="163">
        <v>0</v>
      </c>
      <c r="S8017" s="163">
        <v>0</v>
      </c>
      <c r="T8017" s="163">
        <v>39.035606940000001</v>
      </c>
      <c r="U8017" s="163">
        <v>36.928338480000001</v>
      </c>
      <c r="V8017" s="315">
        <f>HLOOKUP(Dashboard!$H$22,$F$7:V8017,ROWS($F$7:V8017))</f>
        <v>39.035606940000001</v>
      </c>
      <c r="Y8017" s="296">
        <f t="shared" si="1273"/>
        <v>7976</v>
      </c>
      <c r="Z8017" s="326">
        <f t="shared" si="1274"/>
        <v>8</v>
      </c>
      <c r="AA8017" s="326">
        <f t="shared" si="1275"/>
        <v>10</v>
      </c>
      <c r="AB8017" s="288">
        <f t="shared" si="1267"/>
        <v>43037.333333313996</v>
      </c>
      <c r="AC8017" s="321" t="str">
        <f t="shared" si="1276"/>
        <v>WEEKEND</v>
      </c>
      <c r="AD8017" s="295">
        <v>19.643159499999999</v>
      </c>
      <c r="AE8017" s="295">
        <v>2.5299999999999998</v>
      </c>
      <c r="AF8017" s="283">
        <v>0</v>
      </c>
      <c r="AG8017" s="304">
        <v>0</v>
      </c>
      <c r="AH8017" s="305">
        <v>0</v>
      </c>
      <c r="AI8017" s="285">
        <f t="shared" si="1268"/>
        <v>0</v>
      </c>
      <c r="AJ8017" s="286">
        <v>2477.1997973195867</v>
      </c>
      <c r="AK8017" s="286">
        <v>0</v>
      </c>
      <c r="AL8017" s="286">
        <v>0</v>
      </c>
      <c r="AM8017" s="327" t="str">
        <f t="shared" si="1269"/>
        <v>NA</v>
      </c>
      <c r="AN8017" s="287">
        <f>AJ8017/'INPUTS Menu'!$I$21</f>
        <v>0.8257332657731955</v>
      </c>
    </row>
    <row r="8018" spans="3:40">
      <c r="C8018" s="82">
        <f t="shared" si="1270"/>
        <v>8</v>
      </c>
      <c r="D8018" s="82">
        <f t="shared" si="1271"/>
        <v>11</v>
      </c>
      <c r="E8018" s="139">
        <v>43068.333333333336</v>
      </c>
      <c r="F8018" s="163">
        <v>86.275761660000001</v>
      </c>
      <c r="G8018" s="163">
        <v>226.33666110000001</v>
      </c>
      <c r="H8018" s="163">
        <v>113.10914736000001</v>
      </c>
      <c r="I8018" s="163">
        <v>354.24124362000003</v>
      </c>
      <c r="J8018" s="163">
        <v>230.27811444</v>
      </c>
      <c r="K8018" s="163">
        <v>114.31144500000001</v>
      </c>
      <c r="L8018" s="163">
        <v>385.40499999999997</v>
      </c>
      <c r="M8018" s="163">
        <v>1119.9539597399998</v>
      </c>
      <c r="N8018" s="314">
        <f t="shared" si="1272"/>
        <v>0</v>
      </c>
      <c r="O8018" s="163">
        <v>57.155722500000003</v>
      </c>
      <c r="P8018" s="163">
        <v>41.00004216</v>
      </c>
      <c r="Q8018" s="163">
        <v>121.7561015</v>
      </c>
      <c r="R8018" s="163">
        <v>10.353546</v>
      </c>
      <c r="S8018" s="163">
        <v>513.1902906900001</v>
      </c>
      <c r="T8018" s="163">
        <v>86.275761660000001</v>
      </c>
      <c r="U8018" s="163">
        <v>230.27811444</v>
      </c>
      <c r="V8018" s="315">
        <f>HLOOKUP(Dashboard!$H$22,$F$7:V8018,ROWS($F$7:V8018))</f>
        <v>86.275761660000001</v>
      </c>
      <c r="Y8018" s="296">
        <f t="shared" si="1273"/>
        <v>7977</v>
      </c>
      <c r="Z8018" s="326">
        <f t="shared" si="1274"/>
        <v>9</v>
      </c>
      <c r="AA8018" s="326">
        <f t="shared" si="1275"/>
        <v>10</v>
      </c>
      <c r="AB8018" s="288">
        <f t="shared" si="1267"/>
        <v>43037.374999980661</v>
      </c>
      <c r="AC8018" s="321" t="str">
        <f t="shared" si="1276"/>
        <v>WEEKEND</v>
      </c>
      <c r="AD8018" s="295">
        <v>21.302125499999999</v>
      </c>
      <c r="AE8018" s="295">
        <v>2.5299999999999998</v>
      </c>
      <c r="AF8018" s="283">
        <v>400.72300000000001</v>
      </c>
      <c r="AG8018" s="304">
        <v>0</v>
      </c>
      <c r="AH8018" s="305">
        <v>0</v>
      </c>
      <c r="AI8018" s="285">
        <f t="shared" si="1268"/>
        <v>0</v>
      </c>
      <c r="AJ8018" s="286">
        <v>2477.1997973195867</v>
      </c>
      <c r="AK8018" s="286">
        <v>0</v>
      </c>
      <c r="AL8018" s="286">
        <v>0</v>
      </c>
      <c r="AM8018" s="327" t="str">
        <f t="shared" si="1269"/>
        <v>NA</v>
      </c>
      <c r="AN8018" s="287">
        <f>AJ8018/'INPUTS Menu'!$I$21</f>
        <v>0.8257332657731955</v>
      </c>
    </row>
    <row r="8019" spans="3:40">
      <c r="C8019" s="82">
        <f t="shared" si="1270"/>
        <v>9</v>
      </c>
      <c r="D8019" s="82">
        <f t="shared" si="1271"/>
        <v>11</v>
      </c>
      <c r="E8019" s="139">
        <v>43068.375</v>
      </c>
      <c r="F8019" s="163">
        <v>152.29310778000001</v>
      </c>
      <c r="G8019" s="163">
        <v>263.77606331999999</v>
      </c>
      <c r="H8019" s="163">
        <v>220.35613347</v>
      </c>
      <c r="I8019" s="163">
        <v>527.89138874999992</v>
      </c>
      <c r="J8019" s="163">
        <v>439.17207444000002</v>
      </c>
      <c r="K8019" s="163">
        <v>133.220234</v>
      </c>
      <c r="L8019" s="163">
        <v>695.56600000000003</v>
      </c>
      <c r="M8019" s="163">
        <v>1484.3047724999999</v>
      </c>
      <c r="N8019" s="314">
        <f t="shared" si="1272"/>
        <v>161.88233</v>
      </c>
      <c r="O8019" s="163">
        <v>66.610117000000002</v>
      </c>
      <c r="P8019" s="163">
        <v>67.378464449999981</v>
      </c>
      <c r="Q8019" s="163">
        <v>183.33953124999999</v>
      </c>
      <c r="R8019" s="163">
        <v>17.014763749999997</v>
      </c>
      <c r="S8019" s="163">
        <v>690.37588125000002</v>
      </c>
      <c r="T8019" s="163">
        <v>152.29310778000001</v>
      </c>
      <c r="U8019" s="163">
        <v>439.17207444000002</v>
      </c>
      <c r="V8019" s="315">
        <f>HLOOKUP(Dashboard!$H$22,$F$7:V8019,ROWS($F$7:V8019))</f>
        <v>152.29310778000001</v>
      </c>
      <c r="Y8019" s="296">
        <f t="shared" si="1273"/>
        <v>7978</v>
      </c>
      <c r="Z8019" s="326">
        <f t="shared" si="1274"/>
        <v>10</v>
      </c>
      <c r="AA8019" s="326">
        <f t="shared" si="1275"/>
        <v>10</v>
      </c>
      <c r="AB8019" s="288">
        <f t="shared" si="1267"/>
        <v>43037.416666647325</v>
      </c>
      <c r="AC8019" s="321" t="str">
        <f t="shared" si="1276"/>
        <v>WEEKEND</v>
      </c>
      <c r="AD8019" s="295">
        <v>22.654906500000003</v>
      </c>
      <c r="AE8019" s="295">
        <v>2.5299999999999998</v>
      </c>
      <c r="AF8019" s="283">
        <v>723.85299999999995</v>
      </c>
      <c r="AG8019" s="304">
        <v>702.13740999999993</v>
      </c>
      <c r="AH8019" s="305">
        <v>0</v>
      </c>
      <c r="AI8019" s="285">
        <f t="shared" si="1268"/>
        <v>702.13740999999993</v>
      </c>
      <c r="AJ8019" s="286">
        <v>2877.9227973195866</v>
      </c>
      <c r="AK8019" s="286">
        <v>0</v>
      </c>
      <c r="AL8019" s="286">
        <v>0</v>
      </c>
      <c r="AM8019" s="327" t="str">
        <f t="shared" si="1269"/>
        <v>NA</v>
      </c>
      <c r="AN8019" s="287">
        <f>AJ8019/'INPUTS Menu'!$I$21</f>
        <v>0.95930759910652885</v>
      </c>
    </row>
    <row r="8020" spans="3:40">
      <c r="C8020" s="82">
        <f t="shared" si="1270"/>
        <v>10</v>
      </c>
      <c r="D8020" s="82">
        <f t="shared" si="1271"/>
        <v>11</v>
      </c>
      <c r="E8020" s="139">
        <v>43068.416666666664</v>
      </c>
      <c r="F8020" s="163">
        <v>160.28268596999999</v>
      </c>
      <c r="G8020" s="163">
        <v>361.81202112000005</v>
      </c>
      <c r="H8020" s="163">
        <v>621.96941861999994</v>
      </c>
      <c r="I8020" s="163">
        <v>566.33865750000007</v>
      </c>
      <c r="J8020" s="163">
        <v>520.11735138000006</v>
      </c>
      <c r="K8020" s="163">
        <v>182.73334400000002</v>
      </c>
      <c r="L8020" s="163">
        <v>781.96100000000001</v>
      </c>
      <c r="M8020" s="163">
        <v>1442.393865</v>
      </c>
      <c r="N8020" s="314">
        <f t="shared" si="1272"/>
        <v>95.538500999999997</v>
      </c>
      <c r="O8020" s="163">
        <v>91.366672000000008</v>
      </c>
      <c r="P8020" s="163">
        <v>746.27672625000002</v>
      </c>
      <c r="Q8020" s="163">
        <v>181.31481249999999</v>
      </c>
      <c r="R8020" s="163">
        <v>188.45371875000001</v>
      </c>
      <c r="S8020" s="163">
        <v>659.50291736999998</v>
      </c>
      <c r="T8020" s="163">
        <v>160.28268596999999</v>
      </c>
      <c r="U8020" s="163">
        <v>520.11735138000006</v>
      </c>
      <c r="V8020" s="315">
        <f>HLOOKUP(Dashboard!$H$22,$F$7:V8020,ROWS($F$7:V8020))</f>
        <v>160.28268596999999</v>
      </c>
      <c r="Y8020" s="296">
        <f t="shared" si="1273"/>
        <v>7979</v>
      </c>
      <c r="Z8020" s="326">
        <f t="shared" si="1274"/>
        <v>11</v>
      </c>
      <c r="AA8020" s="326">
        <f t="shared" si="1275"/>
        <v>10</v>
      </c>
      <c r="AB8020" s="288">
        <f t="shared" si="1267"/>
        <v>43037.458333313989</v>
      </c>
      <c r="AC8020" s="321" t="str">
        <f t="shared" si="1276"/>
        <v>WEEKEND</v>
      </c>
      <c r="AD8020" s="295">
        <v>22.7718135</v>
      </c>
      <c r="AE8020" s="295">
        <v>2.5299999999999998</v>
      </c>
      <c r="AF8020" s="283">
        <v>814.64099999999996</v>
      </c>
      <c r="AG8020" s="304">
        <v>790.2017699999999</v>
      </c>
      <c r="AH8020" s="305">
        <v>0</v>
      </c>
      <c r="AI8020" s="285">
        <f t="shared" si="1268"/>
        <v>790.2017699999999</v>
      </c>
      <c r="AJ8020" s="286">
        <v>2877.9227973195866</v>
      </c>
      <c r="AK8020" s="286">
        <v>0</v>
      </c>
      <c r="AL8020" s="286">
        <v>0</v>
      </c>
      <c r="AM8020" s="327" t="str">
        <f t="shared" si="1269"/>
        <v>NA</v>
      </c>
      <c r="AN8020" s="287">
        <f>AJ8020/'INPUTS Menu'!$I$21</f>
        <v>0.95930759910652885</v>
      </c>
    </row>
    <row r="8021" spans="3:40">
      <c r="C8021" s="82">
        <f t="shared" si="1270"/>
        <v>11</v>
      </c>
      <c r="D8021" s="82">
        <f t="shared" si="1271"/>
        <v>11</v>
      </c>
      <c r="E8021" s="139">
        <v>43068.458333333336</v>
      </c>
      <c r="F8021" s="163">
        <v>314.34217056</v>
      </c>
      <c r="G8021" s="163">
        <v>1358.6409797399999</v>
      </c>
      <c r="H8021" s="163">
        <v>133.29963305999999</v>
      </c>
      <c r="I8021" s="163">
        <v>522.44038736999994</v>
      </c>
      <c r="J8021" s="163">
        <v>677.26302137999994</v>
      </c>
      <c r="K8021" s="163">
        <v>686.18231300000002</v>
      </c>
      <c r="L8021" s="163">
        <v>640.50400000000002</v>
      </c>
      <c r="M8021" s="163">
        <v>1323.3529247399999</v>
      </c>
      <c r="N8021" s="314">
        <f t="shared" si="1272"/>
        <v>98.640270000000001</v>
      </c>
      <c r="O8021" s="163">
        <v>343.09115650000001</v>
      </c>
      <c r="P8021" s="163">
        <v>702.91342737000002</v>
      </c>
      <c r="Q8021" s="163">
        <v>158.97782824999999</v>
      </c>
      <c r="R8021" s="163">
        <v>177.50339074999999</v>
      </c>
      <c r="S8021" s="163">
        <v>630.91883250000001</v>
      </c>
      <c r="T8021" s="163">
        <v>314.34217056</v>
      </c>
      <c r="U8021" s="163">
        <v>677.26302137999994</v>
      </c>
      <c r="V8021" s="315">
        <f>HLOOKUP(Dashboard!$H$22,$F$7:V8021,ROWS($F$7:V8021))</f>
        <v>314.34217056</v>
      </c>
      <c r="Y8021" s="296">
        <f t="shared" si="1273"/>
        <v>7980</v>
      </c>
      <c r="Z8021" s="326">
        <f t="shared" si="1274"/>
        <v>12</v>
      </c>
      <c r="AA8021" s="326">
        <f t="shared" si="1275"/>
        <v>10</v>
      </c>
      <c r="AB8021" s="288">
        <f t="shared" si="1267"/>
        <v>43037.499999980653</v>
      </c>
      <c r="AC8021" s="321" t="str">
        <f t="shared" si="1276"/>
        <v>WEEKEND</v>
      </c>
      <c r="AD8021" s="295">
        <v>21.577691999999999</v>
      </c>
      <c r="AE8021" s="295">
        <v>2.5299999999999998</v>
      </c>
      <c r="AF8021" s="283">
        <v>666.06100000000004</v>
      </c>
      <c r="AG8021" s="304">
        <v>646.07916999999998</v>
      </c>
      <c r="AH8021" s="305">
        <v>0</v>
      </c>
      <c r="AI8021" s="285">
        <f t="shared" si="1268"/>
        <v>646.07916999999998</v>
      </c>
      <c r="AJ8021" s="286">
        <v>2877.9227973195866</v>
      </c>
      <c r="AK8021" s="286">
        <v>0</v>
      </c>
      <c r="AL8021" s="286">
        <v>0</v>
      </c>
      <c r="AM8021" s="327" t="str">
        <f t="shared" si="1269"/>
        <v>NA</v>
      </c>
      <c r="AN8021" s="287">
        <f>AJ8021/'INPUTS Menu'!$I$21</f>
        <v>0.95930759910652885</v>
      </c>
    </row>
    <row r="8022" spans="3:40">
      <c r="C8022" s="82">
        <f t="shared" si="1270"/>
        <v>12</v>
      </c>
      <c r="D8022" s="82">
        <f t="shared" si="1271"/>
        <v>11</v>
      </c>
      <c r="E8022" s="139">
        <v>43068.5</v>
      </c>
      <c r="F8022" s="163">
        <v>371.90930930999997</v>
      </c>
      <c r="G8022" s="163">
        <v>1035.31953888</v>
      </c>
      <c r="H8022" s="163">
        <v>352.74751875000004</v>
      </c>
      <c r="I8022" s="163">
        <v>605.71151486999997</v>
      </c>
      <c r="J8022" s="163">
        <v>1027.77307974</v>
      </c>
      <c r="K8022" s="163">
        <v>522.88865599999997</v>
      </c>
      <c r="L8022" s="163">
        <v>674.65499999999997</v>
      </c>
      <c r="M8022" s="163">
        <v>1270.1954925</v>
      </c>
      <c r="N8022" s="314">
        <f t="shared" si="1272"/>
        <v>303.05321999999995</v>
      </c>
      <c r="O8022" s="163">
        <v>261.44432799999998</v>
      </c>
      <c r="P8022" s="163">
        <v>677.05722611999988</v>
      </c>
      <c r="Q8022" s="163">
        <v>158.83459375000001</v>
      </c>
      <c r="R8022" s="163">
        <v>170.97404699999998</v>
      </c>
      <c r="S8022" s="163">
        <v>618.09851861999994</v>
      </c>
      <c r="T8022" s="163">
        <v>371.90930930999997</v>
      </c>
      <c r="U8022" s="163">
        <v>1027.77307974</v>
      </c>
      <c r="V8022" s="315">
        <f>HLOOKUP(Dashboard!$H$22,$F$7:V8022,ROWS($F$7:V8022))</f>
        <v>371.90930930999997</v>
      </c>
      <c r="Y8022" s="296">
        <f t="shared" si="1273"/>
        <v>7981</v>
      </c>
      <c r="Z8022" s="326">
        <f t="shared" si="1274"/>
        <v>13</v>
      </c>
      <c r="AA8022" s="326">
        <f t="shared" si="1275"/>
        <v>10</v>
      </c>
      <c r="AB8022" s="288">
        <f t="shared" si="1267"/>
        <v>43037.541666647317</v>
      </c>
      <c r="AC8022" s="321" t="str">
        <f t="shared" si="1276"/>
        <v>WEEKEND</v>
      </c>
      <c r="AD8022" s="295">
        <v>21.393981</v>
      </c>
      <c r="AE8022" s="295">
        <v>2.5299999999999998</v>
      </c>
      <c r="AF8022" s="283">
        <v>701.78099999999995</v>
      </c>
      <c r="AG8022" s="304">
        <v>680.7275699999999</v>
      </c>
      <c r="AH8022" s="305">
        <v>309</v>
      </c>
      <c r="AI8022" s="285">
        <f t="shared" si="1268"/>
        <v>989.7275699999999</v>
      </c>
      <c r="AJ8022" s="286">
        <v>2877.9227973195866</v>
      </c>
      <c r="AK8022" s="286">
        <v>0</v>
      </c>
      <c r="AL8022" s="286">
        <v>0</v>
      </c>
      <c r="AM8022" s="327" t="str">
        <f t="shared" si="1269"/>
        <v>NA</v>
      </c>
      <c r="AN8022" s="287">
        <f>AJ8022/'INPUTS Menu'!$I$21</f>
        <v>0.95930759910652885</v>
      </c>
    </row>
    <row r="8023" spans="3:40">
      <c r="C8023" s="82">
        <f t="shared" si="1270"/>
        <v>13</v>
      </c>
      <c r="D8023" s="82">
        <f t="shared" si="1271"/>
        <v>11</v>
      </c>
      <c r="E8023" s="139">
        <v>43068.541666666664</v>
      </c>
      <c r="F8023" s="163">
        <v>260.29008819000001</v>
      </c>
      <c r="G8023" s="163">
        <v>1160.0893022400001</v>
      </c>
      <c r="H8023" s="163">
        <v>223.14142125000001</v>
      </c>
      <c r="I8023" s="163">
        <v>614.67590250000001</v>
      </c>
      <c r="J8023" s="163">
        <v>976.87420973999997</v>
      </c>
      <c r="K8023" s="163">
        <v>585.90368799999999</v>
      </c>
      <c r="L8023" s="163">
        <v>686.55399999999997</v>
      </c>
      <c r="M8023" s="163">
        <v>1369.2015572400001</v>
      </c>
      <c r="N8023" s="314">
        <f t="shared" si="1272"/>
        <v>989.91215</v>
      </c>
      <c r="O8023" s="163">
        <v>292.95184399999999</v>
      </c>
      <c r="P8023" s="163">
        <v>699.64698375</v>
      </c>
      <c r="Q8023" s="163">
        <v>158.08653125000001</v>
      </c>
      <c r="R8023" s="163">
        <v>176.67853124999999</v>
      </c>
      <c r="S8023" s="163">
        <v>634.8131836199999</v>
      </c>
      <c r="T8023" s="163">
        <v>260.29008819000001</v>
      </c>
      <c r="U8023" s="163">
        <v>976.87420973999997</v>
      </c>
      <c r="V8023" s="315">
        <f>HLOOKUP(Dashboard!$H$22,$F$7:V8023,ROWS($F$7:V8023))</f>
        <v>260.29008819000001</v>
      </c>
      <c r="Y8023" s="296">
        <f t="shared" si="1273"/>
        <v>7982</v>
      </c>
      <c r="Z8023" s="326">
        <f t="shared" si="1274"/>
        <v>14</v>
      </c>
      <c r="AA8023" s="326">
        <f t="shared" si="1275"/>
        <v>10</v>
      </c>
      <c r="AB8023" s="288">
        <f t="shared" si="1267"/>
        <v>43037.583333313982</v>
      </c>
      <c r="AC8023" s="321" t="str">
        <f t="shared" si="1276"/>
        <v>WEEKEND</v>
      </c>
      <c r="AD8023" s="295">
        <v>21.057177499999998</v>
      </c>
      <c r="AE8023" s="295">
        <v>2.5299999999999998</v>
      </c>
      <c r="AF8023" s="283">
        <v>714.245</v>
      </c>
      <c r="AG8023" s="304">
        <v>692.81764999999996</v>
      </c>
      <c r="AH8023" s="305">
        <v>297</v>
      </c>
      <c r="AI8023" s="285">
        <f t="shared" si="1268"/>
        <v>989.81764999999996</v>
      </c>
      <c r="AJ8023" s="286">
        <v>2559.3660962886588</v>
      </c>
      <c r="AK8023" s="286">
        <v>0</v>
      </c>
      <c r="AL8023" s="286">
        <v>0</v>
      </c>
      <c r="AM8023" s="327" t="str">
        <f t="shared" si="1269"/>
        <v>NA</v>
      </c>
      <c r="AN8023" s="287">
        <f>AJ8023/'INPUTS Menu'!$I$21</f>
        <v>0.85312203209621962</v>
      </c>
    </row>
    <row r="8024" spans="3:40">
      <c r="C8024" s="82">
        <f t="shared" si="1270"/>
        <v>14</v>
      </c>
      <c r="D8024" s="82">
        <f t="shared" si="1271"/>
        <v>11</v>
      </c>
      <c r="E8024" s="139">
        <v>43068.583333333336</v>
      </c>
      <c r="F8024" s="163">
        <v>153.60049584000001</v>
      </c>
      <c r="G8024" s="163">
        <v>1341.1332</v>
      </c>
      <c r="H8024" s="163">
        <v>104.36594651999999</v>
      </c>
      <c r="I8024" s="163">
        <v>660.02662736999991</v>
      </c>
      <c r="J8024" s="163">
        <v>616.23088361999999</v>
      </c>
      <c r="K8024" s="163">
        <v>677.34</v>
      </c>
      <c r="L8024" s="163">
        <v>740.51499999999999</v>
      </c>
      <c r="M8024" s="163">
        <v>1383.1487999999999</v>
      </c>
      <c r="N8024" s="314">
        <f t="shared" si="1272"/>
        <v>989.75918999999999</v>
      </c>
      <c r="O8024" s="163">
        <v>338.67</v>
      </c>
      <c r="P8024" s="163">
        <v>733.75576361999993</v>
      </c>
      <c r="Q8024" s="163">
        <v>180.63028125</v>
      </c>
      <c r="R8024" s="163">
        <v>185.29185949999999</v>
      </c>
      <c r="S8024" s="163">
        <v>686.3826548699999</v>
      </c>
      <c r="T8024" s="163">
        <v>153.60049584000001</v>
      </c>
      <c r="U8024" s="163">
        <v>616.23088361999999</v>
      </c>
      <c r="V8024" s="315">
        <f>HLOOKUP(Dashboard!$H$22,$F$7:V8024,ROWS($F$7:V8024))</f>
        <v>153.60049584000001</v>
      </c>
      <c r="Y8024" s="296">
        <f t="shared" si="1273"/>
        <v>7983</v>
      </c>
      <c r="Z8024" s="326">
        <f t="shared" si="1274"/>
        <v>15</v>
      </c>
      <c r="AA8024" s="326">
        <f t="shared" si="1275"/>
        <v>10</v>
      </c>
      <c r="AB8024" s="288">
        <f t="shared" si="1267"/>
        <v>43037.624999980646</v>
      </c>
      <c r="AC8024" s="321" t="str">
        <f t="shared" si="1276"/>
        <v>WEEKEND</v>
      </c>
      <c r="AD8024" s="295">
        <v>20.976456000000002</v>
      </c>
      <c r="AE8024" s="295">
        <v>2.5299999999999998</v>
      </c>
      <c r="AF8024" s="283">
        <v>770.91899999999998</v>
      </c>
      <c r="AG8024" s="304">
        <v>747.79142999999999</v>
      </c>
      <c r="AH8024" s="305">
        <v>0</v>
      </c>
      <c r="AI8024" s="285">
        <f t="shared" si="1268"/>
        <v>747.79142999999999</v>
      </c>
      <c r="AJ8024" s="286">
        <v>2253.1805292783497</v>
      </c>
      <c r="AK8024" s="286">
        <v>0</v>
      </c>
      <c r="AL8024" s="286">
        <v>0</v>
      </c>
      <c r="AM8024" s="327" t="str">
        <f t="shared" si="1269"/>
        <v>NA</v>
      </c>
      <c r="AN8024" s="287">
        <f>AJ8024/'INPUTS Menu'!$I$21</f>
        <v>0.75106017642611655</v>
      </c>
    </row>
    <row r="8025" spans="3:40">
      <c r="C8025" s="82">
        <f t="shared" si="1270"/>
        <v>15</v>
      </c>
      <c r="D8025" s="82">
        <f t="shared" si="1271"/>
        <v>11</v>
      </c>
      <c r="E8025" s="139">
        <v>43068.625</v>
      </c>
      <c r="F8025" s="163">
        <v>191.52136277999998</v>
      </c>
      <c r="G8025" s="163">
        <v>1306.8273497399998</v>
      </c>
      <c r="H8025" s="163">
        <v>82.111381110000011</v>
      </c>
      <c r="I8025" s="163">
        <v>523.46417111999995</v>
      </c>
      <c r="J8025" s="163">
        <v>442.22860637999997</v>
      </c>
      <c r="K8025" s="163">
        <v>660.01381299999991</v>
      </c>
      <c r="L8025" s="163">
        <v>779.36599999999999</v>
      </c>
      <c r="M8025" s="163">
        <v>1310.453595</v>
      </c>
      <c r="N8025" s="314">
        <f t="shared" si="1272"/>
        <v>0</v>
      </c>
      <c r="O8025" s="163">
        <v>330.00690649999996</v>
      </c>
      <c r="P8025" s="163">
        <v>707.51674125</v>
      </c>
      <c r="Q8025" s="163">
        <v>171.89871875</v>
      </c>
      <c r="R8025" s="163">
        <v>178.66584374999999</v>
      </c>
      <c r="S8025" s="163">
        <v>635.88844736999999</v>
      </c>
      <c r="T8025" s="163">
        <v>191.52136277999998</v>
      </c>
      <c r="U8025" s="163">
        <v>442.22860637999997</v>
      </c>
      <c r="V8025" s="315">
        <f>HLOOKUP(Dashboard!$H$22,$F$7:V8025,ROWS($F$7:V8025))</f>
        <v>191.52136277999998</v>
      </c>
      <c r="Y8025" s="296">
        <f t="shared" si="1273"/>
        <v>7984</v>
      </c>
      <c r="Z8025" s="326">
        <f t="shared" si="1274"/>
        <v>16</v>
      </c>
      <c r="AA8025" s="326">
        <f t="shared" si="1275"/>
        <v>10</v>
      </c>
      <c r="AB8025" s="288">
        <f t="shared" si="1267"/>
        <v>43037.66666664731</v>
      </c>
      <c r="AC8025" s="321" t="str">
        <f t="shared" si="1276"/>
        <v>WEEKEND</v>
      </c>
      <c r="AD8025" s="295">
        <v>21.199135999999996</v>
      </c>
      <c r="AE8025" s="295">
        <v>2.5299999999999998</v>
      </c>
      <c r="AF8025" s="283">
        <v>811.83199999999999</v>
      </c>
      <c r="AG8025" s="304">
        <v>787.47703999999999</v>
      </c>
      <c r="AH8025" s="305">
        <v>203</v>
      </c>
      <c r="AI8025" s="285">
        <f t="shared" si="1268"/>
        <v>990.47703999999999</v>
      </c>
      <c r="AJ8025" s="286">
        <v>2253.1805292783497</v>
      </c>
      <c r="AK8025" s="286">
        <v>0</v>
      </c>
      <c r="AL8025" s="286">
        <v>0</v>
      </c>
      <c r="AM8025" s="327" t="str">
        <f t="shared" si="1269"/>
        <v>NA</v>
      </c>
      <c r="AN8025" s="287">
        <f>AJ8025/'INPUTS Menu'!$I$21</f>
        <v>0.75106017642611655</v>
      </c>
    </row>
    <row r="8026" spans="3:40">
      <c r="C8026" s="82">
        <f t="shared" si="1270"/>
        <v>16</v>
      </c>
      <c r="D8026" s="82">
        <f t="shared" si="1271"/>
        <v>11</v>
      </c>
      <c r="E8026" s="139">
        <v>43068.666666666664</v>
      </c>
      <c r="F8026" s="163">
        <v>5.4997351199999986</v>
      </c>
      <c r="G8026" s="163">
        <v>440.78066999999999</v>
      </c>
      <c r="H8026" s="163">
        <v>79.702950690000009</v>
      </c>
      <c r="I8026" s="163">
        <v>237.11321402999999</v>
      </c>
      <c r="J8026" s="163">
        <v>153.34394724000001</v>
      </c>
      <c r="K8026" s="163">
        <v>222.6165</v>
      </c>
      <c r="L8026" s="163">
        <v>716.18</v>
      </c>
      <c r="M8026" s="163">
        <v>677.57029362000003</v>
      </c>
      <c r="N8026" s="314">
        <f t="shared" si="1272"/>
        <v>0</v>
      </c>
      <c r="O8026" s="163">
        <v>111.30825</v>
      </c>
      <c r="P8026" s="163">
        <v>464.53318361999999</v>
      </c>
      <c r="Q8026" s="163">
        <v>106.89950775</v>
      </c>
      <c r="R8026" s="163">
        <v>117.3063595</v>
      </c>
      <c r="S8026" s="163">
        <v>278.67828681000003</v>
      </c>
      <c r="T8026" s="163">
        <v>5.4997351199999986</v>
      </c>
      <c r="U8026" s="163">
        <v>153.34394724000001</v>
      </c>
      <c r="V8026" s="315">
        <f>HLOOKUP(Dashboard!$H$22,$F$7:V8026,ROWS($F$7:V8026))</f>
        <v>5.4997351199999986</v>
      </c>
      <c r="Y8026" s="296">
        <f t="shared" si="1273"/>
        <v>7985</v>
      </c>
      <c r="Z8026" s="326">
        <f t="shared" si="1274"/>
        <v>17</v>
      </c>
      <c r="AA8026" s="326">
        <f t="shared" si="1275"/>
        <v>10</v>
      </c>
      <c r="AB8026" s="288">
        <f t="shared" si="1267"/>
        <v>43037.708333313974</v>
      </c>
      <c r="AC8026" s="321" t="str">
        <f t="shared" si="1276"/>
        <v>WEEKEND</v>
      </c>
      <c r="AD8026" s="295">
        <v>21.560990999999998</v>
      </c>
      <c r="AE8026" s="295">
        <v>2.5299999999999998</v>
      </c>
      <c r="AF8026" s="283">
        <v>745.38699999999994</v>
      </c>
      <c r="AG8026" s="304">
        <v>0</v>
      </c>
      <c r="AH8026" s="305">
        <v>0</v>
      </c>
      <c r="AI8026" s="285">
        <f t="shared" si="1268"/>
        <v>0</v>
      </c>
      <c r="AJ8026" s="286">
        <v>2043.9021787628858</v>
      </c>
      <c r="AK8026" s="286">
        <v>0</v>
      </c>
      <c r="AL8026" s="286">
        <v>0</v>
      </c>
      <c r="AM8026" s="327" t="str">
        <f t="shared" si="1269"/>
        <v>NA</v>
      </c>
      <c r="AN8026" s="287">
        <f>AJ8026/'INPUTS Menu'!$I$21</f>
        <v>0.68130072625429527</v>
      </c>
    </row>
    <row r="8027" spans="3:40">
      <c r="C8027" s="82">
        <f t="shared" si="1270"/>
        <v>17</v>
      </c>
      <c r="D8027" s="82">
        <f t="shared" si="1271"/>
        <v>11</v>
      </c>
      <c r="E8027" s="139">
        <v>43068.708333333336</v>
      </c>
      <c r="F8027" s="163">
        <v>0</v>
      </c>
      <c r="G8027" s="163">
        <v>0</v>
      </c>
      <c r="H8027" s="163">
        <v>15.178987889999998</v>
      </c>
      <c r="I8027" s="163">
        <v>4.3444417499999997</v>
      </c>
      <c r="J8027" s="163">
        <v>6.4744950600000006</v>
      </c>
      <c r="K8027" s="163">
        <v>0</v>
      </c>
      <c r="L8027" s="163">
        <v>0</v>
      </c>
      <c r="M8027" s="163">
        <v>0</v>
      </c>
      <c r="N8027" s="314">
        <f t="shared" si="1272"/>
        <v>0</v>
      </c>
      <c r="O8027" s="163">
        <v>0</v>
      </c>
      <c r="P8027" s="163">
        <v>30.037131630000001</v>
      </c>
      <c r="Q8027" s="163">
        <v>4.9875077499999998</v>
      </c>
      <c r="R8027" s="163">
        <v>7.5851342500000003</v>
      </c>
      <c r="S8027" s="163">
        <v>0</v>
      </c>
      <c r="T8027" s="163">
        <v>0</v>
      </c>
      <c r="U8027" s="163">
        <v>6.4744950600000006</v>
      </c>
      <c r="V8027" s="315">
        <f>HLOOKUP(Dashboard!$H$22,$F$7:V8027,ROWS($F$7:V8027))</f>
        <v>0</v>
      </c>
      <c r="Y8027" s="296">
        <f t="shared" si="1273"/>
        <v>7986</v>
      </c>
      <c r="Z8027" s="326">
        <f t="shared" si="1274"/>
        <v>18</v>
      </c>
      <c r="AA8027" s="326">
        <f t="shared" si="1275"/>
        <v>10</v>
      </c>
      <c r="AB8027" s="288">
        <f t="shared" si="1267"/>
        <v>43037.749999980639</v>
      </c>
      <c r="AC8027" s="321" t="str">
        <f t="shared" si="1276"/>
        <v>WEEKEND</v>
      </c>
      <c r="AD8027" s="295">
        <v>23.503874</v>
      </c>
      <c r="AE8027" s="295">
        <v>2.5299999999999998</v>
      </c>
      <c r="AF8027" s="283">
        <v>0</v>
      </c>
      <c r="AG8027" s="304">
        <v>0</v>
      </c>
      <c r="AH8027" s="305">
        <v>0</v>
      </c>
      <c r="AI8027" s="285">
        <f t="shared" si="1268"/>
        <v>0</v>
      </c>
      <c r="AJ8027" s="286">
        <v>2789.289178762886</v>
      </c>
      <c r="AK8027" s="286">
        <v>0</v>
      </c>
      <c r="AL8027" s="286">
        <v>0</v>
      </c>
      <c r="AM8027" s="327" t="str">
        <f t="shared" si="1269"/>
        <v>NA</v>
      </c>
      <c r="AN8027" s="287">
        <f>AJ8027/'INPUTS Menu'!$I$21</f>
        <v>0.92976305958762862</v>
      </c>
    </row>
    <row r="8028" spans="3:40">
      <c r="C8028" s="82">
        <f t="shared" si="1270"/>
        <v>18</v>
      </c>
      <c r="D8028" s="82">
        <f t="shared" si="1271"/>
        <v>11</v>
      </c>
      <c r="E8028" s="139">
        <v>43068.75</v>
      </c>
      <c r="F8028" s="163">
        <v>0</v>
      </c>
      <c r="G8028" s="163">
        <v>0</v>
      </c>
      <c r="H8028" s="163">
        <v>0</v>
      </c>
      <c r="I8028" s="163">
        <v>0</v>
      </c>
      <c r="J8028" s="163">
        <v>0</v>
      </c>
      <c r="K8028" s="163">
        <v>0</v>
      </c>
      <c r="L8028" s="163">
        <v>0</v>
      </c>
      <c r="M8028" s="163">
        <v>0</v>
      </c>
      <c r="N8028" s="314">
        <f t="shared" si="1272"/>
        <v>0</v>
      </c>
      <c r="O8028" s="163">
        <v>0</v>
      </c>
      <c r="P8028" s="163">
        <v>0</v>
      </c>
      <c r="Q8028" s="163">
        <v>0</v>
      </c>
      <c r="R8028" s="163">
        <v>0</v>
      </c>
      <c r="S8028" s="163">
        <v>0</v>
      </c>
      <c r="T8028" s="163">
        <v>0</v>
      </c>
      <c r="U8028" s="163">
        <v>0</v>
      </c>
      <c r="V8028" s="315">
        <f>HLOOKUP(Dashboard!$H$22,$F$7:V8028,ROWS($F$7:V8028))</f>
        <v>0</v>
      </c>
      <c r="Y8028" s="296">
        <f t="shared" si="1273"/>
        <v>7987</v>
      </c>
      <c r="Z8028" s="326">
        <f t="shared" si="1274"/>
        <v>19</v>
      </c>
      <c r="AA8028" s="326">
        <f t="shared" si="1275"/>
        <v>10</v>
      </c>
      <c r="AB8028" s="288">
        <f t="shared" si="1267"/>
        <v>43037.791666647303</v>
      </c>
      <c r="AC8028" s="321" t="str">
        <f t="shared" si="1276"/>
        <v>WEEKEND</v>
      </c>
      <c r="AD8028" s="295">
        <v>27.514897500000004</v>
      </c>
      <c r="AE8028" s="295">
        <v>2.5299999999999998</v>
      </c>
      <c r="AF8028" s="283">
        <v>0</v>
      </c>
      <c r="AG8028" s="304">
        <v>0</v>
      </c>
      <c r="AH8028" s="305">
        <v>0</v>
      </c>
      <c r="AI8028" s="285">
        <f t="shared" si="1268"/>
        <v>0</v>
      </c>
      <c r="AJ8028" s="286">
        <v>2789.289178762886</v>
      </c>
      <c r="AK8028" s="286">
        <v>0</v>
      </c>
      <c r="AL8028" s="286">
        <v>0</v>
      </c>
      <c r="AM8028" s="327" t="str">
        <f t="shared" si="1269"/>
        <v>NA</v>
      </c>
      <c r="AN8028" s="287">
        <f>AJ8028/'INPUTS Menu'!$I$21</f>
        <v>0.92976305958762862</v>
      </c>
    </row>
    <row r="8029" spans="3:40">
      <c r="C8029" s="82">
        <f t="shared" si="1270"/>
        <v>19</v>
      </c>
      <c r="D8029" s="82">
        <f t="shared" si="1271"/>
        <v>11</v>
      </c>
      <c r="E8029" s="139">
        <v>43068.791666666664</v>
      </c>
      <c r="F8029" s="163">
        <v>0</v>
      </c>
      <c r="G8029" s="163">
        <v>0</v>
      </c>
      <c r="H8029" s="163">
        <v>0</v>
      </c>
      <c r="I8029" s="163">
        <v>0</v>
      </c>
      <c r="J8029" s="163">
        <v>0</v>
      </c>
      <c r="K8029" s="163">
        <v>0</v>
      </c>
      <c r="L8029" s="163">
        <v>0</v>
      </c>
      <c r="M8029" s="163">
        <v>0</v>
      </c>
      <c r="N8029" s="314">
        <f t="shared" si="1272"/>
        <v>0</v>
      </c>
      <c r="O8029" s="163">
        <v>0</v>
      </c>
      <c r="P8029" s="163">
        <v>0</v>
      </c>
      <c r="Q8029" s="163">
        <v>0</v>
      </c>
      <c r="R8029" s="163">
        <v>0</v>
      </c>
      <c r="S8029" s="163">
        <v>0</v>
      </c>
      <c r="T8029" s="163">
        <v>0</v>
      </c>
      <c r="U8029" s="163">
        <v>0</v>
      </c>
      <c r="V8029" s="315">
        <f>HLOOKUP(Dashboard!$H$22,$F$7:V8029,ROWS($F$7:V8029))</f>
        <v>0</v>
      </c>
      <c r="Y8029" s="296">
        <f t="shared" si="1273"/>
        <v>7988</v>
      </c>
      <c r="Z8029" s="326">
        <f t="shared" si="1274"/>
        <v>20</v>
      </c>
      <c r="AA8029" s="326">
        <f t="shared" si="1275"/>
        <v>10</v>
      </c>
      <c r="AB8029" s="288">
        <f t="shared" si="1267"/>
        <v>43037.833333313967</v>
      </c>
      <c r="AC8029" s="321" t="str">
        <f t="shared" si="1276"/>
        <v>WEEKEND</v>
      </c>
      <c r="AD8029" s="295">
        <v>24.013254499999999</v>
      </c>
      <c r="AE8029" s="295">
        <v>2.5299999999999998</v>
      </c>
      <c r="AF8029" s="283">
        <v>0</v>
      </c>
      <c r="AG8029" s="304">
        <v>0</v>
      </c>
      <c r="AH8029" s="305">
        <v>0</v>
      </c>
      <c r="AI8029" s="285">
        <f t="shared" si="1268"/>
        <v>0</v>
      </c>
      <c r="AJ8029" s="286">
        <v>2789.289178762886</v>
      </c>
      <c r="AK8029" s="286">
        <v>0</v>
      </c>
      <c r="AL8029" s="286">
        <v>0</v>
      </c>
      <c r="AM8029" s="327" t="str">
        <f t="shared" si="1269"/>
        <v>NA</v>
      </c>
      <c r="AN8029" s="287">
        <f>AJ8029/'INPUTS Menu'!$I$21</f>
        <v>0.92976305958762862</v>
      </c>
    </row>
    <row r="8030" spans="3:40">
      <c r="C8030" s="82">
        <f t="shared" si="1270"/>
        <v>20</v>
      </c>
      <c r="D8030" s="82">
        <f t="shared" si="1271"/>
        <v>11</v>
      </c>
      <c r="E8030" s="139">
        <v>43068.833333333336</v>
      </c>
      <c r="F8030" s="163">
        <v>0</v>
      </c>
      <c r="G8030" s="163">
        <v>0</v>
      </c>
      <c r="H8030" s="163">
        <v>0</v>
      </c>
      <c r="I8030" s="163">
        <v>0</v>
      </c>
      <c r="J8030" s="163">
        <v>0</v>
      </c>
      <c r="K8030" s="163">
        <v>0</v>
      </c>
      <c r="L8030" s="163">
        <v>0</v>
      </c>
      <c r="M8030" s="163">
        <v>0</v>
      </c>
      <c r="N8030" s="314">
        <f t="shared" si="1272"/>
        <v>0</v>
      </c>
      <c r="O8030" s="163">
        <v>0</v>
      </c>
      <c r="P8030" s="163">
        <v>0</v>
      </c>
      <c r="Q8030" s="163">
        <v>0</v>
      </c>
      <c r="R8030" s="163">
        <v>0</v>
      </c>
      <c r="S8030" s="163">
        <v>0</v>
      </c>
      <c r="T8030" s="163">
        <v>0</v>
      </c>
      <c r="U8030" s="163">
        <v>0</v>
      </c>
      <c r="V8030" s="315">
        <f>HLOOKUP(Dashboard!$H$22,$F$7:V8030,ROWS($F$7:V8030))</f>
        <v>0</v>
      </c>
      <c r="Y8030" s="296">
        <f t="shared" si="1273"/>
        <v>7989</v>
      </c>
      <c r="Z8030" s="326">
        <f t="shared" si="1274"/>
        <v>21</v>
      </c>
      <c r="AA8030" s="326">
        <f t="shared" si="1275"/>
        <v>10</v>
      </c>
      <c r="AB8030" s="288">
        <f t="shared" si="1267"/>
        <v>43037.874999980631</v>
      </c>
      <c r="AC8030" s="321" t="str">
        <f t="shared" si="1276"/>
        <v>WEEKEND</v>
      </c>
      <c r="AD8030" s="295">
        <v>20.355735500000002</v>
      </c>
      <c r="AE8030" s="295">
        <v>2.5299999999999998</v>
      </c>
      <c r="AF8030" s="283">
        <v>0</v>
      </c>
      <c r="AG8030" s="304">
        <v>0</v>
      </c>
      <c r="AH8030" s="305">
        <v>0</v>
      </c>
      <c r="AI8030" s="285">
        <f t="shared" si="1268"/>
        <v>0</v>
      </c>
      <c r="AJ8030" s="286">
        <v>2789.289178762886</v>
      </c>
      <c r="AK8030" s="286">
        <v>0</v>
      </c>
      <c r="AL8030" s="286">
        <v>0</v>
      </c>
      <c r="AM8030" s="327" t="str">
        <f t="shared" si="1269"/>
        <v>NA</v>
      </c>
      <c r="AN8030" s="287">
        <f>AJ8030/'INPUTS Menu'!$I$21</f>
        <v>0.92976305958762862</v>
      </c>
    </row>
    <row r="8031" spans="3:40">
      <c r="C8031" s="82">
        <f t="shared" si="1270"/>
        <v>21</v>
      </c>
      <c r="D8031" s="82">
        <f t="shared" si="1271"/>
        <v>11</v>
      </c>
      <c r="E8031" s="139">
        <v>43068.875</v>
      </c>
      <c r="F8031" s="163">
        <v>0</v>
      </c>
      <c r="G8031" s="163">
        <v>0</v>
      </c>
      <c r="H8031" s="163">
        <v>0</v>
      </c>
      <c r="I8031" s="163">
        <v>0</v>
      </c>
      <c r="J8031" s="163">
        <v>0</v>
      </c>
      <c r="K8031" s="163">
        <v>0</v>
      </c>
      <c r="L8031" s="163">
        <v>0</v>
      </c>
      <c r="M8031" s="163">
        <v>0</v>
      </c>
      <c r="N8031" s="314">
        <f t="shared" si="1272"/>
        <v>0</v>
      </c>
      <c r="O8031" s="163">
        <v>0</v>
      </c>
      <c r="P8031" s="163">
        <v>0</v>
      </c>
      <c r="Q8031" s="163">
        <v>0</v>
      </c>
      <c r="R8031" s="163">
        <v>0</v>
      </c>
      <c r="S8031" s="163">
        <v>0</v>
      </c>
      <c r="T8031" s="163">
        <v>0</v>
      </c>
      <c r="U8031" s="163">
        <v>0</v>
      </c>
      <c r="V8031" s="315">
        <f>HLOOKUP(Dashboard!$H$22,$F$7:V8031,ROWS($F$7:V8031))</f>
        <v>0</v>
      </c>
      <c r="Y8031" s="296">
        <f t="shared" si="1273"/>
        <v>7990</v>
      </c>
      <c r="Z8031" s="326">
        <f t="shared" si="1274"/>
        <v>22</v>
      </c>
      <c r="AA8031" s="326">
        <f t="shared" si="1275"/>
        <v>10</v>
      </c>
      <c r="AB8031" s="288">
        <f t="shared" si="1267"/>
        <v>43037.916666647296</v>
      </c>
      <c r="AC8031" s="321" t="str">
        <f t="shared" si="1276"/>
        <v>WEEKEND</v>
      </c>
      <c r="AD8031" s="295">
        <v>14.457499</v>
      </c>
      <c r="AE8031" s="295">
        <v>2.5299999999999998</v>
      </c>
      <c r="AF8031" s="283">
        <v>0</v>
      </c>
      <c r="AG8031" s="304">
        <v>0</v>
      </c>
      <c r="AH8031" s="305">
        <v>0</v>
      </c>
      <c r="AI8031" s="285">
        <f t="shared" si="1268"/>
        <v>0</v>
      </c>
      <c r="AJ8031" s="286">
        <v>2789.289178762886</v>
      </c>
      <c r="AK8031" s="286">
        <v>0</v>
      </c>
      <c r="AL8031" s="286">
        <v>0</v>
      </c>
      <c r="AM8031" s="327" t="str">
        <f t="shared" si="1269"/>
        <v>NA</v>
      </c>
      <c r="AN8031" s="287">
        <f>AJ8031/'INPUTS Menu'!$I$21</f>
        <v>0.92976305958762862</v>
      </c>
    </row>
    <row r="8032" spans="3:40">
      <c r="C8032" s="82">
        <f t="shared" si="1270"/>
        <v>22</v>
      </c>
      <c r="D8032" s="82">
        <f t="shared" si="1271"/>
        <v>11</v>
      </c>
      <c r="E8032" s="139">
        <v>43068.916666666664</v>
      </c>
      <c r="F8032" s="163">
        <v>0</v>
      </c>
      <c r="G8032" s="163">
        <v>0</v>
      </c>
      <c r="H8032" s="163">
        <v>0</v>
      </c>
      <c r="I8032" s="163">
        <v>0</v>
      </c>
      <c r="J8032" s="163">
        <v>0</v>
      </c>
      <c r="K8032" s="163">
        <v>0</v>
      </c>
      <c r="L8032" s="163">
        <v>0</v>
      </c>
      <c r="M8032" s="163">
        <v>0</v>
      </c>
      <c r="N8032" s="314">
        <f t="shared" si="1272"/>
        <v>0</v>
      </c>
      <c r="O8032" s="163">
        <v>0</v>
      </c>
      <c r="P8032" s="163">
        <v>0</v>
      </c>
      <c r="Q8032" s="163">
        <v>0</v>
      </c>
      <c r="R8032" s="163">
        <v>0</v>
      </c>
      <c r="S8032" s="163">
        <v>0</v>
      </c>
      <c r="T8032" s="163">
        <v>0</v>
      </c>
      <c r="U8032" s="163">
        <v>0</v>
      </c>
      <c r="V8032" s="315">
        <f>HLOOKUP(Dashboard!$H$22,$F$7:V8032,ROWS($F$7:V8032))</f>
        <v>0</v>
      </c>
      <c r="Y8032" s="296">
        <f t="shared" si="1273"/>
        <v>7991</v>
      </c>
      <c r="Z8032" s="326">
        <f t="shared" si="1274"/>
        <v>23</v>
      </c>
      <c r="AA8032" s="326">
        <f t="shared" si="1275"/>
        <v>10</v>
      </c>
      <c r="AB8032" s="288">
        <f t="shared" si="1267"/>
        <v>43037.95833331396</v>
      </c>
      <c r="AC8032" s="321" t="str">
        <f t="shared" si="1276"/>
        <v>WEEKEND</v>
      </c>
      <c r="AD8032" s="295">
        <v>-0.13917499999999999</v>
      </c>
      <c r="AE8032" s="295">
        <v>2.5299999999999998</v>
      </c>
      <c r="AF8032" s="283">
        <v>0</v>
      </c>
      <c r="AG8032" s="304">
        <v>0</v>
      </c>
      <c r="AH8032" s="305">
        <v>0</v>
      </c>
      <c r="AI8032" s="285">
        <f t="shared" si="1268"/>
        <v>0</v>
      </c>
      <c r="AJ8032" s="286">
        <v>2789.289178762886</v>
      </c>
      <c r="AK8032" s="286">
        <v>0</v>
      </c>
      <c r="AL8032" s="286">
        <v>0</v>
      </c>
      <c r="AM8032" s="327" t="str">
        <f t="shared" si="1269"/>
        <v>NA</v>
      </c>
      <c r="AN8032" s="287">
        <f>AJ8032/'INPUTS Menu'!$I$21</f>
        <v>0.92976305958762862</v>
      </c>
    </row>
    <row r="8033" spans="3:40">
      <c r="C8033" s="82">
        <f t="shared" si="1270"/>
        <v>23</v>
      </c>
      <c r="D8033" s="82">
        <f t="shared" si="1271"/>
        <v>11</v>
      </c>
      <c r="E8033" s="139">
        <v>43068.958333333336</v>
      </c>
      <c r="F8033" s="163">
        <v>0</v>
      </c>
      <c r="G8033" s="163">
        <v>0</v>
      </c>
      <c r="H8033" s="163">
        <v>0</v>
      </c>
      <c r="I8033" s="163">
        <v>0</v>
      </c>
      <c r="J8033" s="163">
        <v>0</v>
      </c>
      <c r="K8033" s="163">
        <v>0</v>
      </c>
      <c r="L8033" s="163">
        <v>0</v>
      </c>
      <c r="M8033" s="163">
        <v>0</v>
      </c>
      <c r="N8033" s="314">
        <f t="shared" si="1272"/>
        <v>0</v>
      </c>
      <c r="O8033" s="163">
        <v>0</v>
      </c>
      <c r="P8033" s="163">
        <v>0</v>
      </c>
      <c r="Q8033" s="163">
        <v>0</v>
      </c>
      <c r="R8033" s="163">
        <v>0</v>
      </c>
      <c r="S8033" s="163">
        <v>0</v>
      </c>
      <c r="T8033" s="163">
        <v>0</v>
      </c>
      <c r="U8033" s="163">
        <v>0</v>
      </c>
      <c r="V8033" s="315">
        <f>HLOOKUP(Dashboard!$H$22,$F$7:V8033,ROWS($F$7:V8033))</f>
        <v>0</v>
      </c>
      <c r="Y8033" s="296">
        <f t="shared" si="1273"/>
        <v>7992</v>
      </c>
      <c r="Z8033" s="326">
        <f t="shared" si="1274"/>
        <v>0</v>
      </c>
      <c r="AA8033" s="326">
        <f t="shared" si="1275"/>
        <v>10</v>
      </c>
      <c r="AB8033" s="288">
        <f t="shared" si="1267"/>
        <v>43037.999999980624</v>
      </c>
      <c r="AC8033" s="321" t="str">
        <f t="shared" si="1276"/>
        <v>WEEKDAY</v>
      </c>
      <c r="AD8033" s="295">
        <v>4.6651459999999991</v>
      </c>
      <c r="AE8033" s="295">
        <v>2.5299999999999998</v>
      </c>
      <c r="AF8033" s="283">
        <v>0</v>
      </c>
      <c r="AG8033" s="304">
        <v>0</v>
      </c>
      <c r="AH8033" s="305">
        <v>0</v>
      </c>
      <c r="AI8033" s="285">
        <f t="shared" si="1268"/>
        <v>0</v>
      </c>
      <c r="AJ8033" s="286">
        <v>2789.289178762886</v>
      </c>
      <c r="AK8033" s="286">
        <v>0</v>
      </c>
      <c r="AL8033" s="286">
        <v>0</v>
      </c>
      <c r="AM8033" s="327" t="str">
        <f t="shared" si="1269"/>
        <v>NA</v>
      </c>
      <c r="AN8033" s="287">
        <f>AJ8033/'INPUTS Menu'!$I$21</f>
        <v>0.92976305958762862</v>
      </c>
    </row>
    <row r="8034" spans="3:40">
      <c r="C8034" s="82">
        <f t="shared" si="1270"/>
        <v>0</v>
      </c>
      <c r="D8034" s="82">
        <f t="shared" si="1271"/>
        <v>11</v>
      </c>
      <c r="E8034" s="139">
        <v>43069</v>
      </c>
      <c r="F8034" s="163">
        <v>0</v>
      </c>
      <c r="G8034" s="163">
        <v>0</v>
      </c>
      <c r="H8034" s="163">
        <v>0</v>
      </c>
      <c r="I8034" s="163">
        <v>0</v>
      </c>
      <c r="J8034" s="163">
        <v>0</v>
      </c>
      <c r="K8034" s="163">
        <v>0</v>
      </c>
      <c r="L8034" s="163">
        <v>0</v>
      </c>
      <c r="M8034" s="163">
        <v>0</v>
      </c>
      <c r="N8034" s="314">
        <f t="shared" si="1272"/>
        <v>0</v>
      </c>
      <c r="O8034" s="163">
        <v>0</v>
      </c>
      <c r="P8034" s="163">
        <v>0</v>
      </c>
      <c r="Q8034" s="163">
        <v>0</v>
      </c>
      <c r="R8034" s="163">
        <v>0</v>
      </c>
      <c r="S8034" s="163">
        <v>0</v>
      </c>
      <c r="T8034" s="163">
        <v>0</v>
      </c>
      <c r="U8034" s="163">
        <v>0</v>
      </c>
      <c r="V8034" s="315">
        <f>HLOOKUP(Dashboard!$H$22,$F$7:V8034,ROWS($F$7:V8034))</f>
        <v>0</v>
      </c>
      <c r="Y8034" s="296">
        <f t="shared" si="1273"/>
        <v>7993</v>
      </c>
      <c r="Z8034" s="326">
        <f t="shared" si="1274"/>
        <v>1</v>
      </c>
      <c r="AA8034" s="326">
        <f t="shared" si="1275"/>
        <v>10</v>
      </c>
      <c r="AB8034" s="288">
        <f t="shared" si="1267"/>
        <v>43038.041666647288</v>
      </c>
      <c r="AC8034" s="321" t="str">
        <f t="shared" si="1276"/>
        <v>WEEKDAY</v>
      </c>
      <c r="AD8034" s="295">
        <v>2.6999949999999995</v>
      </c>
      <c r="AE8034" s="295">
        <v>2.5299999999999998</v>
      </c>
      <c r="AF8034" s="283">
        <v>0</v>
      </c>
      <c r="AG8034" s="304">
        <v>0</v>
      </c>
      <c r="AH8034" s="305">
        <v>0</v>
      </c>
      <c r="AI8034" s="285">
        <f t="shared" si="1268"/>
        <v>0</v>
      </c>
      <c r="AJ8034" s="286">
        <v>2789.289178762886</v>
      </c>
      <c r="AK8034" s="286">
        <v>0</v>
      </c>
      <c r="AL8034" s="286">
        <v>0</v>
      </c>
      <c r="AM8034" s="327" t="str">
        <f t="shared" si="1269"/>
        <v>NA</v>
      </c>
      <c r="AN8034" s="287">
        <f>AJ8034/'INPUTS Menu'!$I$21</f>
        <v>0.92976305958762862</v>
      </c>
    </row>
    <row r="8035" spans="3:40">
      <c r="C8035" s="82">
        <f t="shared" si="1270"/>
        <v>1</v>
      </c>
      <c r="D8035" s="82">
        <f t="shared" si="1271"/>
        <v>11</v>
      </c>
      <c r="E8035" s="139">
        <v>43069.041666666664</v>
      </c>
      <c r="F8035" s="163">
        <v>0</v>
      </c>
      <c r="G8035" s="163">
        <v>0</v>
      </c>
      <c r="H8035" s="163">
        <v>0</v>
      </c>
      <c r="I8035" s="163">
        <v>0</v>
      </c>
      <c r="J8035" s="163">
        <v>0</v>
      </c>
      <c r="K8035" s="163">
        <v>0</v>
      </c>
      <c r="L8035" s="163">
        <v>0</v>
      </c>
      <c r="M8035" s="163">
        <v>0</v>
      </c>
      <c r="N8035" s="314">
        <f t="shared" si="1272"/>
        <v>0</v>
      </c>
      <c r="O8035" s="163">
        <v>0</v>
      </c>
      <c r="P8035" s="163">
        <v>0</v>
      </c>
      <c r="Q8035" s="163">
        <v>0</v>
      </c>
      <c r="R8035" s="163">
        <v>0</v>
      </c>
      <c r="S8035" s="163">
        <v>0</v>
      </c>
      <c r="T8035" s="163">
        <v>0</v>
      </c>
      <c r="U8035" s="163">
        <v>0</v>
      </c>
      <c r="V8035" s="315">
        <f>HLOOKUP(Dashboard!$H$22,$F$7:V8035,ROWS($F$7:V8035))</f>
        <v>0</v>
      </c>
      <c r="Y8035" s="296">
        <f t="shared" si="1273"/>
        <v>7994</v>
      </c>
      <c r="Z8035" s="326">
        <f t="shared" si="1274"/>
        <v>2</v>
      </c>
      <c r="AA8035" s="326">
        <f t="shared" si="1275"/>
        <v>10</v>
      </c>
      <c r="AB8035" s="288">
        <f t="shared" si="1267"/>
        <v>43038.083333313953</v>
      </c>
      <c r="AC8035" s="321" t="str">
        <f t="shared" si="1276"/>
        <v>WEEKDAY</v>
      </c>
      <c r="AD8035" s="295">
        <v>1.8732955</v>
      </c>
      <c r="AE8035" s="295">
        <v>2.5299999999999998</v>
      </c>
      <c r="AF8035" s="283">
        <v>0</v>
      </c>
      <c r="AG8035" s="304">
        <v>0</v>
      </c>
      <c r="AH8035" s="305">
        <v>0</v>
      </c>
      <c r="AI8035" s="285">
        <f t="shared" si="1268"/>
        <v>0</v>
      </c>
      <c r="AJ8035" s="286">
        <v>2789.289178762886</v>
      </c>
      <c r="AK8035" s="286">
        <v>0</v>
      </c>
      <c r="AL8035" s="286">
        <v>0</v>
      </c>
      <c r="AM8035" s="327" t="str">
        <f t="shared" si="1269"/>
        <v>NA</v>
      </c>
      <c r="AN8035" s="287">
        <f>AJ8035/'INPUTS Menu'!$I$21</f>
        <v>0.92976305958762862</v>
      </c>
    </row>
    <row r="8036" spans="3:40">
      <c r="C8036" s="82">
        <f t="shared" si="1270"/>
        <v>2</v>
      </c>
      <c r="D8036" s="82">
        <f t="shared" si="1271"/>
        <v>11</v>
      </c>
      <c r="E8036" s="139">
        <v>43069.083333333336</v>
      </c>
      <c r="F8036" s="163">
        <v>0</v>
      </c>
      <c r="G8036" s="163">
        <v>0</v>
      </c>
      <c r="H8036" s="163">
        <v>0</v>
      </c>
      <c r="I8036" s="163">
        <v>0</v>
      </c>
      <c r="J8036" s="163">
        <v>0</v>
      </c>
      <c r="K8036" s="163">
        <v>0</v>
      </c>
      <c r="L8036" s="163">
        <v>0</v>
      </c>
      <c r="M8036" s="163">
        <v>0</v>
      </c>
      <c r="N8036" s="314">
        <f t="shared" si="1272"/>
        <v>0</v>
      </c>
      <c r="O8036" s="163">
        <v>0</v>
      </c>
      <c r="P8036" s="163">
        <v>0</v>
      </c>
      <c r="Q8036" s="163">
        <v>0</v>
      </c>
      <c r="R8036" s="163">
        <v>0</v>
      </c>
      <c r="S8036" s="163">
        <v>0</v>
      </c>
      <c r="T8036" s="163">
        <v>0</v>
      </c>
      <c r="U8036" s="163">
        <v>0</v>
      </c>
      <c r="V8036" s="315">
        <f>HLOOKUP(Dashboard!$H$22,$F$7:V8036,ROWS($F$7:V8036))</f>
        <v>0</v>
      </c>
      <c r="Y8036" s="296">
        <f t="shared" si="1273"/>
        <v>7995</v>
      </c>
      <c r="Z8036" s="326">
        <f t="shared" si="1274"/>
        <v>3</v>
      </c>
      <c r="AA8036" s="326">
        <f t="shared" si="1275"/>
        <v>10</v>
      </c>
      <c r="AB8036" s="288">
        <f t="shared" si="1267"/>
        <v>43038.124999980617</v>
      </c>
      <c r="AC8036" s="321" t="str">
        <f t="shared" si="1276"/>
        <v>WEEKDAY</v>
      </c>
      <c r="AD8036" s="295">
        <v>4.358960999999999</v>
      </c>
      <c r="AE8036" s="295">
        <v>2.5299999999999998</v>
      </c>
      <c r="AF8036" s="283">
        <v>0</v>
      </c>
      <c r="AG8036" s="304">
        <v>0</v>
      </c>
      <c r="AH8036" s="305">
        <v>0</v>
      </c>
      <c r="AI8036" s="285">
        <f t="shared" si="1268"/>
        <v>0</v>
      </c>
      <c r="AJ8036" s="286">
        <v>2789.289178762886</v>
      </c>
      <c r="AK8036" s="286">
        <v>0</v>
      </c>
      <c r="AL8036" s="286">
        <v>0</v>
      </c>
      <c r="AM8036" s="327" t="str">
        <f t="shared" si="1269"/>
        <v>NA</v>
      </c>
      <c r="AN8036" s="287">
        <f>AJ8036/'INPUTS Menu'!$I$21</f>
        <v>0.92976305958762862</v>
      </c>
    </row>
    <row r="8037" spans="3:40">
      <c r="C8037" s="82">
        <f t="shared" si="1270"/>
        <v>3</v>
      </c>
      <c r="D8037" s="82">
        <f t="shared" si="1271"/>
        <v>11</v>
      </c>
      <c r="E8037" s="139">
        <v>43069.125</v>
      </c>
      <c r="F8037" s="163">
        <v>0</v>
      </c>
      <c r="G8037" s="163">
        <v>0</v>
      </c>
      <c r="H8037" s="163">
        <v>0</v>
      </c>
      <c r="I8037" s="163">
        <v>0</v>
      </c>
      <c r="J8037" s="163">
        <v>0</v>
      </c>
      <c r="K8037" s="163">
        <v>0</v>
      </c>
      <c r="L8037" s="163">
        <v>0</v>
      </c>
      <c r="M8037" s="163">
        <v>0</v>
      </c>
      <c r="N8037" s="314">
        <f t="shared" si="1272"/>
        <v>0</v>
      </c>
      <c r="O8037" s="163">
        <v>0</v>
      </c>
      <c r="P8037" s="163">
        <v>0</v>
      </c>
      <c r="Q8037" s="163">
        <v>0</v>
      </c>
      <c r="R8037" s="163">
        <v>0</v>
      </c>
      <c r="S8037" s="163">
        <v>0</v>
      </c>
      <c r="T8037" s="163">
        <v>0</v>
      </c>
      <c r="U8037" s="163">
        <v>0</v>
      </c>
      <c r="V8037" s="315">
        <f>HLOOKUP(Dashboard!$H$22,$F$7:V8037,ROWS($F$7:V8037))</f>
        <v>0</v>
      </c>
      <c r="Y8037" s="296">
        <f t="shared" si="1273"/>
        <v>7996</v>
      </c>
      <c r="Z8037" s="326">
        <f t="shared" si="1274"/>
        <v>4</v>
      </c>
      <c r="AA8037" s="326">
        <f t="shared" si="1275"/>
        <v>10</v>
      </c>
      <c r="AB8037" s="288">
        <f t="shared" ref="AB8037:AB8100" si="1277">AB8036+(1/24)</f>
        <v>43038.166666647281</v>
      </c>
      <c r="AC8037" s="321" t="str">
        <f t="shared" si="1276"/>
        <v>WEEKDAY</v>
      </c>
      <c r="AD8037" s="295">
        <v>-3.06185E-2</v>
      </c>
      <c r="AE8037" s="295">
        <v>2.5299999999999998</v>
      </c>
      <c r="AF8037" s="283">
        <v>0</v>
      </c>
      <c r="AG8037" s="304">
        <v>0</v>
      </c>
      <c r="AH8037" s="305">
        <v>0</v>
      </c>
      <c r="AI8037" s="285">
        <f t="shared" si="1268"/>
        <v>0</v>
      </c>
      <c r="AJ8037" s="286">
        <v>2789.289178762886</v>
      </c>
      <c r="AK8037" s="286">
        <v>0</v>
      </c>
      <c r="AL8037" s="286">
        <v>0</v>
      </c>
      <c r="AM8037" s="327" t="str">
        <f t="shared" si="1269"/>
        <v>NA</v>
      </c>
      <c r="AN8037" s="287">
        <f>AJ8037/'INPUTS Menu'!$I$21</f>
        <v>0.92976305958762862</v>
      </c>
    </row>
    <row r="8038" spans="3:40">
      <c r="C8038" s="82">
        <f t="shared" si="1270"/>
        <v>4</v>
      </c>
      <c r="D8038" s="82">
        <f t="shared" si="1271"/>
        <v>11</v>
      </c>
      <c r="E8038" s="139">
        <v>43069.166666666664</v>
      </c>
      <c r="F8038" s="163">
        <v>0</v>
      </c>
      <c r="G8038" s="163">
        <v>0</v>
      </c>
      <c r="H8038" s="163">
        <v>0</v>
      </c>
      <c r="I8038" s="163">
        <v>0</v>
      </c>
      <c r="J8038" s="163">
        <v>0</v>
      </c>
      <c r="K8038" s="163">
        <v>0</v>
      </c>
      <c r="L8038" s="163">
        <v>0</v>
      </c>
      <c r="M8038" s="163">
        <v>0</v>
      </c>
      <c r="N8038" s="314">
        <f t="shared" si="1272"/>
        <v>0</v>
      </c>
      <c r="O8038" s="163">
        <v>0</v>
      </c>
      <c r="P8038" s="163">
        <v>0</v>
      </c>
      <c r="Q8038" s="163">
        <v>0</v>
      </c>
      <c r="R8038" s="163">
        <v>0</v>
      </c>
      <c r="S8038" s="163">
        <v>0</v>
      </c>
      <c r="T8038" s="163">
        <v>0</v>
      </c>
      <c r="U8038" s="163">
        <v>0</v>
      </c>
      <c r="V8038" s="315">
        <f>HLOOKUP(Dashboard!$H$22,$F$7:V8038,ROWS($F$7:V8038))</f>
        <v>0</v>
      </c>
      <c r="Y8038" s="296">
        <f t="shared" si="1273"/>
        <v>7997</v>
      </c>
      <c r="Z8038" s="326">
        <f t="shared" si="1274"/>
        <v>5</v>
      </c>
      <c r="AA8038" s="326">
        <f t="shared" si="1275"/>
        <v>10</v>
      </c>
      <c r="AB8038" s="288">
        <f t="shared" si="1277"/>
        <v>43038.208333313945</v>
      </c>
      <c r="AC8038" s="321" t="str">
        <f t="shared" si="1276"/>
        <v>WEEKDAY</v>
      </c>
      <c r="AD8038" s="295">
        <v>6.3185450000000003</v>
      </c>
      <c r="AE8038" s="295">
        <v>2.5299999999999998</v>
      </c>
      <c r="AF8038" s="283">
        <v>0</v>
      </c>
      <c r="AG8038" s="304">
        <v>0</v>
      </c>
      <c r="AH8038" s="305">
        <v>0</v>
      </c>
      <c r="AI8038" s="285">
        <f t="shared" si="1268"/>
        <v>0</v>
      </c>
      <c r="AJ8038" s="286">
        <v>2789.289178762886</v>
      </c>
      <c r="AK8038" s="286">
        <v>0</v>
      </c>
      <c r="AL8038" s="286">
        <v>0</v>
      </c>
      <c r="AM8038" s="327" t="str">
        <f t="shared" si="1269"/>
        <v>NA</v>
      </c>
      <c r="AN8038" s="287">
        <f>AJ8038/'INPUTS Menu'!$I$21</f>
        <v>0.92976305958762862</v>
      </c>
    </row>
    <row r="8039" spans="3:40">
      <c r="C8039" s="82">
        <f t="shared" si="1270"/>
        <v>5</v>
      </c>
      <c r="D8039" s="82">
        <f t="shared" si="1271"/>
        <v>11</v>
      </c>
      <c r="E8039" s="139">
        <v>43069.208333333336</v>
      </c>
      <c r="F8039" s="163">
        <v>0</v>
      </c>
      <c r="G8039" s="163">
        <v>0</v>
      </c>
      <c r="H8039" s="163">
        <v>0</v>
      </c>
      <c r="I8039" s="163">
        <v>0</v>
      </c>
      <c r="J8039" s="163">
        <v>0</v>
      </c>
      <c r="K8039" s="163">
        <v>0</v>
      </c>
      <c r="L8039" s="163">
        <v>0</v>
      </c>
      <c r="M8039" s="163">
        <v>0</v>
      </c>
      <c r="N8039" s="314">
        <f t="shared" si="1272"/>
        <v>0</v>
      </c>
      <c r="O8039" s="163">
        <v>0</v>
      </c>
      <c r="P8039" s="163">
        <v>0</v>
      </c>
      <c r="Q8039" s="163">
        <v>0</v>
      </c>
      <c r="R8039" s="163">
        <v>0</v>
      </c>
      <c r="S8039" s="163">
        <v>0</v>
      </c>
      <c r="T8039" s="163">
        <v>0</v>
      </c>
      <c r="U8039" s="163">
        <v>0</v>
      </c>
      <c r="V8039" s="315">
        <f>HLOOKUP(Dashboard!$H$22,$F$7:V8039,ROWS($F$7:V8039))</f>
        <v>0</v>
      </c>
      <c r="Y8039" s="296">
        <f t="shared" si="1273"/>
        <v>7998</v>
      </c>
      <c r="Z8039" s="326">
        <f t="shared" si="1274"/>
        <v>6</v>
      </c>
      <c r="AA8039" s="326">
        <f t="shared" si="1275"/>
        <v>10</v>
      </c>
      <c r="AB8039" s="288">
        <f t="shared" si="1277"/>
        <v>43038.24999998061</v>
      </c>
      <c r="AC8039" s="321" t="str">
        <f t="shared" si="1276"/>
        <v>WEEKDAY</v>
      </c>
      <c r="AD8039" s="295">
        <v>14.6384265</v>
      </c>
      <c r="AE8039" s="295">
        <v>17.57</v>
      </c>
      <c r="AF8039" s="283">
        <v>0</v>
      </c>
      <c r="AG8039" s="304">
        <v>0</v>
      </c>
      <c r="AH8039" s="305">
        <v>0</v>
      </c>
      <c r="AI8039" s="285">
        <f t="shared" si="1268"/>
        <v>0</v>
      </c>
      <c r="AJ8039" s="286">
        <v>2789.289178762886</v>
      </c>
      <c r="AK8039" s="286">
        <v>2472</v>
      </c>
      <c r="AL8039" s="286">
        <v>200</v>
      </c>
      <c r="AM8039" s="327" t="str">
        <f t="shared" si="1269"/>
        <v>YES</v>
      </c>
      <c r="AN8039" s="287">
        <f>AJ8039/'INPUTS Menu'!$I$21</f>
        <v>0.92976305958762862</v>
      </c>
    </row>
    <row r="8040" spans="3:40">
      <c r="C8040" s="82">
        <f t="shared" si="1270"/>
        <v>6</v>
      </c>
      <c r="D8040" s="82">
        <f t="shared" si="1271"/>
        <v>11</v>
      </c>
      <c r="E8040" s="139">
        <v>43069.25</v>
      </c>
      <c r="F8040" s="163">
        <v>0</v>
      </c>
      <c r="G8040" s="163">
        <v>0</v>
      </c>
      <c r="H8040" s="163">
        <v>0</v>
      </c>
      <c r="I8040" s="163">
        <v>0</v>
      </c>
      <c r="J8040" s="163">
        <v>0</v>
      </c>
      <c r="K8040" s="163">
        <v>0</v>
      </c>
      <c r="L8040" s="163">
        <v>0</v>
      </c>
      <c r="M8040" s="163">
        <v>0</v>
      </c>
      <c r="N8040" s="314">
        <f t="shared" si="1272"/>
        <v>0</v>
      </c>
      <c r="O8040" s="163">
        <v>0</v>
      </c>
      <c r="P8040" s="163">
        <v>0</v>
      </c>
      <c r="Q8040" s="163">
        <v>0</v>
      </c>
      <c r="R8040" s="163">
        <v>0</v>
      </c>
      <c r="S8040" s="163">
        <v>0</v>
      </c>
      <c r="T8040" s="163">
        <v>0</v>
      </c>
      <c r="U8040" s="163">
        <v>0</v>
      </c>
      <c r="V8040" s="315">
        <f>HLOOKUP(Dashboard!$H$22,$F$7:V8040,ROWS($F$7:V8040))</f>
        <v>0</v>
      </c>
      <c r="Y8040" s="296">
        <f t="shared" si="1273"/>
        <v>7999</v>
      </c>
      <c r="Z8040" s="326">
        <f t="shared" si="1274"/>
        <v>7</v>
      </c>
      <c r="AA8040" s="326">
        <f t="shared" si="1275"/>
        <v>10</v>
      </c>
      <c r="AB8040" s="288">
        <f t="shared" si="1277"/>
        <v>43038.291666647274</v>
      </c>
      <c r="AC8040" s="321" t="str">
        <f t="shared" si="1276"/>
        <v>WEEKDAY</v>
      </c>
      <c r="AD8040" s="295">
        <v>19.217283999999999</v>
      </c>
      <c r="AE8040" s="295">
        <v>17.57</v>
      </c>
      <c r="AF8040" s="283">
        <v>0</v>
      </c>
      <c r="AG8040" s="304">
        <v>0</v>
      </c>
      <c r="AH8040" s="305">
        <v>0</v>
      </c>
      <c r="AI8040" s="285">
        <f t="shared" si="1268"/>
        <v>0</v>
      </c>
      <c r="AJ8040" s="286">
        <v>2789.289178762886</v>
      </c>
      <c r="AK8040" s="286">
        <v>2472</v>
      </c>
      <c r="AL8040" s="286">
        <v>200</v>
      </c>
      <c r="AM8040" s="327" t="str">
        <f t="shared" si="1269"/>
        <v>YES</v>
      </c>
      <c r="AN8040" s="287">
        <f>AJ8040/'INPUTS Menu'!$I$21</f>
        <v>0.92976305958762862</v>
      </c>
    </row>
    <row r="8041" spans="3:40">
      <c r="C8041" s="82">
        <f t="shared" si="1270"/>
        <v>7</v>
      </c>
      <c r="D8041" s="82">
        <f t="shared" si="1271"/>
        <v>11</v>
      </c>
      <c r="E8041" s="139">
        <v>43069.291666666664</v>
      </c>
      <c r="F8041" s="163">
        <v>30.74665968</v>
      </c>
      <c r="G8041" s="163">
        <v>0</v>
      </c>
      <c r="H8041" s="163">
        <v>0</v>
      </c>
      <c r="I8041" s="163">
        <v>40.632086880000003</v>
      </c>
      <c r="J8041" s="163">
        <v>42.943140900000003</v>
      </c>
      <c r="K8041" s="163">
        <v>0</v>
      </c>
      <c r="L8041" s="163">
        <v>0</v>
      </c>
      <c r="M8041" s="163">
        <v>0</v>
      </c>
      <c r="N8041" s="314">
        <f t="shared" si="1272"/>
        <v>0</v>
      </c>
      <c r="O8041" s="163">
        <v>0</v>
      </c>
      <c r="P8041" s="163">
        <v>23.064799229999998</v>
      </c>
      <c r="Q8041" s="163">
        <v>7.9003422499999996</v>
      </c>
      <c r="R8041" s="163">
        <v>5.82444425</v>
      </c>
      <c r="S8041" s="163">
        <v>0</v>
      </c>
      <c r="T8041" s="163">
        <v>30.74665968</v>
      </c>
      <c r="U8041" s="163">
        <v>42.943140900000003</v>
      </c>
      <c r="V8041" s="315">
        <f>HLOOKUP(Dashboard!$H$22,$F$7:V8041,ROWS($F$7:V8041))</f>
        <v>30.74665968</v>
      </c>
      <c r="Y8041" s="296">
        <f t="shared" si="1273"/>
        <v>8000</v>
      </c>
      <c r="Z8041" s="326">
        <f t="shared" si="1274"/>
        <v>8</v>
      </c>
      <c r="AA8041" s="326">
        <f t="shared" si="1275"/>
        <v>10</v>
      </c>
      <c r="AB8041" s="288">
        <f t="shared" si="1277"/>
        <v>43038.333333313938</v>
      </c>
      <c r="AC8041" s="321" t="str">
        <f t="shared" si="1276"/>
        <v>WEEKDAY</v>
      </c>
      <c r="AD8041" s="295">
        <v>19.765633499999996</v>
      </c>
      <c r="AE8041" s="295">
        <v>17.57</v>
      </c>
      <c r="AF8041" s="283">
        <v>0</v>
      </c>
      <c r="AG8041" s="304">
        <v>0</v>
      </c>
      <c r="AH8041" s="305">
        <v>0</v>
      </c>
      <c r="AI8041" s="285">
        <f t="shared" si="1268"/>
        <v>0</v>
      </c>
      <c r="AJ8041" s="286">
        <v>2789.289178762886</v>
      </c>
      <c r="AK8041" s="286">
        <v>2472</v>
      </c>
      <c r="AL8041" s="286">
        <v>200</v>
      </c>
      <c r="AM8041" s="327" t="str">
        <f t="shared" si="1269"/>
        <v>YES</v>
      </c>
      <c r="AN8041" s="287">
        <f>AJ8041/'INPUTS Menu'!$I$21</f>
        <v>0.92976305958762862</v>
      </c>
    </row>
    <row r="8042" spans="3:40">
      <c r="C8042" s="82">
        <f t="shared" si="1270"/>
        <v>8</v>
      </c>
      <c r="D8042" s="82">
        <f t="shared" si="1271"/>
        <v>11</v>
      </c>
      <c r="E8042" s="139">
        <v>43069.333333333336</v>
      </c>
      <c r="F8042" s="163">
        <v>71.809944029999997</v>
      </c>
      <c r="G8042" s="163">
        <v>232.57027331999998</v>
      </c>
      <c r="H8042" s="163">
        <v>365.20626680999999</v>
      </c>
      <c r="I8042" s="163">
        <v>391.79243862000004</v>
      </c>
      <c r="J8042" s="163">
        <v>138.49057331999998</v>
      </c>
      <c r="K8042" s="163">
        <v>117.459734</v>
      </c>
      <c r="L8042" s="163">
        <v>497.91699999999997</v>
      </c>
      <c r="M8042" s="163">
        <v>1055.6412074999998</v>
      </c>
      <c r="N8042" s="314">
        <f t="shared" si="1272"/>
        <v>0</v>
      </c>
      <c r="O8042" s="163">
        <v>58.729866999999999</v>
      </c>
      <c r="P8042" s="163">
        <v>439.89474374999998</v>
      </c>
      <c r="Q8042" s="163">
        <v>118.59299224999999</v>
      </c>
      <c r="R8042" s="163">
        <v>111.08453125</v>
      </c>
      <c r="S8042" s="163">
        <v>545.69511611999997</v>
      </c>
      <c r="T8042" s="163">
        <v>71.809944029999997</v>
      </c>
      <c r="U8042" s="163">
        <v>138.49057331999998</v>
      </c>
      <c r="V8042" s="315">
        <f>HLOOKUP(Dashboard!$H$22,$F$7:V8042,ROWS($F$7:V8042))</f>
        <v>71.809944029999997</v>
      </c>
      <c r="Y8042" s="296">
        <f t="shared" si="1273"/>
        <v>8001</v>
      </c>
      <c r="Z8042" s="326">
        <f t="shared" si="1274"/>
        <v>9</v>
      </c>
      <c r="AA8042" s="326">
        <f t="shared" si="1275"/>
        <v>10</v>
      </c>
      <c r="AB8042" s="288">
        <f t="shared" si="1277"/>
        <v>43038.374999980602</v>
      </c>
      <c r="AC8042" s="321" t="str">
        <f t="shared" si="1276"/>
        <v>WEEKDAY</v>
      </c>
      <c r="AD8042" s="295">
        <v>19.971612499999999</v>
      </c>
      <c r="AE8042" s="295">
        <v>6.34</v>
      </c>
      <c r="AF8042" s="283">
        <v>517.26499999999999</v>
      </c>
      <c r="AG8042" s="304">
        <v>501.74704999999994</v>
      </c>
      <c r="AH8042" s="305">
        <v>0</v>
      </c>
      <c r="AI8042" s="285">
        <f t="shared" ref="AI8042:AI8105" si="1278">AH8042+AG8042</f>
        <v>501.74704999999994</v>
      </c>
      <c r="AJ8042" s="286">
        <v>2789.289178762886</v>
      </c>
      <c r="AK8042" s="286">
        <v>0</v>
      </c>
      <c r="AL8042" s="286">
        <v>0</v>
      </c>
      <c r="AM8042" s="327" t="str">
        <f t="shared" ref="AM8042:AM8105" si="1279">IF(AL8042=0,"NA",IF(AL8042*AL$8&gt;AJ8042,"NO","YES"))</f>
        <v>NA</v>
      </c>
      <c r="AN8042" s="287">
        <f>AJ8042/'INPUTS Menu'!$I$21</f>
        <v>0.92976305958762862</v>
      </c>
    </row>
    <row r="8043" spans="3:40">
      <c r="C8043" s="82">
        <f t="shared" ref="C8043:C8106" si="1280">HOUR(E8043)</f>
        <v>9</v>
      </c>
      <c r="D8043" s="82">
        <f t="shared" ref="D8043:D8106" si="1281">MONTH(E8043)</f>
        <v>11</v>
      </c>
      <c r="E8043" s="139">
        <v>43069.375</v>
      </c>
      <c r="F8043" s="163">
        <v>133.80292431000001</v>
      </c>
      <c r="G8043" s="163">
        <v>362.19864581999997</v>
      </c>
      <c r="H8043" s="163">
        <v>740.96308736999993</v>
      </c>
      <c r="I8043" s="163">
        <v>623.58577875000003</v>
      </c>
      <c r="J8043" s="163">
        <v>225.68638554</v>
      </c>
      <c r="K8043" s="163">
        <v>182.92860899999999</v>
      </c>
      <c r="L8043" s="163">
        <v>748.14099999999996</v>
      </c>
      <c r="M8043" s="163">
        <v>1407.5461125000002</v>
      </c>
      <c r="N8043" s="314">
        <f t="shared" ref="N8043:N8057" si="1282">AI8787</f>
        <v>0</v>
      </c>
      <c r="O8043" s="163">
        <v>91.464304499999997</v>
      </c>
      <c r="P8043" s="163">
        <v>727.91971361999992</v>
      </c>
      <c r="Q8043" s="163">
        <v>181.48168749999999</v>
      </c>
      <c r="R8043" s="163">
        <v>183.81810949999999</v>
      </c>
      <c r="S8043" s="163">
        <v>691.872885</v>
      </c>
      <c r="T8043" s="163">
        <v>133.80292431000001</v>
      </c>
      <c r="U8043" s="163">
        <v>225.68638554</v>
      </c>
      <c r="V8043" s="315">
        <f>HLOOKUP(Dashboard!$H$22,$F$7:V8043,ROWS($F$7:V8043))</f>
        <v>133.80292431000001</v>
      </c>
      <c r="Y8043" s="296">
        <f t="shared" ref="Y8043:Y8106" si="1283">Y8042+1</f>
        <v>8002</v>
      </c>
      <c r="Z8043" s="326">
        <f t="shared" ref="Z8043:Z8106" si="1284">HOUR(AB8043)</f>
        <v>10</v>
      </c>
      <c r="AA8043" s="326">
        <f t="shared" ref="AA8043:AA8106" si="1285">MONTH(AB8043)</f>
        <v>10</v>
      </c>
      <c r="AB8043" s="288">
        <f t="shared" si="1277"/>
        <v>43038.416666647267</v>
      </c>
      <c r="AC8043" s="321" t="str">
        <f t="shared" ref="AC8043:AC8106" si="1286">IF(OR(WEEKDAY(AB8043)=1,WEEKDAY(AB8043)=7),"WEEKEND","WEEKDAY")</f>
        <v>WEEKDAY</v>
      </c>
      <c r="AD8043" s="295">
        <v>20.673054500000003</v>
      </c>
      <c r="AE8043" s="295">
        <v>6.34</v>
      </c>
      <c r="AF8043" s="283">
        <v>778.83699999999999</v>
      </c>
      <c r="AG8043" s="304">
        <v>755.47188999999992</v>
      </c>
      <c r="AH8043" s="305">
        <v>0</v>
      </c>
      <c r="AI8043" s="285">
        <f t="shared" si="1278"/>
        <v>755.47188999999992</v>
      </c>
      <c r="AJ8043" s="286">
        <v>2789.289178762886</v>
      </c>
      <c r="AK8043" s="286">
        <v>0</v>
      </c>
      <c r="AL8043" s="286">
        <v>0</v>
      </c>
      <c r="AM8043" s="327" t="str">
        <f t="shared" si="1279"/>
        <v>NA</v>
      </c>
      <c r="AN8043" s="287">
        <f>AJ8043/'INPUTS Menu'!$I$21</f>
        <v>0.92976305958762862</v>
      </c>
    </row>
    <row r="8044" spans="3:40">
      <c r="C8044" s="82">
        <f t="shared" si="1280"/>
        <v>10</v>
      </c>
      <c r="D8044" s="82">
        <f t="shared" si="1281"/>
        <v>11</v>
      </c>
      <c r="E8044" s="139">
        <v>43069.416666666664</v>
      </c>
      <c r="F8044" s="163">
        <v>173.89940931000001</v>
      </c>
      <c r="G8044" s="163">
        <v>369.86307138000001</v>
      </c>
      <c r="H8044" s="163">
        <v>673.85599875000003</v>
      </c>
      <c r="I8044" s="163">
        <v>680.81625611999993</v>
      </c>
      <c r="J8044" s="163">
        <v>305.80837055999996</v>
      </c>
      <c r="K8044" s="163">
        <v>186.799531</v>
      </c>
      <c r="L8044" s="163">
        <v>770.91200000000003</v>
      </c>
      <c r="M8044" s="163">
        <v>1478.4335775</v>
      </c>
      <c r="N8044" s="314">
        <f t="shared" si="1282"/>
        <v>474.49295999999998</v>
      </c>
      <c r="O8044" s="163">
        <v>93.399765500000001</v>
      </c>
      <c r="P8044" s="163">
        <v>762.6397561199999</v>
      </c>
      <c r="Q8044" s="163">
        <v>181.1875</v>
      </c>
      <c r="R8044" s="163">
        <v>192.58579699999999</v>
      </c>
      <c r="S8044" s="163">
        <v>684.59873625</v>
      </c>
      <c r="T8044" s="163">
        <v>173.89940931000001</v>
      </c>
      <c r="U8044" s="163">
        <v>305.80837055999996</v>
      </c>
      <c r="V8044" s="315">
        <f>HLOOKUP(Dashboard!$H$22,$F$7:V8044,ROWS($F$7:V8044))</f>
        <v>173.89940931000001</v>
      </c>
      <c r="Y8044" s="296">
        <f t="shared" si="1283"/>
        <v>8003</v>
      </c>
      <c r="Z8044" s="326">
        <f t="shared" si="1284"/>
        <v>11</v>
      </c>
      <c r="AA8044" s="326">
        <f t="shared" si="1285"/>
        <v>10</v>
      </c>
      <c r="AB8044" s="288">
        <f t="shared" si="1277"/>
        <v>43038.458333313931</v>
      </c>
      <c r="AC8044" s="321" t="str">
        <f t="shared" si="1286"/>
        <v>WEEKDAY</v>
      </c>
      <c r="AD8044" s="295">
        <v>19.503984499999998</v>
      </c>
      <c r="AE8044" s="295">
        <v>6.34</v>
      </c>
      <c r="AF8044" s="283">
        <v>802.85299999999995</v>
      </c>
      <c r="AG8044" s="304">
        <v>778.76740999999993</v>
      </c>
      <c r="AH8044" s="305">
        <v>0</v>
      </c>
      <c r="AI8044" s="285">
        <f t="shared" si="1278"/>
        <v>778.76740999999993</v>
      </c>
      <c r="AJ8044" s="286">
        <v>2789.289178762886</v>
      </c>
      <c r="AK8044" s="286">
        <v>0</v>
      </c>
      <c r="AL8044" s="286">
        <v>0</v>
      </c>
      <c r="AM8044" s="327" t="str">
        <f t="shared" si="1279"/>
        <v>NA</v>
      </c>
      <c r="AN8044" s="287">
        <f>AJ8044/'INPUTS Menu'!$I$21</f>
        <v>0.92976305958762862</v>
      </c>
    </row>
    <row r="8045" spans="3:40">
      <c r="C8045" s="82">
        <f t="shared" si="1280"/>
        <v>11</v>
      </c>
      <c r="D8045" s="82">
        <f t="shared" si="1281"/>
        <v>11</v>
      </c>
      <c r="E8045" s="139">
        <v>43069.458333333336</v>
      </c>
      <c r="F8045" s="163">
        <v>198.52884612</v>
      </c>
      <c r="G8045" s="163">
        <v>446.45036832</v>
      </c>
      <c r="H8045" s="163">
        <v>682.15974749999998</v>
      </c>
      <c r="I8045" s="163">
        <v>688.28679611999996</v>
      </c>
      <c r="J8045" s="163">
        <v>444.57459749999998</v>
      </c>
      <c r="K8045" s="163">
        <v>225.479984</v>
      </c>
      <c r="L8045" s="163">
        <v>714.47199999999998</v>
      </c>
      <c r="M8045" s="163">
        <v>1372.3485197399998</v>
      </c>
      <c r="N8045" s="314">
        <f t="shared" si="1282"/>
        <v>488.28829999999999</v>
      </c>
      <c r="O8045" s="163">
        <v>112.739992</v>
      </c>
      <c r="P8045" s="163">
        <v>717.56245736999995</v>
      </c>
      <c r="Q8045" s="163">
        <v>169.800625</v>
      </c>
      <c r="R8045" s="163">
        <v>181.20264075</v>
      </c>
      <c r="S8045" s="163">
        <v>668.51055612000005</v>
      </c>
      <c r="T8045" s="163">
        <v>198.52884612</v>
      </c>
      <c r="U8045" s="163">
        <v>444.57459749999998</v>
      </c>
      <c r="V8045" s="315">
        <f>HLOOKUP(Dashboard!$H$22,$F$7:V8045,ROWS($F$7:V8045))</f>
        <v>198.52884612</v>
      </c>
      <c r="Y8045" s="296">
        <f t="shared" si="1283"/>
        <v>8004</v>
      </c>
      <c r="Z8045" s="326">
        <f t="shared" si="1284"/>
        <v>12</v>
      </c>
      <c r="AA8045" s="326">
        <f t="shared" si="1285"/>
        <v>10</v>
      </c>
      <c r="AB8045" s="288">
        <f t="shared" si="1277"/>
        <v>43038.499999980595</v>
      </c>
      <c r="AC8045" s="321" t="str">
        <f t="shared" si="1286"/>
        <v>WEEKDAY</v>
      </c>
      <c r="AD8045" s="295">
        <v>18.560378</v>
      </c>
      <c r="AE8045" s="295">
        <v>6.34</v>
      </c>
      <c r="AF8045" s="283">
        <v>743.45500000000004</v>
      </c>
      <c r="AG8045" s="304">
        <v>721.15134999999998</v>
      </c>
      <c r="AH8045" s="305">
        <v>0</v>
      </c>
      <c r="AI8045" s="285">
        <f t="shared" si="1278"/>
        <v>721.15134999999998</v>
      </c>
      <c r="AJ8045" s="286">
        <v>2789.289178762886</v>
      </c>
      <c r="AK8045" s="286">
        <v>0</v>
      </c>
      <c r="AL8045" s="286">
        <v>0</v>
      </c>
      <c r="AM8045" s="327" t="str">
        <f t="shared" si="1279"/>
        <v>NA</v>
      </c>
      <c r="AN8045" s="287">
        <f>AJ8045/'INPUTS Menu'!$I$21</f>
        <v>0.92976305958762862</v>
      </c>
    </row>
    <row r="8046" spans="3:40">
      <c r="C8046" s="82">
        <f t="shared" si="1280"/>
        <v>12</v>
      </c>
      <c r="D8046" s="82">
        <f t="shared" si="1281"/>
        <v>11</v>
      </c>
      <c r="E8046" s="139">
        <v>43069.5</v>
      </c>
      <c r="F8046" s="163">
        <v>185.77023596999999</v>
      </c>
      <c r="G8046" s="163">
        <v>567.65164500000003</v>
      </c>
      <c r="H8046" s="163">
        <v>603.75836862000006</v>
      </c>
      <c r="I8046" s="163">
        <v>677.70004499999993</v>
      </c>
      <c r="J8046" s="163">
        <v>470.93730750000003</v>
      </c>
      <c r="K8046" s="163">
        <v>286.69274999999999</v>
      </c>
      <c r="L8046" s="163">
        <v>668.91200000000003</v>
      </c>
      <c r="M8046" s="163">
        <v>1305.7054322399999</v>
      </c>
      <c r="N8046" s="314">
        <f t="shared" si="1282"/>
        <v>676.37809000000004</v>
      </c>
      <c r="O8046" s="163">
        <v>143.34637499999999</v>
      </c>
      <c r="P8046" s="163">
        <v>690.65017362000003</v>
      </c>
      <c r="Q8046" s="163">
        <v>163.61462499999999</v>
      </c>
      <c r="R8046" s="163">
        <v>174.4066095</v>
      </c>
      <c r="S8046" s="163">
        <v>600.82301861999997</v>
      </c>
      <c r="T8046" s="163">
        <v>185.77023596999999</v>
      </c>
      <c r="U8046" s="163">
        <v>470.93730750000003</v>
      </c>
      <c r="V8046" s="315">
        <f>HLOOKUP(Dashboard!$H$22,$F$7:V8046,ROWS($F$7:V8046))</f>
        <v>185.77023596999999</v>
      </c>
      <c r="Y8046" s="296">
        <f t="shared" si="1283"/>
        <v>8005</v>
      </c>
      <c r="Z8046" s="326">
        <f t="shared" si="1284"/>
        <v>13</v>
      </c>
      <c r="AA8046" s="326">
        <f t="shared" si="1285"/>
        <v>10</v>
      </c>
      <c r="AB8046" s="288">
        <f t="shared" si="1277"/>
        <v>43038.541666647259</v>
      </c>
      <c r="AC8046" s="321" t="str">
        <f t="shared" si="1286"/>
        <v>WEEKDAY</v>
      </c>
      <c r="AD8046" s="295">
        <v>18.050997499999998</v>
      </c>
      <c r="AE8046" s="295">
        <v>6.34</v>
      </c>
      <c r="AF8046" s="283">
        <v>695.64099999999996</v>
      </c>
      <c r="AG8046" s="304">
        <v>674.77176999999995</v>
      </c>
      <c r="AH8046" s="305">
        <v>0</v>
      </c>
      <c r="AI8046" s="285">
        <f t="shared" si="1278"/>
        <v>674.77176999999995</v>
      </c>
      <c r="AJ8046" s="286">
        <v>2789.289178762886</v>
      </c>
      <c r="AK8046" s="286">
        <v>0</v>
      </c>
      <c r="AL8046" s="286">
        <v>0</v>
      </c>
      <c r="AM8046" s="327" t="str">
        <f t="shared" si="1279"/>
        <v>NA</v>
      </c>
      <c r="AN8046" s="287">
        <f>AJ8046/'INPUTS Menu'!$I$21</f>
        <v>0.92976305958762862</v>
      </c>
    </row>
    <row r="8047" spans="3:40">
      <c r="C8047" s="82">
        <f t="shared" si="1280"/>
        <v>13</v>
      </c>
      <c r="D8047" s="82">
        <f t="shared" si="1281"/>
        <v>11</v>
      </c>
      <c r="E8047" s="139">
        <v>43069.541666666664</v>
      </c>
      <c r="F8047" s="163">
        <v>145.72731987</v>
      </c>
      <c r="G8047" s="163">
        <v>524.73297888000002</v>
      </c>
      <c r="H8047" s="163">
        <v>608.54780249999999</v>
      </c>
      <c r="I8047" s="163">
        <v>702.17445375</v>
      </c>
      <c r="J8047" s="163">
        <v>380.70347831999999</v>
      </c>
      <c r="K8047" s="163">
        <v>265.01665600000001</v>
      </c>
      <c r="L8047" s="163">
        <v>692.87199999999996</v>
      </c>
      <c r="M8047" s="163">
        <v>1362.3089297399999</v>
      </c>
      <c r="N8047" s="314">
        <f t="shared" si="1282"/>
        <v>673.48167000000001</v>
      </c>
      <c r="O8047" s="163">
        <v>132.50832800000001</v>
      </c>
      <c r="P8047" s="163">
        <v>711.44147250000003</v>
      </c>
      <c r="Q8047" s="163">
        <v>169.62404699999999</v>
      </c>
      <c r="R8047" s="163">
        <v>179.6569375</v>
      </c>
      <c r="S8047" s="163">
        <v>617.71681124999998</v>
      </c>
      <c r="T8047" s="163">
        <v>145.72731987</v>
      </c>
      <c r="U8047" s="163">
        <v>380.70347831999999</v>
      </c>
      <c r="V8047" s="315">
        <f>HLOOKUP(Dashboard!$H$22,$F$7:V8047,ROWS($F$7:V8047))</f>
        <v>145.72731987</v>
      </c>
      <c r="Y8047" s="296">
        <f t="shared" si="1283"/>
        <v>8006</v>
      </c>
      <c r="Z8047" s="326">
        <f t="shared" si="1284"/>
        <v>14</v>
      </c>
      <c r="AA8047" s="326">
        <f t="shared" si="1285"/>
        <v>10</v>
      </c>
      <c r="AB8047" s="288">
        <f t="shared" si="1277"/>
        <v>43038.583333313924</v>
      </c>
      <c r="AC8047" s="321" t="str">
        <f t="shared" si="1286"/>
        <v>WEEKDAY</v>
      </c>
      <c r="AD8047" s="295">
        <v>17.394091499999998</v>
      </c>
      <c r="AE8047" s="295">
        <v>2.2000000000000002</v>
      </c>
      <c r="AF8047" s="283">
        <v>720.82</v>
      </c>
      <c r="AG8047" s="304">
        <v>699.19540000000006</v>
      </c>
      <c r="AH8047" s="305">
        <v>0</v>
      </c>
      <c r="AI8047" s="285">
        <f t="shared" si="1278"/>
        <v>699.19540000000006</v>
      </c>
      <c r="AJ8047" s="286">
        <v>2789.289178762886</v>
      </c>
      <c r="AK8047" s="286">
        <v>0</v>
      </c>
      <c r="AL8047" s="286">
        <v>0</v>
      </c>
      <c r="AM8047" s="327" t="str">
        <f t="shared" si="1279"/>
        <v>NA</v>
      </c>
      <c r="AN8047" s="287">
        <f>AJ8047/'INPUTS Menu'!$I$21</f>
        <v>0.92976305958762862</v>
      </c>
    </row>
    <row r="8048" spans="3:40">
      <c r="C8048" s="82">
        <f t="shared" si="1280"/>
        <v>14</v>
      </c>
      <c r="D8048" s="82">
        <f t="shared" si="1281"/>
        <v>11</v>
      </c>
      <c r="E8048" s="139">
        <v>43069.583333333336</v>
      </c>
      <c r="F8048" s="163">
        <v>106.25250042</v>
      </c>
      <c r="G8048" s="163">
        <v>324.89971667999998</v>
      </c>
      <c r="H8048" s="163">
        <v>664.52073237000002</v>
      </c>
      <c r="I8048" s="163">
        <v>736.50938625000003</v>
      </c>
      <c r="J8048" s="163">
        <v>323.67886055999998</v>
      </c>
      <c r="K8048" s="163">
        <v>164.090766</v>
      </c>
      <c r="L8048" s="163">
        <v>746.12</v>
      </c>
      <c r="M8048" s="163">
        <v>1408.06314</v>
      </c>
      <c r="N8048" s="314">
        <f t="shared" si="1282"/>
        <v>725.50859000000003</v>
      </c>
      <c r="O8048" s="163">
        <v>82.045383000000001</v>
      </c>
      <c r="P8048" s="163">
        <v>666.11803499999996</v>
      </c>
      <c r="Q8048" s="163">
        <v>178.34360949999999</v>
      </c>
      <c r="R8048" s="163">
        <v>168.211625</v>
      </c>
      <c r="S8048" s="163">
        <v>656.99877375000005</v>
      </c>
      <c r="T8048" s="163">
        <v>106.25250042</v>
      </c>
      <c r="U8048" s="163">
        <v>323.67886055999998</v>
      </c>
      <c r="V8048" s="315">
        <f>HLOOKUP(Dashboard!$H$22,$F$7:V8048,ROWS($F$7:V8048))</f>
        <v>106.25250042</v>
      </c>
      <c r="Y8048" s="296">
        <f t="shared" si="1283"/>
        <v>8007</v>
      </c>
      <c r="Z8048" s="326">
        <f t="shared" si="1284"/>
        <v>15</v>
      </c>
      <c r="AA8048" s="326">
        <f t="shared" si="1285"/>
        <v>10</v>
      </c>
      <c r="AB8048" s="288">
        <f t="shared" si="1277"/>
        <v>43038.624999980588</v>
      </c>
      <c r="AC8048" s="321" t="str">
        <f t="shared" si="1286"/>
        <v>WEEKDAY</v>
      </c>
      <c r="AD8048" s="295">
        <v>17.936874</v>
      </c>
      <c r="AE8048" s="295">
        <v>2.2000000000000002</v>
      </c>
      <c r="AF8048" s="283">
        <v>776.75400000000002</v>
      </c>
      <c r="AG8048" s="304">
        <v>753.45137999999997</v>
      </c>
      <c r="AH8048" s="305">
        <v>0</v>
      </c>
      <c r="AI8048" s="285">
        <f t="shared" si="1278"/>
        <v>753.45137999999997</v>
      </c>
      <c r="AJ8048" s="286">
        <v>2789.289178762886</v>
      </c>
      <c r="AK8048" s="286">
        <v>0</v>
      </c>
      <c r="AL8048" s="286">
        <v>0</v>
      </c>
      <c r="AM8048" s="327" t="str">
        <f t="shared" si="1279"/>
        <v>NA</v>
      </c>
      <c r="AN8048" s="287">
        <f>AJ8048/'INPUTS Menu'!$I$21</f>
        <v>0.92976305958762862</v>
      </c>
    </row>
    <row r="8049" spans="3:40">
      <c r="C8049" s="82">
        <f t="shared" si="1280"/>
        <v>15</v>
      </c>
      <c r="D8049" s="82">
        <f t="shared" si="1281"/>
        <v>11</v>
      </c>
      <c r="E8049" s="139">
        <v>43069.625</v>
      </c>
      <c r="F8049" s="163">
        <v>58.655891250000003</v>
      </c>
      <c r="G8049" s="163">
        <v>509.53251888</v>
      </c>
      <c r="H8049" s="163">
        <v>606.01482611999995</v>
      </c>
      <c r="I8049" s="163">
        <v>696.74275736999994</v>
      </c>
      <c r="J8049" s="163">
        <v>226.58371362</v>
      </c>
      <c r="K8049" s="163">
        <v>257.33965599999999</v>
      </c>
      <c r="L8049" s="163">
        <v>786.68</v>
      </c>
      <c r="M8049" s="163">
        <v>1297.2883275000002</v>
      </c>
      <c r="N8049" s="314">
        <f t="shared" si="1282"/>
        <v>990.0969399999999</v>
      </c>
      <c r="O8049" s="163">
        <v>128.669828</v>
      </c>
      <c r="P8049" s="163">
        <v>664.73253</v>
      </c>
      <c r="Q8049" s="163">
        <v>174.20059375</v>
      </c>
      <c r="R8049" s="163">
        <v>167.86175</v>
      </c>
      <c r="S8049" s="163">
        <v>577.33817625000006</v>
      </c>
      <c r="T8049" s="163">
        <v>58.655891250000003</v>
      </c>
      <c r="U8049" s="163">
        <v>226.58371362</v>
      </c>
      <c r="V8049" s="315">
        <f>HLOOKUP(Dashboard!$H$22,$F$7:V8049,ROWS($F$7:V8049))</f>
        <v>58.655891250000003</v>
      </c>
      <c r="Y8049" s="296">
        <f t="shared" si="1283"/>
        <v>8008</v>
      </c>
      <c r="Z8049" s="326">
        <f t="shared" si="1284"/>
        <v>16</v>
      </c>
      <c r="AA8049" s="326">
        <f t="shared" si="1285"/>
        <v>10</v>
      </c>
      <c r="AB8049" s="288">
        <f t="shared" si="1277"/>
        <v>43038.666666647252</v>
      </c>
      <c r="AC8049" s="321" t="str">
        <f t="shared" si="1286"/>
        <v>WEEKDAY</v>
      </c>
      <c r="AD8049" s="295">
        <v>18.410069</v>
      </c>
      <c r="AE8049" s="295">
        <v>2.2000000000000002</v>
      </c>
      <c r="AF8049" s="283">
        <v>819.471</v>
      </c>
      <c r="AG8049" s="304">
        <v>794.88686999999993</v>
      </c>
      <c r="AH8049" s="305">
        <v>0</v>
      </c>
      <c r="AI8049" s="285">
        <f t="shared" si="1278"/>
        <v>794.88686999999993</v>
      </c>
      <c r="AJ8049" s="286">
        <v>2789.289178762886</v>
      </c>
      <c r="AK8049" s="286">
        <v>0</v>
      </c>
      <c r="AL8049" s="286">
        <v>0</v>
      </c>
      <c r="AM8049" s="327" t="str">
        <f t="shared" si="1279"/>
        <v>NA</v>
      </c>
      <c r="AN8049" s="287">
        <f>AJ8049/'INPUTS Menu'!$I$21</f>
        <v>0.92976305958762862</v>
      </c>
    </row>
    <row r="8050" spans="3:40">
      <c r="C8050" s="82">
        <f t="shared" si="1280"/>
        <v>16</v>
      </c>
      <c r="D8050" s="82">
        <f t="shared" si="1281"/>
        <v>11</v>
      </c>
      <c r="E8050" s="139">
        <v>43069.666666666664</v>
      </c>
      <c r="F8050" s="163">
        <v>3.4526141099999998</v>
      </c>
      <c r="G8050" s="163">
        <v>126.47407013999999</v>
      </c>
      <c r="H8050" s="163">
        <v>436.09608305999996</v>
      </c>
      <c r="I8050" s="163">
        <v>380.73846987000002</v>
      </c>
      <c r="J8050" s="163">
        <v>264.24974862000005</v>
      </c>
      <c r="K8050" s="163">
        <v>63.875792999999994</v>
      </c>
      <c r="L8050" s="163">
        <v>733.43499999999995</v>
      </c>
      <c r="M8050" s="163">
        <v>674.76030137999999</v>
      </c>
      <c r="N8050" s="314">
        <f t="shared" si="1282"/>
        <v>757.26735999999994</v>
      </c>
      <c r="O8050" s="163">
        <v>31.937896499999997</v>
      </c>
      <c r="P8050" s="163">
        <v>99.214837920000008</v>
      </c>
      <c r="Q8050" s="163">
        <v>103.57486725</v>
      </c>
      <c r="R8050" s="163">
        <v>25.054252000000002</v>
      </c>
      <c r="S8050" s="163">
        <v>262.24898931000001</v>
      </c>
      <c r="T8050" s="163">
        <v>3.4526141099999998</v>
      </c>
      <c r="U8050" s="163">
        <v>264.24974862000005</v>
      </c>
      <c r="V8050" s="315">
        <f>HLOOKUP(Dashboard!$H$22,$F$7:V8050,ROWS($F$7:V8050))</f>
        <v>3.4526141099999998</v>
      </c>
      <c r="Y8050" s="296">
        <f t="shared" si="1283"/>
        <v>8009</v>
      </c>
      <c r="Z8050" s="326">
        <f t="shared" si="1284"/>
        <v>17</v>
      </c>
      <c r="AA8050" s="326">
        <f t="shared" si="1285"/>
        <v>10</v>
      </c>
      <c r="AB8050" s="288">
        <f t="shared" si="1277"/>
        <v>43038.708333313916</v>
      </c>
      <c r="AC8050" s="321" t="str">
        <f t="shared" si="1286"/>
        <v>WEEKDAY</v>
      </c>
      <c r="AD8050" s="295">
        <v>18.479656500000001</v>
      </c>
      <c r="AE8050" s="295">
        <v>17.18</v>
      </c>
      <c r="AF8050" s="283">
        <v>763.47199999999998</v>
      </c>
      <c r="AG8050" s="304">
        <v>740.56783999999993</v>
      </c>
      <c r="AH8050" s="305">
        <v>0</v>
      </c>
      <c r="AI8050" s="285">
        <f t="shared" si="1278"/>
        <v>740.56783999999993</v>
      </c>
      <c r="AJ8050" s="286">
        <v>2789.289178762886</v>
      </c>
      <c r="AK8050" s="286">
        <v>0</v>
      </c>
      <c r="AL8050" s="286">
        <v>0</v>
      </c>
      <c r="AM8050" s="327" t="str">
        <f t="shared" si="1279"/>
        <v>NA</v>
      </c>
      <c r="AN8050" s="287">
        <f>AJ8050/'INPUTS Menu'!$I$21</f>
        <v>0.92976305958762862</v>
      </c>
    </row>
    <row r="8051" spans="3:40">
      <c r="C8051" s="82">
        <f t="shared" si="1280"/>
        <v>17</v>
      </c>
      <c r="D8051" s="82">
        <f t="shared" si="1281"/>
        <v>11</v>
      </c>
      <c r="E8051" s="139">
        <v>43069.708333333336</v>
      </c>
      <c r="F8051" s="163">
        <v>0</v>
      </c>
      <c r="G8051" s="163">
        <v>0</v>
      </c>
      <c r="H8051" s="163">
        <v>7.3109846699999999</v>
      </c>
      <c r="I8051" s="163">
        <v>10.727718209999999</v>
      </c>
      <c r="J8051" s="163">
        <v>48.954567419999997</v>
      </c>
      <c r="K8051" s="163">
        <v>0</v>
      </c>
      <c r="L8051" s="163">
        <v>0</v>
      </c>
      <c r="M8051" s="163">
        <v>0</v>
      </c>
      <c r="N8051" s="314">
        <f t="shared" si="1282"/>
        <v>0</v>
      </c>
      <c r="O8051" s="163">
        <v>0</v>
      </c>
      <c r="P8051" s="163">
        <v>24.94226295</v>
      </c>
      <c r="Q8051" s="163">
        <v>4.280392</v>
      </c>
      <c r="R8051" s="163">
        <v>6.29855125</v>
      </c>
      <c r="S8051" s="163">
        <v>0</v>
      </c>
      <c r="T8051" s="163">
        <v>0</v>
      </c>
      <c r="U8051" s="163">
        <v>48.954567419999997</v>
      </c>
      <c r="V8051" s="315">
        <f>HLOOKUP(Dashboard!$H$22,$F$7:V8051,ROWS($F$7:V8051))</f>
        <v>0</v>
      </c>
      <c r="Y8051" s="296">
        <f t="shared" si="1283"/>
        <v>8010</v>
      </c>
      <c r="Z8051" s="326">
        <f t="shared" si="1284"/>
        <v>18</v>
      </c>
      <c r="AA8051" s="326">
        <f t="shared" si="1285"/>
        <v>10</v>
      </c>
      <c r="AB8051" s="288">
        <f t="shared" si="1277"/>
        <v>43038.74999998058</v>
      </c>
      <c r="AC8051" s="321" t="str">
        <f t="shared" si="1286"/>
        <v>WEEKDAY</v>
      </c>
      <c r="AD8051" s="295">
        <v>18.6578005</v>
      </c>
      <c r="AE8051" s="295">
        <v>17.18</v>
      </c>
      <c r="AF8051" s="283">
        <v>0</v>
      </c>
      <c r="AG8051" s="304">
        <v>0</v>
      </c>
      <c r="AH8051" s="305">
        <v>0</v>
      </c>
      <c r="AI8051" s="285">
        <f t="shared" si="1278"/>
        <v>0</v>
      </c>
      <c r="AJ8051" s="286">
        <v>2789.289178762886</v>
      </c>
      <c r="AK8051" s="286">
        <v>0</v>
      </c>
      <c r="AL8051" s="286">
        <v>0</v>
      </c>
      <c r="AM8051" s="327" t="str">
        <f t="shared" si="1279"/>
        <v>NA</v>
      </c>
      <c r="AN8051" s="287">
        <f>AJ8051/'INPUTS Menu'!$I$21</f>
        <v>0.92976305958762862</v>
      </c>
    </row>
    <row r="8052" spans="3:40">
      <c r="C8052" s="82">
        <f t="shared" si="1280"/>
        <v>18</v>
      </c>
      <c r="D8052" s="82">
        <f t="shared" si="1281"/>
        <v>11</v>
      </c>
      <c r="E8052" s="139">
        <v>43069.75</v>
      </c>
      <c r="F8052" s="163">
        <v>0</v>
      </c>
      <c r="G8052" s="163">
        <v>0</v>
      </c>
      <c r="H8052" s="163">
        <v>0</v>
      </c>
      <c r="I8052" s="163">
        <v>0</v>
      </c>
      <c r="J8052" s="163">
        <v>0</v>
      </c>
      <c r="K8052" s="163">
        <v>0</v>
      </c>
      <c r="L8052" s="163">
        <v>0</v>
      </c>
      <c r="M8052" s="163">
        <v>0</v>
      </c>
      <c r="N8052" s="314">
        <f t="shared" si="1282"/>
        <v>0</v>
      </c>
      <c r="O8052" s="163">
        <v>0</v>
      </c>
      <c r="P8052" s="163">
        <v>0</v>
      </c>
      <c r="Q8052" s="163">
        <v>0</v>
      </c>
      <c r="R8052" s="163">
        <v>0</v>
      </c>
      <c r="S8052" s="163">
        <v>0</v>
      </c>
      <c r="T8052" s="163">
        <v>0</v>
      </c>
      <c r="U8052" s="163">
        <v>0</v>
      </c>
      <c r="V8052" s="315">
        <f>HLOOKUP(Dashboard!$H$22,$F$7:V8052,ROWS($F$7:V8052))</f>
        <v>0</v>
      </c>
      <c r="Y8052" s="296">
        <f t="shared" si="1283"/>
        <v>8011</v>
      </c>
      <c r="Z8052" s="326">
        <f t="shared" si="1284"/>
        <v>19</v>
      </c>
      <c r="AA8052" s="326">
        <f t="shared" si="1285"/>
        <v>10</v>
      </c>
      <c r="AB8052" s="288">
        <f t="shared" si="1277"/>
        <v>43038.791666647245</v>
      </c>
      <c r="AC8052" s="321" t="str">
        <f t="shared" si="1286"/>
        <v>WEEKDAY</v>
      </c>
      <c r="AD8052" s="295">
        <v>19.392644499999999</v>
      </c>
      <c r="AE8052" s="295">
        <v>17.18</v>
      </c>
      <c r="AF8052" s="283">
        <v>0</v>
      </c>
      <c r="AG8052" s="304">
        <v>0</v>
      </c>
      <c r="AH8052" s="305">
        <v>0</v>
      </c>
      <c r="AI8052" s="285">
        <f t="shared" si="1278"/>
        <v>0</v>
      </c>
      <c r="AJ8052" s="286">
        <v>2789.289178762886</v>
      </c>
      <c r="AK8052" s="286">
        <v>0</v>
      </c>
      <c r="AL8052" s="286">
        <v>0</v>
      </c>
      <c r="AM8052" s="327" t="str">
        <f t="shared" si="1279"/>
        <v>NA</v>
      </c>
      <c r="AN8052" s="287">
        <f>AJ8052/'INPUTS Menu'!$I$21</f>
        <v>0.92976305958762862</v>
      </c>
    </row>
    <row r="8053" spans="3:40">
      <c r="C8053" s="82">
        <f t="shared" si="1280"/>
        <v>19</v>
      </c>
      <c r="D8053" s="82">
        <f t="shared" si="1281"/>
        <v>11</v>
      </c>
      <c r="E8053" s="139">
        <v>43069.791666666664</v>
      </c>
      <c r="F8053" s="163">
        <v>0</v>
      </c>
      <c r="G8053" s="163">
        <v>0</v>
      </c>
      <c r="H8053" s="163">
        <v>0</v>
      </c>
      <c r="I8053" s="163">
        <v>0</v>
      </c>
      <c r="J8053" s="163">
        <v>0</v>
      </c>
      <c r="K8053" s="163">
        <v>0</v>
      </c>
      <c r="L8053" s="163">
        <v>0</v>
      </c>
      <c r="M8053" s="163">
        <v>0</v>
      </c>
      <c r="N8053" s="314">
        <f t="shared" si="1282"/>
        <v>0</v>
      </c>
      <c r="O8053" s="163">
        <v>0</v>
      </c>
      <c r="P8053" s="163">
        <v>0</v>
      </c>
      <c r="Q8053" s="163">
        <v>0</v>
      </c>
      <c r="R8053" s="163">
        <v>0</v>
      </c>
      <c r="S8053" s="163">
        <v>0</v>
      </c>
      <c r="T8053" s="163">
        <v>0</v>
      </c>
      <c r="U8053" s="163">
        <v>0</v>
      </c>
      <c r="V8053" s="315">
        <f>HLOOKUP(Dashboard!$H$22,$F$7:V8053,ROWS($F$7:V8053))</f>
        <v>0</v>
      </c>
      <c r="Y8053" s="296">
        <f t="shared" si="1283"/>
        <v>8012</v>
      </c>
      <c r="Z8053" s="326">
        <f t="shared" si="1284"/>
        <v>20</v>
      </c>
      <c r="AA8053" s="326">
        <f t="shared" si="1285"/>
        <v>10</v>
      </c>
      <c r="AB8053" s="288">
        <f t="shared" si="1277"/>
        <v>43038.833333313909</v>
      </c>
      <c r="AC8053" s="321" t="str">
        <f t="shared" si="1286"/>
        <v>WEEKDAY</v>
      </c>
      <c r="AD8053" s="295">
        <v>21.023775499999999</v>
      </c>
      <c r="AE8053" s="295">
        <v>18.29</v>
      </c>
      <c r="AF8053" s="283">
        <v>0</v>
      </c>
      <c r="AG8053" s="304">
        <v>0</v>
      </c>
      <c r="AH8053" s="305">
        <v>0</v>
      </c>
      <c r="AI8053" s="285">
        <f t="shared" si="1278"/>
        <v>0</v>
      </c>
      <c r="AJ8053" s="286">
        <v>2789.289178762886</v>
      </c>
      <c r="AK8053" s="286">
        <v>2472</v>
      </c>
      <c r="AL8053" s="286">
        <v>200</v>
      </c>
      <c r="AM8053" s="327" t="str">
        <f t="shared" si="1279"/>
        <v>YES</v>
      </c>
      <c r="AN8053" s="287">
        <f>AJ8053/'INPUTS Menu'!$I$21</f>
        <v>0.92976305958762862</v>
      </c>
    </row>
    <row r="8054" spans="3:40">
      <c r="C8054" s="82">
        <f t="shared" si="1280"/>
        <v>20</v>
      </c>
      <c r="D8054" s="82">
        <f t="shared" si="1281"/>
        <v>11</v>
      </c>
      <c r="E8054" s="139">
        <v>43069.833333333336</v>
      </c>
      <c r="F8054" s="163">
        <v>0</v>
      </c>
      <c r="G8054" s="163">
        <v>0</v>
      </c>
      <c r="H8054" s="163">
        <v>0</v>
      </c>
      <c r="I8054" s="163">
        <v>0</v>
      </c>
      <c r="J8054" s="163">
        <v>0</v>
      </c>
      <c r="K8054" s="163">
        <v>0</v>
      </c>
      <c r="L8054" s="163">
        <v>0</v>
      </c>
      <c r="M8054" s="163">
        <v>0</v>
      </c>
      <c r="N8054" s="314">
        <f t="shared" si="1282"/>
        <v>0</v>
      </c>
      <c r="O8054" s="163">
        <v>0</v>
      </c>
      <c r="P8054" s="163">
        <v>0</v>
      </c>
      <c r="Q8054" s="163">
        <v>0</v>
      </c>
      <c r="R8054" s="163">
        <v>0</v>
      </c>
      <c r="S8054" s="163">
        <v>0</v>
      </c>
      <c r="T8054" s="163">
        <v>0</v>
      </c>
      <c r="U8054" s="163">
        <v>0</v>
      </c>
      <c r="V8054" s="315">
        <f>HLOOKUP(Dashboard!$H$22,$F$7:V8054,ROWS($F$7:V8054))</f>
        <v>0</v>
      </c>
      <c r="Y8054" s="296">
        <f t="shared" si="1283"/>
        <v>8013</v>
      </c>
      <c r="Z8054" s="326">
        <f t="shared" si="1284"/>
        <v>21</v>
      </c>
      <c r="AA8054" s="326">
        <f t="shared" si="1285"/>
        <v>10</v>
      </c>
      <c r="AB8054" s="288">
        <f t="shared" si="1277"/>
        <v>43038.874999980573</v>
      </c>
      <c r="AC8054" s="321" t="str">
        <f t="shared" si="1286"/>
        <v>WEEKDAY</v>
      </c>
      <c r="AD8054" s="295">
        <v>19.503984500000001</v>
      </c>
      <c r="AE8054" s="295">
        <v>18.29</v>
      </c>
      <c r="AF8054" s="283">
        <v>0</v>
      </c>
      <c r="AG8054" s="304">
        <v>0</v>
      </c>
      <c r="AH8054" s="305">
        <v>0</v>
      </c>
      <c r="AI8054" s="285">
        <f t="shared" si="1278"/>
        <v>0</v>
      </c>
      <c r="AJ8054" s="286">
        <v>2789.289178762886</v>
      </c>
      <c r="AK8054" s="286">
        <v>2472</v>
      </c>
      <c r="AL8054" s="286">
        <v>200</v>
      </c>
      <c r="AM8054" s="327" t="str">
        <f t="shared" si="1279"/>
        <v>YES</v>
      </c>
      <c r="AN8054" s="287">
        <f>AJ8054/'INPUTS Menu'!$I$21</f>
        <v>0.92976305958762862</v>
      </c>
    </row>
    <row r="8055" spans="3:40">
      <c r="C8055" s="82">
        <f t="shared" si="1280"/>
        <v>21</v>
      </c>
      <c r="D8055" s="82">
        <f t="shared" si="1281"/>
        <v>11</v>
      </c>
      <c r="E8055" s="139">
        <v>43069.875</v>
      </c>
      <c r="F8055" s="163">
        <v>0</v>
      </c>
      <c r="G8055" s="163">
        <v>0</v>
      </c>
      <c r="H8055" s="163">
        <v>0</v>
      </c>
      <c r="I8055" s="163">
        <v>0</v>
      </c>
      <c r="J8055" s="163">
        <v>0</v>
      </c>
      <c r="K8055" s="163">
        <v>0</v>
      </c>
      <c r="L8055" s="163">
        <v>0</v>
      </c>
      <c r="M8055" s="163">
        <v>0</v>
      </c>
      <c r="N8055" s="314">
        <f t="shared" si="1282"/>
        <v>0</v>
      </c>
      <c r="O8055" s="163">
        <v>0</v>
      </c>
      <c r="P8055" s="163">
        <v>0</v>
      </c>
      <c r="Q8055" s="163">
        <v>0</v>
      </c>
      <c r="R8055" s="163">
        <v>0</v>
      </c>
      <c r="S8055" s="163">
        <v>0</v>
      </c>
      <c r="T8055" s="163">
        <v>0</v>
      </c>
      <c r="U8055" s="163">
        <v>0</v>
      </c>
      <c r="V8055" s="315">
        <f>HLOOKUP(Dashboard!$H$22,$F$7:V8055,ROWS($F$7:V8055))</f>
        <v>0</v>
      </c>
      <c r="Y8055" s="296">
        <f t="shared" si="1283"/>
        <v>8014</v>
      </c>
      <c r="Z8055" s="326">
        <f t="shared" si="1284"/>
        <v>22</v>
      </c>
      <c r="AA8055" s="326">
        <f t="shared" si="1285"/>
        <v>10</v>
      </c>
      <c r="AB8055" s="288">
        <f t="shared" si="1277"/>
        <v>43038.916666647237</v>
      </c>
      <c r="AC8055" s="321" t="str">
        <f t="shared" si="1286"/>
        <v>WEEKDAY</v>
      </c>
      <c r="AD8055" s="295">
        <v>18.6132645</v>
      </c>
      <c r="AE8055" s="295">
        <v>18.29</v>
      </c>
      <c r="AF8055" s="283">
        <v>0</v>
      </c>
      <c r="AG8055" s="304">
        <v>0</v>
      </c>
      <c r="AH8055" s="305">
        <v>0</v>
      </c>
      <c r="AI8055" s="285">
        <f t="shared" si="1278"/>
        <v>0</v>
      </c>
      <c r="AJ8055" s="286">
        <v>2789.289178762886</v>
      </c>
      <c r="AK8055" s="286">
        <v>2472</v>
      </c>
      <c r="AL8055" s="286">
        <v>200</v>
      </c>
      <c r="AM8055" s="327" t="str">
        <f t="shared" si="1279"/>
        <v>YES</v>
      </c>
      <c r="AN8055" s="287">
        <f>AJ8055/'INPUTS Menu'!$I$21</f>
        <v>0.92976305958762862</v>
      </c>
    </row>
    <row r="8056" spans="3:40">
      <c r="C8056" s="82">
        <f t="shared" si="1280"/>
        <v>22</v>
      </c>
      <c r="D8056" s="82">
        <f t="shared" si="1281"/>
        <v>11</v>
      </c>
      <c r="E8056" s="139">
        <v>43069.916666666664</v>
      </c>
      <c r="F8056" s="163">
        <v>0</v>
      </c>
      <c r="G8056" s="163">
        <v>0</v>
      </c>
      <c r="H8056" s="163">
        <v>0</v>
      </c>
      <c r="I8056" s="163">
        <v>0</v>
      </c>
      <c r="J8056" s="163">
        <v>0</v>
      </c>
      <c r="K8056" s="163">
        <v>0</v>
      </c>
      <c r="L8056" s="163">
        <v>0</v>
      </c>
      <c r="M8056" s="163">
        <v>0</v>
      </c>
      <c r="N8056" s="314">
        <f t="shared" si="1282"/>
        <v>0</v>
      </c>
      <c r="O8056" s="163">
        <v>0</v>
      </c>
      <c r="P8056" s="163">
        <v>0</v>
      </c>
      <c r="Q8056" s="163">
        <v>0</v>
      </c>
      <c r="R8056" s="163">
        <v>0</v>
      </c>
      <c r="S8056" s="163">
        <v>0</v>
      </c>
      <c r="T8056" s="163">
        <v>0</v>
      </c>
      <c r="U8056" s="163">
        <v>0</v>
      </c>
      <c r="V8056" s="315">
        <f>HLOOKUP(Dashboard!$H$22,$F$7:V8056,ROWS($F$7:V8056))</f>
        <v>0</v>
      </c>
      <c r="Y8056" s="296">
        <f t="shared" si="1283"/>
        <v>8015</v>
      </c>
      <c r="Z8056" s="326">
        <f t="shared" si="1284"/>
        <v>23</v>
      </c>
      <c r="AA8056" s="326">
        <f t="shared" si="1285"/>
        <v>10</v>
      </c>
      <c r="AB8056" s="288">
        <f t="shared" si="1277"/>
        <v>43038.958333313902</v>
      </c>
      <c r="AC8056" s="321" t="str">
        <f t="shared" si="1286"/>
        <v>WEEKDAY</v>
      </c>
      <c r="AD8056" s="295">
        <v>17.691926000000002</v>
      </c>
      <c r="AE8056" s="295">
        <v>2.5299999999999998</v>
      </c>
      <c r="AF8056" s="283">
        <v>0</v>
      </c>
      <c r="AG8056" s="304">
        <v>0</v>
      </c>
      <c r="AH8056" s="305">
        <v>0</v>
      </c>
      <c r="AI8056" s="285">
        <f t="shared" si="1278"/>
        <v>0</v>
      </c>
      <c r="AJ8056" s="286">
        <v>2789.289178762886</v>
      </c>
      <c r="AK8056" s="286">
        <v>0</v>
      </c>
      <c r="AL8056" s="286">
        <v>0</v>
      </c>
      <c r="AM8056" s="327" t="str">
        <f t="shared" si="1279"/>
        <v>NA</v>
      </c>
      <c r="AN8056" s="287">
        <f>AJ8056/'INPUTS Menu'!$I$21</f>
        <v>0.92976305958762862</v>
      </c>
    </row>
    <row r="8057" spans="3:40">
      <c r="C8057" s="82">
        <f t="shared" si="1280"/>
        <v>23</v>
      </c>
      <c r="D8057" s="82">
        <f t="shared" si="1281"/>
        <v>11</v>
      </c>
      <c r="E8057" s="139">
        <v>43069.958333333336</v>
      </c>
      <c r="F8057" s="163">
        <v>0</v>
      </c>
      <c r="G8057" s="163">
        <v>0</v>
      </c>
      <c r="H8057" s="163">
        <v>0</v>
      </c>
      <c r="I8057" s="163">
        <v>0</v>
      </c>
      <c r="J8057" s="163">
        <v>0</v>
      </c>
      <c r="K8057" s="163">
        <v>0</v>
      </c>
      <c r="L8057" s="163">
        <v>0</v>
      </c>
      <c r="M8057" s="163">
        <v>0</v>
      </c>
      <c r="N8057" s="314">
        <f t="shared" si="1282"/>
        <v>0</v>
      </c>
      <c r="O8057" s="163">
        <v>0</v>
      </c>
      <c r="P8057" s="163">
        <v>0</v>
      </c>
      <c r="Q8057" s="163">
        <v>0</v>
      </c>
      <c r="R8057" s="163">
        <v>0</v>
      </c>
      <c r="S8057" s="163">
        <v>0</v>
      </c>
      <c r="T8057" s="163">
        <v>0</v>
      </c>
      <c r="U8057" s="163">
        <v>0</v>
      </c>
      <c r="V8057" s="315">
        <f>HLOOKUP(Dashboard!$H$22,$F$7:V8057,ROWS($F$7:V8057))</f>
        <v>0</v>
      </c>
      <c r="Y8057" s="296">
        <f t="shared" si="1283"/>
        <v>8016</v>
      </c>
      <c r="Z8057" s="326">
        <f t="shared" si="1284"/>
        <v>0</v>
      </c>
      <c r="AA8057" s="326">
        <f t="shared" si="1285"/>
        <v>10</v>
      </c>
      <c r="AB8057" s="288">
        <f t="shared" si="1277"/>
        <v>43038.999999980566</v>
      </c>
      <c r="AC8057" s="321" t="str">
        <f t="shared" si="1286"/>
        <v>WEEKDAY</v>
      </c>
      <c r="AD8057" s="295">
        <v>17.922956499999998</v>
      </c>
      <c r="AE8057" s="295">
        <v>2.5299999999999998</v>
      </c>
      <c r="AF8057" s="283">
        <v>0</v>
      </c>
      <c r="AG8057" s="304">
        <v>0</v>
      </c>
      <c r="AH8057" s="305">
        <v>0</v>
      </c>
      <c r="AI8057" s="285">
        <f t="shared" si="1278"/>
        <v>0</v>
      </c>
      <c r="AJ8057" s="286">
        <v>2789.289178762886</v>
      </c>
      <c r="AK8057" s="286">
        <v>0</v>
      </c>
      <c r="AL8057" s="286">
        <v>0</v>
      </c>
      <c r="AM8057" s="327" t="str">
        <f t="shared" si="1279"/>
        <v>NA</v>
      </c>
      <c r="AN8057" s="287">
        <f>AJ8057/'INPUTS Menu'!$I$21</f>
        <v>0.92976305958762862</v>
      </c>
    </row>
    <row r="8058" spans="3:40">
      <c r="C8058" s="82">
        <f t="shared" si="1280"/>
        <v>0</v>
      </c>
      <c r="D8058" s="82">
        <f t="shared" si="1281"/>
        <v>12</v>
      </c>
      <c r="E8058" s="139">
        <v>43070</v>
      </c>
      <c r="F8058" s="163">
        <v>0</v>
      </c>
      <c r="G8058" s="163">
        <v>0</v>
      </c>
      <c r="H8058" s="163">
        <v>0</v>
      </c>
      <c r="I8058" s="163">
        <v>0</v>
      </c>
      <c r="J8058" s="163">
        <v>0</v>
      </c>
      <c r="K8058" s="163">
        <v>0</v>
      </c>
      <c r="L8058" s="163">
        <v>0</v>
      </c>
      <c r="M8058" s="163">
        <v>0</v>
      </c>
      <c r="N8058" s="314">
        <f>AI42</f>
        <v>-970</v>
      </c>
      <c r="O8058" s="163">
        <v>0</v>
      </c>
      <c r="P8058" s="163">
        <v>0</v>
      </c>
      <c r="Q8058" s="163">
        <v>0</v>
      </c>
      <c r="R8058" s="163">
        <v>0</v>
      </c>
      <c r="S8058" s="163">
        <v>0</v>
      </c>
      <c r="T8058" s="163">
        <v>0</v>
      </c>
      <c r="U8058" s="163">
        <v>0</v>
      </c>
      <c r="V8058" s="315">
        <f>HLOOKUP(Dashboard!$H$22,$F$7:V8058,ROWS($F$7:V8058))</f>
        <v>0</v>
      </c>
      <c r="Y8058" s="296">
        <f t="shared" si="1283"/>
        <v>8017</v>
      </c>
      <c r="Z8058" s="326">
        <f t="shared" si="1284"/>
        <v>1</v>
      </c>
      <c r="AA8058" s="326">
        <f t="shared" si="1285"/>
        <v>10</v>
      </c>
      <c r="AB8058" s="288">
        <f t="shared" si="1277"/>
        <v>43039.04166664723</v>
      </c>
      <c r="AC8058" s="321" t="str">
        <f t="shared" si="1286"/>
        <v>WEEKDAY</v>
      </c>
      <c r="AD8058" s="295">
        <v>17.950791499999998</v>
      </c>
      <c r="AE8058" s="295">
        <v>2.5299999999999998</v>
      </c>
      <c r="AF8058" s="283">
        <v>0</v>
      </c>
      <c r="AG8058" s="304">
        <v>0</v>
      </c>
      <c r="AH8058" s="305">
        <v>0</v>
      </c>
      <c r="AI8058" s="285">
        <f t="shared" si="1278"/>
        <v>0</v>
      </c>
      <c r="AJ8058" s="286">
        <v>2789.289178762886</v>
      </c>
      <c r="AK8058" s="286">
        <v>0</v>
      </c>
      <c r="AL8058" s="286">
        <v>0</v>
      </c>
      <c r="AM8058" s="327" t="str">
        <f t="shared" si="1279"/>
        <v>NA</v>
      </c>
      <c r="AN8058" s="287">
        <f>AJ8058/'INPUTS Menu'!$I$21</f>
        <v>0.92976305958762862</v>
      </c>
    </row>
    <row r="8059" spans="3:40">
      <c r="C8059" s="82">
        <f t="shared" si="1280"/>
        <v>1</v>
      </c>
      <c r="D8059" s="82">
        <f t="shared" si="1281"/>
        <v>12</v>
      </c>
      <c r="E8059" s="139">
        <v>43070.041666666664</v>
      </c>
      <c r="F8059" s="163">
        <v>0</v>
      </c>
      <c r="G8059" s="163">
        <v>0</v>
      </c>
      <c r="H8059" s="163">
        <v>0</v>
      </c>
      <c r="I8059" s="163">
        <v>0</v>
      </c>
      <c r="J8059" s="163">
        <v>0</v>
      </c>
      <c r="K8059" s="163">
        <v>0</v>
      </c>
      <c r="L8059" s="163">
        <v>0</v>
      </c>
      <c r="M8059" s="163">
        <v>0</v>
      </c>
      <c r="N8059" s="314">
        <f t="shared" ref="N8059:N8122" si="1287">AI43</f>
        <v>-970</v>
      </c>
      <c r="O8059" s="163">
        <v>0</v>
      </c>
      <c r="P8059" s="163">
        <v>0</v>
      </c>
      <c r="Q8059" s="163">
        <v>0</v>
      </c>
      <c r="R8059" s="163">
        <v>0</v>
      </c>
      <c r="S8059" s="163">
        <v>0</v>
      </c>
      <c r="T8059" s="163">
        <v>0</v>
      </c>
      <c r="U8059" s="163">
        <v>0</v>
      </c>
      <c r="V8059" s="315">
        <f>HLOOKUP(Dashboard!$H$22,$F$7:V8059,ROWS($F$7:V8059))</f>
        <v>0</v>
      </c>
      <c r="Y8059" s="296">
        <f t="shared" si="1283"/>
        <v>8018</v>
      </c>
      <c r="Z8059" s="326">
        <f t="shared" si="1284"/>
        <v>2</v>
      </c>
      <c r="AA8059" s="326">
        <f t="shared" si="1285"/>
        <v>10</v>
      </c>
      <c r="AB8059" s="288">
        <f t="shared" si="1277"/>
        <v>43039.083333313894</v>
      </c>
      <c r="AC8059" s="321" t="str">
        <f t="shared" si="1286"/>
        <v>WEEKDAY</v>
      </c>
      <c r="AD8059" s="295">
        <v>18.120584999999998</v>
      </c>
      <c r="AE8059" s="295">
        <v>2.5299999999999998</v>
      </c>
      <c r="AF8059" s="283">
        <v>0</v>
      </c>
      <c r="AG8059" s="304">
        <v>0</v>
      </c>
      <c r="AH8059" s="305">
        <v>0</v>
      </c>
      <c r="AI8059" s="285">
        <f t="shared" si="1278"/>
        <v>0</v>
      </c>
      <c r="AJ8059" s="286">
        <v>2789.289178762886</v>
      </c>
      <c r="AK8059" s="286">
        <v>0</v>
      </c>
      <c r="AL8059" s="286">
        <v>0</v>
      </c>
      <c r="AM8059" s="327" t="str">
        <f t="shared" si="1279"/>
        <v>NA</v>
      </c>
      <c r="AN8059" s="287">
        <f>AJ8059/'INPUTS Menu'!$I$21</f>
        <v>0.92976305958762862</v>
      </c>
    </row>
    <row r="8060" spans="3:40">
      <c r="C8060" s="82">
        <f t="shared" si="1280"/>
        <v>2</v>
      </c>
      <c r="D8060" s="82">
        <f t="shared" si="1281"/>
        <v>12</v>
      </c>
      <c r="E8060" s="139">
        <v>43070.083333333336</v>
      </c>
      <c r="F8060" s="163">
        <v>0</v>
      </c>
      <c r="G8060" s="163">
        <v>0</v>
      </c>
      <c r="H8060" s="163">
        <v>0</v>
      </c>
      <c r="I8060" s="163">
        <v>0</v>
      </c>
      <c r="J8060" s="163">
        <v>0</v>
      </c>
      <c r="K8060" s="163">
        <v>0</v>
      </c>
      <c r="L8060" s="163">
        <v>0</v>
      </c>
      <c r="M8060" s="163">
        <v>0</v>
      </c>
      <c r="N8060" s="314">
        <f t="shared" si="1287"/>
        <v>-660</v>
      </c>
      <c r="O8060" s="163">
        <v>0</v>
      </c>
      <c r="P8060" s="163">
        <v>0</v>
      </c>
      <c r="Q8060" s="163">
        <v>0</v>
      </c>
      <c r="R8060" s="163">
        <v>0</v>
      </c>
      <c r="S8060" s="163">
        <v>0</v>
      </c>
      <c r="T8060" s="163">
        <v>0</v>
      </c>
      <c r="U8060" s="163">
        <v>0</v>
      </c>
      <c r="V8060" s="315">
        <f>HLOOKUP(Dashboard!$H$22,$F$7:V8060,ROWS($F$7:V8060))</f>
        <v>0</v>
      </c>
      <c r="Y8060" s="296">
        <f t="shared" si="1283"/>
        <v>8019</v>
      </c>
      <c r="Z8060" s="326">
        <f t="shared" si="1284"/>
        <v>3</v>
      </c>
      <c r="AA8060" s="326">
        <f t="shared" si="1285"/>
        <v>10</v>
      </c>
      <c r="AB8060" s="288">
        <f t="shared" si="1277"/>
        <v>43039.124999980559</v>
      </c>
      <c r="AC8060" s="321" t="str">
        <f t="shared" si="1286"/>
        <v>WEEKDAY</v>
      </c>
      <c r="AD8060" s="295">
        <v>18.293161999999999</v>
      </c>
      <c r="AE8060" s="295">
        <v>2.5299999999999998</v>
      </c>
      <c r="AF8060" s="283">
        <v>0</v>
      </c>
      <c r="AG8060" s="304">
        <v>0</v>
      </c>
      <c r="AH8060" s="305">
        <v>0</v>
      </c>
      <c r="AI8060" s="285">
        <f t="shared" si="1278"/>
        <v>0</v>
      </c>
      <c r="AJ8060" s="286">
        <v>2789.289178762886</v>
      </c>
      <c r="AK8060" s="286">
        <v>0</v>
      </c>
      <c r="AL8060" s="286">
        <v>0</v>
      </c>
      <c r="AM8060" s="327" t="str">
        <f t="shared" si="1279"/>
        <v>NA</v>
      </c>
      <c r="AN8060" s="287">
        <f>AJ8060/'INPUTS Menu'!$I$21</f>
        <v>0.92976305958762862</v>
      </c>
    </row>
    <row r="8061" spans="3:40">
      <c r="C8061" s="82">
        <f t="shared" si="1280"/>
        <v>3</v>
      </c>
      <c r="D8061" s="82">
        <f t="shared" si="1281"/>
        <v>12</v>
      </c>
      <c r="E8061" s="139">
        <v>43070.125</v>
      </c>
      <c r="F8061" s="163">
        <v>0</v>
      </c>
      <c r="G8061" s="163">
        <v>0</v>
      </c>
      <c r="H8061" s="163">
        <v>0</v>
      </c>
      <c r="I8061" s="163">
        <v>0</v>
      </c>
      <c r="J8061" s="163">
        <v>0</v>
      </c>
      <c r="K8061" s="163">
        <v>0</v>
      </c>
      <c r="L8061" s="163">
        <v>0</v>
      </c>
      <c r="M8061" s="163">
        <v>0</v>
      </c>
      <c r="N8061" s="314">
        <f t="shared" si="1287"/>
        <v>0</v>
      </c>
      <c r="O8061" s="163">
        <v>0</v>
      </c>
      <c r="P8061" s="163">
        <v>0</v>
      </c>
      <c r="Q8061" s="163">
        <v>0</v>
      </c>
      <c r="R8061" s="163">
        <v>0</v>
      </c>
      <c r="S8061" s="163">
        <v>0</v>
      </c>
      <c r="T8061" s="163">
        <v>0</v>
      </c>
      <c r="U8061" s="163">
        <v>0</v>
      </c>
      <c r="V8061" s="315">
        <f>HLOOKUP(Dashboard!$H$22,$F$7:V8061,ROWS($F$7:V8061))</f>
        <v>0</v>
      </c>
      <c r="Y8061" s="296">
        <f t="shared" si="1283"/>
        <v>8020</v>
      </c>
      <c r="Z8061" s="326">
        <f t="shared" si="1284"/>
        <v>4</v>
      </c>
      <c r="AA8061" s="326">
        <f t="shared" si="1285"/>
        <v>10</v>
      </c>
      <c r="AB8061" s="288">
        <f t="shared" si="1277"/>
        <v>43039.166666647223</v>
      </c>
      <c r="AC8061" s="321" t="str">
        <f t="shared" si="1286"/>
        <v>WEEKDAY</v>
      </c>
      <c r="AD8061" s="295">
        <v>18.543676999999999</v>
      </c>
      <c r="AE8061" s="295">
        <v>2.5299999999999998</v>
      </c>
      <c r="AF8061" s="283">
        <v>0</v>
      </c>
      <c r="AG8061" s="304">
        <v>0</v>
      </c>
      <c r="AH8061" s="305">
        <v>0</v>
      </c>
      <c r="AI8061" s="285">
        <f t="shared" si="1278"/>
        <v>0</v>
      </c>
      <c r="AJ8061" s="286">
        <v>2789.289178762886</v>
      </c>
      <c r="AK8061" s="286">
        <v>0</v>
      </c>
      <c r="AL8061" s="286">
        <v>0</v>
      </c>
      <c r="AM8061" s="327" t="str">
        <f t="shared" si="1279"/>
        <v>NA</v>
      </c>
      <c r="AN8061" s="287">
        <f>AJ8061/'INPUTS Menu'!$I$21</f>
        <v>0.92976305958762862</v>
      </c>
    </row>
    <row r="8062" spans="3:40">
      <c r="C8062" s="82">
        <f t="shared" si="1280"/>
        <v>4</v>
      </c>
      <c r="D8062" s="82">
        <f t="shared" si="1281"/>
        <v>12</v>
      </c>
      <c r="E8062" s="139">
        <v>43070.166666666664</v>
      </c>
      <c r="F8062" s="163">
        <v>0</v>
      </c>
      <c r="G8062" s="163">
        <v>0</v>
      </c>
      <c r="H8062" s="163">
        <v>0</v>
      </c>
      <c r="I8062" s="163">
        <v>0</v>
      </c>
      <c r="J8062" s="163">
        <v>0</v>
      </c>
      <c r="K8062" s="163">
        <v>0</v>
      </c>
      <c r="L8062" s="163">
        <v>0</v>
      </c>
      <c r="M8062" s="163">
        <v>0</v>
      </c>
      <c r="N8062" s="314">
        <f t="shared" si="1287"/>
        <v>0</v>
      </c>
      <c r="O8062" s="163">
        <v>0</v>
      </c>
      <c r="P8062" s="163">
        <v>0</v>
      </c>
      <c r="Q8062" s="163">
        <v>0</v>
      </c>
      <c r="R8062" s="163">
        <v>0</v>
      </c>
      <c r="S8062" s="163">
        <v>0</v>
      </c>
      <c r="T8062" s="163">
        <v>0</v>
      </c>
      <c r="U8062" s="163">
        <v>0</v>
      </c>
      <c r="V8062" s="315">
        <f>HLOOKUP(Dashboard!$H$22,$F$7:V8062,ROWS($F$7:V8062))</f>
        <v>0</v>
      </c>
      <c r="Y8062" s="296">
        <f t="shared" si="1283"/>
        <v>8021</v>
      </c>
      <c r="Z8062" s="326">
        <f t="shared" si="1284"/>
        <v>5</v>
      </c>
      <c r="AA8062" s="326">
        <f t="shared" si="1285"/>
        <v>10</v>
      </c>
      <c r="AB8062" s="288">
        <f t="shared" si="1277"/>
        <v>43039.208333313887</v>
      </c>
      <c r="AC8062" s="321" t="str">
        <f t="shared" si="1286"/>
        <v>WEEKDAY</v>
      </c>
      <c r="AD8062" s="295">
        <v>18.989037</v>
      </c>
      <c r="AE8062" s="295">
        <v>2.5299999999999998</v>
      </c>
      <c r="AF8062" s="283">
        <v>0</v>
      </c>
      <c r="AG8062" s="304">
        <v>0</v>
      </c>
      <c r="AH8062" s="305">
        <v>0</v>
      </c>
      <c r="AI8062" s="285">
        <f t="shared" si="1278"/>
        <v>0</v>
      </c>
      <c r="AJ8062" s="286">
        <v>2789.289178762886</v>
      </c>
      <c r="AK8062" s="286">
        <v>0</v>
      </c>
      <c r="AL8062" s="286">
        <v>0</v>
      </c>
      <c r="AM8062" s="327" t="str">
        <f t="shared" si="1279"/>
        <v>NA</v>
      </c>
      <c r="AN8062" s="287">
        <f>AJ8062/'INPUTS Menu'!$I$21</f>
        <v>0.92976305958762862</v>
      </c>
    </row>
    <row r="8063" spans="3:40">
      <c r="C8063" s="82">
        <f t="shared" si="1280"/>
        <v>5</v>
      </c>
      <c r="D8063" s="82">
        <f t="shared" si="1281"/>
        <v>12</v>
      </c>
      <c r="E8063" s="139">
        <v>43070.208333333336</v>
      </c>
      <c r="F8063" s="163">
        <v>0</v>
      </c>
      <c r="G8063" s="163">
        <v>0</v>
      </c>
      <c r="H8063" s="163">
        <v>0</v>
      </c>
      <c r="I8063" s="163">
        <v>0</v>
      </c>
      <c r="J8063" s="163">
        <v>0</v>
      </c>
      <c r="K8063" s="163">
        <v>0</v>
      </c>
      <c r="L8063" s="163">
        <v>0</v>
      </c>
      <c r="M8063" s="163">
        <v>0</v>
      </c>
      <c r="N8063" s="314">
        <f t="shared" si="1287"/>
        <v>0</v>
      </c>
      <c r="O8063" s="163">
        <v>0</v>
      </c>
      <c r="P8063" s="163">
        <v>0</v>
      </c>
      <c r="Q8063" s="163">
        <v>0</v>
      </c>
      <c r="R8063" s="163">
        <v>0</v>
      </c>
      <c r="S8063" s="163">
        <v>0</v>
      </c>
      <c r="T8063" s="163">
        <v>0</v>
      </c>
      <c r="U8063" s="163">
        <v>0</v>
      </c>
      <c r="V8063" s="315">
        <f>HLOOKUP(Dashboard!$H$22,$F$7:V8063,ROWS($F$7:V8063))</f>
        <v>0</v>
      </c>
      <c r="Y8063" s="296">
        <f t="shared" si="1283"/>
        <v>8022</v>
      </c>
      <c r="Z8063" s="326">
        <f t="shared" si="1284"/>
        <v>6</v>
      </c>
      <c r="AA8063" s="326">
        <f t="shared" si="1285"/>
        <v>10</v>
      </c>
      <c r="AB8063" s="288">
        <f t="shared" si="1277"/>
        <v>43039.249999980551</v>
      </c>
      <c r="AC8063" s="321" t="str">
        <f t="shared" si="1286"/>
        <v>WEEKDAY</v>
      </c>
      <c r="AD8063" s="295">
        <v>19.712746999999997</v>
      </c>
      <c r="AE8063" s="295">
        <v>17.57</v>
      </c>
      <c r="AF8063" s="283">
        <v>0</v>
      </c>
      <c r="AG8063" s="304">
        <v>0</v>
      </c>
      <c r="AH8063" s="305">
        <v>0</v>
      </c>
      <c r="AI8063" s="285">
        <f t="shared" si="1278"/>
        <v>0</v>
      </c>
      <c r="AJ8063" s="286">
        <v>2789.289178762886</v>
      </c>
      <c r="AK8063" s="286">
        <v>2472</v>
      </c>
      <c r="AL8063" s="286">
        <v>200</v>
      </c>
      <c r="AM8063" s="327" t="str">
        <f t="shared" si="1279"/>
        <v>YES</v>
      </c>
      <c r="AN8063" s="287">
        <f>AJ8063/'INPUTS Menu'!$I$21</f>
        <v>0.92976305958762862</v>
      </c>
    </row>
    <row r="8064" spans="3:40">
      <c r="C8064" s="82">
        <f t="shared" si="1280"/>
        <v>6</v>
      </c>
      <c r="D8064" s="82">
        <f t="shared" si="1281"/>
        <v>12</v>
      </c>
      <c r="E8064" s="139">
        <v>43070.25</v>
      </c>
      <c r="F8064" s="163">
        <v>0</v>
      </c>
      <c r="G8064" s="163">
        <v>0</v>
      </c>
      <c r="H8064" s="163">
        <v>0</v>
      </c>
      <c r="I8064" s="163">
        <v>0</v>
      </c>
      <c r="J8064" s="163">
        <v>0</v>
      </c>
      <c r="K8064" s="163">
        <v>0</v>
      </c>
      <c r="L8064" s="163">
        <v>0</v>
      </c>
      <c r="M8064" s="163">
        <v>0</v>
      </c>
      <c r="N8064" s="314">
        <f t="shared" si="1287"/>
        <v>0</v>
      </c>
      <c r="O8064" s="163">
        <v>0</v>
      </c>
      <c r="P8064" s="163">
        <v>0</v>
      </c>
      <c r="Q8064" s="163">
        <v>0</v>
      </c>
      <c r="R8064" s="163">
        <v>0</v>
      </c>
      <c r="S8064" s="163">
        <v>0</v>
      </c>
      <c r="T8064" s="163">
        <v>0</v>
      </c>
      <c r="U8064" s="163">
        <v>0</v>
      </c>
      <c r="V8064" s="315">
        <f>HLOOKUP(Dashboard!$H$22,$F$7:V8064,ROWS($F$7:V8064))</f>
        <v>0</v>
      </c>
      <c r="Y8064" s="296">
        <f t="shared" si="1283"/>
        <v>8023</v>
      </c>
      <c r="Z8064" s="326">
        <f t="shared" si="1284"/>
        <v>7</v>
      </c>
      <c r="AA8064" s="326">
        <f t="shared" si="1285"/>
        <v>10</v>
      </c>
      <c r="AB8064" s="288">
        <f t="shared" si="1277"/>
        <v>43039.291666647216</v>
      </c>
      <c r="AC8064" s="321" t="str">
        <f t="shared" si="1286"/>
        <v>WEEKDAY</v>
      </c>
      <c r="AD8064" s="295">
        <v>21.622228</v>
      </c>
      <c r="AE8064" s="295">
        <v>17.57</v>
      </c>
      <c r="AF8064" s="283">
        <v>0</v>
      </c>
      <c r="AG8064" s="304">
        <v>0</v>
      </c>
      <c r="AH8064" s="305">
        <v>0</v>
      </c>
      <c r="AI8064" s="285">
        <f t="shared" si="1278"/>
        <v>0</v>
      </c>
      <c r="AJ8064" s="286">
        <v>2789.289178762886</v>
      </c>
      <c r="AK8064" s="286">
        <v>2472</v>
      </c>
      <c r="AL8064" s="286">
        <v>200</v>
      </c>
      <c r="AM8064" s="327" t="str">
        <f t="shared" si="1279"/>
        <v>YES</v>
      </c>
      <c r="AN8064" s="287">
        <f>AJ8064/'INPUTS Menu'!$I$21</f>
        <v>0.92976305958762862</v>
      </c>
    </row>
    <row r="8065" spans="3:40">
      <c r="C8065" s="82">
        <f t="shared" si="1280"/>
        <v>7</v>
      </c>
      <c r="D8065" s="82">
        <f t="shared" si="1281"/>
        <v>12</v>
      </c>
      <c r="E8065" s="139">
        <v>43070.291666666664</v>
      </c>
      <c r="F8065" s="163">
        <v>65.647325699999996</v>
      </c>
      <c r="G8065" s="163">
        <v>0</v>
      </c>
      <c r="H8065" s="163">
        <v>0</v>
      </c>
      <c r="I8065" s="163">
        <v>71.002327769999994</v>
      </c>
      <c r="J8065" s="163">
        <v>104.02118693999999</v>
      </c>
      <c r="K8065" s="163">
        <v>0</v>
      </c>
      <c r="L8065" s="163">
        <v>0</v>
      </c>
      <c r="M8065" s="163">
        <v>0</v>
      </c>
      <c r="N8065" s="314">
        <f t="shared" si="1287"/>
        <v>0</v>
      </c>
      <c r="O8065" s="163">
        <v>0</v>
      </c>
      <c r="P8065" s="163">
        <v>40.230146879999999</v>
      </c>
      <c r="Q8065" s="163">
        <v>7.5428412500000004</v>
      </c>
      <c r="R8065" s="163">
        <v>10.159128000000001</v>
      </c>
      <c r="S8065" s="163">
        <v>37.144935630000006</v>
      </c>
      <c r="T8065" s="163">
        <v>65.647325699999996</v>
      </c>
      <c r="U8065" s="163">
        <v>104.02118693999999</v>
      </c>
      <c r="V8065" s="315">
        <f>HLOOKUP(Dashboard!$H$22,$F$7:V8065,ROWS($F$7:V8065))</f>
        <v>65.647325699999996</v>
      </c>
      <c r="Y8065" s="296">
        <f t="shared" si="1283"/>
        <v>8024</v>
      </c>
      <c r="Z8065" s="326">
        <f t="shared" si="1284"/>
        <v>8</v>
      </c>
      <c r="AA8065" s="326">
        <f t="shared" si="1285"/>
        <v>10</v>
      </c>
      <c r="AB8065" s="288">
        <f t="shared" si="1277"/>
        <v>43039.33333331388</v>
      </c>
      <c r="AC8065" s="321" t="str">
        <f t="shared" si="1286"/>
        <v>WEEKDAY</v>
      </c>
      <c r="AD8065" s="295">
        <v>22.518515000000001</v>
      </c>
      <c r="AE8065" s="295">
        <v>17.57</v>
      </c>
      <c r="AF8065" s="283">
        <v>0</v>
      </c>
      <c r="AG8065" s="304">
        <v>0</v>
      </c>
      <c r="AH8065" s="305">
        <v>0</v>
      </c>
      <c r="AI8065" s="285">
        <f t="shared" si="1278"/>
        <v>0</v>
      </c>
      <c r="AJ8065" s="286">
        <v>2789.289178762886</v>
      </c>
      <c r="AK8065" s="286">
        <v>2472</v>
      </c>
      <c r="AL8065" s="286">
        <v>200</v>
      </c>
      <c r="AM8065" s="327" t="str">
        <f t="shared" si="1279"/>
        <v>YES</v>
      </c>
      <c r="AN8065" s="287">
        <f>AJ8065/'INPUTS Menu'!$I$21</f>
        <v>0.92976305958762862</v>
      </c>
    </row>
    <row r="8066" spans="3:40">
      <c r="C8066" s="82">
        <f t="shared" si="1280"/>
        <v>8</v>
      </c>
      <c r="D8066" s="82">
        <f t="shared" si="1281"/>
        <v>12</v>
      </c>
      <c r="E8066" s="139">
        <v>43070.333333333336</v>
      </c>
      <c r="F8066" s="163">
        <v>667.94043986999998</v>
      </c>
      <c r="G8066" s="163">
        <v>387.24462612000002</v>
      </c>
      <c r="H8066" s="163">
        <v>27.329631119999998</v>
      </c>
      <c r="I8066" s="163">
        <v>598.91138999999998</v>
      </c>
      <c r="J8066" s="163">
        <v>1204.05978</v>
      </c>
      <c r="K8066" s="163">
        <v>195.57809400000002</v>
      </c>
      <c r="L8066" s="163">
        <v>468.84399999999999</v>
      </c>
      <c r="M8066" s="163">
        <v>1247.1731672400001</v>
      </c>
      <c r="N8066" s="314">
        <f t="shared" si="1287"/>
        <v>0</v>
      </c>
      <c r="O8066" s="163">
        <v>97.789047000000011</v>
      </c>
      <c r="P8066" s="163">
        <v>509.51253374999999</v>
      </c>
      <c r="Q8066" s="163">
        <v>79.520937500000002</v>
      </c>
      <c r="R8066" s="163">
        <v>128.66478125</v>
      </c>
      <c r="S8066" s="163">
        <v>576.94236236999996</v>
      </c>
      <c r="T8066" s="163">
        <v>667.94043986999998</v>
      </c>
      <c r="U8066" s="163">
        <v>1204.05978</v>
      </c>
      <c r="V8066" s="315">
        <f>HLOOKUP(Dashboard!$H$22,$F$7:V8066,ROWS($F$7:V8066))</f>
        <v>667.94043986999998</v>
      </c>
      <c r="Y8066" s="296">
        <f t="shared" si="1283"/>
        <v>8025</v>
      </c>
      <c r="Z8066" s="326">
        <f t="shared" si="1284"/>
        <v>9</v>
      </c>
      <c r="AA8066" s="326">
        <f t="shared" si="1285"/>
        <v>10</v>
      </c>
      <c r="AB8066" s="288">
        <f t="shared" si="1277"/>
        <v>43039.374999980544</v>
      </c>
      <c r="AC8066" s="321" t="str">
        <f t="shared" si="1286"/>
        <v>WEEKDAY</v>
      </c>
      <c r="AD8066" s="295">
        <v>23.837893999999995</v>
      </c>
      <c r="AE8066" s="295">
        <v>6.34</v>
      </c>
      <c r="AF8066" s="283">
        <v>487.09699999999998</v>
      </c>
      <c r="AG8066" s="304">
        <v>472.48408999999998</v>
      </c>
      <c r="AH8066" s="305">
        <v>0</v>
      </c>
      <c r="AI8066" s="285">
        <f t="shared" si="1278"/>
        <v>472.48408999999998</v>
      </c>
      <c r="AJ8066" s="286">
        <v>2789.289178762886</v>
      </c>
      <c r="AK8066" s="286">
        <v>0</v>
      </c>
      <c r="AL8066" s="286">
        <v>0</v>
      </c>
      <c r="AM8066" s="327" t="str">
        <f t="shared" si="1279"/>
        <v>NA</v>
      </c>
      <c r="AN8066" s="287">
        <f>AJ8066/'INPUTS Menu'!$I$21</f>
        <v>0.92976305958762862</v>
      </c>
    </row>
    <row r="8067" spans="3:40">
      <c r="C8067" s="82">
        <f t="shared" si="1280"/>
        <v>9</v>
      </c>
      <c r="D8067" s="82">
        <f t="shared" si="1281"/>
        <v>12</v>
      </c>
      <c r="E8067" s="139">
        <v>43070.375</v>
      </c>
      <c r="F8067" s="163">
        <v>646.43961986999989</v>
      </c>
      <c r="G8067" s="163">
        <v>1078.9981547399998</v>
      </c>
      <c r="H8067" s="163">
        <v>346.35425319000001</v>
      </c>
      <c r="I8067" s="163">
        <v>742.88690486999997</v>
      </c>
      <c r="J8067" s="163">
        <v>1564.6205024999999</v>
      </c>
      <c r="K8067" s="163">
        <v>544.94856299999992</v>
      </c>
      <c r="L8067" s="163">
        <v>732.71199999999999</v>
      </c>
      <c r="M8067" s="163">
        <v>1478.7429525</v>
      </c>
      <c r="N8067" s="314">
        <f t="shared" si="1287"/>
        <v>0</v>
      </c>
      <c r="O8067" s="163">
        <v>272.47428149999996</v>
      </c>
      <c r="P8067" s="163">
        <v>786.87167625000006</v>
      </c>
      <c r="Q8067" s="163">
        <v>111.8691875</v>
      </c>
      <c r="R8067" s="163">
        <v>198.70496875000001</v>
      </c>
      <c r="S8067" s="163">
        <v>741.16628486999991</v>
      </c>
      <c r="T8067" s="163">
        <v>646.43961986999989</v>
      </c>
      <c r="U8067" s="163">
        <v>1564.6205024999999</v>
      </c>
      <c r="V8067" s="315">
        <f>HLOOKUP(Dashboard!$H$22,$F$7:V8067,ROWS($F$7:V8067))</f>
        <v>646.43961986999989</v>
      </c>
      <c r="Y8067" s="296">
        <f t="shared" si="1283"/>
        <v>8026</v>
      </c>
      <c r="Z8067" s="326">
        <f t="shared" si="1284"/>
        <v>10</v>
      </c>
      <c r="AA8067" s="326">
        <f t="shared" si="1285"/>
        <v>10</v>
      </c>
      <c r="AB8067" s="288">
        <f t="shared" si="1277"/>
        <v>43039.416666647208</v>
      </c>
      <c r="AC8067" s="321" t="str">
        <f t="shared" si="1286"/>
        <v>WEEKDAY</v>
      </c>
      <c r="AD8067" s="295">
        <v>22.624288</v>
      </c>
      <c r="AE8067" s="295">
        <v>6.34</v>
      </c>
      <c r="AF8067" s="283">
        <v>762.70699999999999</v>
      </c>
      <c r="AG8067" s="304">
        <v>739.82578999999998</v>
      </c>
      <c r="AH8067" s="305">
        <v>0</v>
      </c>
      <c r="AI8067" s="285">
        <f t="shared" si="1278"/>
        <v>739.82578999999998</v>
      </c>
      <c r="AJ8067" s="286">
        <v>2789.289178762886</v>
      </c>
      <c r="AK8067" s="286">
        <v>0</v>
      </c>
      <c r="AL8067" s="286">
        <v>0</v>
      </c>
      <c r="AM8067" s="327" t="str">
        <f t="shared" si="1279"/>
        <v>NA</v>
      </c>
      <c r="AN8067" s="287">
        <f>AJ8067/'INPUTS Menu'!$I$21</f>
        <v>0.92976305958762862</v>
      </c>
    </row>
    <row r="8068" spans="3:40">
      <c r="C8068" s="82">
        <f t="shared" si="1280"/>
        <v>10</v>
      </c>
      <c r="D8068" s="82">
        <f t="shared" si="1281"/>
        <v>12</v>
      </c>
      <c r="E8068" s="139">
        <v>43070.416666666664</v>
      </c>
      <c r="F8068" s="163">
        <v>473.13838737000003</v>
      </c>
      <c r="G8068" s="163">
        <v>1456.20325224</v>
      </c>
      <c r="H8068" s="163">
        <v>338.22056862000005</v>
      </c>
      <c r="I8068" s="163">
        <v>751.88934612000003</v>
      </c>
      <c r="J8068" s="163">
        <v>1571.6820497399999</v>
      </c>
      <c r="K8068" s="163">
        <v>735.456188</v>
      </c>
      <c r="L8068" s="163">
        <v>718.84799999999996</v>
      </c>
      <c r="M8068" s="163">
        <v>1379.4068474999999</v>
      </c>
      <c r="N8068" s="314">
        <f t="shared" si="1287"/>
        <v>56.423057</v>
      </c>
      <c r="O8068" s="163">
        <v>367.728094</v>
      </c>
      <c r="P8068" s="163">
        <v>791.64663237000002</v>
      </c>
      <c r="Q8068" s="163">
        <v>117.380172</v>
      </c>
      <c r="R8068" s="163">
        <v>199.91076575</v>
      </c>
      <c r="S8068" s="163">
        <v>685.75579875000005</v>
      </c>
      <c r="T8068" s="163">
        <v>473.13838737000003</v>
      </c>
      <c r="U8068" s="163">
        <v>1571.6820497399999</v>
      </c>
      <c r="V8068" s="315">
        <f>HLOOKUP(Dashboard!$H$22,$F$7:V8068,ROWS($F$7:V8068))</f>
        <v>473.13838737000003</v>
      </c>
      <c r="Y8068" s="296">
        <f t="shared" si="1283"/>
        <v>8027</v>
      </c>
      <c r="Z8068" s="326">
        <f t="shared" si="1284"/>
        <v>11</v>
      </c>
      <c r="AA8068" s="326">
        <f t="shared" si="1285"/>
        <v>10</v>
      </c>
      <c r="AB8068" s="288">
        <f t="shared" si="1277"/>
        <v>43039.458333313873</v>
      </c>
      <c r="AC8068" s="321" t="str">
        <f t="shared" si="1286"/>
        <v>WEEKDAY</v>
      </c>
      <c r="AD8068" s="295">
        <v>22.2485155</v>
      </c>
      <c r="AE8068" s="295">
        <v>6.34</v>
      </c>
      <c r="AF8068" s="283">
        <v>747.94600000000003</v>
      </c>
      <c r="AG8068" s="304">
        <v>725.50761999999997</v>
      </c>
      <c r="AH8068" s="305">
        <v>0</v>
      </c>
      <c r="AI8068" s="285">
        <f t="shared" si="1278"/>
        <v>725.50761999999997</v>
      </c>
      <c r="AJ8068" s="286">
        <v>2789.289178762886</v>
      </c>
      <c r="AK8068" s="286">
        <v>0</v>
      </c>
      <c r="AL8068" s="286">
        <v>0</v>
      </c>
      <c r="AM8068" s="327" t="str">
        <f t="shared" si="1279"/>
        <v>NA</v>
      </c>
      <c r="AN8068" s="287">
        <f>AJ8068/'INPUTS Menu'!$I$21</f>
        <v>0.92976305958762862</v>
      </c>
    </row>
    <row r="8069" spans="3:40">
      <c r="C8069" s="82">
        <f t="shared" si="1280"/>
        <v>11</v>
      </c>
      <c r="D8069" s="82">
        <f t="shared" si="1281"/>
        <v>12</v>
      </c>
      <c r="E8069" s="139">
        <v>43070.458333333336</v>
      </c>
      <c r="F8069" s="163">
        <v>188.76042306000002</v>
      </c>
      <c r="G8069" s="163">
        <v>1377.9670172399999</v>
      </c>
      <c r="H8069" s="163">
        <v>563.08075362</v>
      </c>
      <c r="I8069" s="163">
        <v>712.69369874999995</v>
      </c>
      <c r="J8069" s="163">
        <v>1480.8491775</v>
      </c>
      <c r="K8069" s="163">
        <v>695.94293799999991</v>
      </c>
      <c r="L8069" s="163">
        <v>665.22900000000004</v>
      </c>
      <c r="M8069" s="163">
        <v>1376.9690972400001</v>
      </c>
      <c r="N8069" s="314">
        <f t="shared" si="1287"/>
        <v>44.452286999999998</v>
      </c>
      <c r="O8069" s="163">
        <v>347.97146899999996</v>
      </c>
      <c r="P8069" s="163">
        <v>735.14003111999989</v>
      </c>
      <c r="Q8069" s="163">
        <v>148.48060949999999</v>
      </c>
      <c r="R8069" s="163">
        <v>185.64142199999998</v>
      </c>
      <c r="S8069" s="163">
        <v>656.49504987</v>
      </c>
      <c r="T8069" s="163">
        <v>188.76042306000002</v>
      </c>
      <c r="U8069" s="163">
        <v>1480.8491775</v>
      </c>
      <c r="V8069" s="315">
        <f>HLOOKUP(Dashboard!$H$22,$F$7:V8069,ROWS($F$7:V8069))</f>
        <v>188.76042306000002</v>
      </c>
      <c r="Y8069" s="296">
        <f t="shared" si="1283"/>
        <v>8028</v>
      </c>
      <c r="Z8069" s="326">
        <f t="shared" si="1284"/>
        <v>12</v>
      </c>
      <c r="AA8069" s="326">
        <f t="shared" si="1285"/>
        <v>10</v>
      </c>
      <c r="AB8069" s="288">
        <f t="shared" si="1277"/>
        <v>43039.499999980537</v>
      </c>
      <c r="AC8069" s="321" t="str">
        <f t="shared" si="1286"/>
        <v>WEEKDAY</v>
      </c>
      <c r="AD8069" s="295">
        <v>22.975008999999996</v>
      </c>
      <c r="AE8069" s="295">
        <v>6.34</v>
      </c>
      <c r="AF8069" s="283">
        <v>691.65599999999995</v>
      </c>
      <c r="AG8069" s="304">
        <v>670.90631999999994</v>
      </c>
      <c r="AH8069" s="305">
        <v>0</v>
      </c>
      <c r="AI8069" s="285">
        <f t="shared" si="1278"/>
        <v>670.90631999999994</v>
      </c>
      <c r="AJ8069" s="286">
        <v>2789.289178762886</v>
      </c>
      <c r="AK8069" s="286">
        <v>0</v>
      </c>
      <c r="AL8069" s="286">
        <v>0</v>
      </c>
      <c r="AM8069" s="327" t="str">
        <f t="shared" si="1279"/>
        <v>NA</v>
      </c>
      <c r="AN8069" s="287">
        <f>AJ8069/'INPUTS Menu'!$I$21</f>
        <v>0.92976305958762862</v>
      </c>
    </row>
    <row r="8070" spans="3:40">
      <c r="C8070" s="82">
        <f t="shared" si="1280"/>
        <v>12</v>
      </c>
      <c r="D8070" s="82">
        <f t="shared" si="1281"/>
        <v>12</v>
      </c>
      <c r="E8070" s="139">
        <v>43070.5</v>
      </c>
      <c r="F8070" s="163">
        <v>381.76973999999996</v>
      </c>
      <c r="G8070" s="163">
        <v>1193.1304275</v>
      </c>
      <c r="H8070" s="163">
        <v>533.80131749999998</v>
      </c>
      <c r="I8070" s="163">
        <v>686.10551625000005</v>
      </c>
      <c r="J8070" s="163">
        <v>1444.2048225000001</v>
      </c>
      <c r="K8070" s="163">
        <v>602.59112500000003</v>
      </c>
      <c r="L8070" s="163">
        <v>619.66700000000003</v>
      </c>
      <c r="M8070" s="163">
        <v>1342.7736299999999</v>
      </c>
      <c r="N8070" s="314">
        <f t="shared" si="1287"/>
        <v>129.12834000000001</v>
      </c>
      <c r="O8070" s="163">
        <v>301.29556250000002</v>
      </c>
      <c r="P8070" s="163">
        <v>699.71795486999997</v>
      </c>
      <c r="Q8070" s="163">
        <v>148.283672</v>
      </c>
      <c r="R8070" s="163">
        <v>176.69645324999999</v>
      </c>
      <c r="S8070" s="163">
        <v>620.31444750000003</v>
      </c>
      <c r="T8070" s="163">
        <v>381.76973999999996</v>
      </c>
      <c r="U8070" s="163">
        <v>1444.2048225000001</v>
      </c>
      <c r="V8070" s="315">
        <f>HLOOKUP(Dashboard!$H$22,$F$7:V8070,ROWS($F$7:V8070))</f>
        <v>381.76973999999996</v>
      </c>
      <c r="Y8070" s="296">
        <f t="shared" si="1283"/>
        <v>8029</v>
      </c>
      <c r="Z8070" s="326">
        <f t="shared" si="1284"/>
        <v>13</v>
      </c>
      <c r="AA8070" s="326">
        <f t="shared" si="1285"/>
        <v>10</v>
      </c>
      <c r="AB8070" s="288">
        <f t="shared" si="1277"/>
        <v>43039.541666647201</v>
      </c>
      <c r="AC8070" s="321" t="str">
        <f t="shared" si="1286"/>
        <v>WEEKDAY</v>
      </c>
      <c r="AD8070" s="295">
        <v>22.752329</v>
      </c>
      <c r="AE8070" s="295">
        <v>6.34</v>
      </c>
      <c r="AF8070" s="283">
        <v>643.95000000000005</v>
      </c>
      <c r="AG8070" s="304">
        <v>624.63150000000007</v>
      </c>
      <c r="AH8070" s="305">
        <v>0</v>
      </c>
      <c r="AI8070" s="285">
        <f t="shared" si="1278"/>
        <v>624.63150000000007</v>
      </c>
      <c r="AJ8070" s="286">
        <v>2789.289178762886</v>
      </c>
      <c r="AK8070" s="286">
        <v>0</v>
      </c>
      <c r="AL8070" s="286">
        <v>0</v>
      </c>
      <c r="AM8070" s="327" t="str">
        <f t="shared" si="1279"/>
        <v>NA</v>
      </c>
      <c r="AN8070" s="287">
        <f>AJ8070/'INPUTS Menu'!$I$21</f>
        <v>0.92976305958762862</v>
      </c>
    </row>
    <row r="8071" spans="3:40">
      <c r="C8071" s="82">
        <f t="shared" si="1280"/>
        <v>13</v>
      </c>
      <c r="D8071" s="82">
        <f t="shared" si="1281"/>
        <v>12</v>
      </c>
      <c r="E8071" s="139">
        <v>43070.541666666664</v>
      </c>
      <c r="F8071" s="163">
        <v>490.76029431000001</v>
      </c>
      <c r="G8071" s="163">
        <v>1020.5315999999999</v>
      </c>
      <c r="H8071" s="163">
        <v>659.14422749999994</v>
      </c>
      <c r="I8071" s="163">
        <v>707.20049861999996</v>
      </c>
      <c r="J8071" s="163">
        <v>1506.06336474</v>
      </c>
      <c r="K8071" s="163">
        <v>515.41999999999996</v>
      </c>
      <c r="L8071" s="163">
        <v>527.15899999999999</v>
      </c>
      <c r="M8071" s="163">
        <v>1377.54552474</v>
      </c>
      <c r="N8071" s="314">
        <f t="shared" si="1287"/>
        <v>177.10550999999998</v>
      </c>
      <c r="O8071" s="163">
        <v>257.70999999999998</v>
      </c>
      <c r="P8071" s="163">
        <v>721.685745</v>
      </c>
      <c r="Q8071" s="163">
        <v>137.67495324999999</v>
      </c>
      <c r="R8071" s="163">
        <v>182.243875</v>
      </c>
      <c r="S8071" s="163">
        <v>677.31592499999999</v>
      </c>
      <c r="T8071" s="163">
        <v>490.76029431000001</v>
      </c>
      <c r="U8071" s="163">
        <v>1506.06336474</v>
      </c>
      <c r="V8071" s="315">
        <f>HLOOKUP(Dashboard!$H$22,$F$7:V8071,ROWS($F$7:V8071))</f>
        <v>490.76029431000001</v>
      </c>
      <c r="Y8071" s="296">
        <f t="shared" si="1283"/>
        <v>8030</v>
      </c>
      <c r="Z8071" s="326">
        <f t="shared" si="1284"/>
        <v>14</v>
      </c>
      <c r="AA8071" s="326">
        <f t="shared" si="1285"/>
        <v>10</v>
      </c>
      <c r="AB8071" s="288">
        <f t="shared" si="1277"/>
        <v>43039.583333313865</v>
      </c>
      <c r="AC8071" s="321" t="str">
        <f t="shared" si="1286"/>
        <v>WEEKDAY</v>
      </c>
      <c r="AD8071" s="295">
        <v>22.176144499999999</v>
      </c>
      <c r="AE8071" s="295">
        <v>2.2000000000000002</v>
      </c>
      <c r="AF8071" s="283">
        <v>547.54200000000003</v>
      </c>
      <c r="AG8071" s="304">
        <v>531.11573999999996</v>
      </c>
      <c r="AH8071" s="305">
        <v>0</v>
      </c>
      <c r="AI8071" s="285">
        <f t="shared" si="1278"/>
        <v>531.11573999999996</v>
      </c>
      <c r="AJ8071" s="286">
        <v>2789.289178762886</v>
      </c>
      <c r="AK8071" s="286">
        <v>0</v>
      </c>
      <c r="AL8071" s="286">
        <v>0</v>
      </c>
      <c r="AM8071" s="327" t="str">
        <f t="shared" si="1279"/>
        <v>NA</v>
      </c>
      <c r="AN8071" s="287">
        <f>AJ8071/'INPUTS Menu'!$I$21</f>
        <v>0.92976305958762862</v>
      </c>
    </row>
    <row r="8072" spans="3:40">
      <c r="C8072" s="82">
        <f t="shared" si="1280"/>
        <v>14</v>
      </c>
      <c r="D8072" s="82">
        <f t="shared" si="1281"/>
        <v>12</v>
      </c>
      <c r="E8072" s="139">
        <v>43070.583333333336</v>
      </c>
      <c r="F8072" s="163">
        <v>689.93322749999993</v>
      </c>
      <c r="G8072" s="163">
        <v>815.01298361999989</v>
      </c>
      <c r="H8072" s="163">
        <v>723.02880375000007</v>
      </c>
      <c r="I8072" s="163">
        <v>736.40518874999998</v>
      </c>
      <c r="J8072" s="163">
        <v>1598.2436250000001</v>
      </c>
      <c r="K8072" s="163">
        <v>411.62271899999996</v>
      </c>
      <c r="L8072" s="163">
        <v>689.84</v>
      </c>
      <c r="M8072" s="163">
        <v>1158.00015474</v>
      </c>
      <c r="N8072" s="314">
        <f t="shared" si="1287"/>
        <v>134.94252</v>
      </c>
      <c r="O8072" s="163">
        <v>205.81135949999998</v>
      </c>
      <c r="P8072" s="163">
        <v>761.04740249999998</v>
      </c>
      <c r="Q8072" s="163">
        <v>108.70784374999999</v>
      </c>
      <c r="R8072" s="163">
        <v>192.18368749999999</v>
      </c>
      <c r="S8072" s="163">
        <v>653.16468986999996</v>
      </c>
      <c r="T8072" s="163">
        <v>689.93322749999993</v>
      </c>
      <c r="U8072" s="163">
        <v>1598.2436250000001</v>
      </c>
      <c r="V8072" s="315">
        <f>HLOOKUP(Dashboard!$H$22,$F$7:V8072,ROWS($F$7:V8072))</f>
        <v>689.93322749999993</v>
      </c>
      <c r="Y8072" s="296">
        <f t="shared" si="1283"/>
        <v>8031</v>
      </c>
      <c r="Z8072" s="326">
        <f t="shared" si="1284"/>
        <v>15</v>
      </c>
      <c r="AA8072" s="326">
        <f t="shared" si="1285"/>
        <v>10</v>
      </c>
      <c r="AB8072" s="288">
        <f t="shared" si="1277"/>
        <v>43039.62499998053</v>
      </c>
      <c r="AC8072" s="321" t="str">
        <f t="shared" si="1286"/>
        <v>WEEKDAY</v>
      </c>
      <c r="AD8072" s="295">
        <v>22.304185499999999</v>
      </c>
      <c r="AE8072" s="295">
        <v>2.2000000000000002</v>
      </c>
      <c r="AF8072" s="283">
        <v>717.50199999999995</v>
      </c>
      <c r="AG8072" s="304">
        <v>695.9769399999999</v>
      </c>
      <c r="AH8072" s="305">
        <v>294</v>
      </c>
      <c r="AI8072" s="285">
        <f t="shared" si="1278"/>
        <v>989.9769399999999</v>
      </c>
      <c r="AJ8072" s="286">
        <v>2789.289178762886</v>
      </c>
      <c r="AK8072" s="286">
        <v>0</v>
      </c>
      <c r="AL8072" s="286">
        <v>0</v>
      </c>
      <c r="AM8072" s="327" t="str">
        <f t="shared" si="1279"/>
        <v>NA</v>
      </c>
      <c r="AN8072" s="287">
        <f>AJ8072/'INPUTS Menu'!$I$21</f>
        <v>0.92976305958762862</v>
      </c>
    </row>
    <row r="8073" spans="3:40">
      <c r="C8073" s="82">
        <f t="shared" si="1280"/>
        <v>15</v>
      </c>
      <c r="D8073" s="82">
        <f t="shared" si="1281"/>
        <v>12</v>
      </c>
      <c r="E8073" s="139">
        <v>43070.625</v>
      </c>
      <c r="F8073" s="163">
        <v>454.30487486999999</v>
      </c>
      <c r="G8073" s="163">
        <v>1177.1729897399998</v>
      </c>
      <c r="H8073" s="163">
        <v>683.43678611999997</v>
      </c>
      <c r="I8073" s="163">
        <v>671.99999624999998</v>
      </c>
      <c r="J8073" s="163">
        <v>1550.4242747399999</v>
      </c>
      <c r="K8073" s="163">
        <v>594.53181299999994</v>
      </c>
      <c r="L8073" s="163">
        <v>422.40499999999997</v>
      </c>
      <c r="M8073" s="163">
        <v>1251.9220725</v>
      </c>
      <c r="N8073" s="314">
        <f t="shared" si="1287"/>
        <v>566.23071000000004</v>
      </c>
      <c r="O8073" s="163">
        <v>297.26590649999997</v>
      </c>
      <c r="P8073" s="163">
        <v>740.40466500000002</v>
      </c>
      <c r="Q8073" s="163">
        <v>72.27734375</v>
      </c>
      <c r="R8073" s="163">
        <v>186.97087500000001</v>
      </c>
      <c r="S8073" s="163">
        <v>647.8182562500001</v>
      </c>
      <c r="T8073" s="163">
        <v>454.30487486999999</v>
      </c>
      <c r="U8073" s="163">
        <v>1550.4242747399999</v>
      </c>
      <c r="V8073" s="315">
        <f>HLOOKUP(Dashboard!$H$22,$F$7:V8073,ROWS($F$7:V8073))</f>
        <v>454.30487486999999</v>
      </c>
      <c r="Y8073" s="296">
        <f t="shared" si="1283"/>
        <v>8032</v>
      </c>
      <c r="Z8073" s="326">
        <f t="shared" si="1284"/>
        <v>16</v>
      </c>
      <c r="AA8073" s="326">
        <f t="shared" si="1285"/>
        <v>10</v>
      </c>
      <c r="AB8073" s="288">
        <f t="shared" si="1277"/>
        <v>43039.666666647194</v>
      </c>
      <c r="AC8073" s="321" t="str">
        <f t="shared" si="1286"/>
        <v>WEEKDAY</v>
      </c>
      <c r="AD8073" s="295">
        <v>22.0703715</v>
      </c>
      <c r="AE8073" s="295">
        <v>2.2000000000000002</v>
      </c>
      <c r="AF8073" s="283">
        <v>438.76900000000001</v>
      </c>
      <c r="AG8073" s="304">
        <v>425.60593</v>
      </c>
      <c r="AH8073" s="305">
        <v>0</v>
      </c>
      <c r="AI8073" s="285">
        <f t="shared" si="1278"/>
        <v>425.60593</v>
      </c>
      <c r="AJ8073" s="286">
        <v>2486.1963952577312</v>
      </c>
      <c r="AK8073" s="286">
        <v>0</v>
      </c>
      <c r="AL8073" s="286">
        <v>0</v>
      </c>
      <c r="AM8073" s="327" t="str">
        <f t="shared" si="1279"/>
        <v>NA</v>
      </c>
      <c r="AN8073" s="287">
        <f>AJ8073/'INPUTS Menu'!$I$21</f>
        <v>0.82873213175257709</v>
      </c>
    </row>
    <row r="8074" spans="3:40">
      <c r="C8074" s="82">
        <f t="shared" si="1280"/>
        <v>16</v>
      </c>
      <c r="D8074" s="82">
        <f t="shared" si="1281"/>
        <v>12</v>
      </c>
      <c r="E8074" s="139">
        <v>43070.666666666664</v>
      </c>
      <c r="F8074" s="163">
        <v>35.074176390000005</v>
      </c>
      <c r="G8074" s="163">
        <v>149.05831445999999</v>
      </c>
      <c r="H8074" s="163">
        <v>449.68435875</v>
      </c>
      <c r="I8074" s="163">
        <v>375.06657374999998</v>
      </c>
      <c r="J8074" s="163">
        <v>941.02934111999991</v>
      </c>
      <c r="K8074" s="163">
        <v>75.281976999999998</v>
      </c>
      <c r="L8074" s="163">
        <v>27.453499999999998</v>
      </c>
      <c r="M8074" s="163">
        <v>641.14107750000005</v>
      </c>
      <c r="N8074" s="314">
        <f t="shared" si="1287"/>
        <v>119.4943</v>
      </c>
      <c r="O8074" s="163">
        <v>37.640988499999999</v>
      </c>
      <c r="P8074" s="163">
        <v>500.22150749999997</v>
      </c>
      <c r="Q8074" s="163">
        <v>49.962496000000002</v>
      </c>
      <c r="R8074" s="163">
        <v>126.3185625</v>
      </c>
      <c r="S8074" s="163">
        <v>283.94310681000002</v>
      </c>
      <c r="T8074" s="163">
        <v>35.074176390000005</v>
      </c>
      <c r="U8074" s="163">
        <v>941.02934111999991</v>
      </c>
      <c r="V8074" s="315">
        <f>HLOOKUP(Dashboard!$H$22,$F$7:V8074,ROWS($F$7:V8074))</f>
        <v>35.074176390000005</v>
      </c>
      <c r="Y8074" s="296">
        <f t="shared" si="1283"/>
        <v>8033</v>
      </c>
      <c r="Z8074" s="326">
        <f t="shared" si="1284"/>
        <v>17</v>
      </c>
      <c r="AA8074" s="326">
        <f t="shared" si="1285"/>
        <v>10</v>
      </c>
      <c r="AB8074" s="288">
        <f t="shared" si="1277"/>
        <v>43039.708333313858</v>
      </c>
      <c r="AC8074" s="321" t="str">
        <f t="shared" si="1286"/>
        <v>WEEKDAY</v>
      </c>
      <c r="AD8074" s="295">
        <v>22.2707835</v>
      </c>
      <c r="AE8074" s="295">
        <v>17.18</v>
      </c>
      <c r="AF8074" s="283">
        <v>33.186199999999999</v>
      </c>
      <c r="AG8074" s="304">
        <v>0</v>
      </c>
      <c r="AH8074" s="305">
        <v>0</v>
      </c>
      <c r="AI8074" s="285">
        <f t="shared" si="1278"/>
        <v>0</v>
      </c>
      <c r="AJ8074" s="286">
        <v>2486.1963952577312</v>
      </c>
      <c r="AK8074" s="286">
        <v>0</v>
      </c>
      <c r="AL8074" s="286">
        <v>0</v>
      </c>
      <c r="AM8074" s="327" t="str">
        <f t="shared" si="1279"/>
        <v>NA</v>
      </c>
      <c r="AN8074" s="287">
        <f>AJ8074/'INPUTS Menu'!$I$21</f>
        <v>0.82873213175257709</v>
      </c>
    </row>
    <row r="8075" spans="3:40">
      <c r="C8075" s="82">
        <f t="shared" si="1280"/>
        <v>17</v>
      </c>
      <c r="D8075" s="82">
        <f t="shared" si="1281"/>
        <v>12</v>
      </c>
      <c r="E8075" s="139">
        <v>43070.708333333336</v>
      </c>
      <c r="F8075" s="163">
        <v>0</v>
      </c>
      <c r="G8075" s="163">
        <v>0</v>
      </c>
      <c r="H8075" s="163">
        <v>16.13359539</v>
      </c>
      <c r="I8075" s="163">
        <v>9.7156600199999996</v>
      </c>
      <c r="J8075" s="163">
        <v>63.256212359999992</v>
      </c>
      <c r="K8075" s="163">
        <v>0</v>
      </c>
      <c r="L8075" s="163">
        <v>0</v>
      </c>
      <c r="M8075" s="163">
        <v>0</v>
      </c>
      <c r="N8075" s="314">
        <f t="shared" si="1287"/>
        <v>0</v>
      </c>
      <c r="O8075" s="163">
        <v>0</v>
      </c>
      <c r="P8075" s="163">
        <v>45.091966589999998</v>
      </c>
      <c r="Q8075" s="163">
        <v>5.3038282499999996</v>
      </c>
      <c r="R8075" s="163">
        <v>11.38686025</v>
      </c>
      <c r="S8075" s="163">
        <v>0</v>
      </c>
      <c r="T8075" s="163">
        <v>0</v>
      </c>
      <c r="U8075" s="163">
        <v>63.256212359999992</v>
      </c>
      <c r="V8075" s="315">
        <f>HLOOKUP(Dashboard!$H$22,$F$7:V8075,ROWS($F$7:V8075))</f>
        <v>0</v>
      </c>
      <c r="Y8075" s="296">
        <f t="shared" si="1283"/>
        <v>8034</v>
      </c>
      <c r="Z8075" s="326">
        <f t="shared" si="1284"/>
        <v>18</v>
      </c>
      <c r="AA8075" s="326">
        <f t="shared" si="1285"/>
        <v>10</v>
      </c>
      <c r="AB8075" s="288">
        <f t="shared" si="1277"/>
        <v>43039.749999980522</v>
      </c>
      <c r="AC8075" s="321" t="str">
        <f t="shared" si="1286"/>
        <v>WEEKDAY</v>
      </c>
      <c r="AD8075" s="295">
        <v>21.739135000000001</v>
      </c>
      <c r="AE8075" s="295">
        <v>17.18</v>
      </c>
      <c r="AF8075" s="283">
        <v>0</v>
      </c>
      <c r="AG8075" s="304">
        <v>0</v>
      </c>
      <c r="AH8075" s="305">
        <v>0</v>
      </c>
      <c r="AI8075" s="285">
        <f t="shared" si="1278"/>
        <v>0</v>
      </c>
      <c r="AJ8075" s="286">
        <v>2519.3825952577313</v>
      </c>
      <c r="AK8075" s="286">
        <v>0</v>
      </c>
      <c r="AL8075" s="286">
        <v>0</v>
      </c>
      <c r="AM8075" s="327" t="str">
        <f t="shared" si="1279"/>
        <v>NA</v>
      </c>
      <c r="AN8075" s="287">
        <f>AJ8075/'INPUTS Menu'!$I$21</f>
        <v>0.83979419841924374</v>
      </c>
    </row>
    <row r="8076" spans="3:40">
      <c r="C8076" s="82">
        <f t="shared" si="1280"/>
        <v>18</v>
      </c>
      <c r="D8076" s="82">
        <f t="shared" si="1281"/>
        <v>12</v>
      </c>
      <c r="E8076" s="139">
        <v>43070.75</v>
      </c>
      <c r="F8076" s="163">
        <v>0</v>
      </c>
      <c r="G8076" s="163">
        <v>0</v>
      </c>
      <c r="H8076" s="163">
        <v>0</v>
      </c>
      <c r="I8076" s="163">
        <v>0</v>
      </c>
      <c r="J8076" s="163">
        <v>0</v>
      </c>
      <c r="K8076" s="163">
        <v>0</v>
      </c>
      <c r="L8076" s="163">
        <v>0</v>
      </c>
      <c r="M8076" s="163">
        <v>0</v>
      </c>
      <c r="N8076" s="314">
        <f t="shared" si="1287"/>
        <v>0</v>
      </c>
      <c r="O8076" s="163">
        <v>0</v>
      </c>
      <c r="P8076" s="163">
        <v>0</v>
      </c>
      <c r="Q8076" s="163">
        <v>0</v>
      </c>
      <c r="R8076" s="163">
        <v>0</v>
      </c>
      <c r="S8076" s="163">
        <v>0</v>
      </c>
      <c r="T8076" s="163">
        <v>0</v>
      </c>
      <c r="U8076" s="163">
        <v>0</v>
      </c>
      <c r="V8076" s="315">
        <f>HLOOKUP(Dashboard!$H$22,$F$7:V8076,ROWS($F$7:V8076))</f>
        <v>0</v>
      </c>
      <c r="Y8076" s="296">
        <f t="shared" si="1283"/>
        <v>8035</v>
      </c>
      <c r="Z8076" s="326">
        <f t="shared" si="1284"/>
        <v>19</v>
      </c>
      <c r="AA8076" s="326">
        <f t="shared" si="1285"/>
        <v>10</v>
      </c>
      <c r="AB8076" s="288">
        <f t="shared" si="1277"/>
        <v>43039.791666647187</v>
      </c>
      <c r="AC8076" s="321" t="str">
        <f t="shared" si="1286"/>
        <v>WEEKDAY</v>
      </c>
      <c r="AD8076" s="295">
        <v>22.510164499999995</v>
      </c>
      <c r="AE8076" s="295">
        <v>17.18</v>
      </c>
      <c r="AF8076" s="283">
        <v>0</v>
      </c>
      <c r="AG8076" s="304">
        <v>0</v>
      </c>
      <c r="AH8076" s="305">
        <v>0</v>
      </c>
      <c r="AI8076" s="285">
        <f t="shared" si="1278"/>
        <v>0</v>
      </c>
      <c r="AJ8076" s="286">
        <v>2519.3825952577313</v>
      </c>
      <c r="AK8076" s="286">
        <v>0</v>
      </c>
      <c r="AL8076" s="286">
        <v>0</v>
      </c>
      <c r="AM8076" s="327" t="str">
        <f t="shared" si="1279"/>
        <v>NA</v>
      </c>
      <c r="AN8076" s="287">
        <f>AJ8076/'INPUTS Menu'!$I$21</f>
        <v>0.83979419841924374</v>
      </c>
    </row>
    <row r="8077" spans="3:40">
      <c r="C8077" s="82">
        <f t="shared" si="1280"/>
        <v>19</v>
      </c>
      <c r="D8077" s="82">
        <f t="shared" si="1281"/>
        <v>12</v>
      </c>
      <c r="E8077" s="139">
        <v>43070.791666666664</v>
      </c>
      <c r="F8077" s="163">
        <v>0</v>
      </c>
      <c r="G8077" s="163">
        <v>0</v>
      </c>
      <c r="H8077" s="163">
        <v>0</v>
      </c>
      <c r="I8077" s="163">
        <v>0</v>
      </c>
      <c r="J8077" s="163">
        <v>0</v>
      </c>
      <c r="K8077" s="163">
        <v>0</v>
      </c>
      <c r="L8077" s="163">
        <v>0</v>
      </c>
      <c r="M8077" s="163">
        <v>0</v>
      </c>
      <c r="N8077" s="314">
        <f t="shared" si="1287"/>
        <v>0</v>
      </c>
      <c r="O8077" s="163">
        <v>0</v>
      </c>
      <c r="P8077" s="163">
        <v>0</v>
      </c>
      <c r="Q8077" s="163">
        <v>0</v>
      </c>
      <c r="R8077" s="163">
        <v>0</v>
      </c>
      <c r="S8077" s="163">
        <v>0</v>
      </c>
      <c r="T8077" s="163">
        <v>0</v>
      </c>
      <c r="U8077" s="163">
        <v>0</v>
      </c>
      <c r="V8077" s="315">
        <f>HLOOKUP(Dashboard!$H$22,$F$7:V8077,ROWS($F$7:V8077))</f>
        <v>0</v>
      </c>
      <c r="Y8077" s="296">
        <f t="shared" si="1283"/>
        <v>8036</v>
      </c>
      <c r="Z8077" s="326">
        <f t="shared" si="1284"/>
        <v>20</v>
      </c>
      <c r="AA8077" s="326">
        <f t="shared" si="1285"/>
        <v>10</v>
      </c>
      <c r="AB8077" s="288">
        <f t="shared" si="1277"/>
        <v>43039.833333313851</v>
      </c>
      <c r="AC8077" s="321" t="str">
        <f t="shared" si="1286"/>
        <v>WEEKDAY</v>
      </c>
      <c r="AD8077" s="295">
        <v>22.034185999999998</v>
      </c>
      <c r="AE8077" s="295">
        <v>18.29</v>
      </c>
      <c r="AF8077" s="283">
        <v>0</v>
      </c>
      <c r="AG8077" s="304">
        <v>0</v>
      </c>
      <c r="AH8077" s="305">
        <v>0</v>
      </c>
      <c r="AI8077" s="285">
        <f t="shared" si="1278"/>
        <v>0</v>
      </c>
      <c r="AJ8077" s="286">
        <v>2519.3825952577313</v>
      </c>
      <c r="AK8077" s="286">
        <v>2472</v>
      </c>
      <c r="AL8077" s="286">
        <v>200</v>
      </c>
      <c r="AM8077" s="327" t="str">
        <f t="shared" si="1279"/>
        <v>YES</v>
      </c>
      <c r="AN8077" s="287">
        <f>AJ8077/'INPUTS Menu'!$I$21</f>
        <v>0.83979419841924374</v>
      </c>
    </row>
    <row r="8078" spans="3:40">
      <c r="C8078" s="82">
        <f t="shared" si="1280"/>
        <v>20</v>
      </c>
      <c r="D8078" s="82">
        <f t="shared" si="1281"/>
        <v>12</v>
      </c>
      <c r="E8078" s="139">
        <v>43070.833333333336</v>
      </c>
      <c r="F8078" s="163">
        <v>0</v>
      </c>
      <c r="G8078" s="163">
        <v>0</v>
      </c>
      <c r="H8078" s="163">
        <v>0</v>
      </c>
      <c r="I8078" s="163">
        <v>0</v>
      </c>
      <c r="J8078" s="163">
        <v>0</v>
      </c>
      <c r="K8078" s="163">
        <v>0</v>
      </c>
      <c r="L8078" s="163">
        <v>0</v>
      </c>
      <c r="M8078" s="163">
        <v>0</v>
      </c>
      <c r="N8078" s="314">
        <f t="shared" si="1287"/>
        <v>0</v>
      </c>
      <c r="O8078" s="163">
        <v>0</v>
      </c>
      <c r="P8078" s="163">
        <v>0</v>
      </c>
      <c r="Q8078" s="163">
        <v>0</v>
      </c>
      <c r="R8078" s="163">
        <v>0</v>
      </c>
      <c r="S8078" s="163">
        <v>0</v>
      </c>
      <c r="T8078" s="163">
        <v>0</v>
      </c>
      <c r="U8078" s="163">
        <v>0</v>
      </c>
      <c r="V8078" s="315">
        <f>HLOOKUP(Dashboard!$H$22,$F$7:V8078,ROWS($F$7:V8078))</f>
        <v>0</v>
      </c>
      <c r="Y8078" s="296">
        <f t="shared" si="1283"/>
        <v>8037</v>
      </c>
      <c r="Z8078" s="326">
        <f t="shared" si="1284"/>
        <v>21</v>
      </c>
      <c r="AA8078" s="326">
        <f t="shared" si="1285"/>
        <v>10</v>
      </c>
      <c r="AB8078" s="288">
        <f t="shared" si="1277"/>
        <v>43039.874999980515</v>
      </c>
      <c r="AC8078" s="321" t="str">
        <f t="shared" si="1286"/>
        <v>WEEKDAY</v>
      </c>
      <c r="AD8078" s="295">
        <v>21.641712500000004</v>
      </c>
      <c r="AE8078" s="295">
        <v>18.29</v>
      </c>
      <c r="AF8078" s="283">
        <v>0</v>
      </c>
      <c r="AG8078" s="304">
        <v>0</v>
      </c>
      <c r="AH8078" s="305">
        <v>0</v>
      </c>
      <c r="AI8078" s="285">
        <f t="shared" si="1278"/>
        <v>0</v>
      </c>
      <c r="AJ8078" s="286">
        <v>2519.3825952577313</v>
      </c>
      <c r="AK8078" s="286">
        <v>2472</v>
      </c>
      <c r="AL8078" s="286">
        <v>200</v>
      </c>
      <c r="AM8078" s="327" t="str">
        <f t="shared" si="1279"/>
        <v>YES</v>
      </c>
      <c r="AN8078" s="287">
        <f>AJ8078/'INPUTS Menu'!$I$21</f>
        <v>0.83979419841924374</v>
      </c>
    </row>
    <row r="8079" spans="3:40">
      <c r="C8079" s="82">
        <f t="shared" si="1280"/>
        <v>21</v>
      </c>
      <c r="D8079" s="82">
        <f t="shared" si="1281"/>
        <v>12</v>
      </c>
      <c r="E8079" s="139">
        <v>43070.875</v>
      </c>
      <c r="F8079" s="163">
        <v>0</v>
      </c>
      <c r="G8079" s="163">
        <v>0</v>
      </c>
      <c r="H8079" s="163">
        <v>0</v>
      </c>
      <c r="I8079" s="163">
        <v>0</v>
      </c>
      <c r="J8079" s="163">
        <v>0</v>
      </c>
      <c r="K8079" s="163">
        <v>0</v>
      </c>
      <c r="L8079" s="163">
        <v>0</v>
      </c>
      <c r="M8079" s="163">
        <v>0</v>
      </c>
      <c r="N8079" s="314">
        <f t="shared" si="1287"/>
        <v>0</v>
      </c>
      <c r="O8079" s="163">
        <v>0</v>
      </c>
      <c r="P8079" s="163">
        <v>0</v>
      </c>
      <c r="Q8079" s="163">
        <v>0</v>
      </c>
      <c r="R8079" s="163">
        <v>0</v>
      </c>
      <c r="S8079" s="163">
        <v>0</v>
      </c>
      <c r="T8079" s="163">
        <v>0</v>
      </c>
      <c r="U8079" s="163">
        <v>0</v>
      </c>
      <c r="V8079" s="315">
        <f>HLOOKUP(Dashboard!$H$22,$F$7:V8079,ROWS($F$7:V8079))</f>
        <v>0</v>
      </c>
      <c r="Y8079" s="296">
        <f t="shared" si="1283"/>
        <v>8038</v>
      </c>
      <c r="Z8079" s="326">
        <f t="shared" si="1284"/>
        <v>22</v>
      </c>
      <c r="AA8079" s="326">
        <f t="shared" si="1285"/>
        <v>10</v>
      </c>
      <c r="AB8079" s="288">
        <f t="shared" si="1277"/>
        <v>43039.916666647179</v>
      </c>
      <c r="AC8079" s="321" t="str">
        <f t="shared" si="1286"/>
        <v>WEEKDAY</v>
      </c>
      <c r="AD8079" s="295">
        <v>20.570065000000003</v>
      </c>
      <c r="AE8079" s="295">
        <v>18.29</v>
      </c>
      <c r="AF8079" s="283">
        <v>0</v>
      </c>
      <c r="AG8079" s="304">
        <v>0</v>
      </c>
      <c r="AH8079" s="305">
        <v>0</v>
      </c>
      <c r="AI8079" s="285">
        <f t="shared" si="1278"/>
        <v>0</v>
      </c>
      <c r="AJ8079" s="286">
        <v>2519.3825952577313</v>
      </c>
      <c r="AK8079" s="286">
        <v>2472</v>
      </c>
      <c r="AL8079" s="286">
        <v>200</v>
      </c>
      <c r="AM8079" s="327" t="str">
        <f t="shared" si="1279"/>
        <v>YES</v>
      </c>
      <c r="AN8079" s="287">
        <f>AJ8079/'INPUTS Menu'!$I$21</f>
        <v>0.83979419841924374</v>
      </c>
    </row>
    <row r="8080" spans="3:40">
      <c r="C8080" s="82">
        <f t="shared" si="1280"/>
        <v>22</v>
      </c>
      <c r="D8080" s="82">
        <f t="shared" si="1281"/>
        <v>12</v>
      </c>
      <c r="E8080" s="139">
        <v>43070.916666666664</v>
      </c>
      <c r="F8080" s="163">
        <v>0</v>
      </c>
      <c r="G8080" s="163">
        <v>0</v>
      </c>
      <c r="H8080" s="163">
        <v>0</v>
      </c>
      <c r="I8080" s="163">
        <v>0</v>
      </c>
      <c r="J8080" s="163">
        <v>0</v>
      </c>
      <c r="K8080" s="163">
        <v>0</v>
      </c>
      <c r="L8080" s="163">
        <v>0</v>
      </c>
      <c r="M8080" s="163">
        <v>0</v>
      </c>
      <c r="N8080" s="314">
        <f t="shared" si="1287"/>
        <v>0</v>
      </c>
      <c r="O8080" s="163">
        <v>0</v>
      </c>
      <c r="P8080" s="163">
        <v>0</v>
      </c>
      <c r="Q8080" s="163">
        <v>0</v>
      </c>
      <c r="R8080" s="163">
        <v>0</v>
      </c>
      <c r="S8080" s="163">
        <v>0</v>
      </c>
      <c r="T8080" s="163">
        <v>0</v>
      </c>
      <c r="U8080" s="163">
        <v>0</v>
      </c>
      <c r="V8080" s="315">
        <f>HLOOKUP(Dashboard!$H$22,$F$7:V8080,ROWS($F$7:V8080))</f>
        <v>0</v>
      </c>
      <c r="Y8080" s="296">
        <f t="shared" si="1283"/>
        <v>8039</v>
      </c>
      <c r="Z8080" s="326">
        <f t="shared" si="1284"/>
        <v>23</v>
      </c>
      <c r="AA8080" s="326">
        <f t="shared" si="1285"/>
        <v>10</v>
      </c>
      <c r="AB8080" s="288">
        <f t="shared" si="1277"/>
        <v>43039.958333313843</v>
      </c>
      <c r="AC8080" s="321" t="str">
        <f t="shared" si="1286"/>
        <v>WEEKDAY</v>
      </c>
      <c r="AD8080" s="295">
        <v>19.306355999999997</v>
      </c>
      <c r="AE8080" s="295">
        <v>2.5299999999999998</v>
      </c>
      <c r="AF8080" s="283">
        <v>0</v>
      </c>
      <c r="AG8080" s="304">
        <v>0</v>
      </c>
      <c r="AH8080" s="305">
        <v>0</v>
      </c>
      <c r="AI8080" s="285">
        <f t="shared" si="1278"/>
        <v>0</v>
      </c>
      <c r="AJ8080" s="286">
        <v>2519.3825952577313</v>
      </c>
      <c r="AK8080" s="286">
        <v>0</v>
      </c>
      <c r="AL8080" s="286">
        <v>0</v>
      </c>
      <c r="AM8080" s="327" t="str">
        <f t="shared" si="1279"/>
        <v>NA</v>
      </c>
      <c r="AN8080" s="287">
        <f>AJ8080/'INPUTS Menu'!$I$21</f>
        <v>0.83979419841924374</v>
      </c>
    </row>
    <row r="8081" spans="3:40">
      <c r="C8081" s="82">
        <f t="shared" si="1280"/>
        <v>23</v>
      </c>
      <c r="D8081" s="82">
        <f t="shared" si="1281"/>
        <v>12</v>
      </c>
      <c r="E8081" s="139">
        <v>43070.958333333336</v>
      </c>
      <c r="F8081" s="163">
        <v>0</v>
      </c>
      <c r="G8081" s="163">
        <v>0</v>
      </c>
      <c r="H8081" s="163">
        <v>0</v>
      </c>
      <c r="I8081" s="163">
        <v>0</v>
      </c>
      <c r="J8081" s="163">
        <v>0</v>
      </c>
      <c r="K8081" s="163">
        <v>0</v>
      </c>
      <c r="L8081" s="163">
        <v>0</v>
      </c>
      <c r="M8081" s="163">
        <v>0</v>
      </c>
      <c r="N8081" s="314">
        <f t="shared" si="1287"/>
        <v>0</v>
      </c>
      <c r="O8081" s="163">
        <v>0</v>
      </c>
      <c r="P8081" s="163">
        <v>0</v>
      </c>
      <c r="Q8081" s="163">
        <v>0</v>
      </c>
      <c r="R8081" s="163">
        <v>0</v>
      </c>
      <c r="S8081" s="163">
        <v>0</v>
      </c>
      <c r="T8081" s="163">
        <v>0</v>
      </c>
      <c r="U8081" s="163">
        <v>0</v>
      </c>
      <c r="V8081" s="315">
        <f>HLOOKUP(Dashboard!$H$22,$F$7:V8081,ROWS($F$7:V8081))</f>
        <v>0</v>
      </c>
      <c r="Y8081" s="296">
        <f t="shared" si="1283"/>
        <v>8040</v>
      </c>
      <c r="Z8081" s="326">
        <f t="shared" si="1284"/>
        <v>0</v>
      </c>
      <c r="AA8081" s="326">
        <f t="shared" si="1285"/>
        <v>11</v>
      </c>
      <c r="AB8081" s="288">
        <f t="shared" si="1277"/>
        <v>43039.999999980508</v>
      </c>
      <c r="AC8081" s="321" t="str">
        <f t="shared" si="1286"/>
        <v>WEEKDAY</v>
      </c>
      <c r="AD8081" s="295">
        <v>18.927800000000001</v>
      </c>
      <c r="AE8081" s="295">
        <v>2.5299999999999998</v>
      </c>
      <c r="AF8081" s="283">
        <v>0</v>
      </c>
      <c r="AG8081" s="304">
        <v>0</v>
      </c>
      <c r="AH8081" s="305">
        <v>0</v>
      </c>
      <c r="AI8081" s="285">
        <f t="shared" si="1278"/>
        <v>0</v>
      </c>
      <c r="AJ8081" s="286">
        <v>2519.3825952577313</v>
      </c>
      <c r="AK8081" s="286">
        <v>0</v>
      </c>
      <c r="AL8081" s="286">
        <v>0</v>
      </c>
      <c r="AM8081" s="327" t="str">
        <f t="shared" si="1279"/>
        <v>NA</v>
      </c>
      <c r="AN8081" s="287">
        <f>AJ8081/'INPUTS Menu'!$I$21</f>
        <v>0.83979419841924374</v>
      </c>
    </row>
    <row r="8082" spans="3:40">
      <c r="C8082" s="82">
        <f t="shared" si="1280"/>
        <v>0</v>
      </c>
      <c r="D8082" s="82">
        <f t="shared" si="1281"/>
        <v>12</v>
      </c>
      <c r="E8082" s="139">
        <v>43071</v>
      </c>
      <c r="F8082" s="163">
        <v>0</v>
      </c>
      <c r="G8082" s="163">
        <v>0</v>
      </c>
      <c r="H8082" s="163">
        <v>0</v>
      </c>
      <c r="I8082" s="163">
        <v>0</v>
      </c>
      <c r="J8082" s="163">
        <v>0</v>
      </c>
      <c r="K8082" s="163">
        <v>0</v>
      </c>
      <c r="L8082" s="163">
        <v>0</v>
      </c>
      <c r="M8082" s="163">
        <v>0</v>
      </c>
      <c r="N8082" s="314">
        <f t="shared" si="1287"/>
        <v>0</v>
      </c>
      <c r="O8082" s="163">
        <v>0</v>
      </c>
      <c r="P8082" s="163">
        <v>0</v>
      </c>
      <c r="Q8082" s="163">
        <v>0</v>
      </c>
      <c r="R8082" s="163">
        <v>0</v>
      </c>
      <c r="S8082" s="163">
        <v>0</v>
      </c>
      <c r="T8082" s="163">
        <v>0</v>
      </c>
      <c r="U8082" s="163">
        <v>0</v>
      </c>
      <c r="V8082" s="315">
        <f>HLOOKUP(Dashboard!$H$22,$F$7:V8082,ROWS($F$7:V8082))</f>
        <v>0</v>
      </c>
      <c r="Y8082" s="296">
        <f t="shared" si="1283"/>
        <v>8041</v>
      </c>
      <c r="Z8082" s="326">
        <f t="shared" si="1284"/>
        <v>1</v>
      </c>
      <c r="AA8082" s="326">
        <f t="shared" si="1285"/>
        <v>11</v>
      </c>
      <c r="AB8082" s="288">
        <f t="shared" si="1277"/>
        <v>43040.041666647172</v>
      </c>
      <c r="AC8082" s="321" t="str">
        <f t="shared" si="1286"/>
        <v>WEEKDAY</v>
      </c>
      <c r="AD8082" s="295">
        <v>19.26182</v>
      </c>
      <c r="AE8082" s="295">
        <v>2.5299999999999998</v>
      </c>
      <c r="AF8082" s="283">
        <v>0</v>
      </c>
      <c r="AG8082" s="304">
        <v>0</v>
      </c>
      <c r="AH8082" s="305">
        <v>0</v>
      </c>
      <c r="AI8082" s="285">
        <f t="shared" si="1278"/>
        <v>0</v>
      </c>
      <c r="AJ8082" s="286">
        <v>2519.3825952577313</v>
      </c>
      <c r="AK8082" s="286">
        <v>0</v>
      </c>
      <c r="AL8082" s="286">
        <v>0</v>
      </c>
      <c r="AM8082" s="327" t="str">
        <f t="shared" si="1279"/>
        <v>NA</v>
      </c>
      <c r="AN8082" s="287">
        <f>AJ8082/'INPUTS Menu'!$I$21</f>
        <v>0.83979419841924374</v>
      </c>
    </row>
    <row r="8083" spans="3:40">
      <c r="C8083" s="82">
        <f t="shared" si="1280"/>
        <v>1</v>
      </c>
      <c r="D8083" s="82">
        <f t="shared" si="1281"/>
        <v>12</v>
      </c>
      <c r="E8083" s="139">
        <v>43071.041666666664</v>
      </c>
      <c r="F8083" s="163">
        <v>0</v>
      </c>
      <c r="G8083" s="163">
        <v>0</v>
      </c>
      <c r="H8083" s="163">
        <v>0</v>
      </c>
      <c r="I8083" s="163">
        <v>0</v>
      </c>
      <c r="J8083" s="163">
        <v>0</v>
      </c>
      <c r="K8083" s="163">
        <v>0</v>
      </c>
      <c r="L8083" s="163">
        <v>0</v>
      </c>
      <c r="M8083" s="163">
        <v>0</v>
      </c>
      <c r="N8083" s="314">
        <f t="shared" si="1287"/>
        <v>0</v>
      </c>
      <c r="O8083" s="163">
        <v>0</v>
      </c>
      <c r="P8083" s="163">
        <v>0</v>
      </c>
      <c r="Q8083" s="163">
        <v>0</v>
      </c>
      <c r="R8083" s="163">
        <v>0</v>
      </c>
      <c r="S8083" s="163">
        <v>0</v>
      </c>
      <c r="T8083" s="163">
        <v>0</v>
      </c>
      <c r="U8083" s="163">
        <v>0</v>
      </c>
      <c r="V8083" s="315">
        <f>HLOOKUP(Dashboard!$H$22,$F$7:V8083,ROWS($F$7:V8083))</f>
        <v>0</v>
      </c>
      <c r="Y8083" s="296">
        <f t="shared" si="1283"/>
        <v>8042</v>
      </c>
      <c r="Z8083" s="326">
        <f t="shared" si="1284"/>
        <v>2</v>
      </c>
      <c r="AA8083" s="326">
        <f t="shared" si="1285"/>
        <v>11</v>
      </c>
      <c r="AB8083" s="288">
        <f t="shared" si="1277"/>
        <v>43040.083333313836</v>
      </c>
      <c r="AC8083" s="321" t="str">
        <f t="shared" si="1286"/>
        <v>WEEKDAY</v>
      </c>
      <c r="AD8083" s="295">
        <v>18.554811000000001</v>
      </c>
      <c r="AE8083" s="295">
        <v>2.5299999999999998</v>
      </c>
      <c r="AF8083" s="283">
        <v>0</v>
      </c>
      <c r="AG8083" s="304">
        <v>0</v>
      </c>
      <c r="AH8083" s="305">
        <v>0</v>
      </c>
      <c r="AI8083" s="285">
        <f t="shared" si="1278"/>
        <v>0</v>
      </c>
      <c r="AJ8083" s="286">
        <v>2519.3825952577313</v>
      </c>
      <c r="AK8083" s="286">
        <v>0</v>
      </c>
      <c r="AL8083" s="286">
        <v>0</v>
      </c>
      <c r="AM8083" s="327" t="str">
        <f t="shared" si="1279"/>
        <v>NA</v>
      </c>
      <c r="AN8083" s="287">
        <f>AJ8083/'INPUTS Menu'!$I$21</f>
        <v>0.83979419841924374</v>
      </c>
    </row>
    <row r="8084" spans="3:40">
      <c r="C8084" s="82">
        <f t="shared" si="1280"/>
        <v>2</v>
      </c>
      <c r="D8084" s="82">
        <f t="shared" si="1281"/>
        <v>12</v>
      </c>
      <c r="E8084" s="139">
        <v>43071.083333333336</v>
      </c>
      <c r="F8084" s="163">
        <v>0</v>
      </c>
      <c r="G8084" s="163">
        <v>0</v>
      </c>
      <c r="H8084" s="163">
        <v>0</v>
      </c>
      <c r="I8084" s="163">
        <v>0</v>
      </c>
      <c r="J8084" s="163">
        <v>0</v>
      </c>
      <c r="K8084" s="163">
        <v>0</v>
      </c>
      <c r="L8084" s="163">
        <v>0</v>
      </c>
      <c r="M8084" s="163">
        <v>0</v>
      </c>
      <c r="N8084" s="314">
        <f t="shared" si="1287"/>
        <v>0</v>
      </c>
      <c r="O8084" s="163">
        <v>0</v>
      </c>
      <c r="P8084" s="163">
        <v>0</v>
      </c>
      <c r="Q8084" s="163">
        <v>0</v>
      </c>
      <c r="R8084" s="163">
        <v>0</v>
      </c>
      <c r="S8084" s="163">
        <v>0</v>
      </c>
      <c r="T8084" s="163">
        <v>0</v>
      </c>
      <c r="U8084" s="163">
        <v>0</v>
      </c>
      <c r="V8084" s="315">
        <f>HLOOKUP(Dashboard!$H$22,$F$7:V8084,ROWS($F$7:V8084))</f>
        <v>0</v>
      </c>
      <c r="Y8084" s="296">
        <f t="shared" si="1283"/>
        <v>8043</v>
      </c>
      <c r="Z8084" s="326">
        <f t="shared" si="1284"/>
        <v>3</v>
      </c>
      <c r="AA8084" s="326">
        <f t="shared" si="1285"/>
        <v>11</v>
      </c>
      <c r="AB8084" s="288">
        <f t="shared" si="1277"/>
        <v>43040.1249999805</v>
      </c>
      <c r="AC8084" s="321" t="str">
        <f t="shared" si="1286"/>
        <v>WEEKDAY</v>
      </c>
      <c r="AD8084" s="295">
        <v>17.541617000000002</v>
      </c>
      <c r="AE8084" s="295">
        <v>2.5299999999999998</v>
      </c>
      <c r="AF8084" s="283">
        <v>0</v>
      </c>
      <c r="AG8084" s="304">
        <v>0</v>
      </c>
      <c r="AH8084" s="305">
        <v>0</v>
      </c>
      <c r="AI8084" s="285">
        <f t="shared" si="1278"/>
        <v>0</v>
      </c>
      <c r="AJ8084" s="286">
        <v>2519.3825952577313</v>
      </c>
      <c r="AK8084" s="286">
        <v>0</v>
      </c>
      <c r="AL8084" s="286">
        <v>0</v>
      </c>
      <c r="AM8084" s="327" t="str">
        <f t="shared" si="1279"/>
        <v>NA</v>
      </c>
      <c r="AN8084" s="287">
        <f>AJ8084/'INPUTS Menu'!$I$21</f>
        <v>0.83979419841924374</v>
      </c>
    </row>
    <row r="8085" spans="3:40">
      <c r="C8085" s="82">
        <f t="shared" si="1280"/>
        <v>3</v>
      </c>
      <c r="D8085" s="82">
        <f t="shared" si="1281"/>
        <v>12</v>
      </c>
      <c r="E8085" s="139">
        <v>43071.125</v>
      </c>
      <c r="F8085" s="163">
        <v>0</v>
      </c>
      <c r="G8085" s="163">
        <v>0</v>
      </c>
      <c r="H8085" s="163">
        <v>0</v>
      </c>
      <c r="I8085" s="163">
        <v>0</v>
      </c>
      <c r="J8085" s="163">
        <v>0</v>
      </c>
      <c r="K8085" s="163">
        <v>0</v>
      </c>
      <c r="L8085" s="163">
        <v>0</v>
      </c>
      <c r="M8085" s="163">
        <v>0</v>
      </c>
      <c r="N8085" s="314">
        <f t="shared" si="1287"/>
        <v>0</v>
      </c>
      <c r="O8085" s="163">
        <v>0</v>
      </c>
      <c r="P8085" s="163">
        <v>0</v>
      </c>
      <c r="Q8085" s="163">
        <v>0</v>
      </c>
      <c r="R8085" s="163">
        <v>0</v>
      </c>
      <c r="S8085" s="163">
        <v>0</v>
      </c>
      <c r="T8085" s="163">
        <v>0</v>
      </c>
      <c r="U8085" s="163">
        <v>0</v>
      </c>
      <c r="V8085" s="315">
        <f>HLOOKUP(Dashboard!$H$22,$F$7:V8085,ROWS($F$7:V8085))</f>
        <v>0</v>
      </c>
      <c r="Y8085" s="296">
        <f t="shared" si="1283"/>
        <v>8044</v>
      </c>
      <c r="Z8085" s="326">
        <f t="shared" si="1284"/>
        <v>4</v>
      </c>
      <c r="AA8085" s="326">
        <f t="shared" si="1285"/>
        <v>11</v>
      </c>
      <c r="AB8085" s="288">
        <f t="shared" si="1277"/>
        <v>43040.166666647165</v>
      </c>
      <c r="AC8085" s="321" t="str">
        <f t="shared" si="1286"/>
        <v>WEEKDAY</v>
      </c>
      <c r="AD8085" s="295">
        <v>16.556258</v>
      </c>
      <c r="AE8085" s="295">
        <v>2.5299999999999998</v>
      </c>
      <c r="AF8085" s="283">
        <v>0</v>
      </c>
      <c r="AG8085" s="304">
        <v>0</v>
      </c>
      <c r="AH8085" s="305">
        <v>0</v>
      </c>
      <c r="AI8085" s="285">
        <f t="shared" si="1278"/>
        <v>0</v>
      </c>
      <c r="AJ8085" s="286">
        <v>2519.3825952577313</v>
      </c>
      <c r="AK8085" s="286">
        <v>0</v>
      </c>
      <c r="AL8085" s="286">
        <v>0</v>
      </c>
      <c r="AM8085" s="327" t="str">
        <f t="shared" si="1279"/>
        <v>NA</v>
      </c>
      <c r="AN8085" s="287">
        <f>AJ8085/'INPUTS Menu'!$I$21</f>
        <v>0.83979419841924374</v>
      </c>
    </row>
    <row r="8086" spans="3:40">
      <c r="C8086" s="82">
        <f t="shared" si="1280"/>
        <v>4</v>
      </c>
      <c r="D8086" s="82">
        <f t="shared" si="1281"/>
        <v>12</v>
      </c>
      <c r="E8086" s="139">
        <v>43071.166666666664</v>
      </c>
      <c r="F8086" s="163">
        <v>0</v>
      </c>
      <c r="G8086" s="163">
        <v>0</v>
      </c>
      <c r="H8086" s="163">
        <v>0</v>
      </c>
      <c r="I8086" s="163">
        <v>0</v>
      </c>
      <c r="J8086" s="163">
        <v>0</v>
      </c>
      <c r="K8086" s="163">
        <v>0</v>
      </c>
      <c r="L8086" s="163">
        <v>0</v>
      </c>
      <c r="M8086" s="163">
        <v>0</v>
      </c>
      <c r="N8086" s="314">
        <f t="shared" si="1287"/>
        <v>0</v>
      </c>
      <c r="O8086" s="163">
        <v>0</v>
      </c>
      <c r="P8086" s="163">
        <v>0</v>
      </c>
      <c r="Q8086" s="163">
        <v>0</v>
      </c>
      <c r="R8086" s="163">
        <v>0</v>
      </c>
      <c r="S8086" s="163">
        <v>0</v>
      </c>
      <c r="T8086" s="163">
        <v>0</v>
      </c>
      <c r="U8086" s="163">
        <v>0</v>
      </c>
      <c r="V8086" s="315">
        <f>HLOOKUP(Dashboard!$H$22,$F$7:V8086,ROWS($F$7:V8086))</f>
        <v>0</v>
      </c>
      <c r="Y8086" s="296">
        <f t="shared" si="1283"/>
        <v>8045</v>
      </c>
      <c r="Z8086" s="326">
        <f t="shared" si="1284"/>
        <v>5</v>
      </c>
      <c r="AA8086" s="326">
        <f t="shared" si="1285"/>
        <v>11</v>
      </c>
      <c r="AB8086" s="288">
        <f t="shared" si="1277"/>
        <v>43040.208333313829</v>
      </c>
      <c r="AC8086" s="321" t="str">
        <f t="shared" si="1286"/>
        <v>WEEKDAY</v>
      </c>
      <c r="AD8086" s="295">
        <v>17.792131999999999</v>
      </c>
      <c r="AE8086" s="295">
        <v>2.5299999999999998</v>
      </c>
      <c r="AF8086" s="283">
        <v>0</v>
      </c>
      <c r="AG8086" s="304">
        <v>0</v>
      </c>
      <c r="AH8086" s="305">
        <v>0</v>
      </c>
      <c r="AI8086" s="285">
        <f t="shared" si="1278"/>
        <v>0</v>
      </c>
      <c r="AJ8086" s="286">
        <v>2519.3825952577313</v>
      </c>
      <c r="AK8086" s="286">
        <v>0</v>
      </c>
      <c r="AL8086" s="286">
        <v>0</v>
      </c>
      <c r="AM8086" s="327" t="str">
        <f t="shared" si="1279"/>
        <v>NA</v>
      </c>
      <c r="AN8086" s="287">
        <f>AJ8086/'INPUTS Menu'!$I$21</f>
        <v>0.83979419841924374</v>
      </c>
    </row>
    <row r="8087" spans="3:40">
      <c r="C8087" s="82">
        <f t="shared" si="1280"/>
        <v>5</v>
      </c>
      <c r="D8087" s="82">
        <f t="shared" si="1281"/>
        <v>12</v>
      </c>
      <c r="E8087" s="139">
        <v>43071.208333333336</v>
      </c>
      <c r="F8087" s="163">
        <v>0</v>
      </c>
      <c r="G8087" s="163">
        <v>0</v>
      </c>
      <c r="H8087" s="163">
        <v>0</v>
      </c>
      <c r="I8087" s="163">
        <v>0</v>
      </c>
      <c r="J8087" s="163">
        <v>0</v>
      </c>
      <c r="K8087" s="163">
        <v>0</v>
      </c>
      <c r="L8087" s="163">
        <v>0</v>
      </c>
      <c r="M8087" s="163">
        <v>0</v>
      </c>
      <c r="N8087" s="314">
        <f t="shared" si="1287"/>
        <v>0</v>
      </c>
      <c r="O8087" s="163">
        <v>0</v>
      </c>
      <c r="P8087" s="163">
        <v>0</v>
      </c>
      <c r="Q8087" s="163">
        <v>0</v>
      </c>
      <c r="R8087" s="163">
        <v>0</v>
      </c>
      <c r="S8087" s="163">
        <v>0</v>
      </c>
      <c r="T8087" s="163">
        <v>0</v>
      </c>
      <c r="U8087" s="163">
        <v>0</v>
      </c>
      <c r="V8087" s="315">
        <f>HLOOKUP(Dashboard!$H$22,$F$7:V8087,ROWS($F$7:V8087))</f>
        <v>0</v>
      </c>
      <c r="Y8087" s="296">
        <f t="shared" si="1283"/>
        <v>8046</v>
      </c>
      <c r="Z8087" s="326">
        <f t="shared" si="1284"/>
        <v>6</v>
      </c>
      <c r="AA8087" s="326">
        <f t="shared" si="1285"/>
        <v>11</v>
      </c>
      <c r="AB8087" s="288">
        <f t="shared" si="1277"/>
        <v>43040.249999980493</v>
      </c>
      <c r="AC8087" s="321" t="str">
        <f t="shared" si="1286"/>
        <v>WEEKDAY</v>
      </c>
      <c r="AD8087" s="295">
        <v>19.456665000000001</v>
      </c>
      <c r="AE8087" s="295">
        <v>17.57</v>
      </c>
      <c r="AF8087" s="283">
        <v>0</v>
      </c>
      <c r="AG8087" s="304">
        <v>0</v>
      </c>
      <c r="AH8087" s="305">
        <v>0</v>
      </c>
      <c r="AI8087" s="285">
        <f t="shared" si="1278"/>
        <v>0</v>
      </c>
      <c r="AJ8087" s="286">
        <v>2519.3825952577313</v>
      </c>
      <c r="AK8087" s="286">
        <v>2472</v>
      </c>
      <c r="AL8087" s="286">
        <v>200</v>
      </c>
      <c r="AM8087" s="327" t="str">
        <f t="shared" si="1279"/>
        <v>YES</v>
      </c>
      <c r="AN8087" s="287">
        <f>AJ8087/'INPUTS Menu'!$I$21</f>
        <v>0.83979419841924374</v>
      </c>
    </row>
    <row r="8088" spans="3:40">
      <c r="C8088" s="82">
        <f t="shared" si="1280"/>
        <v>6</v>
      </c>
      <c r="D8088" s="82">
        <f t="shared" si="1281"/>
        <v>12</v>
      </c>
      <c r="E8088" s="139">
        <v>43071.25</v>
      </c>
      <c r="F8088" s="163">
        <v>0</v>
      </c>
      <c r="G8088" s="163">
        <v>0</v>
      </c>
      <c r="H8088" s="163">
        <v>0</v>
      </c>
      <c r="I8088" s="163">
        <v>0</v>
      </c>
      <c r="J8088" s="163">
        <v>0</v>
      </c>
      <c r="K8088" s="163">
        <v>0</v>
      </c>
      <c r="L8088" s="163">
        <v>0</v>
      </c>
      <c r="M8088" s="163">
        <v>0</v>
      </c>
      <c r="N8088" s="314">
        <f t="shared" si="1287"/>
        <v>0</v>
      </c>
      <c r="O8088" s="163">
        <v>0</v>
      </c>
      <c r="P8088" s="163">
        <v>0</v>
      </c>
      <c r="Q8088" s="163">
        <v>0</v>
      </c>
      <c r="R8088" s="163">
        <v>0</v>
      </c>
      <c r="S8088" s="163">
        <v>0</v>
      </c>
      <c r="T8088" s="163">
        <v>0</v>
      </c>
      <c r="U8088" s="163">
        <v>0</v>
      </c>
      <c r="V8088" s="315">
        <f>HLOOKUP(Dashboard!$H$22,$F$7:V8088,ROWS($F$7:V8088))</f>
        <v>0</v>
      </c>
      <c r="Y8088" s="296">
        <f t="shared" si="1283"/>
        <v>8047</v>
      </c>
      <c r="Z8088" s="326">
        <f t="shared" si="1284"/>
        <v>7</v>
      </c>
      <c r="AA8088" s="326">
        <f t="shared" si="1285"/>
        <v>11</v>
      </c>
      <c r="AB8088" s="288">
        <f t="shared" si="1277"/>
        <v>43040.291666647157</v>
      </c>
      <c r="AC8088" s="321" t="str">
        <f t="shared" si="1286"/>
        <v>WEEKDAY</v>
      </c>
      <c r="AD8088" s="295">
        <v>20.625734999999999</v>
      </c>
      <c r="AE8088" s="295">
        <v>17.57</v>
      </c>
      <c r="AF8088" s="283">
        <v>0</v>
      </c>
      <c r="AG8088" s="304">
        <v>0</v>
      </c>
      <c r="AH8088" s="305">
        <v>0</v>
      </c>
      <c r="AI8088" s="285">
        <f t="shared" si="1278"/>
        <v>0</v>
      </c>
      <c r="AJ8088" s="286">
        <v>2519.3825952577313</v>
      </c>
      <c r="AK8088" s="286">
        <v>2472</v>
      </c>
      <c r="AL8088" s="286">
        <v>200</v>
      </c>
      <c r="AM8088" s="327" t="str">
        <f t="shared" si="1279"/>
        <v>YES</v>
      </c>
      <c r="AN8088" s="287">
        <f>AJ8088/'INPUTS Menu'!$I$21</f>
        <v>0.83979419841924374</v>
      </c>
    </row>
    <row r="8089" spans="3:40">
      <c r="C8089" s="82">
        <f t="shared" si="1280"/>
        <v>7</v>
      </c>
      <c r="D8089" s="82">
        <f t="shared" si="1281"/>
        <v>12</v>
      </c>
      <c r="E8089" s="139">
        <v>43071.291666666664</v>
      </c>
      <c r="F8089" s="163">
        <v>158.40225818999997</v>
      </c>
      <c r="G8089" s="163">
        <v>1.4855900399999999</v>
      </c>
      <c r="H8089" s="163">
        <v>0</v>
      </c>
      <c r="I8089" s="163">
        <v>54.931890420000002</v>
      </c>
      <c r="J8089" s="163">
        <v>106.3012104</v>
      </c>
      <c r="K8089" s="163">
        <v>0.75029800000000002</v>
      </c>
      <c r="L8089" s="163">
        <v>0</v>
      </c>
      <c r="M8089" s="163">
        <v>0</v>
      </c>
      <c r="N8089" s="314">
        <f t="shared" si="1287"/>
        <v>0</v>
      </c>
      <c r="O8089" s="163">
        <v>0.37514900000000001</v>
      </c>
      <c r="P8089" s="163">
        <v>34.696205280000001</v>
      </c>
      <c r="Q8089" s="163">
        <v>2.3588470000000004</v>
      </c>
      <c r="R8089" s="163">
        <v>8.7616680000000002</v>
      </c>
      <c r="S8089" s="163">
        <v>30.399968610000002</v>
      </c>
      <c r="T8089" s="163">
        <v>158.40225818999997</v>
      </c>
      <c r="U8089" s="163">
        <v>106.3012104</v>
      </c>
      <c r="V8089" s="315">
        <f>HLOOKUP(Dashboard!$H$22,$F$7:V8089,ROWS($F$7:V8089))</f>
        <v>158.40225818999997</v>
      </c>
      <c r="Y8089" s="296">
        <f t="shared" si="1283"/>
        <v>8048</v>
      </c>
      <c r="Z8089" s="326">
        <f t="shared" si="1284"/>
        <v>8</v>
      </c>
      <c r="AA8089" s="326">
        <f t="shared" si="1285"/>
        <v>11</v>
      </c>
      <c r="AB8089" s="288">
        <f t="shared" si="1277"/>
        <v>43040.333333313822</v>
      </c>
      <c r="AC8089" s="321" t="str">
        <f t="shared" si="1286"/>
        <v>WEEKDAY</v>
      </c>
      <c r="AD8089" s="295">
        <v>21.778103999999999</v>
      </c>
      <c r="AE8089" s="295">
        <v>17.57</v>
      </c>
      <c r="AF8089" s="283">
        <v>0</v>
      </c>
      <c r="AG8089" s="304">
        <v>0</v>
      </c>
      <c r="AH8089" s="305">
        <v>0</v>
      </c>
      <c r="AI8089" s="285">
        <f t="shared" si="1278"/>
        <v>0</v>
      </c>
      <c r="AJ8089" s="286">
        <v>2519.3825952577313</v>
      </c>
      <c r="AK8089" s="286">
        <v>2472</v>
      </c>
      <c r="AL8089" s="286">
        <v>200</v>
      </c>
      <c r="AM8089" s="327" t="str">
        <f t="shared" si="1279"/>
        <v>YES</v>
      </c>
      <c r="AN8089" s="287">
        <f>AJ8089/'INPUTS Menu'!$I$21</f>
        <v>0.83979419841924374</v>
      </c>
    </row>
    <row r="8090" spans="3:40">
      <c r="C8090" s="82">
        <f t="shared" si="1280"/>
        <v>8</v>
      </c>
      <c r="D8090" s="82">
        <f t="shared" si="1281"/>
        <v>12</v>
      </c>
      <c r="E8090" s="139">
        <v>43071.333333333336</v>
      </c>
      <c r="F8090" s="163">
        <v>302.07254319000003</v>
      </c>
      <c r="G8090" s="163">
        <v>177.33118193999999</v>
      </c>
      <c r="H8090" s="163">
        <v>409.86677556000001</v>
      </c>
      <c r="I8090" s="163">
        <v>224.71033958999999</v>
      </c>
      <c r="J8090" s="163">
        <v>1185.1590722399999</v>
      </c>
      <c r="K8090" s="163">
        <v>89.561202999999992</v>
      </c>
      <c r="L8090" s="163">
        <v>101.07299999999999</v>
      </c>
      <c r="M8090" s="163">
        <v>1098.0624599999999</v>
      </c>
      <c r="N8090" s="314">
        <f t="shared" si="1287"/>
        <v>297.33895000000001</v>
      </c>
      <c r="O8090" s="163">
        <v>44.780601499999996</v>
      </c>
      <c r="P8090" s="163">
        <v>499.45973319000001</v>
      </c>
      <c r="Q8090" s="163">
        <v>7.6990987500000001</v>
      </c>
      <c r="R8090" s="163">
        <v>126.12619525000001</v>
      </c>
      <c r="S8090" s="163">
        <v>508.02505874999997</v>
      </c>
      <c r="T8090" s="163">
        <v>302.07254319000003</v>
      </c>
      <c r="U8090" s="163">
        <v>1185.1590722399999</v>
      </c>
      <c r="V8090" s="315">
        <f>HLOOKUP(Dashboard!$H$22,$F$7:V8090,ROWS($F$7:V8090))</f>
        <v>302.07254319000003</v>
      </c>
      <c r="Y8090" s="296">
        <f t="shared" si="1283"/>
        <v>8049</v>
      </c>
      <c r="Z8090" s="326">
        <f t="shared" si="1284"/>
        <v>9</v>
      </c>
      <c r="AA8090" s="326">
        <f t="shared" si="1285"/>
        <v>11</v>
      </c>
      <c r="AB8090" s="288">
        <f t="shared" si="1277"/>
        <v>43040.374999980486</v>
      </c>
      <c r="AC8090" s="321" t="str">
        <f t="shared" si="1286"/>
        <v>WEEKDAY</v>
      </c>
      <c r="AD8090" s="295">
        <v>20.2944985</v>
      </c>
      <c r="AE8090" s="295">
        <v>6.34</v>
      </c>
      <c r="AF8090" s="283">
        <v>108.35</v>
      </c>
      <c r="AG8090" s="304">
        <v>0</v>
      </c>
      <c r="AH8090" s="305">
        <v>0</v>
      </c>
      <c r="AI8090" s="285">
        <f t="shared" si="1278"/>
        <v>0</v>
      </c>
      <c r="AJ8090" s="286">
        <v>2519.3825952577313</v>
      </c>
      <c r="AK8090" s="286">
        <v>0</v>
      </c>
      <c r="AL8090" s="286">
        <v>0</v>
      </c>
      <c r="AM8090" s="327" t="str">
        <f t="shared" si="1279"/>
        <v>NA</v>
      </c>
      <c r="AN8090" s="287">
        <f>AJ8090/'INPUTS Menu'!$I$21</f>
        <v>0.83979419841924374</v>
      </c>
    </row>
    <row r="8091" spans="3:40">
      <c r="C8091" s="82">
        <f t="shared" si="1280"/>
        <v>9</v>
      </c>
      <c r="D8091" s="82">
        <f t="shared" si="1281"/>
        <v>12</v>
      </c>
      <c r="E8091" s="139">
        <v>43071.375</v>
      </c>
      <c r="F8091" s="163">
        <v>359.31171375000002</v>
      </c>
      <c r="G8091" s="163">
        <v>1333.6569675000001</v>
      </c>
      <c r="H8091" s="163">
        <v>760.46051862000002</v>
      </c>
      <c r="I8091" s="163">
        <v>282.24225611999998</v>
      </c>
      <c r="J8091" s="163">
        <v>1519.5449372399999</v>
      </c>
      <c r="K8091" s="163">
        <v>673.56412499999999</v>
      </c>
      <c r="L8091" s="163">
        <v>711.33299999999997</v>
      </c>
      <c r="M8091" s="163">
        <v>1360.6357049999999</v>
      </c>
      <c r="N8091" s="314">
        <f t="shared" si="1287"/>
        <v>785.86198999999999</v>
      </c>
      <c r="O8091" s="163">
        <v>336.78206249999999</v>
      </c>
      <c r="P8091" s="163">
        <v>766.37415986999997</v>
      </c>
      <c r="Q8091" s="163">
        <v>24.055695249999999</v>
      </c>
      <c r="R8091" s="163">
        <v>193.52882825</v>
      </c>
      <c r="S8091" s="163">
        <v>649.4024423699999</v>
      </c>
      <c r="T8091" s="163">
        <v>359.31171375000002</v>
      </c>
      <c r="U8091" s="163">
        <v>1519.5449372399999</v>
      </c>
      <c r="V8091" s="315">
        <f>HLOOKUP(Dashboard!$H$22,$F$7:V8091,ROWS($F$7:V8091))</f>
        <v>359.31171375000002</v>
      </c>
      <c r="Y8091" s="296">
        <f t="shared" si="1283"/>
        <v>8050</v>
      </c>
      <c r="Z8091" s="326">
        <f t="shared" si="1284"/>
        <v>10</v>
      </c>
      <c r="AA8091" s="326">
        <f t="shared" si="1285"/>
        <v>11</v>
      </c>
      <c r="AB8091" s="288">
        <f t="shared" si="1277"/>
        <v>43040.41666664715</v>
      </c>
      <c r="AC8091" s="321" t="str">
        <f t="shared" si="1286"/>
        <v>WEEKDAY</v>
      </c>
      <c r="AD8091" s="295">
        <v>18.588213000000003</v>
      </c>
      <c r="AE8091" s="295">
        <v>6.34</v>
      </c>
      <c r="AF8091" s="283">
        <v>740.24099999999999</v>
      </c>
      <c r="AG8091" s="304">
        <v>718.03377</v>
      </c>
      <c r="AH8091" s="305">
        <v>0</v>
      </c>
      <c r="AI8091" s="285">
        <f t="shared" si="1278"/>
        <v>718.03377</v>
      </c>
      <c r="AJ8091" s="286">
        <v>2627.7325952577312</v>
      </c>
      <c r="AK8091" s="286">
        <v>0</v>
      </c>
      <c r="AL8091" s="286">
        <v>0</v>
      </c>
      <c r="AM8091" s="327" t="str">
        <f t="shared" si="1279"/>
        <v>NA</v>
      </c>
      <c r="AN8091" s="287">
        <f>AJ8091/'INPUTS Menu'!$I$21</f>
        <v>0.87591086508591043</v>
      </c>
    </row>
    <row r="8092" spans="3:40">
      <c r="C8092" s="82">
        <f t="shared" si="1280"/>
        <v>10</v>
      </c>
      <c r="D8092" s="82">
        <f t="shared" si="1281"/>
        <v>12</v>
      </c>
      <c r="E8092" s="139">
        <v>43071.416666666664</v>
      </c>
      <c r="F8092" s="163">
        <v>220.93952166</v>
      </c>
      <c r="G8092" s="163">
        <v>1384.4361722400001</v>
      </c>
      <c r="H8092" s="163">
        <v>749.15496611999993</v>
      </c>
      <c r="I8092" s="163">
        <v>299.51948862</v>
      </c>
      <c r="J8092" s="163">
        <v>1551.3333422399999</v>
      </c>
      <c r="K8092" s="163">
        <v>699.21018800000002</v>
      </c>
      <c r="L8092" s="163">
        <v>720.56100000000004</v>
      </c>
      <c r="M8092" s="163">
        <v>1336.6824075</v>
      </c>
      <c r="N8092" s="314">
        <f t="shared" si="1287"/>
        <v>851.19149000000004</v>
      </c>
      <c r="O8092" s="163">
        <v>349.60509400000001</v>
      </c>
      <c r="P8092" s="163">
        <v>773.06513625000002</v>
      </c>
      <c r="Q8092" s="163">
        <v>57.608812499999999</v>
      </c>
      <c r="R8092" s="163">
        <v>195.21846875</v>
      </c>
      <c r="S8092" s="163">
        <v>656.07627987000001</v>
      </c>
      <c r="T8092" s="163">
        <v>220.93952166</v>
      </c>
      <c r="U8092" s="163">
        <v>1551.3333422399999</v>
      </c>
      <c r="V8092" s="315">
        <f>HLOOKUP(Dashboard!$H$22,$F$7:V8092,ROWS($F$7:V8092))</f>
        <v>220.93952166</v>
      </c>
      <c r="Y8092" s="296">
        <f t="shared" si="1283"/>
        <v>8051</v>
      </c>
      <c r="Z8092" s="326">
        <f t="shared" si="1284"/>
        <v>11</v>
      </c>
      <c r="AA8092" s="326">
        <f t="shared" si="1285"/>
        <v>11</v>
      </c>
      <c r="AB8092" s="288">
        <f t="shared" si="1277"/>
        <v>43040.458333313814</v>
      </c>
      <c r="AC8092" s="321" t="str">
        <f t="shared" si="1286"/>
        <v>WEEKDAY</v>
      </c>
      <c r="AD8092" s="295">
        <v>19.927076499999995</v>
      </c>
      <c r="AE8092" s="295">
        <v>6.34</v>
      </c>
      <c r="AF8092" s="283">
        <v>749.87300000000005</v>
      </c>
      <c r="AG8092" s="304">
        <v>727.37680999999998</v>
      </c>
      <c r="AH8092" s="305">
        <v>0</v>
      </c>
      <c r="AI8092" s="285">
        <f t="shared" si="1278"/>
        <v>727.37680999999998</v>
      </c>
      <c r="AJ8092" s="286">
        <v>2627.7325952577312</v>
      </c>
      <c r="AK8092" s="286">
        <v>0</v>
      </c>
      <c r="AL8092" s="286">
        <v>0</v>
      </c>
      <c r="AM8092" s="327" t="str">
        <f t="shared" si="1279"/>
        <v>NA</v>
      </c>
      <c r="AN8092" s="287">
        <f>AJ8092/'INPUTS Menu'!$I$21</f>
        <v>0.87591086508591043</v>
      </c>
    </row>
    <row r="8093" spans="3:40">
      <c r="C8093" s="82">
        <f t="shared" si="1280"/>
        <v>11</v>
      </c>
      <c r="D8093" s="82">
        <f t="shared" si="1281"/>
        <v>12</v>
      </c>
      <c r="E8093" s="139">
        <v>43071.458333333336</v>
      </c>
      <c r="F8093" s="163">
        <v>310.55668874999998</v>
      </c>
      <c r="G8093" s="163">
        <v>1288.1877525</v>
      </c>
      <c r="H8093" s="163">
        <v>668.12705486999994</v>
      </c>
      <c r="I8093" s="163">
        <v>377.83727486999999</v>
      </c>
      <c r="J8093" s="163">
        <v>1470.20457474</v>
      </c>
      <c r="K8093" s="163">
        <v>650.599875</v>
      </c>
      <c r="L8093" s="163">
        <v>668.12199999999996</v>
      </c>
      <c r="M8093" s="163">
        <v>1242.2765024999999</v>
      </c>
      <c r="N8093" s="314">
        <f t="shared" si="1287"/>
        <v>792.42112999999995</v>
      </c>
      <c r="O8093" s="163">
        <v>325.2999375</v>
      </c>
      <c r="P8093" s="163">
        <v>718.01921861999995</v>
      </c>
      <c r="Q8093" s="163">
        <v>74.260413999999997</v>
      </c>
      <c r="R8093" s="163">
        <v>181.31798449999999</v>
      </c>
      <c r="S8093" s="163">
        <v>622.37049236999997</v>
      </c>
      <c r="T8093" s="163">
        <v>310.55668874999998</v>
      </c>
      <c r="U8093" s="163">
        <v>1470.20457474</v>
      </c>
      <c r="V8093" s="315">
        <f>HLOOKUP(Dashboard!$H$22,$F$7:V8093,ROWS($F$7:V8093))</f>
        <v>310.55668874999998</v>
      </c>
      <c r="Y8093" s="296">
        <f t="shared" si="1283"/>
        <v>8052</v>
      </c>
      <c r="Z8093" s="326">
        <f t="shared" si="1284"/>
        <v>12</v>
      </c>
      <c r="AA8093" s="326">
        <f t="shared" si="1285"/>
        <v>11</v>
      </c>
      <c r="AB8093" s="288">
        <f t="shared" si="1277"/>
        <v>43040.499999980479</v>
      </c>
      <c r="AC8093" s="321" t="str">
        <f t="shared" si="1286"/>
        <v>WEEKDAY</v>
      </c>
      <c r="AD8093" s="295">
        <v>19.6375925</v>
      </c>
      <c r="AE8093" s="295">
        <v>6.34</v>
      </c>
      <c r="AF8093" s="283">
        <v>694.80600000000004</v>
      </c>
      <c r="AG8093" s="304">
        <v>673.96181999999999</v>
      </c>
      <c r="AH8093" s="305">
        <v>0</v>
      </c>
      <c r="AI8093" s="285">
        <f t="shared" si="1278"/>
        <v>673.96181999999999</v>
      </c>
      <c r="AJ8093" s="286">
        <v>2627.7325952577312</v>
      </c>
      <c r="AK8093" s="286">
        <v>0</v>
      </c>
      <c r="AL8093" s="286">
        <v>0</v>
      </c>
      <c r="AM8093" s="327" t="str">
        <f t="shared" si="1279"/>
        <v>NA</v>
      </c>
      <c r="AN8093" s="287">
        <f>AJ8093/'INPUTS Menu'!$I$21</f>
        <v>0.87591086508591043</v>
      </c>
    </row>
    <row r="8094" spans="3:40">
      <c r="C8094" s="82">
        <f t="shared" si="1280"/>
        <v>12</v>
      </c>
      <c r="D8094" s="82">
        <f t="shared" si="1281"/>
        <v>12</v>
      </c>
      <c r="E8094" s="139">
        <v>43071.5</v>
      </c>
      <c r="F8094" s="163">
        <v>233.05220334000001</v>
      </c>
      <c r="G8094" s="163">
        <v>1316.15884224</v>
      </c>
      <c r="H8094" s="163">
        <v>647.80650000000003</v>
      </c>
      <c r="I8094" s="163">
        <v>320.27363180999998</v>
      </c>
      <c r="J8094" s="163">
        <v>1430.3482875000002</v>
      </c>
      <c r="K8094" s="163">
        <v>664.72668799999997</v>
      </c>
      <c r="L8094" s="163">
        <v>627.55700000000002</v>
      </c>
      <c r="M8094" s="163">
        <v>1213.82328474</v>
      </c>
      <c r="N8094" s="314">
        <f t="shared" si="1287"/>
        <v>728.70862</v>
      </c>
      <c r="O8094" s="163">
        <v>332.36334399999998</v>
      </c>
      <c r="P8094" s="163">
        <v>683.67042612</v>
      </c>
      <c r="Q8094" s="163">
        <v>71.559132750000003</v>
      </c>
      <c r="R8094" s="163">
        <v>172.644047</v>
      </c>
      <c r="S8094" s="163">
        <v>607.40497125000002</v>
      </c>
      <c r="T8094" s="163">
        <v>233.05220334000001</v>
      </c>
      <c r="U8094" s="163">
        <v>1430.3482875000002</v>
      </c>
      <c r="V8094" s="315">
        <f>HLOOKUP(Dashboard!$H$22,$F$7:V8094,ROWS($F$7:V8094))</f>
        <v>233.05220334000001</v>
      </c>
      <c r="Y8094" s="296">
        <f t="shared" si="1283"/>
        <v>8053</v>
      </c>
      <c r="Z8094" s="326">
        <f t="shared" si="1284"/>
        <v>13</v>
      </c>
      <c r="AA8094" s="326">
        <f t="shared" si="1285"/>
        <v>11</v>
      </c>
      <c r="AB8094" s="288">
        <f t="shared" si="1277"/>
        <v>43040.541666647143</v>
      </c>
      <c r="AC8094" s="321" t="str">
        <f t="shared" si="1286"/>
        <v>WEEKDAY</v>
      </c>
      <c r="AD8094" s="295">
        <v>18.276461000000001</v>
      </c>
      <c r="AE8094" s="295">
        <v>6.34</v>
      </c>
      <c r="AF8094" s="283">
        <v>652.34900000000005</v>
      </c>
      <c r="AG8094" s="304">
        <v>632.77853000000005</v>
      </c>
      <c r="AH8094" s="305">
        <v>0</v>
      </c>
      <c r="AI8094" s="285">
        <f t="shared" si="1278"/>
        <v>632.77853000000005</v>
      </c>
      <c r="AJ8094" s="286">
        <v>2627.7325952577312</v>
      </c>
      <c r="AK8094" s="286">
        <v>0</v>
      </c>
      <c r="AL8094" s="286">
        <v>0</v>
      </c>
      <c r="AM8094" s="327" t="str">
        <f t="shared" si="1279"/>
        <v>NA</v>
      </c>
      <c r="AN8094" s="287">
        <f>AJ8094/'INPUTS Menu'!$I$21</f>
        <v>0.87591086508591043</v>
      </c>
    </row>
    <row r="8095" spans="3:40">
      <c r="C8095" s="82">
        <f t="shared" si="1280"/>
        <v>13</v>
      </c>
      <c r="D8095" s="82">
        <f t="shared" si="1281"/>
        <v>12</v>
      </c>
      <c r="E8095" s="139">
        <v>43071.541666666664</v>
      </c>
      <c r="F8095" s="163">
        <v>188.83502847</v>
      </c>
      <c r="G8095" s="163">
        <v>580.26684474000001</v>
      </c>
      <c r="H8095" s="163">
        <v>664.95162987000003</v>
      </c>
      <c r="I8095" s="163">
        <v>343.56375305999995</v>
      </c>
      <c r="J8095" s="163">
        <v>1478.5232972399999</v>
      </c>
      <c r="K8095" s="163">
        <v>293.06406300000003</v>
      </c>
      <c r="L8095" s="163">
        <v>637.62099999999998</v>
      </c>
      <c r="M8095" s="163">
        <v>1362.9005775000001</v>
      </c>
      <c r="N8095" s="314">
        <f t="shared" si="1287"/>
        <v>723.31154000000004</v>
      </c>
      <c r="O8095" s="163">
        <v>146.53203150000002</v>
      </c>
      <c r="P8095" s="163">
        <v>705.56823611999994</v>
      </c>
      <c r="Q8095" s="163">
        <v>66.429726500000001</v>
      </c>
      <c r="R8095" s="163">
        <v>178.17379699999998</v>
      </c>
      <c r="S8095" s="163">
        <v>613.94020875000001</v>
      </c>
      <c r="T8095" s="163">
        <v>188.83502847</v>
      </c>
      <c r="U8095" s="163">
        <v>1478.5232972399999</v>
      </c>
      <c r="V8095" s="315">
        <f>HLOOKUP(Dashboard!$H$22,$F$7:V8095,ROWS($F$7:V8095))</f>
        <v>188.83502847</v>
      </c>
      <c r="Y8095" s="296">
        <f t="shared" si="1283"/>
        <v>8054</v>
      </c>
      <c r="Z8095" s="326">
        <f t="shared" si="1284"/>
        <v>14</v>
      </c>
      <c r="AA8095" s="326">
        <f t="shared" si="1285"/>
        <v>11</v>
      </c>
      <c r="AB8095" s="288">
        <f t="shared" si="1277"/>
        <v>43040.583333313807</v>
      </c>
      <c r="AC8095" s="321" t="str">
        <f t="shared" si="1286"/>
        <v>WEEKDAY</v>
      </c>
      <c r="AD8095" s="295">
        <v>17.825533999999998</v>
      </c>
      <c r="AE8095" s="295">
        <v>2.2000000000000002</v>
      </c>
      <c r="AF8095" s="283">
        <v>662.86699999999996</v>
      </c>
      <c r="AG8095" s="304">
        <v>642.98098999999991</v>
      </c>
      <c r="AH8095" s="305">
        <v>0</v>
      </c>
      <c r="AI8095" s="285">
        <f t="shared" si="1278"/>
        <v>642.98098999999991</v>
      </c>
      <c r="AJ8095" s="286">
        <v>2627.7325952577312</v>
      </c>
      <c r="AK8095" s="286">
        <v>0</v>
      </c>
      <c r="AL8095" s="286">
        <v>0</v>
      </c>
      <c r="AM8095" s="327" t="str">
        <f t="shared" si="1279"/>
        <v>NA</v>
      </c>
      <c r="AN8095" s="287">
        <f>AJ8095/'INPUTS Menu'!$I$21</f>
        <v>0.87591086508591043</v>
      </c>
    </row>
    <row r="8096" spans="3:40">
      <c r="C8096" s="82">
        <f t="shared" si="1280"/>
        <v>14</v>
      </c>
      <c r="D8096" s="82">
        <f t="shared" si="1281"/>
        <v>12</v>
      </c>
      <c r="E8096" s="139">
        <v>43071.583333333336</v>
      </c>
      <c r="F8096" s="163">
        <v>144.46975652999998</v>
      </c>
      <c r="G8096" s="163">
        <v>804.42357138</v>
      </c>
      <c r="H8096" s="163">
        <v>715.75038612000003</v>
      </c>
      <c r="I8096" s="163">
        <v>181.49934528</v>
      </c>
      <c r="J8096" s="163">
        <v>1547.0794350000001</v>
      </c>
      <c r="K8096" s="163">
        <v>406.27453100000002</v>
      </c>
      <c r="L8096" s="163">
        <v>377.803</v>
      </c>
      <c r="M8096" s="163">
        <v>1399.3765097400001</v>
      </c>
      <c r="N8096" s="314">
        <f t="shared" si="1287"/>
        <v>781.28552999999988</v>
      </c>
      <c r="O8096" s="163">
        <v>203.13726550000001</v>
      </c>
      <c r="P8096" s="163">
        <v>743.10229125000001</v>
      </c>
      <c r="Q8096" s="163">
        <v>148.22125</v>
      </c>
      <c r="R8096" s="163">
        <v>187.65209375000001</v>
      </c>
      <c r="S8096" s="163">
        <v>637.51111874999992</v>
      </c>
      <c r="T8096" s="163">
        <v>144.46975652999998</v>
      </c>
      <c r="U8096" s="163">
        <v>1547.0794350000001</v>
      </c>
      <c r="V8096" s="315">
        <f>HLOOKUP(Dashboard!$H$22,$F$7:V8096,ROWS($F$7:V8096))</f>
        <v>144.46975652999998</v>
      </c>
      <c r="Y8096" s="296">
        <f t="shared" si="1283"/>
        <v>8055</v>
      </c>
      <c r="Z8096" s="326">
        <f t="shared" si="1284"/>
        <v>15</v>
      </c>
      <c r="AA8096" s="326">
        <f t="shared" si="1285"/>
        <v>11</v>
      </c>
      <c r="AB8096" s="288">
        <f t="shared" si="1277"/>
        <v>43040.624999980471</v>
      </c>
      <c r="AC8096" s="321" t="str">
        <f t="shared" si="1286"/>
        <v>WEEKDAY</v>
      </c>
      <c r="AD8096" s="295">
        <v>29.947676499999996</v>
      </c>
      <c r="AE8096" s="295">
        <v>2.2000000000000002</v>
      </c>
      <c r="AF8096" s="283">
        <v>392.6</v>
      </c>
      <c r="AG8096" s="304">
        <v>380.822</v>
      </c>
      <c r="AH8096" s="305">
        <v>0</v>
      </c>
      <c r="AI8096" s="285">
        <f t="shared" si="1278"/>
        <v>380.822</v>
      </c>
      <c r="AJ8096" s="286">
        <v>2627.7325952577312</v>
      </c>
      <c r="AK8096" s="286">
        <v>0</v>
      </c>
      <c r="AL8096" s="286">
        <v>0</v>
      </c>
      <c r="AM8096" s="327" t="str">
        <f t="shared" si="1279"/>
        <v>NA</v>
      </c>
      <c r="AN8096" s="287">
        <f>AJ8096/'INPUTS Menu'!$I$21</f>
        <v>0.87591086508591043</v>
      </c>
    </row>
    <row r="8097" spans="3:40">
      <c r="C8097" s="82">
        <f t="shared" si="1280"/>
        <v>15</v>
      </c>
      <c r="D8097" s="82">
        <f t="shared" si="1281"/>
        <v>12</v>
      </c>
      <c r="E8097" s="139">
        <v>43071.625</v>
      </c>
      <c r="F8097" s="163">
        <v>85.724107919999994</v>
      </c>
      <c r="G8097" s="163">
        <v>1033.40166138</v>
      </c>
      <c r="H8097" s="163">
        <v>697.61884499999996</v>
      </c>
      <c r="I8097" s="163">
        <v>129.38356431</v>
      </c>
      <c r="J8097" s="163">
        <v>1456.8426675000001</v>
      </c>
      <c r="K8097" s="163">
        <v>521.92003099999999</v>
      </c>
      <c r="L8097" s="163">
        <v>710.68899999999996</v>
      </c>
      <c r="M8097" s="163">
        <v>1352.4618947399999</v>
      </c>
      <c r="N8097" s="314">
        <f t="shared" si="1287"/>
        <v>839.14409000000001</v>
      </c>
      <c r="O8097" s="163">
        <v>260.9600155</v>
      </c>
      <c r="P8097" s="163">
        <v>737.09627111999998</v>
      </c>
      <c r="Q8097" s="163">
        <v>92.433664000000007</v>
      </c>
      <c r="R8097" s="163">
        <v>186.13542200000001</v>
      </c>
      <c r="S8097" s="163">
        <v>635.88850875000003</v>
      </c>
      <c r="T8097" s="163">
        <v>85.724107919999994</v>
      </c>
      <c r="U8097" s="163">
        <v>1456.8426675000001</v>
      </c>
      <c r="V8097" s="315">
        <f>HLOOKUP(Dashboard!$H$22,$F$7:V8097,ROWS($F$7:V8097))</f>
        <v>85.724107919999994</v>
      </c>
      <c r="Y8097" s="296">
        <f t="shared" si="1283"/>
        <v>8056</v>
      </c>
      <c r="Z8097" s="326">
        <f t="shared" si="1284"/>
        <v>16</v>
      </c>
      <c r="AA8097" s="326">
        <f t="shared" si="1285"/>
        <v>11</v>
      </c>
      <c r="AB8097" s="288">
        <f t="shared" si="1277"/>
        <v>43040.666666647136</v>
      </c>
      <c r="AC8097" s="321" t="str">
        <f t="shared" si="1286"/>
        <v>WEEKDAY</v>
      </c>
      <c r="AD8097" s="295">
        <v>38.072713</v>
      </c>
      <c r="AE8097" s="295">
        <v>2.2000000000000002</v>
      </c>
      <c r="AF8097" s="283">
        <v>739.42899999999997</v>
      </c>
      <c r="AG8097" s="304">
        <v>717.24612999999999</v>
      </c>
      <c r="AH8097" s="305">
        <v>0</v>
      </c>
      <c r="AI8097" s="285">
        <f t="shared" si="1278"/>
        <v>717.24612999999999</v>
      </c>
      <c r="AJ8097" s="286">
        <v>2627.7325952577312</v>
      </c>
      <c r="AK8097" s="286">
        <v>0</v>
      </c>
      <c r="AL8097" s="286">
        <v>0</v>
      </c>
      <c r="AM8097" s="327" t="str">
        <f t="shared" si="1279"/>
        <v>NA</v>
      </c>
      <c r="AN8097" s="287">
        <f>AJ8097/'INPUTS Menu'!$I$21</f>
        <v>0.87591086508591043</v>
      </c>
    </row>
    <row r="8098" spans="3:40">
      <c r="C8098" s="82">
        <f t="shared" si="1280"/>
        <v>16</v>
      </c>
      <c r="D8098" s="82">
        <f t="shared" si="1281"/>
        <v>12</v>
      </c>
      <c r="E8098" s="139">
        <v>43071.666666666664</v>
      </c>
      <c r="F8098" s="163">
        <v>5.6294647200000005</v>
      </c>
      <c r="G8098" s="163">
        <v>805.20035111999994</v>
      </c>
      <c r="H8098" s="163">
        <v>471.28795362000005</v>
      </c>
      <c r="I8098" s="163">
        <v>62.741152979999995</v>
      </c>
      <c r="J8098" s="163">
        <v>870.12993473999995</v>
      </c>
      <c r="K8098" s="163">
        <v>406.66684399999997</v>
      </c>
      <c r="L8098" s="163">
        <v>76.720500000000001</v>
      </c>
      <c r="M8098" s="163">
        <v>701.48473361999993</v>
      </c>
      <c r="N8098" s="314">
        <f t="shared" si="1287"/>
        <v>806.86345999999992</v>
      </c>
      <c r="O8098" s="163">
        <v>203.33342199999998</v>
      </c>
      <c r="P8098" s="163">
        <v>501.13716443999999</v>
      </c>
      <c r="Q8098" s="163">
        <v>54.41146475</v>
      </c>
      <c r="R8098" s="163">
        <v>126.549789</v>
      </c>
      <c r="S8098" s="163">
        <v>276.365925</v>
      </c>
      <c r="T8098" s="163">
        <v>5.6294647200000005</v>
      </c>
      <c r="U8098" s="163">
        <v>870.12993473999995</v>
      </c>
      <c r="V8098" s="315">
        <f>HLOOKUP(Dashboard!$H$22,$F$7:V8098,ROWS($F$7:V8098))</f>
        <v>5.6294647200000005</v>
      </c>
      <c r="Y8098" s="296">
        <f t="shared" si="1283"/>
        <v>8057</v>
      </c>
      <c r="Z8098" s="326">
        <f t="shared" si="1284"/>
        <v>17</v>
      </c>
      <c r="AA8098" s="326">
        <f t="shared" si="1285"/>
        <v>11</v>
      </c>
      <c r="AB8098" s="288">
        <f t="shared" si="1277"/>
        <v>43040.7083333138</v>
      </c>
      <c r="AC8098" s="321" t="str">
        <f t="shared" si="1286"/>
        <v>WEEKDAY</v>
      </c>
      <c r="AD8098" s="295">
        <v>39.472813500000001</v>
      </c>
      <c r="AE8098" s="295">
        <v>17.18</v>
      </c>
      <c r="AF8098" s="283">
        <v>83.414599999999993</v>
      </c>
      <c r="AG8098" s="304">
        <v>0</v>
      </c>
      <c r="AH8098" s="305">
        <v>0</v>
      </c>
      <c r="AI8098" s="285">
        <f t="shared" si="1278"/>
        <v>0</v>
      </c>
      <c r="AJ8098" s="286">
        <v>2627.7325952577312</v>
      </c>
      <c r="AK8098" s="286">
        <v>0</v>
      </c>
      <c r="AL8098" s="286">
        <v>0</v>
      </c>
      <c r="AM8098" s="327" t="str">
        <f t="shared" si="1279"/>
        <v>NA</v>
      </c>
      <c r="AN8098" s="287">
        <f>AJ8098/'INPUTS Menu'!$I$21</f>
        <v>0.87591086508591043</v>
      </c>
    </row>
    <row r="8099" spans="3:40">
      <c r="C8099" s="82">
        <f t="shared" si="1280"/>
        <v>17</v>
      </c>
      <c r="D8099" s="82">
        <f t="shared" si="1281"/>
        <v>12</v>
      </c>
      <c r="E8099" s="139">
        <v>43071.708333333336</v>
      </c>
      <c r="F8099" s="163">
        <v>0</v>
      </c>
      <c r="G8099" s="163">
        <v>28.318039200000005</v>
      </c>
      <c r="H8099" s="163">
        <v>6.6637434600000001</v>
      </c>
      <c r="I8099" s="163">
        <v>10.855747979999999</v>
      </c>
      <c r="J8099" s="163">
        <v>18.31359222</v>
      </c>
      <c r="K8099" s="163">
        <v>14.302040000000002</v>
      </c>
      <c r="L8099" s="163">
        <v>0</v>
      </c>
      <c r="M8099" s="163">
        <v>0</v>
      </c>
      <c r="N8099" s="314">
        <f t="shared" si="1287"/>
        <v>452.34591999999998</v>
      </c>
      <c r="O8099" s="163">
        <v>7.1510200000000008</v>
      </c>
      <c r="P8099" s="163">
        <v>43.519905000000001</v>
      </c>
      <c r="Q8099" s="163">
        <v>5.1559457499999999</v>
      </c>
      <c r="R8099" s="163">
        <v>10.989875</v>
      </c>
      <c r="S8099" s="163">
        <v>0</v>
      </c>
      <c r="T8099" s="163">
        <v>0</v>
      </c>
      <c r="U8099" s="163">
        <v>18.31359222</v>
      </c>
      <c r="V8099" s="315">
        <f>HLOOKUP(Dashboard!$H$22,$F$7:V8099,ROWS($F$7:V8099))</f>
        <v>0</v>
      </c>
      <c r="Y8099" s="296">
        <f t="shared" si="1283"/>
        <v>8058</v>
      </c>
      <c r="Z8099" s="326">
        <f t="shared" si="1284"/>
        <v>18</v>
      </c>
      <c r="AA8099" s="326">
        <f t="shared" si="1285"/>
        <v>11</v>
      </c>
      <c r="AB8099" s="288">
        <f t="shared" si="1277"/>
        <v>43040.749999980464</v>
      </c>
      <c r="AC8099" s="321" t="str">
        <f t="shared" si="1286"/>
        <v>WEEKDAY</v>
      </c>
      <c r="AD8099" s="295">
        <v>33.496638999999995</v>
      </c>
      <c r="AE8099" s="295">
        <v>17.18</v>
      </c>
      <c r="AF8099" s="283">
        <v>0</v>
      </c>
      <c r="AG8099" s="304">
        <v>0</v>
      </c>
      <c r="AH8099" s="305">
        <v>0</v>
      </c>
      <c r="AI8099" s="285">
        <f t="shared" si="1278"/>
        <v>0</v>
      </c>
      <c r="AJ8099" s="286">
        <v>2711.1471952577313</v>
      </c>
      <c r="AK8099" s="286">
        <v>0</v>
      </c>
      <c r="AL8099" s="286">
        <v>0</v>
      </c>
      <c r="AM8099" s="327" t="str">
        <f t="shared" si="1279"/>
        <v>NA</v>
      </c>
      <c r="AN8099" s="287">
        <f>AJ8099/'INPUTS Menu'!$I$21</f>
        <v>0.90371573175257713</v>
      </c>
    </row>
    <row r="8100" spans="3:40">
      <c r="C8100" s="82">
        <f t="shared" si="1280"/>
        <v>18</v>
      </c>
      <c r="D8100" s="82">
        <f t="shared" si="1281"/>
        <v>12</v>
      </c>
      <c r="E8100" s="139">
        <v>43071.75</v>
      </c>
      <c r="F8100" s="163">
        <v>0</v>
      </c>
      <c r="G8100" s="163">
        <v>0</v>
      </c>
      <c r="H8100" s="163">
        <v>0</v>
      </c>
      <c r="I8100" s="163">
        <v>0</v>
      </c>
      <c r="J8100" s="163">
        <v>0</v>
      </c>
      <c r="K8100" s="163">
        <v>0</v>
      </c>
      <c r="L8100" s="163">
        <v>0</v>
      </c>
      <c r="M8100" s="163">
        <v>0</v>
      </c>
      <c r="N8100" s="314">
        <f t="shared" si="1287"/>
        <v>0</v>
      </c>
      <c r="O8100" s="163">
        <v>0</v>
      </c>
      <c r="P8100" s="163">
        <v>0</v>
      </c>
      <c r="Q8100" s="163">
        <v>0</v>
      </c>
      <c r="R8100" s="163">
        <v>0</v>
      </c>
      <c r="S8100" s="163">
        <v>0</v>
      </c>
      <c r="T8100" s="163">
        <v>0</v>
      </c>
      <c r="U8100" s="163">
        <v>0</v>
      </c>
      <c r="V8100" s="315">
        <f>HLOOKUP(Dashboard!$H$22,$F$7:V8100,ROWS($F$7:V8100))</f>
        <v>0</v>
      </c>
      <c r="Y8100" s="296">
        <f t="shared" si="1283"/>
        <v>8059</v>
      </c>
      <c r="Z8100" s="326">
        <f t="shared" si="1284"/>
        <v>19</v>
      </c>
      <c r="AA8100" s="326">
        <f t="shared" si="1285"/>
        <v>11</v>
      </c>
      <c r="AB8100" s="288">
        <f t="shared" si="1277"/>
        <v>43040.791666647128</v>
      </c>
      <c r="AC8100" s="321" t="str">
        <f t="shared" si="1286"/>
        <v>WEEKDAY</v>
      </c>
      <c r="AD8100" s="295">
        <v>21.4190325</v>
      </c>
      <c r="AE8100" s="295">
        <v>17.18</v>
      </c>
      <c r="AF8100" s="283">
        <v>0</v>
      </c>
      <c r="AG8100" s="304">
        <v>0</v>
      </c>
      <c r="AH8100" s="305">
        <v>0</v>
      </c>
      <c r="AI8100" s="285">
        <f t="shared" si="1278"/>
        <v>0</v>
      </c>
      <c r="AJ8100" s="286">
        <v>2711.1471952577313</v>
      </c>
      <c r="AK8100" s="286">
        <v>0</v>
      </c>
      <c r="AL8100" s="286">
        <v>0</v>
      </c>
      <c r="AM8100" s="327" t="str">
        <f t="shared" si="1279"/>
        <v>NA</v>
      </c>
      <c r="AN8100" s="287">
        <f>AJ8100/'INPUTS Menu'!$I$21</f>
        <v>0.90371573175257713</v>
      </c>
    </row>
    <row r="8101" spans="3:40">
      <c r="C8101" s="82">
        <f t="shared" si="1280"/>
        <v>19</v>
      </c>
      <c r="D8101" s="82">
        <f t="shared" si="1281"/>
        <v>12</v>
      </c>
      <c r="E8101" s="139">
        <v>43071.791666666664</v>
      </c>
      <c r="F8101" s="163">
        <v>0</v>
      </c>
      <c r="G8101" s="163">
        <v>0</v>
      </c>
      <c r="H8101" s="163">
        <v>0</v>
      </c>
      <c r="I8101" s="163">
        <v>0</v>
      </c>
      <c r="J8101" s="163">
        <v>0</v>
      </c>
      <c r="K8101" s="163">
        <v>0</v>
      </c>
      <c r="L8101" s="163">
        <v>0</v>
      </c>
      <c r="M8101" s="163">
        <v>0</v>
      </c>
      <c r="N8101" s="314">
        <f t="shared" si="1287"/>
        <v>0</v>
      </c>
      <c r="O8101" s="163">
        <v>0</v>
      </c>
      <c r="P8101" s="163">
        <v>0</v>
      </c>
      <c r="Q8101" s="163">
        <v>0</v>
      </c>
      <c r="R8101" s="163">
        <v>0</v>
      </c>
      <c r="S8101" s="163">
        <v>0</v>
      </c>
      <c r="T8101" s="163">
        <v>0</v>
      </c>
      <c r="U8101" s="163">
        <v>0</v>
      </c>
      <c r="V8101" s="315">
        <f>HLOOKUP(Dashboard!$H$22,$F$7:V8101,ROWS($F$7:V8101))</f>
        <v>0</v>
      </c>
      <c r="Y8101" s="296">
        <f t="shared" si="1283"/>
        <v>8060</v>
      </c>
      <c r="Z8101" s="326">
        <f t="shared" si="1284"/>
        <v>20</v>
      </c>
      <c r="AA8101" s="326">
        <f t="shared" si="1285"/>
        <v>11</v>
      </c>
      <c r="AB8101" s="288">
        <f t="shared" ref="AB8101:AB8164" si="1288">AB8100+(1/24)</f>
        <v>43040.833333313793</v>
      </c>
      <c r="AC8101" s="321" t="str">
        <f t="shared" si="1286"/>
        <v>WEEKDAY</v>
      </c>
      <c r="AD8101" s="295">
        <v>26.529538500000001</v>
      </c>
      <c r="AE8101" s="295">
        <v>18.29</v>
      </c>
      <c r="AF8101" s="283">
        <v>0</v>
      </c>
      <c r="AG8101" s="304">
        <v>0</v>
      </c>
      <c r="AH8101" s="305">
        <v>0</v>
      </c>
      <c r="AI8101" s="285">
        <f t="shared" si="1278"/>
        <v>0</v>
      </c>
      <c r="AJ8101" s="286">
        <v>2711.1471952577313</v>
      </c>
      <c r="AK8101" s="286">
        <v>2472</v>
      </c>
      <c r="AL8101" s="286">
        <v>200</v>
      </c>
      <c r="AM8101" s="327" t="str">
        <f t="shared" si="1279"/>
        <v>YES</v>
      </c>
      <c r="AN8101" s="287">
        <f>AJ8101/'INPUTS Menu'!$I$21</f>
        <v>0.90371573175257713</v>
      </c>
    </row>
    <row r="8102" spans="3:40">
      <c r="C8102" s="82">
        <f t="shared" si="1280"/>
        <v>20</v>
      </c>
      <c r="D8102" s="82">
        <f t="shared" si="1281"/>
        <v>12</v>
      </c>
      <c r="E8102" s="139">
        <v>43071.833333333336</v>
      </c>
      <c r="F8102" s="163">
        <v>0</v>
      </c>
      <c r="G8102" s="163">
        <v>0</v>
      </c>
      <c r="H8102" s="163">
        <v>0</v>
      </c>
      <c r="I8102" s="163">
        <v>0</v>
      </c>
      <c r="J8102" s="163">
        <v>0</v>
      </c>
      <c r="K8102" s="163">
        <v>0</v>
      </c>
      <c r="L8102" s="163">
        <v>0</v>
      </c>
      <c r="M8102" s="163">
        <v>0</v>
      </c>
      <c r="N8102" s="314">
        <f t="shared" si="1287"/>
        <v>0</v>
      </c>
      <c r="O8102" s="163">
        <v>0</v>
      </c>
      <c r="P8102" s="163">
        <v>0</v>
      </c>
      <c r="Q8102" s="163">
        <v>0</v>
      </c>
      <c r="R8102" s="163">
        <v>0</v>
      </c>
      <c r="S8102" s="163">
        <v>0</v>
      </c>
      <c r="T8102" s="163">
        <v>0</v>
      </c>
      <c r="U8102" s="163">
        <v>0</v>
      </c>
      <c r="V8102" s="315">
        <f>HLOOKUP(Dashboard!$H$22,$F$7:V8102,ROWS($F$7:V8102))</f>
        <v>0</v>
      </c>
      <c r="Y8102" s="296">
        <f t="shared" si="1283"/>
        <v>8061</v>
      </c>
      <c r="Z8102" s="326">
        <f t="shared" si="1284"/>
        <v>21</v>
      </c>
      <c r="AA8102" s="326">
        <f t="shared" si="1285"/>
        <v>11</v>
      </c>
      <c r="AB8102" s="288">
        <f t="shared" si="1288"/>
        <v>43040.874999980457</v>
      </c>
      <c r="AC8102" s="321" t="str">
        <f t="shared" si="1286"/>
        <v>WEEKDAY</v>
      </c>
      <c r="AD8102" s="295">
        <v>32.750661000000001</v>
      </c>
      <c r="AE8102" s="295">
        <v>18.29</v>
      </c>
      <c r="AF8102" s="283">
        <v>0</v>
      </c>
      <c r="AG8102" s="304">
        <v>0</v>
      </c>
      <c r="AH8102" s="305">
        <v>0</v>
      </c>
      <c r="AI8102" s="285">
        <f t="shared" si="1278"/>
        <v>0</v>
      </c>
      <c r="AJ8102" s="286">
        <v>2711.1471952577313</v>
      </c>
      <c r="AK8102" s="286">
        <v>2472</v>
      </c>
      <c r="AL8102" s="286">
        <v>200</v>
      </c>
      <c r="AM8102" s="327" t="str">
        <f t="shared" si="1279"/>
        <v>YES</v>
      </c>
      <c r="AN8102" s="287">
        <f>AJ8102/'INPUTS Menu'!$I$21</f>
        <v>0.90371573175257713</v>
      </c>
    </row>
    <row r="8103" spans="3:40">
      <c r="C8103" s="82">
        <f t="shared" si="1280"/>
        <v>21</v>
      </c>
      <c r="D8103" s="82">
        <f t="shared" si="1281"/>
        <v>12</v>
      </c>
      <c r="E8103" s="139">
        <v>43071.875</v>
      </c>
      <c r="F8103" s="163">
        <v>0</v>
      </c>
      <c r="G8103" s="163">
        <v>0</v>
      </c>
      <c r="H8103" s="163">
        <v>0</v>
      </c>
      <c r="I8103" s="163">
        <v>0</v>
      </c>
      <c r="J8103" s="163">
        <v>0</v>
      </c>
      <c r="K8103" s="163">
        <v>0</v>
      </c>
      <c r="L8103" s="163">
        <v>0</v>
      </c>
      <c r="M8103" s="163">
        <v>0</v>
      </c>
      <c r="N8103" s="314">
        <f t="shared" si="1287"/>
        <v>0</v>
      </c>
      <c r="O8103" s="163">
        <v>0</v>
      </c>
      <c r="P8103" s="163">
        <v>0</v>
      </c>
      <c r="Q8103" s="163">
        <v>0</v>
      </c>
      <c r="R8103" s="163">
        <v>0</v>
      </c>
      <c r="S8103" s="163">
        <v>0</v>
      </c>
      <c r="T8103" s="163">
        <v>0</v>
      </c>
      <c r="U8103" s="163">
        <v>0</v>
      </c>
      <c r="V8103" s="315">
        <f>HLOOKUP(Dashboard!$H$22,$F$7:V8103,ROWS($F$7:V8103))</f>
        <v>0</v>
      </c>
      <c r="Y8103" s="296">
        <f t="shared" si="1283"/>
        <v>8062</v>
      </c>
      <c r="Z8103" s="326">
        <f t="shared" si="1284"/>
        <v>22</v>
      </c>
      <c r="AA8103" s="326">
        <f t="shared" si="1285"/>
        <v>11</v>
      </c>
      <c r="AB8103" s="288">
        <f t="shared" si="1288"/>
        <v>43040.916666647121</v>
      </c>
      <c r="AC8103" s="321" t="str">
        <f t="shared" si="1286"/>
        <v>WEEKDAY</v>
      </c>
      <c r="AD8103" s="295">
        <v>22.551917000000003</v>
      </c>
      <c r="AE8103" s="295">
        <v>18.29</v>
      </c>
      <c r="AF8103" s="283">
        <v>0</v>
      </c>
      <c r="AG8103" s="304">
        <v>0</v>
      </c>
      <c r="AH8103" s="305">
        <v>0</v>
      </c>
      <c r="AI8103" s="285">
        <f t="shared" si="1278"/>
        <v>0</v>
      </c>
      <c r="AJ8103" s="286">
        <v>2711.1471952577313</v>
      </c>
      <c r="AK8103" s="286">
        <v>2472</v>
      </c>
      <c r="AL8103" s="286">
        <v>200</v>
      </c>
      <c r="AM8103" s="327" t="str">
        <f t="shared" si="1279"/>
        <v>YES</v>
      </c>
      <c r="AN8103" s="287">
        <f>AJ8103/'INPUTS Menu'!$I$21</f>
        <v>0.90371573175257713</v>
      </c>
    </row>
    <row r="8104" spans="3:40">
      <c r="C8104" s="82">
        <f t="shared" si="1280"/>
        <v>22</v>
      </c>
      <c r="D8104" s="82">
        <f t="shared" si="1281"/>
        <v>12</v>
      </c>
      <c r="E8104" s="139">
        <v>43071.916666666664</v>
      </c>
      <c r="F8104" s="163">
        <v>0</v>
      </c>
      <c r="G8104" s="163">
        <v>0</v>
      </c>
      <c r="H8104" s="163">
        <v>0</v>
      </c>
      <c r="I8104" s="163">
        <v>0</v>
      </c>
      <c r="J8104" s="163">
        <v>0</v>
      </c>
      <c r="K8104" s="163">
        <v>0</v>
      </c>
      <c r="L8104" s="163">
        <v>0</v>
      </c>
      <c r="M8104" s="163">
        <v>0</v>
      </c>
      <c r="N8104" s="314">
        <f t="shared" si="1287"/>
        <v>0</v>
      </c>
      <c r="O8104" s="163">
        <v>0</v>
      </c>
      <c r="P8104" s="163">
        <v>0</v>
      </c>
      <c r="Q8104" s="163">
        <v>0</v>
      </c>
      <c r="R8104" s="163">
        <v>0</v>
      </c>
      <c r="S8104" s="163">
        <v>0</v>
      </c>
      <c r="T8104" s="163">
        <v>0</v>
      </c>
      <c r="U8104" s="163">
        <v>0</v>
      </c>
      <c r="V8104" s="315">
        <f>HLOOKUP(Dashboard!$H$22,$F$7:V8104,ROWS($F$7:V8104))</f>
        <v>0</v>
      </c>
      <c r="Y8104" s="296">
        <f t="shared" si="1283"/>
        <v>8063</v>
      </c>
      <c r="Z8104" s="326">
        <f t="shared" si="1284"/>
        <v>23</v>
      </c>
      <c r="AA8104" s="326">
        <f t="shared" si="1285"/>
        <v>11</v>
      </c>
      <c r="AB8104" s="288">
        <f t="shared" si="1288"/>
        <v>43040.958333313785</v>
      </c>
      <c r="AC8104" s="321" t="str">
        <f t="shared" si="1286"/>
        <v>WEEKDAY</v>
      </c>
      <c r="AD8104" s="295">
        <v>19.289655</v>
      </c>
      <c r="AE8104" s="295">
        <v>2.5299999999999998</v>
      </c>
      <c r="AF8104" s="283">
        <v>0</v>
      </c>
      <c r="AG8104" s="304">
        <v>0</v>
      </c>
      <c r="AH8104" s="305">
        <v>0</v>
      </c>
      <c r="AI8104" s="285">
        <f t="shared" si="1278"/>
        <v>0</v>
      </c>
      <c r="AJ8104" s="286">
        <v>2711.1471952577313</v>
      </c>
      <c r="AK8104" s="286">
        <v>0</v>
      </c>
      <c r="AL8104" s="286">
        <v>0</v>
      </c>
      <c r="AM8104" s="327" t="str">
        <f t="shared" si="1279"/>
        <v>NA</v>
      </c>
      <c r="AN8104" s="287">
        <f>AJ8104/'INPUTS Menu'!$I$21</f>
        <v>0.90371573175257713</v>
      </c>
    </row>
    <row r="8105" spans="3:40">
      <c r="C8105" s="82">
        <f t="shared" si="1280"/>
        <v>23</v>
      </c>
      <c r="D8105" s="82">
        <f t="shared" si="1281"/>
        <v>12</v>
      </c>
      <c r="E8105" s="139">
        <v>43071.958333333336</v>
      </c>
      <c r="F8105" s="163">
        <v>0</v>
      </c>
      <c r="G8105" s="163">
        <v>0</v>
      </c>
      <c r="H8105" s="163">
        <v>0</v>
      </c>
      <c r="I8105" s="163">
        <v>0</v>
      </c>
      <c r="J8105" s="163">
        <v>0</v>
      </c>
      <c r="K8105" s="163">
        <v>0</v>
      </c>
      <c r="L8105" s="163">
        <v>0</v>
      </c>
      <c r="M8105" s="163">
        <v>0</v>
      </c>
      <c r="N8105" s="314">
        <f t="shared" si="1287"/>
        <v>0</v>
      </c>
      <c r="O8105" s="163">
        <v>0</v>
      </c>
      <c r="P8105" s="163">
        <v>0</v>
      </c>
      <c r="Q8105" s="163">
        <v>0</v>
      </c>
      <c r="R8105" s="163">
        <v>0</v>
      </c>
      <c r="S8105" s="163">
        <v>0</v>
      </c>
      <c r="T8105" s="163">
        <v>0</v>
      </c>
      <c r="U8105" s="163">
        <v>0</v>
      </c>
      <c r="V8105" s="315">
        <f>HLOOKUP(Dashboard!$H$22,$F$7:V8105,ROWS($F$7:V8105))</f>
        <v>0</v>
      </c>
      <c r="Y8105" s="296">
        <f t="shared" si="1283"/>
        <v>8064</v>
      </c>
      <c r="Z8105" s="326">
        <f t="shared" si="1284"/>
        <v>0</v>
      </c>
      <c r="AA8105" s="326">
        <f t="shared" si="1285"/>
        <v>11</v>
      </c>
      <c r="AB8105" s="288">
        <f t="shared" si="1288"/>
        <v>43040.99999998045</v>
      </c>
      <c r="AC8105" s="321" t="str">
        <f t="shared" si="1286"/>
        <v>WEEKDAY</v>
      </c>
      <c r="AD8105" s="295">
        <v>16.083062999999999</v>
      </c>
      <c r="AE8105" s="295">
        <v>2.5299999999999998</v>
      </c>
      <c r="AF8105" s="283">
        <v>0</v>
      </c>
      <c r="AG8105" s="304">
        <v>0</v>
      </c>
      <c r="AH8105" s="305">
        <v>0</v>
      </c>
      <c r="AI8105" s="285">
        <f t="shared" si="1278"/>
        <v>0</v>
      </c>
      <c r="AJ8105" s="286">
        <v>2711.1471952577313</v>
      </c>
      <c r="AK8105" s="286">
        <v>0</v>
      </c>
      <c r="AL8105" s="286">
        <v>0</v>
      </c>
      <c r="AM8105" s="327" t="str">
        <f t="shared" si="1279"/>
        <v>NA</v>
      </c>
      <c r="AN8105" s="287">
        <f>AJ8105/'INPUTS Menu'!$I$21</f>
        <v>0.90371573175257713</v>
      </c>
    </row>
    <row r="8106" spans="3:40">
      <c r="C8106" s="82">
        <f t="shared" si="1280"/>
        <v>0</v>
      </c>
      <c r="D8106" s="82">
        <f t="shared" si="1281"/>
        <v>12</v>
      </c>
      <c r="E8106" s="139">
        <v>43072</v>
      </c>
      <c r="F8106" s="163">
        <v>0</v>
      </c>
      <c r="G8106" s="163">
        <v>0</v>
      </c>
      <c r="H8106" s="163">
        <v>0</v>
      </c>
      <c r="I8106" s="163">
        <v>0</v>
      </c>
      <c r="J8106" s="163">
        <v>0</v>
      </c>
      <c r="K8106" s="163">
        <v>0</v>
      </c>
      <c r="L8106" s="163">
        <v>0</v>
      </c>
      <c r="M8106" s="163">
        <v>0</v>
      </c>
      <c r="N8106" s="314">
        <f t="shared" si="1287"/>
        <v>0</v>
      </c>
      <c r="O8106" s="163">
        <v>0</v>
      </c>
      <c r="P8106" s="163">
        <v>0</v>
      </c>
      <c r="Q8106" s="163">
        <v>0</v>
      </c>
      <c r="R8106" s="163">
        <v>0</v>
      </c>
      <c r="S8106" s="163">
        <v>0</v>
      </c>
      <c r="T8106" s="163">
        <v>0</v>
      </c>
      <c r="U8106" s="163">
        <v>0</v>
      </c>
      <c r="V8106" s="315">
        <f>HLOOKUP(Dashboard!$H$22,$F$7:V8106,ROWS($F$7:V8106))</f>
        <v>0</v>
      </c>
      <c r="Y8106" s="296">
        <f t="shared" si="1283"/>
        <v>8065</v>
      </c>
      <c r="Z8106" s="326">
        <f t="shared" si="1284"/>
        <v>1</v>
      </c>
      <c r="AA8106" s="326">
        <f t="shared" si="1285"/>
        <v>11</v>
      </c>
      <c r="AB8106" s="288">
        <f t="shared" si="1288"/>
        <v>43041.041666647114</v>
      </c>
      <c r="AC8106" s="321" t="str">
        <f t="shared" si="1286"/>
        <v>WEEKDAY</v>
      </c>
      <c r="AD8106" s="295">
        <v>9.5808070000000001</v>
      </c>
      <c r="AE8106" s="295">
        <v>2.5299999999999998</v>
      </c>
      <c r="AF8106" s="283">
        <v>0</v>
      </c>
      <c r="AG8106" s="304">
        <v>0</v>
      </c>
      <c r="AH8106" s="305">
        <v>0</v>
      </c>
      <c r="AI8106" s="285">
        <f t="shared" ref="AI8106:AI8169" si="1289">AH8106+AG8106</f>
        <v>0</v>
      </c>
      <c r="AJ8106" s="286">
        <v>2711.1471952577313</v>
      </c>
      <c r="AK8106" s="286">
        <v>0</v>
      </c>
      <c r="AL8106" s="286">
        <v>0</v>
      </c>
      <c r="AM8106" s="327" t="str">
        <f t="shared" ref="AM8106:AM8169" si="1290">IF(AL8106=0,"NA",IF(AL8106*AL$8&gt;AJ8106,"NO","YES"))</f>
        <v>NA</v>
      </c>
      <c r="AN8106" s="287">
        <f>AJ8106/'INPUTS Menu'!$I$21</f>
        <v>0.90371573175257713</v>
      </c>
    </row>
    <row r="8107" spans="3:40">
      <c r="C8107" s="82">
        <f t="shared" ref="C8107:C8170" si="1291">HOUR(E8107)</f>
        <v>1</v>
      </c>
      <c r="D8107" s="82">
        <f t="shared" ref="D8107:D8170" si="1292">MONTH(E8107)</f>
        <v>12</v>
      </c>
      <c r="E8107" s="139">
        <v>43072.041666666664</v>
      </c>
      <c r="F8107" s="163">
        <v>0</v>
      </c>
      <c r="G8107" s="163">
        <v>0</v>
      </c>
      <c r="H8107" s="163">
        <v>0</v>
      </c>
      <c r="I8107" s="163">
        <v>0</v>
      </c>
      <c r="J8107" s="163">
        <v>0</v>
      </c>
      <c r="K8107" s="163">
        <v>0</v>
      </c>
      <c r="L8107" s="163">
        <v>0</v>
      </c>
      <c r="M8107" s="163">
        <v>0</v>
      </c>
      <c r="N8107" s="314">
        <f t="shared" si="1287"/>
        <v>0</v>
      </c>
      <c r="O8107" s="163">
        <v>0</v>
      </c>
      <c r="P8107" s="163">
        <v>0</v>
      </c>
      <c r="Q8107" s="163">
        <v>0</v>
      </c>
      <c r="R8107" s="163">
        <v>0</v>
      </c>
      <c r="S8107" s="163">
        <v>0</v>
      </c>
      <c r="T8107" s="163">
        <v>0</v>
      </c>
      <c r="U8107" s="163">
        <v>0</v>
      </c>
      <c r="V8107" s="315">
        <f>HLOOKUP(Dashboard!$H$22,$F$7:V8107,ROWS($F$7:V8107))</f>
        <v>0</v>
      </c>
      <c r="Y8107" s="296">
        <f t="shared" ref="Y8107:Y8170" si="1293">Y8106+1</f>
        <v>8066</v>
      </c>
      <c r="Z8107" s="326">
        <f t="shared" ref="Z8107:Z8170" si="1294">HOUR(AB8107)</f>
        <v>2</v>
      </c>
      <c r="AA8107" s="326">
        <f t="shared" ref="AA8107:AA8170" si="1295">MONTH(AB8107)</f>
        <v>11</v>
      </c>
      <c r="AB8107" s="288">
        <f t="shared" si="1288"/>
        <v>43041.083333313778</v>
      </c>
      <c r="AC8107" s="321" t="str">
        <f t="shared" ref="AC8107:AC8170" si="1296">IF(OR(WEEKDAY(AB8107)=1,WEEKDAY(AB8107)=7),"WEEKEND","WEEKDAY")</f>
        <v>WEEKDAY</v>
      </c>
      <c r="AD8107" s="295">
        <v>4.5259709999999993</v>
      </c>
      <c r="AE8107" s="295">
        <v>2.5299999999999998</v>
      </c>
      <c r="AF8107" s="283">
        <v>0</v>
      </c>
      <c r="AG8107" s="304">
        <v>0</v>
      </c>
      <c r="AH8107" s="305">
        <v>0</v>
      </c>
      <c r="AI8107" s="285">
        <f t="shared" si="1289"/>
        <v>0</v>
      </c>
      <c r="AJ8107" s="286">
        <v>2711.1471952577313</v>
      </c>
      <c r="AK8107" s="286">
        <v>0</v>
      </c>
      <c r="AL8107" s="286">
        <v>0</v>
      </c>
      <c r="AM8107" s="327" t="str">
        <f t="shared" si="1290"/>
        <v>NA</v>
      </c>
      <c r="AN8107" s="287">
        <f>AJ8107/'INPUTS Menu'!$I$21</f>
        <v>0.90371573175257713</v>
      </c>
    </row>
    <row r="8108" spans="3:40">
      <c r="C8108" s="82">
        <f t="shared" si="1291"/>
        <v>2</v>
      </c>
      <c r="D8108" s="82">
        <f t="shared" si="1292"/>
        <v>12</v>
      </c>
      <c r="E8108" s="139">
        <v>43072.083333333336</v>
      </c>
      <c r="F8108" s="163">
        <v>0</v>
      </c>
      <c r="G8108" s="163">
        <v>0</v>
      </c>
      <c r="H8108" s="163">
        <v>0</v>
      </c>
      <c r="I8108" s="163">
        <v>0</v>
      </c>
      <c r="J8108" s="163">
        <v>0</v>
      </c>
      <c r="K8108" s="163">
        <v>0</v>
      </c>
      <c r="L8108" s="163">
        <v>0</v>
      </c>
      <c r="M8108" s="163">
        <v>0</v>
      </c>
      <c r="N8108" s="314">
        <f t="shared" si="1287"/>
        <v>0</v>
      </c>
      <c r="O8108" s="163">
        <v>0</v>
      </c>
      <c r="P8108" s="163">
        <v>0</v>
      </c>
      <c r="Q8108" s="163">
        <v>0</v>
      </c>
      <c r="R8108" s="163">
        <v>0</v>
      </c>
      <c r="S8108" s="163">
        <v>0</v>
      </c>
      <c r="T8108" s="163">
        <v>0</v>
      </c>
      <c r="U8108" s="163">
        <v>0</v>
      </c>
      <c r="V8108" s="315">
        <f>HLOOKUP(Dashboard!$H$22,$F$7:V8108,ROWS($F$7:V8108))</f>
        <v>0</v>
      </c>
      <c r="Y8108" s="296">
        <f t="shared" si="1293"/>
        <v>8067</v>
      </c>
      <c r="Z8108" s="326">
        <f t="shared" si="1294"/>
        <v>3</v>
      </c>
      <c r="AA8108" s="326">
        <f t="shared" si="1295"/>
        <v>11</v>
      </c>
      <c r="AB8108" s="288">
        <f t="shared" si="1288"/>
        <v>43041.124999980442</v>
      </c>
      <c r="AC8108" s="321" t="str">
        <f t="shared" si="1296"/>
        <v>WEEKDAY</v>
      </c>
      <c r="AD8108" s="295">
        <v>7.3122544999999981</v>
      </c>
      <c r="AE8108" s="295">
        <v>2.5299999999999998</v>
      </c>
      <c r="AF8108" s="283">
        <v>0</v>
      </c>
      <c r="AG8108" s="304">
        <v>0</v>
      </c>
      <c r="AH8108" s="305">
        <v>0</v>
      </c>
      <c r="AI8108" s="285">
        <f t="shared" si="1289"/>
        <v>0</v>
      </c>
      <c r="AJ8108" s="286">
        <v>2711.1471952577313</v>
      </c>
      <c r="AK8108" s="286">
        <v>0</v>
      </c>
      <c r="AL8108" s="286">
        <v>0</v>
      </c>
      <c r="AM8108" s="327" t="str">
        <f t="shared" si="1290"/>
        <v>NA</v>
      </c>
      <c r="AN8108" s="287">
        <f>AJ8108/'INPUTS Menu'!$I$21</f>
        <v>0.90371573175257713</v>
      </c>
    </row>
    <row r="8109" spans="3:40">
      <c r="C8109" s="82">
        <f t="shared" si="1291"/>
        <v>3</v>
      </c>
      <c r="D8109" s="82">
        <f t="shared" si="1292"/>
        <v>12</v>
      </c>
      <c r="E8109" s="139">
        <v>43072.125</v>
      </c>
      <c r="F8109" s="163">
        <v>0</v>
      </c>
      <c r="G8109" s="163">
        <v>0</v>
      </c>
      <c r="H8109" s="163">
        <v>0</v>
      </c>
      <c r="I8109" s="163">
        <v>0</v>
      </c>
      <c r="J8109" s="163">
        <v>0</v>
      </c>
      <c r="K8109" s="163">
        <v>0</v>
      </c>
      <c r="L8109" s="163">
        <v>0</v>
      </c>
      <c r="M8109" s="163">
        <v>0</v>
      </c>
      <c r="N8109" s="314">
        <f t="shared" si="1287"/>
        <v>0</v>
      </c>
      <c r="O8109" s="163">
        <v>0</v>
      </c>
      <c r="P8109" s="163">
        <v>0</v>
      </c>
      <c r="Q8109" s="163">
        <v>0</v>
      </c>
      <c r="R8109" s="163">
        <v>0</v>
      </c>
      <c r="S8109" s="163">
        <v>0</v>
      </c>
      <c r="T8109" s="163">
        <v>0</v>
      </c>
      <c r="U8109" s="163">
        <v>0</v>
      </c>
      <c r="V8109" s="315">
        <f>HLOOKUP(Dashboard!$H$22,$F$7:V8109,ROWS($F$7:V8109))</f>
        <v>0</v>
      </c>
      <c r="Y8109" s="296">
        <f t="shared" si="1293"/>
        <v>8068</v>
      </c>
      <c r="Z8109" s="326">
        <f t="shared" si="1294"/>
        <v>4</v>
      </c>
      <c r="AA8109" s="326">
        <f t="shared" si="1295"/>
        <v>11</v>
      </c>
      <c r="AB8109" s="288">
        <f t="shared" si="1288"/>
        <v>43041.166666647106</v>
      </c>
      <c r="AC8109" s="321" t="str">
        <f t="shared" si="1296"/>
        <v>WEEKDAY</v>
      </c>
      <c r="AD8109" s="295">
        <v>8.5008090000000003</v>
      </c>
      <c r="AE8109" s="295">
        <v>2.5299999999999998</v>
      </c>
      <c r="AF8109" s="283">
        <v>0</v>
      </c>
      <c r="AG8109" s="304">
        <v>0</v>
      </c>
      <c r="AH8109" s="305">
        <v>0</v>
      </c>
      <c r="AI8109" s="285">
        <f t="shared" si="1289"/>
        <v>0</v>
      </c>
      <c r="AJ8109" s="286">
        <v>2711.1471952577313</v>
      </c>
      <c r="AK8109" s="286">
        <v>0</v>
      </c>
      <c r="AL8109" s="286">
        <v>0</v>
      </c>
      <c r="AM8109" s="327" t="str">
        <f t="shared" si="1290"/>
        <v>NA</v>
      </c>
      <c r="AN8109" s="287">
        <f>AJ8109/'INPUTS Menu'!$I$21</f>
        <v>0.90371573175257713</v>
      </c>
    </row>
    <row r="8110" spans="3:40">
      <c r="C8110" s="82">
        <f t="shared" si="1291"/>
        <v>4</v>
      </c>
      <c r="D8110" s="82">
        <f t="shared" si="1292"/>
        <v>12</v>
      </c>
      <c r="E8110" s="139">
        <v>43072.166666666664</v>
      </c>
      <c r="F8110" s="163">
        <v>0</v>
      </c>
      <c r="G8110" s="163">
        <v>0</v>
      </c>
      <c r="H8110" s="163">
        <v>0</v>
      </c>
      <c r="I8110" s="163">
        <v>0</v>
      </c>
      <c r="J8110" s="163">
        <v>0</v>
      </c>
      <c r="K8110" s="163">
        <v>0</v>
      </c>
      <c r="L8110" s="163">
        <v>0</v>
      </c>
      <c r="M8110" s="163">
        <v>0</v>
      </c>
      <c r="N8110" s="314">
        <f t="shared" si="1287"/>
        <v>0</v>
      </c>
      <c r="O8110" s="163">
        <v>0</v>
      </c>
      <c r="P8110" s="163">
        <v>0</v>
      </c>
      <c r="Q8110" s="163">
        <v>0</v>
      </c>
      <c r="R8110" s="163">
        <v>0</v>
      </c>
      <c r="S8110" s="163">
        <v>0</v>
      </c>
      <c r="T8110" s="163">
        <v>0</v>
      </c>
      <c r="U8110" s="163">
        <v>0</v>
      </c>
      <c r="V8110" s="315">
        <f>HLOOKUP(Dashboard!$H$22,$F$7:V8110,ROWS($F$7:V8110))</f>
        <v>0</v>
      </c>
      <c r="Y8110" s="296">
        <f t="shared" si="1293"/>
        <v>8069</v>
      </c>
      <c r="Z8110" s="326">
        <f t="shared" si="1294"/>
        <v>5</v>
      </c>
      <c r="AA8110" s="326">
        <f t="shared" si="1295"/>
        <v>11</v>
      </c>
      <c r="AB8110" s="288">
        <f t="shared" si="1288"/>
        <v>43041.208333313771</v>
      </c>
      <c r="AC8110" s="321" t="str">
        <f t="shared" si="1296"/>
        <v>WEEKDAY</v>
      </c>
      <c r="AD8110" s="295">
        <v>14.766467499999999</v>
      </c>
      <c r="AE8110" s="295">
        <v>2.5299999999999998</v>
      </c>
      <c r="AF8110" s="283">
        <v>0</v>
      </c>
      <c r="AG8110" s="304">
        <v>0</v>
      </c>
      <c r="AH8110" s="305">
        <v>0</v>
      </c>
      <c r="AI8110" s="285">
        <f t="shared" si="1289"/>
        <v>0</v>
      </c>
      <c r="AJ8110" s="286">
        <v>2711.1471952577313</v>
      </c>
      <c r="AK8110" s="286">
        <v>0</v>
      </c>
      <c r="AL8110" s="286">
        <v>0</v>
      </c>
      <c r="AM8110" s="327" t="str">
        <f t="shared" si="1290"/>
        <v>NA</v>
      </c>
      <c r="AN8110" s="287">
        <f>AJ8110/'INPUTS Menu'!$I$21</f>
        <v>0.90371573175257713</v>
      </c>
    </row>
    <row r="8111" spans="3:40">
      <c r="C8111" s="82">
        <f t="shared" si="1291"/>
        <v>5</v>
      </c>
      <c r="D8111" s="82">
        <f t="shared" si="1292"/>
        <v>12</v>
      </c>
      <c r="E8111" s="139">
        <v>43072.208333333336</v>
      </c>
      <c r="F8111" s="163">
        <v>0</v>
      </c>
      <c r="G8111" s="163">
        <v>0</v>
      </c>
      <c r="H8111" s="163">
        <v>0</v>
      </c>
      <c r="I8111" s="163">
        <v>0</v>
      </c>
      <c r="J8111" s="163">
        <v>0</v>
      </c>
      <c r="K8111" s="163">
        <v>0</v>
      </c>
      <c r="L8111" s="163">
        <v>0</v>
      </c>
      <c r="M8111" s="163">
        <v>0</v>
      </c>
      <c r="N8111" s="314">
        <f t="shared" si="1287"/>
        <v>0</v>
      </c>
      <c r="O8111" s="163">
        <v>0</v>
      </c>
      <c r="P8111" s="163">
        <v>0</v>
      </c>
      <c r="Q8111" s="163">
        <v>0</v>
      </c>
      <c r="R8111" s="163">
        <v>0</v>
      </c>
      <c r="S8111" s="163">
        <v>0</v>
      </c>
      <c r="T8111" s="163">
        <v>0</v>
      </c>
      <c r="U8111" s="163">
        <v>0</v>
      </c>
      <c r="V8111" s="315">
        <f>HLOOKUP(Dashboard!$H$22,$F$7:V8111,ROWS($F$7:V8111))</f>
        <v>0</v>
      </c>
      <c r="Y8111" s="296">
        <f t="shared" si="1293"/>
        <v>8070</v>
      </c>
      <c r="Z8111" s="326">
        <f t="shared" si="1294"/>
        <v>6</v>
      </c>
      <c r="AA8111" s="326">
        <f t="shared" si="1295"/>
        <v>11</v>
      </c>
      <c r="AB8111" s="288">
        <f t="shared" si="1288"/>
        <v>43041.249999980435</v>
      </c>
      <c r="AC8111" s="321" t="str">
        <f t="shared" si="1296"/>
        <v>WEEKDAY</v>
      </c>
      <c r="AD8111" s="295">
        <v>13.216057999999999</v>
      </c>
      <c r="AE8111" s="295">
        <v>17.57</v>
      </c>
      <c r="AF8111" s="283">
        <v>0</v>
      </c>
      <c r="AG8111" s="304">
        <v>0</v>
      </c>
      <c r="AH8111" s="305">
        <v>0</v>
      </c>
      <c r="AI8111" s="285">
        <f t="shared" si="1289"/>
        <v>0</v>
      </c>
      <c r="AJ8111" s="286">
        <v>2711.1471952577313</v>
      </c>
      <c r="AK8111" s="286">
        <v>2472</v>
      </c>
      <c r="AL8111" s="286">
        <v>200</v>
      </c>
      <c r="AM8111" s="327" t="str">
        <f t="shared" si="1290"/>
        <v>YES</v>
      </c>
      <c r="AN8111" s="287">
        <f>AJ8111/'INPUTS Menu'!$I$21</f>
        <v>0.90371573175257713</v>
      </c>
    </row>
    <row r="8112" spans="3:40">
      <c r="C8112" s="82">
        <f t="shared" si="1291"/>
        <v>6</v>
      </c>
      <c r="D8112" s="82">
        <f t="shared" si="1292"/>
        <v>12</v>
      </c>
      <c r="E8112" s="139">
        <v>43072.25</v>
      </c>
      <c r="F8112" s="163">
        <v>0</v>
      </c>
      <c r="G8112" s="163">
        <v>0</v>
      </c>
      <c r="H8112" s="163">
        <v>0</v>
      </c>
      <c r="I8112" s="163">
        <v>0</v>
      </c>
      <c r="J8112" s="163">
        <v>0</v>
      </c>
      <c r="K8112" s="163">
        <v>0</v>
      </c>
      <c r="L8112" s="163">
        <v>0</v>
      </c>
      <c r="M8112" s="163">
        <v>0</v>
      </c>
      <c r="N8112" s="314">
        <f t="shared" si="1287"/>
        <v>0</v>
      </c>
      <c r="O8112" s="163">
        <v>0</v>
      </c>
      <c r="P8112" s="163">
        <v>0</v>
      </c>
      <c r="Q8112" s="163">
        <v>0</v>
      </c>
      <c r="R8112" s="163">
        <v>0</v>
      </c>
      <c r="S8112" s="163">
        <v>0</v>
      </c>
      <c r="T8112" s="163">
        <v>0</v>
      </c>
      <c r="U8112" s="163">
        <v>0</v>
      </c>
      <c r="V8112" s="315">
        <f>HLOOKUP(Dashboard!$H$22,$F$7:V8112,ROWS($F$7:V8112))</f>
        <v>0</v>
      </c>
      <c r="Y8112" s="296">
        <f t="shared" si="1293"/>
        <v>8071</v>
      </c>
      <c r="Z8112" s="326">
        <f t="shared" si="1294"/>
        <v>7</v>
      </c>
      <c r="AA8112" s="326">
        <f t="shared" si="1295"/>
        <v>11</v>
      </c>
      <c r="AB8112" s="288">
        <f t="shared" si="1288"/>
        <v>43041.291666647099</v>
      </c>
      <c r="AC8112" s="321" t="str">
        <f t="shared" si="1296"/>
        <v>WEEKDAY</v>
      </c>
      <c r="AD8112" s="295">
        <v>20.511611499999997</v>
      </c>
      <c r="AE8112" s="295">
        <v>17.57</v>
      </c>
      <c r="AF8112" s="283">
        <v>0</v>
      </c>
      <c r="AG8112" s="304">
        <v>0</v>
      </c>
      <c r="AH8112" s="305">
        <v>0</v>
      </c>
      <c r="AI8112" s="285">
        <f t="shared" si="1289"/>
        <v>0</v>
      </c>
      <c r="AJ8112" s="286">
        <v>2711.1471952577313</v>
      </c>
      <c r="AK8112" s="286">
        <v>2472</v>
      </c>
      <c r="AL8112" s="286">
        <v>200</v>
      </c>
      <c r="AM8112" s="327" t="str">
        <f t="shared" si="1290"/>
        <v>YES</v>
      </c>
      <c r="AN8112" s="287">
        <f>AJ8112/'INPUTS Menu'!$I$21</f>
        <v>0.90371573175257713</v>
      </c>
    </row>
    <row r="8113" spans="3:40">
      <c r="C8113" s="82">
        <f t="shared" si="1291"/>
        <v>7</v>
      </c>
      <c r="D8113" s="82">
        <f t="shared" si="1292"/>
        <v>12</v>
      </c>
      <c r="E8113" s="139">
        <v>43072.291666666664</v>
      </c>
      <c r="F8113" s="163">
        <v>234.56780028</v>
      </c>
      <c r="G8113" s="163">
        <v>46.544590619999994</v>
      </c>
      <c r="H8113" s="163">
        <v>0</v>
      </c>
      <c r="I8113" s="163">
        <v>13.49431083</v>
      </c>
      <c r="J8113" s="163">
        <v>98.103461940000003</v>
      </c>
      <c r="K8113" s="163">
        <v>23.507368999999997</v>
      </c>
      <c r="L8113" s="163">
        <v>0</v>
      </c>
      <c r="M8113" s="163">
        <v>17.331692400000001</v>
      </c>
      <c r="N8113" s="314">
        <f t="shared" si="1287"/>
        <v>0</v>
      </c>
      <c r="O8113" s="163">
        <v>11.753684499999999</v>
      </c>
      <c r="P8113" s="163">
        <v>27.495289799999998</v>
      </c>
      <c r="Q8113" s="163">
        <v>8.257123</v>
      </c>
      <c r="R8113" s="163">
        <v>6.9432549999999997</v>
      </c>
      <c r="S8113" s="163">
        <v>26.91649323</v>
      </c>
      <c r="T8113" s="163">
        <v>234.56780028</v>
      </c>
      <c r="U8113" s="163">
        <v>98.103461940000003</v>
      </c>
      <c r="V8113" s="315">
        <f>HLOOKUP(Dashboard!$H$22,$F$7:V8113,ROWS($F$7:V8113))</f>
        <v>234.56780028</v>
      </c>
      <c r="Y8113" s="296">
        <f t="shared" si="1293"/>
        <v>8072</v>
      </c>
      <c r="Z8113" s="326">
        <f t="shared" si="1294"/>
        <v>8</v>
      </c>
      <c r="AA8113" s="326">
        <f t="shared" si="1295"/>
        <v>11</v>
      </c>
      <c r="AB8113" s="288">
        <f t="shared" si="1288"/>
        <v>43041.333333313763</v>
      </c>
      <c r="AC8113" s="321" t="str">
        <f t="shared" si="1296"/>
        <v>WEEKDAY</v>
      </c>
      <c r="AD8113" s="295">
        <v>21.627794999999999</v>
      </c>
      <c r="AE8113" s="295">
        <v>17.57</v>
      </c>
      <c r="AF8113" s="283">
        <v>0</v>
      </c>
      <c r="AG8113" s="304">
        <v>0</v>
      </c>
      <c r="AH8113" s="305">
        <v>0</v>
      </c>
      <c r="AI8113" s="285">
        <f t="shared" si="1289"/>
        <v>0</v>
      </c>
      <c r="AJ8113" s="286">
        <v>2711.1471952577313</v>
      </c>
      <c r="AK8113" s="286">
        <v>2472</v>
      </c>
      <c r="AL8113" s="286">
        <v>200</v>
      </c>
      <c r="AM8113" s="327" t="str">
        <f t="shared" si="1290"/>
        <v>YES</v>
      </c>
      <c r="AN8113" s="287">
        <f>AJ8113/'INPUTS Menu'!$I$21</f>
        <v>0.90371573175257713</v>
      </c>
    </row>
    <row r="8114" spans="3:40">
      <c r="C8114" s="82">
        <f t="shared" si="1291"/>
        <v>8</v>
      </c>
      <c r="D8114" s="82">
        <f t="shared" si="1292"/>
        <v>12</v>
      </c>
      <c r="E8114" s="139">
        <v>43072.333333333336</v>
      </c>
      <c r="F8114" s="163">
        <v>406.28739987</v>
      </c>
      <c r="G8114" s="163">
        <v>841.33918638</v>
      </c>
      <c r="H8114" s="163">
        <v>56.247484590000006</v>
      </c>
      <c r="I8114" s="163">
        <v>189.65759471999999</v>
      </c>
      <c r="J8114" s="163">
        <v>1101.2558297399999</v>
      </c>
      <c r="K8114" s="163">
        <v>424.91878100000002</v>
      </c>
      <c r="L8114" s="163">
        <v>418.89</v>
      </c>
      <c r="M8114" s="163">
        <v>408.76979417999996</v>
      </c>
      <c r="N8114" s="314">
        <f t="shared" si="1287"/>
        <v>301.27327000000002</v>
      </c>
      <c r="O8114" s="163">
        <v>212.45939050000001</v>
      </c>
      <c r="P8114" s="163">
        <v>429.22356444000002</v>
      </c>
      <c r="Q8114" s="163">
        <v>118.124914</v>
      </c>
      <c r="R8114" s="163">
        <v>108.38978900000001</v>
      </c>
      <c r="S8114" s="163">
        <v>489.28927805999996</v>
      </c>
      <c r="T8114" s="163">
        <v>406.28739987</v>
      </c>
      <c r="U8114" s="163">
        <v>1101.2558297399999</v>
      </c>
      <c r="V8114" s="315">
        <f>HLOOKUP(Dashboard!$H$22,$F$7:V8114,ROWS($F$7:V8114))</f>
        <v>406.28739987</v>
      </c>
      <c r="Y8114" s="296">
        <f t="shared" si="1293"/>
        <v>8073</v>
      </c>
      <c r="Z8114" s="326">
        <f t="shared" si="1294"/>
        <v>9</v>
      </c>
      <c r="AA8114" s="326">
        <f t="shared" si="1295"/>
        <v>11</v>
      </c>
      <c r="AB8114" s="288">
        <f t="shared" si="1288"/>
        <v>43041.374999980428</v>
      </c>
      <c r="AC8114" s="321" t="str">
        <f t="shared" si="1296"/>
        <v>WEEKDAY</v>
      </c>
      <c r="AD8114" s="295">
        <v>21.505321000000002</v>
      </c>
      <c r="AE8114" s="295">
        <v>6.34</v>
      </c>
      <c r="AF8114" s="283">
        <v>435.25</v>
      </c>
      <c r="AG8114" s="304">
        <v>422.1925</v>
      </c>
      <c r="AH8114" s="305">
        <v>0</v>
      </c>
      <c r="AI8114" s="285">
        <f t="shared" si="1289"/>
        <v>422.1925</v>
      </c>
      <c r="AJ8114" s="286">
        <v>2711.1471952577313</v>
      </c>
      <c r="AK8114" s="286">
        <v>0</v>
      </c>
      <c r="AL8114" s="286">
        <v>0</v>
      </c>
      <c r="AM8114" s="327" t="str">
        <f t="shared" si="1290"/>
        <v>NA</v>
      </c>
      <c r="AN8114" s="287">
        <f>AJ8114/'INPUTS Menu'!$I$21</f>
        <v>0.90371573175257713</v>
      </c>
    </row>
    <row r="8115" spans="3:40">
      <c r="C8115" s="82">
        <f t="shared" si="1291"/>
        <v>9</v>
      </c>
      <c r="D8115" s="82">
        <f t="shared" si="1292"/>
        <v>12</v>
      </c>
      <c r="E8115" s="139">
        <v>43072.375</v>
      </c>
      <c r="F8115" s="163">
        <v>190.21194818999999</v>
      </c>
      <c r="G8115" s="163">
        <v>1385.2909125000001</v>
      </c>
      <c r="H8115" s="163">
        <v>496.37845125000001</v>
      </c>
      <c r="I8115" s="163">
        <v>179.31005334</v>
      </c>
      <c r="J8115" s="163">
        <v>1467.4632647399999</v>
      </c>
      <c r="K8115" s="163">
        <v>699.64187500000003</v>
      </c>
      <c r="L8115" s="163">
        <v>46.129199999999997</v>
      </c>
      <c r="M8115" s="163">
        <v>695.21122637999997</v>
      </c>
      <c r="N8115" s="314">
        <f t="shared" si="1287"/>
        <v>349.99830999999995</v>
      </c>
      <c r="O8115" s="163">
        <v>349.82093750000001</v>
      </c>
      <c r="P8115" s="163">
        <v>727.87336875000005</v>
      </c>
      <c r="Q8115" s="163">
        <v>185.81059375000001</v>
      </c>
      <c r="R8115" s="163">
        <v>183.80640625000001</v>
      </c>
      <c r="S8115" s="163">
        <v>635.54429861999995</v>
      </c>
      <c r="T8115" s="163">
        <v>190.21194818999999</v>
      </c>
      <c r="U8115" s="163">
        <v>1467.4632647399999</v>
      </c>
      <c r="V8115" s="315">
        <f>HLOOKUP(Dashboard!$H$22,$F$7:V8115,ROWS($F$7:V8115))</f>
        <v>190.21194818999999</v>
      </c>
      <c r="Y8115" s="296">
        <f t="shared" si="1293"/>
        <v>8074</v>
      </c>
      <c r="Z8115" s="326">
        <f t="shared" si="1294"/>
        <v>10</v>
      </c>
      <c r="AA8115" s="326">
        <f t="shared" si="1295"/>
        <v>11</v>
      </c>
      <c r="AB8115" s="288">
        <f t="shared" si="1288"/>
        <v>43041.416666647092</v>
      </c>
      <c r="AC8115" s="321" t="str">
        <f t="shared" si="1296"/>
        <v>WEEKDAY</v>
      </c>
      <c r="AD8115" s="295">
        <v>22.092639500000004</v>
      </c>
      <c r="AE8115" s="295">
        <v>6.34</v>
      </c>
      <c r="AF8115" s="283">
        <v>52.252499999999998</v>
      </c>
      <c r="AG8115" s="304">
        <v>0</v>
      </c>
      <c r="AH8115" s="305">
        <v>0</v>
      </c>
      <c r="AI8115" s="285">
        <f t="shared" si="1289"/>
        <v>0</v>
      </c>
      <c r="AJ8115" s="286">
        <v>2711.1471952577313</v>
      </c>
      <c r="AK8115" s="286">
        <v>0</v>
      </c>
      <c r="AL8115" s="286">
        <v>0</v>
      </c>
      <c r="AM8115" s="327" t="str">
        <f t="shared" si="1290"/>
        <v>NA</v>
      </c>
      <c r="AN8115" s="287">
        <f>AJ8115/'INPUTS Menu'!$I$21</f>
        <v>0.90371573175257713</v>
      </c>
    </row>
    <row r="8116" spans="3:40">
      <c r="C8116" s="82">
        <f t="shared" si="1291"/>
        <v>10</v>
      </c>
      <c r="D8116" s="82">
        <f t="shared" si="1292"/>
        <v>12</v>
      </c>
      <c r="E8116" s="139">
        <v>43072.416666666664</v>
      </c>
      <c r="F8116" s="163">
        <v>320.53697181000001</v>
      </c>
      <c r="G8116" s="163">
        <v>1413.1238972399999</v>
      </c>
      <c r="H8116" s="163">
        <v>550.86155486999996</v>
      </c>
      <c r="I8116" s="163">
        <v>191.97679346999999</v>
      </c>
      <c r="J8116" s="163">
        <v>1489.5208349999998</v>
      </c>
      <c r="K8116" s="163">
        <v>713.698938</v>
      </c>
      <c r="L8116" s="163">
        <v>74.054400000000001</v>
      </c>
      <c r="M8116" s="163">
        <v>446.78727917999998</v>
      </c>
      <c r="N8116" s="314">
        <f t="shared" si="1287"/>
        <v>643.20603000000006</v>
      </c>
      <c r="O8116" s="163">
        <v>356.849469</v>
      </c>
      <c r="P8116" s="163">
        <v>748.53151362000006</v>
      </c>
      <c r="Q8116" s="163">
        <v>188.66790624999999</v>
      </c>
      <c r="R8116" s="163">
        <v>189.0231095</v>
      </c>
      <c r="S8116" s="163">
        <v>577.08795375</v>
      </c>
      <c r="T8116" s="163">
        <v>320.53697181000001</v>
      </c>
      <c r="U8116" s="163">
        <v>1489.5208349999998</v>
      </c>
      <c r="V8116" s="315">
        <f>HLOOKUP(Dashboard!$H$22,$F$7:V8116,ROWS($F$7:V8116))</f>
        <v>320.53697181000001</v>
      </c>
      <c r="Y8116" s="296">
        <f t="shared" si="1293"/>
        <v>8075</v>
      </c>
      <c r="Z8116" s="326">
        <f t="shared" si="1294"/>
        <v>11</v>
      </c>
      <c r="AA8116" s="326">
        <f t="shared" si="1295"/>
        <v>11</v>
      </c>
      <c r="AB8116" s="288">
        <f t="shared" si="1288"/>
        <v>43041.458333313756</v>
      </c>
      <c r="AC8116" s="321" t="str">
        <f t="shared" si="1296"/>
        <v>WEEKDAY</v>
      </c>
      <c r="AD8116" s="295">
        <v>22.496247</v>
      </c>
      <c r="AE8116" s="295">
        <v>6.34</v>
      </c>
      <c r="AF8116" s="283">
        <v>80.726799999999997</v>
      </c>
      <c r="AG8116" s="304">
        <v>0</v>
      </c>
      <c r="AH8116" s="305">
        <v>0</v>
      </c>
      <c r="AI8116" s="285">
        <f t="shared" si="1289"/>
        <v>0</v>
      </c>
      <c r="AJ8116" s="286">
        <v>2763.3996952577313</v>
      </c>
      <c r="AK8116" s="286">
        <v>0</v>
      </c>
      <c r="AL8116" s="286">
        <v>0</v>
      </c>
      <c r="AM8116" s="327" t="str">
        <f t="shared" si="1290"/>
        <v>NA</v>
      </c>
      <c r="AN8116" s="287">
        <f>AJ8116/'INPUTS Menu'!$I$21</f>
        <v>0.92113323175257711</v>
      </c>
    </row>
    <row r="8117" spans="3:40">
      <c r="C8117" s="82">
        <f t="shared" si="1291"/>
        <v>11</v>
      </c>
      <c r="D8117" s="82">
        <f t="shared" si="1292"/>
        <v>12</v>
      </c>
      <c r="E8117" s="139">
        <v>43072.458333333336</v>
      </c>
      <c r="F8117" s="163">
        <v>282.86521362000002</v>
      </c>
      <c r="G8117" s="163">
        <v>1374.8248799999999</v>
      </c>
      <c r="H8117" s="163">
        <v>696.48145875</v>
      </c>
      <c r="I8117" s="163">
        <v>240.18315749999999</v>
      </c>
      <c r="J8117" s="163">
        <v>1422.6448500000001</v>
      </c>
      <c r="K8117" s="163">
        <v>694.35599999999999</v>
      </c>
      <c r="L8117" s="163">
        <v>184.34399999999999</v>
      </c>
      <c r="M8117" s="163">
        <v>313.83201167999999</v>
      </c>
      <c r="N8117" s="314">
        <f t="shared" si="1287"/>
        <v>801.72149000000002</v>
      </c>
      <c r="O8117" s="163">
        <v>347.178</v>
      </c>
      <c r="P8117" s="163">
        <v>705.51997361999997</v>
      </c>
      <c r="Q8117" s="163">
        <v>178.05773449999998</v>
      </c>
      <c r="R8117" s="163">
        <v>178.1616095</v>
      </c>
      <c r="S8117" s="163">
        <v>611.72743500000001</v>
      </c>
      <c r="T8117" s="163">
        <v>282.86521362000002</v>
      </c>
      <c r="U8117" s="163">
        <v>1422.6448500000001</v>
      </c>
      <c r="V8117" s="315">
        <f>HLOOKUP(Dashboard!$H$22,$F$7:V8117,ROWS($F$7:V8117))</f>
        <v>282.86521362000002</v>
      </c>
      <c r="Y8117" s="296">
        <f t="shared" si="1293"/>
        <v>8076</v>
      </c>
      <c r="Z8117" s="326">
        <f t="shared" si="1294"/>
        <v>12</v>
      </c>
      <c r="AA8117" s="326">
        <f t="shared" si="1295"/>
        <v>11</v>
      </c>
      <c r="AB8117" s="288">
        <f t="shared" si="1288"/>
        <v>43041.49999998042</v>
      </c>
      <c r="AC8117" s="321" t="str">
        <f t="shared" si="1296"/>
        <v>WEEKDAY</v>
      </c>
      <c r="AD8117" s="295">
        <v>28.324895999999995</v>
      </c>
      <c r="AE8117" s="295">
        <v>6.34</v>
      </c>
      <c r="AF8117" s="283">
        <v>193.51499999999999</v>
      </c>
      <c r="AG8117" s="304">
        <v>187.70954999999998</v>
      </c>
      <c r="AH8117" s="305">
        <v>0</v>
      </c>
      <c r="AI8117" s="285">
        <f t="shared" si="1289"/>
        <v>187.70954999999998</v>
      </c>
      <c r="AJ8117" s="286">
        <v>2844.1264952577312</v>
      </c>
      <c r="AK8117" s="286">
        <v>0</v>
      </c>
      <c r="AL8117" s="286">
        <v>0</v>
      </c>
      <c r="AM8117" s="327" t="str">
        <f t="shared" si="1290"/>
        <v>NA</v>
      </c>
      <c r="AN8117" s="287">
        <f>AJ8117/'INPUTS Menu'!$I$21</f>
        <v>0.94804216508591044</v>
      </c>
    </row>
    <row r="8118" spans="3:40">
      <c r="C8118" s="82">
        <f t="shared" si="1291"/>
        <v>12</v>
      </c>
      <c r="D8118" s="82">
        <f t="shared" si="1292"/>
        <v>12</v>
      </c>
      <c r="E8118" s="139">
        <v>43072.5</v>
      </c>
      <c r="F8118" s="163">
        <v>444.36202569</v>
      </c>
      <c r="G8118" s="163">
        <v>1293.1047122399998</v>
      </c>
      <c r="H8118" s="163">
        <v>641.1767175</v>
      </c>
      <c r="I8118" s="163">
        <v>258.46788527999996</v>
      </c>
      <c r="J8118" s="163">
        <v>1385.9743847399998</v>
      </c>
      <c r="K8118" s="163">
        <v>653.08318799999995</v>
      </c>
      <c r="L8118" s="163">
        <v>272.11399999999998</v>
      </c>
      <c r="M8118" s="163">
        <v>276.77692944</v>
      </c>
      <c r="N8118" s="314">
        <f t="shared" si="1287"/>
        <v>740.84526000000005</v>
      </c>
      <c r="O8118" s="163">
        <v>326.54159399999998</v>
      </c>
      <c r="P8118" s="163">
        <v>674.81530874999999</v>
      </c>
      <c r="Q8118" s="163">
        <v>172.82526575</v>
      </c>
      <c r="R8118" s="163">
        <v>170.40790625</v>
      </c>
      <c r="S8118" s="163">
        <v>504.86086431000001</v>
      </c>
      <c r="T8118" s="163">
        <v>444.36202569</v>
      </c>
      <c r="U8118" s="163">
        <v>1385.9743847399998</v>
      </c>
      <c r="V8118" s="315">
        <f>HLOOKUP(Dashboard!$H$22,$F$7:V8118,ROWS($F$7:V8118))</f>
        <v>444.36202569</v>
      </c>
      <c r="Y8118" s="296">
        <f t="shared" si="1293"/>
        <v>8077</v>
      </c>
      <c r="Z8118" s="326">
        <f t="shared" si="1294"/>
        <v>13</v>
      </c>
      <c r="AA8118" s="326">
        <f t="shared" si="1295"/>
        <v>11</v>
      </c>
      <c r="AB8118" s="288">
        <f t="shared" si="1288"/>
        <v>43041.541666647085</v>
      </c>
      <c r="AC8118" s="321" t="str">
        <f t="shared" si="1296"/>
        <v>WEEKDAY</v>
      </c>
      <c r="AD8118" s="295">
        <v>33.385298999999996</v>
      </c>
      <c r="AE8118" s="295">
        <v>6.34</v>
      </c>
      <c r="AF8118" s="283">
        <v>283.65100000000001</v>
      </c>
      <c r="AG8118" s="304">
        <v>275.14147000000003</v>
      </c>
      <c r="AH8118" s="305">
        <v>0</v>
      </c>
      <c r="AI8118" s="285">
        <f t="shared" si="1289"/>
        <v>275.14147000000003</v>
      </c>
      <c r="AJ8118" s="286">
        <v>2844.1264952577312</v>
      </c>
      <c r="AK8118" s="286">
        <v>0</v>
      </c>
      <c r="AL8118" s="286">
        <v>0</v>
      </c>
      <c r="AM8118" s="327" t="str">
        <f t="shared" si="1290"/>
        <v>NA</v>
      </c>
      <c r="AN8118" s="287">
        <f>AJ8118/'INPUTS Menu'!$I$21</f>
        <v>0.94804216508591044</v>
      </c>
    </row>
    <row r="8119" spans="3:40">
      <c r="C8119" s="82">
        <f t="shared" si="1291"/>
        <v>13</v>
      </c>
      <c r="D8119" s="82">
        <f t="shared" si="1292"/>
        <v>12</v>
      </c>
      <c r="E8119" s="139">
        <v>43072.541666666664</v>
      </c>
      <c r="F8119" s="163">
        <v>443.98372194000001</v>
      </c>
      <c r="G8119" s="163">
        <v>1332.8254922399999</v>
      </c>
      <c r="H8119" s="163">
        <v>633.97527236999997</v>
      </c>
      <c r="I8119" s="163">
        <v>227.62893681</v>
      </c>
      <c r="J8119" s="163">
        <v>1425.4031147399999</v>
      </c>
      <c r="K8119" s="163">
        <v>673.14418799999999</v>
      </c>
      <c r="L8119" s="163">
        <v>193.35</v>
      </c>
      <c r="M8119" s="163">
        <v>237.88197972</v>
      </c>
      <c r="N8119" s="314">
        <f t="shared" si="1287"/>
        <v>736.05055000000004</v>
      </c>
      <c r="O8119" s="163">
        <v>336.57209399999999</v>
      </c>
      <c r="P8119" s="163">
        <v>691.64858861999994</v>
      </c>
      <c r="Q8119" s="163">
        <v>177.92915625000001</v>
      </c>
      <c r="R8119" s="163">
        <v>174.65873449999998</v>
      </c>
      <c r="S8119" s="163">
        <v>586.15703486999996</v>
      </c>
      <c r="T8119" s="163">
        <v>443.98372194000001</v>
      </c>
      <c r="U8119" s="163">
        <v>1425.4031147399999</v>
      </c>
      <c r="V8119" s="315">
        <f>HLOOKUP(Dashboard!$H$22,$F$7:V8119,ROWS($F$7:V8119))</f>
        <v>443.98372194000001</v>
      </c>
      <c r="Y8119" s="296">
        <f t="shared" si="1293"/>
        <v>8078</v>
      </c>
      <c r="Z8119" s="326">
        <f t="shared" si="1294"/>
        <v>14</v>
      </c>
      <c r="AA8119" s="326">
        <f t="shared" si="1295"/>
        <v>11</v>
      </c>
      <c r="AB8119" s="288">
        <f t="shared" si="1288"/>
        <v>43041.583333313749</v>
      </c>
      <c r="AC8119" s="321" t="str">
        <f t="shared" si="1296"/>
        <v>WEEKDAY</v>
      </c>
      <c r="AD8119" s="295">
        <v>28.7674725</v>
      </c>
      <c r="AE8119" s="295">
        <v>2.2000000000000002</v>
      </c>
      <c r="AF8119" s="283">
        <v>202.732</v>
      </c>
      <c r="AG8119" s="304">
        <v>196.65003999999999</v>
      </c>
      <c r="AH8119" s="305">
        <v>0</v>
      </c>
      <c r="AI8119" s="285">
        <f t="shared" si="1289"/>
        <v>196.65003999999999</v>
      </c>
      <c r="AJ8119" s="286">
        <v>2844.1264952577312</v>
      </c>
      <c r="AK8119" s="286">
        <v>0</v>
      </c>
      <c r="AL8119" s="286">
        <v>0</v>
      </c>
      <c r="AM8119" s="327" t="str">
        <f t="shared" si="1290"/>
        <v>NA</v>
      </c>
      <c r="AN8119" s="287">
        <f>AJ8119/'INPUTS Menu'!$I$21</f>
        <v>0.94804216508591044</v>
      </c>
    </row>
    <row r="8120" spans="3:40">
      <c r="C8120" s="82">
        <f t="shared" si="1291"/>
        <v>14</v>
      </c>
      <c r="D8120" s="82">
        <f t="shared" si="1292"/>
        <v>12</v>
      </c>
      <c r="E8120" s="139">
        <v>43072.583333333336</v>
      </c>
      <c r="F8120" s="163">
        <v>585.77328611999997</v>
      </c>
      <c r="G8120" s="163">
        <v>1434.079845</v>
      </c>
      <c r="H8120" s="163">
        <v>687.66142500000001</v>
      </c>
      <c r="I8120" s="163">
        <v>173.63210931</v>
      </c>
      <c r="J8120" s="163">
        <v>1485.75277224</v>
      </c>
      <c r="K8120" s="163">
        <v>724.28274999999996</v>
      </c>
      <c r="L8120" s="163">
        <v>135.47399999999999</v>
      </c>
      <c r="M8120" s="163">
        <v>161.90999945999999</v>
      </c>
      <c r="N8120" s="314">
        <f t="shared" si="1287"/>
        <v>795.17980999999997</v>
      </c>
      <c r="O8120" s="163">
        <v>362.14137499999998</v>
      </c>
      <c r="P8120" s="163">
        <v>726.78659625</v>
      </c>
      <c r="Q8120" s="163">
        <v>190.36021875</v>
      </c>
      <c r="R8120" s="163">
        <v>183.53196875</v>
      </c>
      <c r="S8120" s="163">
        <v>624.35940237</v>
      </c>
      <c r="T8120" s="163">
        <v>585.77328611999997</v>
      </c>
      <c r="U8120" s="163">
        <v>1485.75277224</v>
      </c>
      <c r="V8120" s="315">
        <f>HLOOKUP(Dashboard!$H$22,$F$7:V8120,ROWS($F$7:V8120))</f>
        <v>585.77328611999997</v>
      </c>
      <c r="Y8120" s="296">
        <f t="shared" si="1293"/>
        <v>8079</v>
      </c>
      <c r="Z8120" s="326">
        <f t="shared" si="1294"/>
        <v>15</v>
      </c>
      <c r="AA8120" s="326">
        <f t="shared" si="1295"/>
        <v>11</v>
      </c>
      <c r="AB8120" s="288">
        <f t="shared" si="1288"/>
        <v>43041.624999980413</v>
      </c>
      <c r="AC8120" s="321" t="str">
        <f t="shared" si="1296"/>
        <v>WEEKDAY</v>
      </c>
      <c r="AD8120" s="295">
        <v>29.535718499999998</v>
      </c>
      <c r="AE8120" s="295">
        <v>2.2000000000000002</v>
      </c>
      <c r="AF8120" s="283">
        <v>143.45099999999999</v>
      </c>
      <c r="AG8120" s="304">
        <v>0</v>
      </c>
      <c r="AH8120" s="305">
        <v>0</v>
      </c>
      <c r="AI8120" s="285">
        <f t="shared" si="1289"/>
        <v>0</v>
      </c>
      <c r="AJ8120" s="286">
        <v>2844.1264952577312</v>
      </c>
      <c r="AK8120" s="286">
        <v>0</v>
      </c>
      <c r="AL8120" s="286">
        <v>0</v>
      </c>
      <c r="AM8120" s="327" t="str">
        <f t="shared" si="1290"/>
        <v>NA</v>
      </c>
      <c r="AN8120" s="287">
        <f>AJ8120/'INPUTS Menu'!$I$21</f>
        <v>0.94804216508591044</v>
      </c>
    </row>
    <row r="8121" spans="3:40">
      <c r="C8121" s="82">
        <f t="shared" si="1291"/>
        <v>15</v>
      </c>
      <c r="D8121" s="82">
        <f t="shared" si="1292"/>
        <v>12</v>
      </c>
      <c r="E8121" s="139">
        <v>43072.625</v>
      </c>
      <c r="F8121" s="163">
        <v>308.29252806</v>
      </c>
      <c r="G8121" s="163">
        <v>1378.4735250000001</v>
      </c>
      <c r="H8121" s="163">
        <v>617.23758986999997</v>
      </c>
      <c r="I8121" s="163">
        <v>118.01250945</v>
      </c>
      <c r="J8121" s="163">
        <v>1396.4264325000001</v>
      </c>
      <c r="K8121" s="163">
        <v>696.19875000000002</v>
      </c>
      <c r="L8121" s="163">
        <v>87.634799999999998</v>
      </c>
      <c r="M8121" s="163">
        <v>118.45558097999999</v>
      </c>
      <c r="N8121" s="314">
        <f t="shared" si="1287"/>
        <v>854.04910999999993</v>
      </c>
      <c r="O8121" s="163">
        <v>348.09937500000001</v>
      </c>
      <c r="P8121" s="163">
        <v>709.71175736999999</v>
      </c>
      <c r="Q8121" s="163">
        <v>186.52064074999998</v>
      </c>
      <c r="R8121" s="163">
        <v>179.22014074999998</v>
      </c>
      <c r="S8121" s="163">
        <v>585.41676237000001</v>
      </c>
      <c r="T8121" s="163">
        <v>308.29252806</v>
      </c>
      <c r="U8121" s="163">
        <v>1396.4264325000001</v>
      </c>
      <c r="V8121" s="315">
        <f>HLOOKUP(Dashboard!$H$22,$F$7:V8121,ROWS($F$7:V8121))</f>
        <v>308.29252806</v>
      </c>
      <c r="Y8121" s="296">
        <f t="shared" si="1293"/>
        <v>8080</v>
      </c>
      <c r="Z8121" s="326">
        <f t="shared" si="1294"/>
        <v>16</v>
      </c>
      <c r="AA8121" s="326">
        <f t="shared" si="1295"/>
        <v>11</v>
      </c>
      <c r="AB8121" s="288">
        <f t="shared" si="1288"/>
        <v>43041.666666647077</v>
      </c>
      <c r="AC8121" s="321" t="str">
        <f t="shared" si="1296"/>
        <v>WEEKDAY</v>
      </c>
      <c r="AD8121" s="295">
        <v>30.128603999999999</v>
      </c>
      <c r="AE8121" s="295">
        <v>2.2000000000000002</v>
      </c>
      <c r="AF8121" s="283">
        <v>94.561899999999994</v>
      </c>
      <c r="AG8121" s="304">
        <v>91.725042999999985</v>
      </c>
      <c r="AH8121" s="305">
        <v>0</v>
      </c>
      <c r="AI8121" s="285">
        <f t="shared" si="1289"/>
        <v>91.725042999999985</v>
      </c>
      <c r="AJ8121" s="286">
        <v>2987.5774952577312</v>
      </c>
      <c r="AK8121" s="286">
        <v>0</v>
      </c>
      <c r="AL8121" s="286">
        <v>0</v>
      </c>
      <c r="AM8121" s="327" t="str">
        <f t="shared" si="1290"/>
        <v>NA</v>
      </c>
      <c r="AN8121" s="287">
        <f>AJ8121/'INPUTS Menu'!$I$21</f>
        <v>0.99585916508591044</v>
      </c>
    </row>
    <row r="8122" spans="3:40">
      <c r="C8122" s="82">
        <f t="shared" si="1291"/>
        <v>16</v>
      </c>
      <c r="D8122" s="82">
        <f t="shared" si="1292"/>
        <v>12</v>
      </c>
      <c r="E8122" s="139">
        <v>43072.666666666664</v>
      </c>
      <c r="F8122" s="163">
        <v>18.892092779999999</v>
      </c>
      <c r="G8122" s="163">
        <v>829.02154499999995</v>
      </c>
      <c r="H8122" s="163">
        <v>449.67439737000001</v>
      </c>
      <c r="I8122" s="163">
        <v>51.326024309999994</v>
      </c>
      <c r="J8122" s="163">
        <v>853.09673724000004</v>
      </c>
      <c r="K8122" s="163">
        <v>418.69774999999998</v>
      </c>
      <c r="L8122" s="163">
        <v>660.65599999999995</v>
      </c>
      <c r="M8122" s="163">
        <v>104.50385154</v>
      </c>
      <c r="N8122" s="314">
        <f t="shared" si="1287"/>
        <v>825.97827999999993</v>
      </c>
      <c r="O8122" s="163">
        <v>209.34887499999999</v>
      </c>
      <c r="P8122" s="163">
        <v>461.28576680999998</v>
      </c>
      <c r="Q8122" s="163">
        <v>113.29171875</v>
      </c>
      <c r="R8122" s="163">
        <v>116.48630475</v>
      </c>
      <c r="S8122" s="163">
        <v>236.11486040999998</v>
      </c>
      <c r="T8122" s="163">
        <v>18.892092779999999</v>
      </c>
      <c r="U8122" s="163">
        <v>853.09673724000004</v>
      </c>
      <c r="V8122" s="315">
        <f>HLOOKUP(Dashboard!$H$22,$F$7:V8122,ROWS($F$7:V8122))</f>
        <v>18.892092779999999</v>
      </c>
      <c r="Y8122" s="296">
        <f t="shared" si="1293"/>
        <v>8081</v>
      </c>
      <c r="Z8122" s="326">
        <f t="shared" si="1294"/>
        <v>17</v>
      </c>
      <c r="AA8122" s="326">
        <f t="shared" si="1295"/>
        <v>11</v>
      </c>
      <c r="AB8122" s="288">
        <f t="shared" si="1288"/>
        <v>43041.708333313742</v>
      </c>
      <c r="AC8122" s="321" t="str">
        <f t="shared" si="1296"/>
        <v>WEEKDAY</v>
      </c>
      <c r="AD8122" s="295">
        <v>41.117861999999995</v>
      </c>
      <c r="AE8122" s="295">
        <v>17.18</v>
      </c>
      <c r="AF8122" s="283">
        <v>687.07899999999995</v>
      </c>
      <c r="AG8122" s="304">
        <v>666.4666299999999</v>
      </c>
      <c r="AH8122" s="305">
        <v>324</v>
      </c>
      <c r="AI8122" s="285">
        <f t="shared" si="1289"/>
        <v>990.4666299999999</v>
      </c>
      <c r="AJ8122" s="286">
        <v>2987.5774952577312</v>
      </c>
      <c r="AK8122" s="286">
        <v>0</v>
      </c>
      <c r="AL8122" s="286">
        <v>0</v>
      </c>
      <c r="AM8122" s="327" t="str">
        <f t="shared" si="1290"/>
        <v>NA</v>
      </c>
      <c r="AN8122" s="287">
        <f>AJ8122/'INPUTS Menu'!$I$21</f>
        <v>0.99585916508591044</v>
      </c>
    </row>
    <row r="8123" spans="3:40">
      <c r="C8123" s="82">
        <f t="shared" si="1291"/>
        <v>17</v>
      </c>
      <c r="D8123" s="82">
        <f t="shared" si="1292"/>
        <v>12</v>
      </c>
      <c r="E8123" s="139">
        <v>43072.708333333336</v>
      </c>
      <c r="F8123" s="163">
        <v>0</v>
      </c>
      <c r="G8123" s="163">
        <v>28.375352280000001</v>
      </c>
      <c r="H8123" s="163">
        <v>6.5662799400000003</v>
      </c>
      <c r="I8123" s="163">
        <v>0</v>
      </c>
      <c r="J8123" s="163">
        <v>13.273747739999997</v>
      </c>
      <c r="K8123" s="163">
        <v>14.330986000000001</v>
      </c>
      <c r="L8123" s="163">
        <v>0</v>
      </c>
      <c r="M8123" s="163">
        <v>0</v>
      </c>
      <c r="N8123" s="314">
        <f t="shared" ref="N8123:N8186" si="1297">AI107</f>
        <v>478.71827999999999</v>
      </c>
      <c r="O8123" s="163">
        <v>7.1654930000000006</v>
      </c>
      <c r="P8123" s="163">
        <v>37.9972098</v>
      </c>
      <c r="Q8123" s="163">
        <v>7.3167012500000004</v>
      </c>
      <c r="R8123" s="163">
        <v>9.5952549999999999</v>
      </c>
      <c r="S8123" s="163">
        <v>0</v>
      </c>
      <c r="T8123" s="163">
        <v>0</v>
      </c>
      <c r="U8123" s="163">
        <v>13.273747739999997</v>
      </c>
      <c r="V8123" s="315">
        <f>HLOOKUP(Dashboard!$H$22,$F$7:V8123,ROWS($F$7:V8123))</f>
        <v>0</v>
      </c>
      <c r="Y8123" s="296">
        <f t="shared" si="1293"/>
        <v>8082</v>
      </c>
      <c r="Z8123" s="326">
        <f t="shared" si="1294"/>
        <v>18</v>
      </c>
      <c r="AA8123" s="326">
        <f t="shared" si="1295"/>
        <v>11</v>
      </c>
      <c r="AB8123" s="288">
        <f t="shared" si="1288"/>
        <v>43041.749999980406</v>
      </c>
      <c r="AC8123" s="321" t="str">
        <f t="shared" si="1296"/>
        <v>WEEKDAY</v>
      </c>
      <c r="AD8123" s="295">
        <v>35.216842</v>
      </c>
      <c r="AE8123" s="295">
        <v>17.18</v>
      </c>
      <c r="AF8123" s="283">
        <v>0</v>
      </c>
      <c r="AG8123" s="304">
        <v>0</v>
      </c>
      <c r="AH8123" s="305">
        <v>100</v>
      </c>
      <c r="AI8123" s="285">
        <f t="shared" si="1289"/>
        <v>100</v>
      </c>
      <c r="AJ8123" s="286">
        <v>2653.55687670103</v>
      </c>
      <c r="AK8123" s="286">
        <v>0</v>
      </c>
      <c r="AL8123" s="286">
        <v>0</v>
      </c>
      <c r="AM8123" s="327" t="str">
        <f t="shared" si="1290"/>
        <v>NA</v>
      </c>
      <c r="AN8123" s="287">
        <f>AJ8123/'INPUTS Menu'!$I$21</f>
        <v>0.88451895890034338</v>
      </c>
    </row>
    <row r="8124" spans="3:40">
      <c r="C8124" s="82">
        <f t="shared" si="1291"/>
        <v>18</v>
      </c>
      <c r="D8124" s="82">
        <f t="shared" si="1292"/>
        <v>12</v>
      </c>
      <c r="E8124" s="139">
        <v>43072.75</v>
      </c>
      <c r="F8124" s="163">
        <v>0</v>
      </c>
      <c r="G8124" s="163">
        <v>0</v>
      </c>
      <c r="H8124" s="163">
        <v>0</v>
      </c>
      <c r="I8124" s="163">
        <v>0</v>
      </c>
      <c r="J8124" s="163">
        <v>0</v>
      </c>
      <c r="K8124" s="163">
        <v>0</v>
      </c>
      <c r="L8124" s="163">
        <v>0</v>
      </c>
      <c r="M8124" s="163">
        <v>0</v>
      </c>
      <c r="N8124" s="314">
        <f t="shared" si="1297"/>
        <v>0</v>
      </c>
      <c r="O8124" s="163">
        <v>0</v>
      </c>
      <c r="P8124" s="163">
        <v>0</v>
      </c>
      <c r="Q8124" s="163">
        <v>0</v>
      </c>
      <c r="R8124" s="163">
        <v>0</v>
      </c>
      <c r="S8124" s="163">
        <v>0</v>
      </c>
      <c r="T8124" s="163">
        <v>0</v>
      </c>
      <c r="U8124" s="163">
        <v>0</v>
      </c>
      <c r="V8124" s="315">
        <f>HLOOKUP(Dashboard!$H$22,$F$7:V8124,ROWS($F$7:V8124))</f>
        <v>0</v>
      </c>
      <c r="Y8124" s="296">
        <f t="shared" si="1293"/>
        <v>8083</v>
      </c>
      <c r="Z8124" s="326">
        <f t="shared" si="1294"/>
        <v>19</v>
      </c>
      <c r="AA8124" s="326">
        <f t="shared" si="1295"/>
        <v>11</v>
      </c>
      <c r="AB8124" s="288">
        <f t="shared" si="1288"/>
        <v>43041.79166664707</v>
      </c>
      <c r="AC8124" s="321" t="str">
        <f t="shared" si="1296"/>
        <v>WEEKDAY</v>
      </c>
      <c r="AD8124" s="295">
        <v>34.849419999999995</v>
      </c>
      <c r="AE8124" s="295">
        <v>17.18</v>
      </c>
      <c r="AF8124" s="283">
        <v>0</v>
      </c>
      <c r="AG8124" s="304">
        <v>0</v>
      </c>
      <c r="AH8124" s="305">
        <v>0</v>
      </c>
      <c r="AI8124" s="285">
        <f t="shared" si="1289"/>
        <v>0</v>
      </c>
      <c r="AJ8124" s="286">
        <v>2550.4640931958752</v>
      </c>
      <c r="AK8124" s="286">
        <v>0</v>
      </c>
      <c r="AL8124" s="286">
        <v>0</v>
      </c>
      <c r="AM8124" s="327" t="str">
        <f t="shared" si="1290"/>
        <v>NA</v>
      </c>
      <c r="AN8124" s="287">
        <f>AJ8124/'INPUTS Menu'!$I$21</f>
        <v>0.8501546977319584</v>
      </c>
    </row>
    <row r="8125" spans="3:40">
      <c r="C8125" s="82">
        <f t="shared" si="1291"/>
        <v>19</v>
      </c>
      <c r="D8125" s="82">
        <f t="shared" si="1292"/>
        <v>12</v>
      </c>
      <c r="E8125" s="139">
        <v>43072.791666666664</v>
      </c>
      <c r="F8125" s="163">
        <v>0</v>
      </c>
      <c r="G8125" s="163">
        <v>0</v>
      </c>
      <c r="H8125" s="163">
        <v>0</v>
      </c>
      <c r="I8125" s="163">
        <v>0</v>
      </c>
      <c r="J8125" s="163">
        <v>0</v>
      </c>
      <c r="K8125" s="163">
        <v>0</v>
      </c>
      <c r="L8125" s="163">
        <v>0</v>
      </c>
      <c r="M8125" s="163">
        <v>0</v>
      </c>
      <c r="N8125" s="314">
        <f t="shared" si="1297"/>
        <v>0</v>
      </c>
      <c r="O8125" s="163">
        <v>0</v>
      </c>
      <c r="P8125" s="163">
        <v>0</v>
      </c>
      <c r="Q8125" s="163">
        <v>0</v>
      </c>
      <c r="R8125" s="163">
        <v>0</v>
      </c>
      <c r="S8125" s="163">
        <v>0</v>
      </c>
      <c r="T8125" s="163">
        <v>0</v>
      </c>
      <c r="U8125" s="163">
        <v>0</v>
      </c>
      <c r="V8125" s="315">
        <f>HLOOKUP(Dashboard!$H$22,$F$7:V8125,ROWS($F$7:V8125))</f>
        <v>0</v>
      </c>
      <c r="Y8125" s="296">
        <f t="shared" si="1293"/>
        <v>8084</v>
      </c>
      <c r="Z8125" s="326">
        <f t="shared" si="1294"/>
        <v>20</v>
      </c>
      <c r="AA8125" s="326">
        <f t="shared" si="1295"/>
        <v>11</v>
      </c>
      <c r="AB8125" s="288">
        <f t="shared" si="1288"/>
        <v>43041.833333313734</v>
      </c>
      <c r="AC8125" s="321" t="str">
        <f t="shared" si="1296"/>
        <v>WEEKDAY</v>
      </c>
      <c r="AD8125" s="295">
        <v>29.015204000000004</v>
      </c>
      <c r="AE8125" s="295">
        <v>18.29</v>
      </c>
      <c r="AF8125" s="283">
        <v>0</v>
      </c>
      <c r="AG8125" s="304">
        <v>0</v>
      </c>
      <c r="AH8125" s="305">
        <v>0</v>
      </c>
      <c r="AI8125" s="285">
        <f t="shared" si="1289"/>
        <v>0</v>
      </c>
      <c r="AJ8125" s="286">
        <v>2550.4640931958752</v>
      </c>
      <c r="AK8125" s="286">
        <v>2472</v>
      </c>
      <c r="AL8125" s="286">
        <v>200</v>
      </c>
      <c r="AM8125" s="327" t="str">
        <f t="shared" si="1290"/>
        <v>YES</v>
      </c>
      <c r="AN8125" s="287">
        <f>AJ8125/'INPUTS Menu'!$I$21</f>
        <v>0.8501546977319584</v>
      </c>
    </row>
    <row r="8126" spans="3:40">
      <c r="C8126" s="82">
        <f t="shared" si="1291"/>
        <v>20</v>
      </c>
      <c r="D8126" s="82">
        <f t="shared" si="1292"/>
        <v>12</v>
      </c>
      <c r="E8126" s="139">
        <v>43072.833333333336</v>
      </c>
      <c r="F8126" s="163">
        <v>0</v>
      </c>
      <c r="G8126" s="163">
        <v>0</v>
      </c>
      <c r="H8126" s="163">
        <v>0</v>
      </c>
      <c r="I8126" s="163">
        <v>0</v>
      </c>
      <c r="J8126" s="163">
        <v>0</v>
      </c>
      <c r="K8126" s="163">
        <v>0</v>
      </c>
      <c r="L8126" s="163">
        <v>0</v>
      </c>
      <c r="M8126" s="163">
        <v>0</v>
      </c>
      <c r="N8126" s="314">
        <f t="shared" si="1297"/>
        <v>970</v>
      </c>
      <c r="O8126" s="163">
        <v>0</v>
      </c>
      <c r="P8126" s="163">
        <v>0</v>
      </c>
      <c r="Q8126" s="163">
        <v>0</v>
      </c>
      <c r="R8126" s="163">
        <v>0</v>
      </c>
      <c r="S8126" s="163">
        <v>0</v>
      </c>
      <c r="T8126" s="163">
        <v>0</v>
      </c>
      <c r="U8126" s="163">
        <v>0</v>
      </c>
      <c r="V8126" s="315">
        <f>HLOOKUP(Dashboard!$H$22,$F$7:V8126,ROWS($F$7:V8126))</f>
        <v>0</v>
      </c>
      <c r="Y8126" s="296">
        <f t="shared" si="1293"/>
        <v>8085</v>
      </c>
      <c r="Z8126" s="326">
        <f t="shared" si="1294"/>
        <v>21</v>
      </c>
      <c r="AA8126" s="326">
        <f t="shared" si="1295"/>
        <v>11</v>
      </c>
      <c r="AB8126" s="288">
        <f t="shared" si="1288"/>
        <v>43041.874999980399</v>
      </c>
      <c r="AC8126" s="321" t="str">
        <f t="shared" si="1296"/>
        <v>WEEKDAY</v>
      </c>
      <c r="AD8126" s="295">
        <v>29.441079500000001</v>
      </c>
      <c r="AE8126" s="295">
        <v>18.29</v>
      </c>
      <c r="AF8126" s="283">
        <v>0</v>
      </c>
      <c r="AG8126" s="304">
        <v>0</v>
      </c>
      <c r="AH8126" s="305">
        <v>0</v>
      </c>
      <c r="AI8126" s="285">
        <f t="shared" si="1289"/>
        <v>0</v>
      </c>
      <c r="AJ8126" s="286">
        <v>2550.4640931958752</v>
      </c>
      <c r="AK8126" s="286">
        <v>2472</v>
      </c>
      <c r="AL8126" s="286">
        <v>200</v>
      </c>
      <c r="AM8126" s="327" t="str">
        <f t="shared" si="1290"/>
        <v>YES</v>
      </c>
      <c r="AN8126" s="287">
        <f>AJ8126/'INPUTS Menu'!$I$21</f>
        <v>0.8501546977319584</v>
      </c>
    </row>
    <row r="8127" spans="3:40">
      <c r="C8127" s="82">
        <f t="shared" si="1291"/>
        <v>21</v>
      </c>
      <c r="D8127" s="82">
        <f t="shared" si="1292"/>
        <v>12</v>
      </c>
      <c r="E8127" s="139">
        <v>43072.875</v>
      </c>
      <c r="F8127" s="163">
        <v>0</v>
      </c>
      <c r="G8127" s="163">
        <v>0</v>
      </c>
      <c r="H8127" s="163">
        <v>0</v>
      </c>
      <c r="I8127" s="163">
        <v>0</v>
      </c>
      <c r="J8127" s="163">
        <v>0</v>
      </c>
      <c r="K8127" s="163">
        <v>0</v>
      </c>
      <c r="L8127" s="163">
        <v>0</v>
      </c>
      <c r="M8127" s="163">
        <v>0</v>
      </c>
      <c r="N8127" s="314">
        <f t="shared" si="1297"/>
        <v>970</v>
      </c>
      <c r="O8127" s="163">
        <v>0</v>
      </c>
      <c r="P8127" s="163">
        <v>0</v>
      </c>
      <c r="Q8127" s="163">
        <v>0</v>
      </c>
      <c r="R8127" s="163">
        <v>0</v>
      </c>
      <c r="S8127" s="163">
        <v>0</v>
      </c>
      <c r="T8127" s="163">
        <v>0</v>
      </c>
      <c r="U8127" s="163">
        <v>0</v>
      </c>
      <c r="V8127" s="315">
        <f>HLOOKUP(Dashboard!$H$22,$F$7:V8127,ROWS($F$7:V8127))</f>
        <v>0</v>
      </c>
      <c r="Y8127" s="296">
        <f t="shared" si="1293"/>
        <v>8086</v>
      </c>
      <c r="Z8127" s="326">
        <f t="shared" si="1294"/>
        <v>22</v>
      </c>
      <c r="AA8127" s="326">
        <f t="shared" si="1295"/>
        <v>11</v>
      </c>
      <c r="AB8127" s="288">
        <f t="shared" si="1288"/>
        <v>43041.916666647063</v>
      </c>
      <c r="AC8127" s="321" t="str">
        <f t="shared" si="1296"/>
        <v>WEEKDAY</v>
      </c>
      <c r="AD8127" s="295">
        <v>29.151595499999996</v>
      </c>
      <c r="AE8127" s="295">
        <v>18.29</v>
      </c>
      <c r="AF8127" s="283">
        <v>0</v>
      </c>
      <c r="AG8127" s="304">
        <v>0</v>
      </c>
      <c r="AH8127" s="305">
        <v>0</v>
      </c>
      <c r="AI8127" s="285">
        <f t="shared" si="1289"/>
        <v>0</v>
      </c>
      <c r="AJ8127" s="286">
        <v>2550.4640931958752</v>
      </c>
      <c r="AK8127" s="286">
        <v>2472</v>
      </c>
      <c r="AL8127" s="286">
        <v>200</v>
      </c>
      <c r="AM8127" s="327" t="str">
        <f t="shared" si="1290"/>
        <v>YES</v>
      </c>
      <c r="AN8127" s="287">
        <f>AJ8127/'INPUTS Menu'!$I$21</f>
        <v>0.8501546977319584</v>
      </c>
    </row>
    <row r="8128" spans="3:40">
      <c r="C8128" s="82">
        <f t="shared" si="1291"/>
        <v>22</v>
      </c>
      <c r="D8128" s="82">
        <f t="shared" si="1292"/>
        <v>12</v>
      </c>
      <c r="E8128" s="139">
        <v>43072.916666666664</v>
      </c>
      <c r="F8128" s="163">
        <v>0</v>
      </c>
      <c r="G8128" s="163">
        <v>0</v>
      </c>
      <c r="H8128" s="163">
        <v>0</v>
      </c>
      <c r="I8128" s="163">
        <v>0</v>
      </c>
      <c r="J8128" s="163">
        <v>0</v>
      </c>
      <c r="K8128" s="163">
        <v>0</v>
      </c>
      <c r="L8128" s="163">
        <v>0</v>
      </c>
      <c r="M8128" s="163">
        <v>0</v>
      </c>
      <c r="N8128" s="314">
        <f t="shared" si="1297"/>
        <v>0</v>
      </c>
      <c r="O8128" s="163">
        <v>0</v>
      </c>
      <c r="P8128" s="163">
        <v>0</v>
      </c>
      <c r="Q8128" s="163">
        <v>0</v>
      </c>
      <c r="R8128" s="163">
        <v>0</v>
      </c>
      <c r="S8128" s="163">
        <v>0</v>
      </c>
      <c r="T8128" s="163">
        <v>0</v>
      </c>
      <c r="U8128" s="163">
        <v>0</v>
      </c>
      <c r="V8128" s="315">
        <f>HLOOKUP(Dashboard!$H$22,$F$7:V8128,ROWS($F$7:V8128))</f>
        <v>0</v>
      </c>
      <c r="Y8128" s="296">
        <f t="shared" si="1293"/>
        <v>8087</v>
      </c>
      <c r="Z8128" s="326">
        <f t="shared" si="1294"/>
        <v>23</v>
      </c>
      <c r="AA8128" s="326">
        <f t="shared" si="1295"/>
        <v>11</v>
      </c>
      <c r="AB8128" s="288">
        <f t="shared" si="1288"/>
        <v>43041.958333313727</v>
      </c>
      <c r="AC8128" s="321" t="str">
        <f t="shared" si="1296"/>
        <v>WEEKDAY</v>
      </c>
      <c r="AD8128" s="295">
        <v>29.683243999999998</v>
      </c>
      <c r="AE8128" s="295">
        <v>2.5299999999999998</v>
      </c>
      <c r="AF8128" s="283">
        <v>0</v>
      </c>
      <c r="AG8128" s="304">
        <v>0</v>
      </c>
      <c r="AH8128" s="305">
        <v>0</v>
      </c>
      <c r="AI8128" s="285">
        <f t="shared" si="1289"/>
        <v>0</v>
      </c>
      <c r="AJ8128" s="286">
        <v>2550.4640931958752</v>
      </c>
      <c r="AK8128" s="286">
        <v>0</v>
      </c>
      <c r="AL8128" s="286">
        <v>0</v>
      </c>
      <c r="AM8128" s="327" t="str">
        <f t="shared" si="1290"/>
        <v>NA</v>
      </c>
      <c r="AN8128" s="287">
        <f>AJ8128/'INPUTS Menu'!$I$21</f>
        <v>0.8501546977319584</v>
      </c>
    </row>
    <row r="8129" spans="3:40">
      <c r="C8129" s="82">
        <f t="shared" si="1291"/>
        <v>23</v>
      </c>
      <c r="D8129" s="82">
        <f t="shared" si="1292"/>
        <v>12</v>
      </c>
      <c r="E8129" s="139">
        <v>43072.958333333336</v>
      </c>
      <c r="F8129" s="163">
        <v>0</v>
      </c>
      <c r="G8129" s="163">
        <v>0</v>
      </c>
      <c r="H8129" s="163">
        <v>0</v>
      </c>
      <c r="I8129" s="163">
        <v>0</v>
      </c>
      <c r="J8129" s="163">
        <v>0</v>
      </c>
      <c r="K8129" s="163">
        <v>0</v>
      </c>
      <c r="L8129" s="163">
        <v>0</v>
      </c>
      <c r="M8129" s="163">
        <v>0</v>
      </c>
      <c r="N8129" s="314">
        <f t="shared" si="1297"/>
        <v>0</v>
      </c>
      <c r="O8129" s="163">
        <v>0</v>
      </c>
      <c r="P8129" s="163">
        <v>0</v>
      </c>
      <c r="Q8129" s="163">
        <v>0</v>
      </c>
      <c r="R8129" s="163">
        <v>0</v>
      </c>
      <c r="S8129" s="163">
        <v>0</v>
      </c>
      <c r="T8129" s="163">
        <v>0</v>
      </c>
      <c r="U8129" s="163">
        <v>0</v>
      </c>
      <c r="V8129" s="315">
        <f>HLOOKUP(Dashboard!$H$22,$F$7:V8129,ROWS($F$7:V8129))</f>
        <v>0</v>
      </c>
      <c r="Y8129" s="296">
        <f t="shared" si="1293"/>
        <v>8088</v>
      </c>
      <c r="Z8129" s="326">
        <f t="shared" si="1294"/>
        <v>0</v>
      </c>
      <c r="AA8129" s="326">
        <f t="shared" si="1295"/>
        <v>11</v>
      </c>
      <c r="AB8129" s="288">
        <f t="shared" si="1288"/>
        <v>43041.999999980391</v>
      </c>
      <c r="AC8129" s="321" t="str">
        <f t="shared" si="1296"/>
        <v>WEEKDAY</v>
      </c>
      <c r="AD8129" s="295">
        <v>24.823252999999998</v>
      </c>
      <c r="AE8129" s="295">
        <v>2.5299999999999998</v>
      </c>
      <c r="AF8129" s="283">
        <v>0</v>
      </c>
      <c r="AG8129" s="304">
        <v>0</v>
      </c>
      <c r="AH8129" s="305">
        <v>0</v>
      </c>
      <c r="AI8129" s="285">
        <f t="shared" si="1289"/>
        <v>0</v>
      </c>
      <c r="AJ8129" s="286">
        <v>2550.4640931958752</v>
      </c>
      <c r="AK8129" s="286">
        <v>0</v>
      </c>
      <c r="AL8129" s="286">
        <v>0</v>
      </c>
      <c r="AM8129" s="327" t="str">
        <f t="shared" si="1290"/>
        <v>NA</v>
      </c>
      <c r="AN8129" s="287">
        <f>AJ8129/'INPUTS Menu'!$I$21</f>
        <v>0.8501546977319584</v>
      </c>
    </row>
    <row r="8130" spans="3:40">
      <c r="C8130" s="82">
        <f t="shared" si="1291"/>
        <v>0</v>
      </c>
      <c r="D8130" s="82">
        <f t="shared" si="1292"/>
        <v>12</v>
      </c>
      <c r="E8130" s="139">
        <v>43073</v>
      </c>
      <c r="F8130" s="163">
        <v>0</v>
      </c>
      <c r="G8130" s="163">
        <v>0</v>
      </c>
      <c r="H8130" s="163">
        <v>0</v>
      </c>
      <c r="I8130" s="163">
        <v>0</v>
      </c>
      <c r="J8130" s="163">
        <v>0</v>
      </c>
      <c r="K8130" s="163">
        <v>0</v>
      </c>
      <c r="L8130" s="163">
        <v>0</v>
      </c>
      <c r="M8130" s="163">
        <v>0</v>
      </c>
      <c r="N8130" s="314">
        <f t="shared" si="1297"/>
        <v>0</v>
      </c>
      <c r="O8130" s="163">
        <v>0</v>
      </c>
      <c r="P8130" s="163">
        <v>0</v>
      </c>
      <c r="Q8130" s="163">
        <v>0</v>
      </c>
      <c r="R8130" s="163">
        <v>0</v>
      </c>
      <c r="S8130" s="163">
        <v>0</v>
      </c>
      <c r="T8130" s="163">
        <v>0</v>
      </c>
      <c r="U8130" s="163">
        <v>0</v>
      </c>
      <c r="V8130" s="315">
        <f>HLOOKUP(Dashboard!$H$22,$F$7:V8130,ROWS($F$7:V8130))</f>
        <v>0</v>
      </c>
      <c r="Y8130" s="296">
        <f t="shared" si="1293"/>
        <v>8089</v>
      </c>
      <c r="Z8130" s="326">
        <f t="shared" si="1294"/>
        <v>1</v>
      </c>
      <c r="AA8130" s="326">
        <f t="shared" si="1295"/>
        <v>11</v>
      </c>
      <c r="AB8130" s="288">
        <f t="shared" si="1288"/>
        <v>43042.041666647056</v>
      </c>
      <c r="AC8130" s="321" t="str">
        <f t="shared" si="1296"/>
        <v>WEEKDAY</v>
      </c>
      <c r="AD8130" s="295">
        <v>22.5212985</v>
      </c>
      <c r="AE8130" s="295">
        <v>2.5299999999999998</v>
      </c>
      <c r="AF8130" s="283">
        <v>0</v>
      </c>
      <c r="AG8130" s="304">
        <v>0</v>
      </c>
      <c r="AH8130" s="305">
        <v>0</v>
      </c>
      <c r="AI8130" s="285">
        <f t="shared" si="1289"/>
        <v>0</v>
      </c>
      <c r="AJ8130" s="286">
        <v>2550.4640931958752</v>
      </c>
      <c r="AK8130" s="286">
        <v>0</v>
      </c>
      <c r="AL8130" s="286">
        <v>0</v>
      </c>
      <c r="AM8130" s="327" t="str">
        <f t="shared" si="1290"/>
        <v>NA</v>
      </c>
      <c r="AN8130" s="287">
        <f>AJ8130/'INPUTS Menu'!$I$21</f>
        <v>0.8501546977319584</v>
      </c>
    </row>
    <row r="8131" spans="3:40">
      <c r="C8131" s="82">
        <f t="shared" si="1291"/>
        <v>1</v>
      </c>
      <c r="D8131" s="82">
        <f t="shared" si="1292"/>
        <v>12</v>
      </c>
      <c r="E8131" s="139">
        <v>43073.041666666664</v>
      </c>
      <c r="F8131" s="163">
        <v>0</v>
      </c>
      <c r="G8131" s="163">
        <v>0</v>
      </c>
      <c r="H8131" s="163">
        <v>0</v>
      </c>
      <c r="I8131" s="163">
        <v>0</v>
      </c>
      <c r="J8131" s="163">
        <v>0</v>
      </c>
      <c r="K8131" s="163">
        <v>0</v>
      </c>
      <c r="L8131" s="163">
        <v>0</v>
      </c>
      <c r="M8131" s="163">
        <v>0</v>
      </c>
      <c r="N8131" s="314">
        <f t="shared" si="1297"/>
        <v>0</v>
      </c>
      <c r="O8131" s="163">
        <v>0</v>
      </c>
      <c r="P8131" s="163">
        <v>0</v>
      </c>
      <c r="Q8131" s="163">
        <v>0</v>
      </c>
      <c r="R8131" s="163">
        <v>0</v>
      </c>
      <c r="S8131" s="163">
        <v>0</v>
      </c>
      <c r="T8131" s="163">
        <v>0</v>
      </c>
      <c r="U8131" s="163">
        <v>0</v>
      </c>
      <c r="V8131" s="315">
        <f>HLOOKUP(Dashboard!$H$22,$F$7:V8131,ROWS($F$7:V8131))</f>
        <v>0</v>
      </c>
      <c r="Y8131" s="296">
        <f t="shared" si="1293"/>
        <v>8090</v>
      </c>
      <c r="Z8131" s="326">
        <f t="shared" si="1294"/>
        <v>2</v>
      </c>
      <c r="AA8131" s="326">
        <f t="shared" si="1295"/>
        <v>11</v>
      </c>
      <c r="AB8131" s="288">
        <f t="shared" si="1288"/>
        <v>43042.08333331372</v>
      </c>
      <c r="AC8131" s="321" t="str">
        <f t="shared" si="1296"/>
        <v>WEEKDAY</v>
      </c>
      <c r="AD8131" s="295">
        <v>21.811506000000001</v>
      </c>
      <c r="AE8131" s="295">
        <v>2.5299999999999998</v>
      </c>
      <c r="AF8131" s="283">
        <v>0</v>
      </c>
      <c r="AG8131" s="304">
        <v>0</v>
      </c>
      <c r="AH8131" s="305">
        <v>0</v>
      </c>
      <c r="AI8131" s="285">
        <f t="shared" si="1289"/>
        <v>0</v>
      </c>
      <c r="AJ8131" s="286">
        <v>2550.4640931958752</v>
      </c>
      <c r="AK8131" s="286">
        <v>0</v>
      </c>
      <c r="AL8131" s="286">
        <v>0</v>
      </c>
      <c r="AM8131" s="327" t="str">
        <f t="shared" si="1290"/>
        <v>NA</v>
      </c>
      <c r="AN8131" s="287">
        <f>AJ8131/'INPUTS Menu'!$I$21</f>
        <v>0.8501546977319584</v>
      </c>
    </row>
    <row r="8132" spans="3:40">
      <c r="C8132" s="82">
        <f t="shared" si="1291"/>
        <v>2</v>
      </c>
      <c r="D8132" s="82">
        <f t="shared" si="1292"/>
        <v>12</v>
      </c>
      <c r="E8132" s="139">
        <v>43073.083333333336</v>
      </c>
      <c r="F8132" s="163">
        <v>0</v>
      </c>
      <c r="G8132" s="163">
        <v>0</v>
      </c>
      <c r="H8132" s="163">
        <v>0</v>
      </c>
      <c r="I8132" s="163">
        <v>0</v>
      </c>
      <c r="J8132" s="163">
        <v>0</v>
      </c>
      <c r="K8132" s="163">
        <v>0</v>
      </c>
      <c r="L8132" s="163">
        <v>0</v>
      </c>
      <c r="M8132" s="163">
        <v>0</v>
      </c>
      <c r="N8132" s="314">
        <f t="shared" si="1297"/>
        <v>0</v>
      </c>
      <c r="O8132" s="163">
        <v>0</v>
      </c>
      <c r="P8132" s="163">
        <v>0</v>
      </c>
      <c r="Q8132" s="163">
        <v>0</v>
      </c>
      <c r="R8132" s="163">
        <v>0</v>
      </c>
      <c r="S8132" s="163">
        <v>0</v>
      </c>
      <c r="T8132" s="163">
        <v>0</v>
      </c>
      <c r="U8132" s="163">
        <v>0</v>
      </c>
      <c r="V8132" s="315">
        <f>HLOOKUP(Dashboard!$H$22,$F$7:V8132,ROWS($F$7:V8132))</f>
        <v>0</v>
      </c>
      <c r="Y8132" s="296">
        <f t="shared" si="1293"/>
        <v>8091</v>
      </c>
      <c r="Z8132" s="326">
        <f t="shared" si="1294"/>
        <v>3</v>
      </c>
      <c r="AA8132" s="326">
        <f t="shared" si="1295"/>
        <v>11</v>
      </c>
      <c r="AB8132" s="288">
        <f t="shared" si="1288"/>
        <v>43042.124999980384</v>
      </c>
      <c r="AC8132" s="321" t="str">
        <f t="shared" si="1296"/>
        <v>WEEKDAY</v>
      </c>
      <c r="AD8132" s="295">
        <v>21.766970000000001</v>
      </c>
      <c r="AE8132" s="295">
        <v>2.5299999999999998</v>
      </c>
      <c r="AF8132" s="283">
        <v>0</v>
      </c>
      <c r="AG8132" s="304">
        <v>0</v>
      </c>
      <c r="AH8132" s="305">
        <v>0</v>
      </c>
      <c r="AI8132" s="285">
        <f t="shared" si="1289"/>
        <v>0</v>
      </c>
      <c r="AJ8132" s="286">
        <v>2550.4640931958752</v>
      </c>
      <c r="AK8132" s="286">
        <v>0</v>
      </c>
      <c r="AL8132" s="286">
        <v>0</v>
      </c>
      <c r="AM8132" s="327" t="str">
        <f t="shared" si="1290"/>
        <v>NA</v>
      </c>
      <c r="AN8132" s="287">
        <f>AJ8132/'INPUTS Menu'!$I$21</f>
        <v>0.8501546977319584</v>
      </c>
    </row>
    <row r="8133" spans="3:40">
      <c r="C8133" s="82">
        <f t="shared" si="1291"/>
        <v>3</v>
      </c>
      <c r="D8133" s="82">
        <f t="shared" si="1292"/>
        <v>12</v>
      </c>
      <c r="E8133" s="139">
        <v>43073.125</v>
      </c>
      <c r="F8133" s="163">
        <v>0</v>
      </c>
      <c r="G8133" s="163">
        <v>0</v>
      </c>
      <c r="H8133" s="163">
        <v>0</v>
      </c>
      <c r="I8133" s="163">
        <v>0</v>
      </c>
      <c r="J8133" s="163">
        <v>0</v>
      </c>
      <c r="K8133" s="163">
        <v>0</v>
      </c>
      <c r="L8133" s="163">
        <v>0</v>
      </c>
      <c r="M8133" s="163">
        <v>0</v>
      </c>
      <c r="N8133" s="314">
        <f t="shared" si="1297"/>
        <v>0</v>
      </c>
      <c r="O8133" s="163">
        <v>0</v>
      </c>
      <c r="P8133" s="163">
        <v>0</v>
      </c>
      <c r="Q8133" s="163">
        <v>0</v>
      </c>
      <c r="R8133" s="163">
        <v>0</v>
      </c>
      <c r="S8133" s="163">
        <v>0</v>
      </c>
      <c r="T8133" s="163">
        <v>0</v>
      </c>
      <c r="U8133" s="163">
        <v>0</v>
      </c>
      <c r="V8133" s="315">
        <f>HLOOKUP(Dashboard!$H$22,$F$7:V8133,ROWS($F$7:V8133))</f>
        <v>0</v>
      </c>
      <c r="Y8133" s="296">
        <f t="shared" si="1293"/>
        <v>8092</v>
      </c>
      <c r="Z8133" s="326">
        <f t="shared" si="1294"/>
        <v>4</v>
      </c>
      <c r="AA8133" s="326">
        <f t="shared" si="1295"/>
        <v>11</v>
      </c>
      <c r="AB8133" s="288">
        <f t="shared" si="1288"/>
        <v>43042.166666647048</v>
      </c>
      <c r="AC8133" s="321" t="str">
        <f t="shared" si="1296"/>
        <v>WEEKDAY</v>
      </c>
      <c r="AD8133" s="295">
        <v>21.644496000000004</v>
      </c>
      <c r="AE8133" s="295">
        <v>2.5299999999999998</v>
      </c>
      <c r="AF8133" s="283">
        <v>0</v>
      </c>
      <c r="AG8133" s="304">
        <v>0</v>
      </c>
      <c r="AH8133" s="305">
        <v>0</v>
      </c>
      <c r="AI8133" s="285">
        <f t="shared" si="1289"/>
        <v>0</v>
      </c>
      <c r="AJ8133" s="286">
        <v>2550.4640931958752</v>
      </c>
      <c r="AK8133" s="286">
        <v>0</v>
      </c>
      <c r="AL8133" s="286">
        <v>0</v>
      </c>
      <c r="AM8133" s="327" t="str">
        <f t="shared" si="1290"/>
        <v>NA</v>
      </c>
      <c r="AN8133" s="287">
        <f>AJ8133/'INPUTS Menu'!$I$21</f>
        <v>0.8501546977319584</v>
      </c>
    </row>
    <row r="8134" spans="3:40">
      <c r="C8134" s="82">
        <f t="shared" si="1291"/>
        <v>4</v>
      </c>
      <c r="D8134" s="82">
        <f t="shared" si="1292"/>
        <v>12</v>
      </c>
      <c r="E8134" s="139">
        <v>43073.166666666664</v>
      </c>
      <c r="F8134" s="163">
        <v>0</v>
      </c>
      <c r="G8134" s="163">
        <v>0</v>
      </c>
      <c r="H8134" s="163">
        <v>0</v>
      </c>
      <c r="I8134" s="163">
        <v>0</v>
      </c>
      <c r="J8134" s="163">
        <v>0</v>
      </c>
      <c r="K8134" s="163">
        <v>0</v>
      </c>
      <c r="L8134" s="163">
        <v>0</v>
      </c>
      <c r="M8134" s="163">
        <v>0</v>
      </c>
      <c r="N8134" s="314">
        <f t="shared" si="1297"/>
        <v>0</v>
      </c>
      <c r="O8134" s="163">
        <v>0</v>
      </c>
      <c r="P8134" s="163">
        <v>0</v>
      </c>
      <c r="Q8134" s="163">
        <v>0</v>
      </c>
      <c r="R8134" s="163">
        <v>0</v>
      </c>
      <c r="S8134" s="163">
        <v>0</v>
      </c>
      <c r="T8134" s="163">
        <v>0</v>
      </c>
      <c r="U8134" s="163">
        <v>0</v>
      </c>
      <c r="V8134" s="315">
        <f>HLOOKUP(Dashboard!$H$22,$F$7:V8134,ROWS($F$7:V8134))</f>
        <v>0</v>
      </c>
      <c r="Y8134" s="296">
        <f t="shared" si="1293"/>
        <v>8093</v>
      </c>
      <c r="Z8134" s="326">
        <f t="shared" si="1294"/>
        <v>5</v>
      </c>
      <c r="AA8134" s="326">
        <f t="shared" si="1295"/>
        <v>11</v>
      </c>
      <c r="AB8134" s="288">
        <f t="shared" si="1288"/>
        <v>43042.208333313713</v>
      </c>
      <c r="AC8134" s="321" t="str">
        <f t="shared" si="1296"/>
        <v>WEEKDAY</v>
      </c>
      <c r="AD8134" s="295">
        <v>22.279133999999996</v>
      </c>
      <c r="AE8134" s="295">
        <v>2.5299999999999998</v>
      </c>
      <c r="AF8134" s="283">
        <v>0</v>
      </c>
      <c r="AG8134" s="304">
        <v>0</v>
      </c>
      <c r="AH8134" s="305">
        <v>0</v>
      </c>
      <c r="AI8134" s="285">
        <f t="shared" si="1289"/>
        <v>0</v>
      </c>
      <c r="AJ8134" s="286">
        <v>2550.4640931958752</v>
      </c>
      <c r="AK8134" s="286">
        <v>0</v>
      </c>
      <c r="AL8134" s="286">
        <v>0</v>
      </c>
      <c r="AM8134" s="327" t="str">
        <f t="shared" si="1290"/>
        <v>NA</v>
      </c>
      <c r="AN8134" s="287">
        <f>AJ8134/'INPUTS Menu'!$I$21</f>
        <v>0.8501546977319584</v>
      </c>
    </row>
    <row r="8135" spans="3:40">
      <c r="C8135" s="82">
        <f t="shared" si="1291"/>
        <v>5</v>
      </c>
      <c r="D8135" s="82">
        <f t="shared" si="1292"/>
        <v>12</v>
      </c>
      <c r="E8135" s="139">
        <v>43073.208333333336</v>
      </c>
      <c r="F8135" s="163">
        <v>0</v>
      </c>
      <c r="G8135" s="163">
        <v>0</v>
      </c>
      <c r="H8135" s="163">
        <v>0</v>
      </c>
      <c r="I8135" s="163">
        <v>0</v>
      </c>
      <c r="J8135" s="163">
        <v>0</v>
      </c>
      <c r="K8135" s="163">
        <v>0</v>
      </c>
      <c r="L8135" s="163">
        <v>0</v>
      </c>
      <c r="M8135" s="163">
        <v>0</v>
      </c>
      <c r="N8135" s="314">
        <f t="shared" si="1297"/>
        <v>0</v>
      </c>
      <c r="O8135" s="163">
        <v>0</v>
      </c>
      <c r="P8135" s="163">
        <v>0</v>
      </c>
      <c r="Q8135" s="163">
        <v>0</v>
      </c>
      <c r="R8135" s="163">
        <v>0</v>
      </c>
      <c r="S8135" s="163">
        <v>0</v>
      </c>
      <c r="T8135" s="163">
        <v>0</v>
      </c>
      <c r="U8135" s="163">
        <v>0</v>
      </c>
      <c r="V8135" s="315">
        <f>HLOOKUP(Dashboard!$H$22,$F$7:V8135,ROWS($F$7:V8135))</f>
        <v>0</v>
      </c>
      <c r="Y8135" s="296">
        <f t="shared" si="1293"/>
        <v>8094</v>
      </c>
      <c r="Z8135" s="326">
        <f t="shared" si="1294"/>
        <v>6</v>
      </c>
      <c r="AA8135" s="326">
        <f t="shared" si="1295"/>
        <v>11</v>
      </c>
      <c r="AB8135" s="288">
        <f t="shared" si="1288"/>
        <v>43042.249999980377</v>
      </c>
      <c r="AC8135" s="321" t="str">
        <f t="shared" si="1296"/>
        <v>WEEKDAY</v>
      </c>
      <c r="AD8135" s="295">
        <v>34.231482999999997</v>
      </c>
      <c r="AE8135" s="295">
        <v>17.57</v>
      </c>
      <c r="AF8135" s="283">
        <v>0</v>
      </c>
      <c r="AG8135" s="304">
        <v>0</v>
      </c>
      <c r="AH8135" s="305">
        <v>0</v>
      </c>
      <c r="AI8135" s="285">
        <f t="shared" si="1289"/>
        <v>0</v>
      </c>
      <c r="AJ8135" s="286">
        <v>2550.4640931958752</v>
      </c>
      <c r="AK8135" s="286">
        <v>2472</v>
      </c>
      <c r="AL8135" s="286">
        <v>200</v>
      </c>
      <c r="AM8135" s="327" t="str">
        <f t="shared" si="1290"/>
        <v>YES</v>
      </c>
      <c r="AN8135" s="287">
        <f>AJ8135/'INPUTS Menu'!$I$21</f>
        <v>0.8501546977319584</v>
      </c>
    </row>
    <row r="8136" spans="3:40">
      <c r="C8136" s="82">
        <f t="shared" si="1291"/>
        <v>6</v>
      </c>
      <c r="D8136" s="82">
        <f t="shared" si="1292"/>
        <v>12</v>
      </c>
      <c r="E8136" s="139">
        <v>43073.25</v>
      </c>
      <c r="F8136" s="163">
        <v>0</v>
      </c>
      <c r="G8136" s="163">
        <v>0</v>
      </c>
      <c r="H8136" s="163">
        <v>0</v>
      </c>
      <c r="I8136" s="163">
        <v>0</v>
      </c>
      <c r="J8136" s="163">
        <v>0</v>
      </c>
      <c r="K8136" s="163">
        <v>0</v>
      </c>
      <c r="L8136" s="163">
        <v>0</v>
      </c>
      <c r="M8136" s="163">
        <v>0</v>
      </c>
      <c r="N8136" s="314">
        <f t="shared" si="1297"/>
        <v>0</v>
      </c>
      <c r="O8136" s="163">
        <v>0</v>
      </c>
      <c r="P8136" s="163">
        <v>0</v>
      </c>
      <c r="Q8136" s="163">
        <v>0</v>
      </c>
      <c r="R8136" s="163">
        <v>0</v>
      </c>
      <c r="S8136" s="163">
        <v>0</v>
      </c>
      <c r="T8136" s="163">
        <v>0</v>
      </c>
      <c r="U8136" s="163">
        <v>0</v>
      </c>
      <c r="V8136" s="315">
        <f>HLOOKUP(Dashboard!$H$22,$F$7:V8136,ROWS($F$7:V8136))</f>
        <v>0</v>
      </c>
      <c r="Y8136" s="296">
        <f t="shared" si="1293"/>
        <v>8095</v>
      </c>
      <c r="Z8136" s="326">
        <f t="shared" si="1294"/>
        <v>7</v>
      </c>
      <c r="AA8136" s="326">
        <f t="shared" si="1295"/>
        <v>11</v>
      </c>
      <c r="AB8136" s="288">
        <f t="shared" si="1288"/>
        <v>43042.291666647041</v>
      </c>
      <c r="AC8136" s="321" t="str">
        <f t="shared" si="1296"/>
        <v>WEEKDAY</v>
      </c>
      <c r="AD8136" s="295">
        <v>122.54915450000001</v>
      </c>
      <c r="AE8136" s="295">
        <v>17.57</v>
      </c>
      <c r="AF8136" s="283">
        <v>0</v>
      </c>
      <c r="AG8136" s="304">
        <v>0</v>
      </c>
      <c r="AH8136" s="305">
        <v>0</v>
      </c>
      <c r="AI8136" s="285">
        <f t="shared" si="1289"/>
        <v>0</v>
      </c>
      <c r="AJ8136" s="286">
        <v>2550.4640931958752</v>
      </c>
      <c r="AK8136" s="286">
        <v>2472</v>
      </c>
      <c r="AL8136" s="286">
        <v>200</v>
      </c>
      <c r="AM8136" s="327" t="str">
        <f t="shared" si="1290"/>
        <v>YES</v>
      </c>
      <c r="AN8136" s="287">
        <f>AJ8136/'INPUTS Menu'!$I$21</f>
        <v>0.8501546977319584</v>
      </c>
    </row>
    <row r="8137" spans="3:40">
      <c r="C8137" s="82">
        <f t="shared" si="1291"/>
        <v>7</v>
      </c>
      <c r="D8137" s="82">
        <f t="shared" si="1292"/>
        <v>12</v>
      </c>
      <c r="E8137" s="139">
        <v>43073.291666666664</v>
      </c>
      <c r="F8137" s="163">
        <v>236.67532415999997</v>
      </c>
      <c r="G8137" s="163">
        <v>0</v>
      </c>
      <c r="H8137" s="163">
        <v>0</v>
      </c>
      <c r="I8137" s="163">
        <v>5.51777886</v>
      </c>
      <c r="J8137" s="163">
        <v>78.463942919999994</v>
      </c>
      <c r="K8137" s="163">
        <v>0</v>
      </c>
      <c r="L8137" s="163">
        <v>0</v>
      </c>
      <c r="M8137" s="163">
        <v>63.771061860000003</v>
      </c>
      <c r="N8137" s="314">
        <f t="shared" si="1297"/>
        <v>0</v>
      </c>
      <c r="O8137" s="163">
        <v>0</v>
      </c>
      <c r="P8137" s="163">
        <v>28.08883737</v>
      </c>
      <c r="Q8137" s="163">
        <v>8.0283472499999995</v>
      </c>
      <c r="R8137" s="163">
        <v>7.0931407499999999</v>
      </c>
      <c r="S8137" s="163">
        <v>4.18700502</v>
      </c>
      <c r="T8137" s="163">
        <v>236.67532415999997</v>
      </c>
      <c r="U8137" s="163">
        <v>78.463942919999994</v>
      </c>
      <c r="V8137" s="315">
        <f>HLOOKUP(Dashboard!$H$22,$F$7:V8137,ROWS($F$7:V8137))</f>
        <v>236.67532415999997</v>
      </c>
      <c r="Y8137" s="296">
        <f t="shared" si="1293"/>
        <v>8096</v>
      </c>
      <c r="Z8137" s="326">
        <f t="shared" si="1294"/>
        <v>8</v>
      </c>
      <c r="AA8137" s="326">
        <f t="shared" si="1295"/>
        <v>11</v>
      </c>
      <c r="AB8137" s="288">
        <f t="shared" si="1288"/>
        <v>43042.333333313705</v>
      </c>
      <c r="AC8137" s="321" t="str">
        <f t="shared" si="1296"/>
        <v>WEEKDAY</v>
      </c>
      <c r="AD8137" s="295">
        <v>29.844687</v>
      </c>
      <c r="AE8137" s="295">
        <v>17.57</v>
      </c>
      <c r="AF8137" s="283">
        <v>0</v>
      </c>
      <c r="AG8137" s="304">
        <v>0</v>
      </c>
      <c r="AH8137" s="305">
        <v>0</v>
      </c>
      <c r="AI8137" s="285">
        <f t="shared" si="1289"/>
        <v>0</v>
      </c>
      <c r="AJ8137" s="286">
        <v>2550.4640931958752</v>
      </c>
      <c r="AK8137" s="286">
        <v>2472</v>
      </c>
      <c r="AL8137" s="286">
        <v>200</v>
      </c>
      <c r="AM8137" s="327" t="str">
        <f t="shared" si="1290"/>
        <v>YES</v>
      </c>
      <c r="AN8137" s="287">
        <f>AJ8137/'INPUTS Menu'!$I$21</f>
        <v>0.8501546977319584</v>
      </c>
    </row>
    <row r="8138" spans="3:40">
      <c r="C8138" s="82">
        <f t="shared" si="1291"/>
        <v>8</v>
      </c>
      <c r="D8138" s="82">
        <f t="shared" si="1292"/>
        <v>12</v>
      </c>
      <c r="E8138" s="139">
        <v>43073.333333333336</v>
      </c>
      <c r="F8138" s="163">
        <v>656.46380249999993</v>
      </c>
      <c r="G8138" s="163">
        <v>155.3921325</v>
      </c>
      <c r="H8138" s="163">
        <v>55.514477700000008</v>
      </c>
      <c r="I8138" s="163">
        <v>59.714897219999997</v>
      </c>
      <c r="J8138" s="163">
        <v>1023.13746612</v>
      </c>
      <c r="K8138" s="163">
        <v>78.480874999999997</v>
      </c>
      <c r="L8138" s="163">
        <v>13.022600000000001</v>
      </c>
      <c r="M8138" s="163">
        <v>972.27398861999995</v>
      </c>
      <c r="N8138" s="314">
        <f t="shared" si="1297"/>
        <v>0</v>
      </c>
      <c r="O8138" s="163">
        <v>39.240437499999999</v>
      </c>
      <c r="P8138" s="163">
        <v>290.37887999999998</v>
      </c>
      <c r="Q8138" s="163">
        <v>117.477289</v>
      </c>
      <c r="R8138" s="163">
        <v>73.328000000000003</v>
      </c>
      <c r="S8138" s="163">
        <v>178.17542028</v>
      </c>
      <c r="T8138" s="163">
        <v>656.46380249999993</v>
      </c>
      <c r="U8138" s="163">
        <v>1023.13746612</v>
      </c>
      <c r="V8138" s="315">
        <f>HLOOKUP(Dashboard!$H$22,$F$7:V8138,ROWS($F$7:V8138))</f>
        <v>656.46380249999993</v>
      </c>
      <c r="Y8138" s="296">
        <f t="shared" si="1293"/>
        <v>8097</v>
      </c>
      <c r="Z8138" s="326">
        <f t="shared" si="1294"/>
        <v>9</v>
      </c>
      <c r="AA8138" s="326">
        <f t="shared" si="1295"/>
        <v>11</v>
      </c>
      <c r="AB8138" s="288">
        <f t="shared" si="1288"/>
        <v>43042.374999980369</v>
      </c>
      <c r="AC8138" s="321" t="str">
        <f t="shared" si="1296"/>
        <v>WEEKDAY</v>
      </c>
      <c r="AD8138" s="295">
        <v>27.896236999999996</v>
      </c>
      <c r="AE8138" s="295">
        <v>6.34</v>
      </c>
      <c r="AF8138" s="283">
        <v>18.467700000000001</v>
      </c>
      <c r="AG8138" s="304">
        <v>0</v>
      </c>
      <c r="AH8138" s="305">
        <v>0</v>
      </c>
      <c r="AI8138" s="285">
        <f t="shared" si="1289"/>
        <v>0</v>
      </c>
      <c r="AJ8138" s="286">
        <v>2550.4640931958752</v>
      </c>
      <c r="AK8138" s="286">
        <v>0</v>
      </c>
      <c r="AL8138" s="286">
        <v>0</v>
      </c>
      <c r="AM8138" s="327" t="str">
        <f t="shared" si="1290"/>
        <v>NA</v>
      </c>
      <c r="AN8138" s="287">
        <f>AJ8138/'INPUTS Menu'!$I$21</f>
        <v>0.8501546977319584</v>
      </c>
    </row>
    <row r="8139" spans="3:40">
      <c r="C8139" s="82">
        <f t="shared" si="1291"/>
        <v>9</v>
      </c>
      <c r="D8139" s="82">
        <f t="shared" si="1292"/>
        <v>12</v>
      </c>
      <c r="E8139" s="139">
        <v>43073.375</v>
      </c>
      <c r="F8139" s="163">
        <v>667.69844624999996</v>
      </c>
      <c r="G8139" s="163">
        <v>1221.5235047399999</v>
      </c>
      <c r="H8139" s="163">
        <v>80.062444439999993</v>
      </c>
      <c r="I8139" s="163">
        <v>112.70297709</v>
      </c>
      <c r="J8139" s="163">
        <v>1587.4559672399998</v>
      </c>
      <c r="K8139" s="163">
        <v>616.93106299999999</v>
      </c>
      <c r="L8139" s="163">
        <v>43.3217</v>
      </c>
      <c r="M8139" s="163">
        <v>936.66325500000005</v>
      </c>
      <c r="N8139" s="314">
        <f t="shared" si="1297"/>
        <v>0</v>
      </c>
      <c r="O8139" s="163">
        <v>308.4655315</v>
      </c>
      <c r="P8139" s="163">
        <v>652.18304250000006</v>
      </c>
      <c r="Q8139" s="163">
        <v>185.679</v>
      </c>
      <c r="R8139" s="163">
        <v>164.69268750000001</v>
      </c>
      <c r="S8139" s="163">
        <v>346.72278068999998</v>
      </c>
      <c r="T8139" s="163">
        <v>667.69844624999996</v>
      </c>
      <c r="U8139" s="163">
        <v>1587.4559672399998</v>
      </c>
      <c r="V8139" s="315">
        <f>HLOOKUP(Dashboard!$H$22,$F$7:V8139,ROWS($F$7:V8139))</f>
        <v>667.69844624999996</v>
      </c>
      <c r="Y8139" s="296">
        <f t="shared" si="1293"/>
        <v>8098</v>
      </c>
      <c r="Z8139" s="326">
        <f t="shared" si="1294"/>
        <v>10</v>
      </c>
      <c r="AA8139" s="326">
        <f t="shared" si="1295"/>
        <v>11</v>
      </c>
      <c r="AB8139" s="288">
        <f t="shared" si="1288"/>
        <v>43042.416666647034</v>
      </c>
      <c r="AC8139" s="321" t="str">
        <f t="shared" si="1296"/>
        <v>WEEKDAY</v>
      </c>
      <c r="AD8139" s="295">
        <v>27.996442999999999</v>
      </c>
      <c r="AE8139" s="295">
        <v>6.34</v>
      </c>
      <c r="AF8139" s="283">
        <v>49.3598</v>
      </c>
      <c r="AG8139" s="304">
        <v>0</v>
      </c>
      <c r="AH8139" s="305">
        <v>0</v>
      </c>
      <c r="AI8139" s="285">
        <f t="shared" si="1289"/>
        <v>0</v>
      </c>
      <c r="AJ8139" s="286">
        <v>2568.9317931958753</v>
      </c>
      <c r="AK8139" s="286">
        <v>0</v>
      </c>
      <c r="AL8139" s="286">
        <v>0</v>
      </c>
      <c r="AM8139" s="327" t="str">
        <f t="shared" si="1290"/>
        <v>NA</v>
      </c>
      <c r="AN8139" s="287">
        <f>AJ8139/'INPUTS Menu'!$I$21</f>
        <v>0.8563105977319585</v>
      </c>
    </row>
    <row r="8140" spans="3:40">
      <c r="C8140" s="82">
        <f t="shared" si="1291"/>
        <v>10</v>
      </c>
      <c r="D8140" s="82">
        <f t="shared" si="1292"/>
        <v>12</v>
      </c>
      <c r="E8140" s="139">
        <v>43073.416666666664</v>
      </c>
      <c r="F8140" s="163">
        <v>667.49060861999999</v>
      </c>
      <c r="G8140" s="163">
        <v>1475.4806549999998</v>
      </c>
      <c r="H8140" s="163">
        <v>123.28152111</v>
      </c>
      <c r="I8140" s="163">
        <v>156.48481431000002</v>
      </c>
      <c r="J8140" s="163">
        <v>1588.0692722399999</v>
      </c>
      <c r="K8140" s="163">
        <v>745.19224999999994</v>
      </c>
      <c r="L8140" s="163">
        <v>92.255099999999999</v>
      </c>
      <c r="M8140" s="163">
        <v>1002.72663612</v>
      </c>
      <c r="N8140" s="314">
        <f t="shared" si="1297"/>
        <v>0</v>
      </c>
      <c r="O8140" s="163">
        <v>372.59612499999997</v>
      </c>
      <c r="P8140" s="163">
        <v>589.68576611999993</v>
      </c>
      <c r="Q8140" s="163">
        <v>186.10487499999999</v>
      </c>
      <c r="R8140" s="163">
        <v>148.91054699999998</v>
      </c>
      <c r="S8140" s="163">
        <v>563.00953500000003</v>
      </c>
      <c r="T8140" s="163">
        <v>667.49060861999999</v>
      </c>
      <c r="U8140" s="163">
        <v>1588.0692722399999</v>
      </c>
      <c r="V8140" s="315">
        <f>HLOOKUP(Dashboard!$H$22,$F$7:V8140,ROWS($F$7:V8140))</f>
        <v>667.49060861999999</v>
      </c>
      <c r="Y8140" s="296">
        <f t="shared" si="1293"/>
        <v>8099</v>
      </c>
      <c r="Z8140" s="326">
        <f t="shared" si="1294"/>
        <v>11</v>
      </c>
      <c r="AA8140" s="326">
        <f t="shared" si="1295"/>
        <v>11</v>
      </c>
      <c r="AB8140" s="288">
        <f t="shared" si="1288"/>
        <v>43042.458333313698</v>
      </c>
      <c r="AC8140" s="321" t="str">
        <f t="shared" si="1296"/>
        <v>WEEKDAY</v>
      </c>
      <c r="AD8140" s="295">
        <v>26.8858265</v>
      </c>
      <c r="AE8140" s="295">
        <v>6.34</v>
      </c>
      <c r="AF8140" s="283">
        <v>99.280799999999999</v>
      </c>
      <c r="AG8140" s="304">
        <v>0</v>
      </c>
      <c r="AH8140" s="305">
        <v>0</v>
      </c>
      <c r="AI8140" s="285">
        <f t="shared" si="1289"/>
        <v>0</v>
      </c>
      <c r="AJ8140" s="286">
        <v>2618.2915931958755</v>
      </c>
      <c r="AK8140" s="286">
        <v>0</v>
      </c>
      <c r="AL8140" s="286">
        <v>0</v>
      </c>
      <c r="AM8140" s="327" t="str">
        <f t="shared" si="1290"/>
        <v>NA</v>
      </c>
      <c r="AN8140" s="287">
        <f>AJ8140/'INPUTS Menu'!$I$21</f>
        <v>0.87276386439862519</v>
      </c>
    </row>
    <row r="8141" spans="3:40">
      <c r="C8141" s="82">
        <f t="shared" si="1291"/>
        <v>11</v>
      </c>
      <c r="D8141" s="82">
        <f t="shared" si="1292"/>
        <v>12</v>
      </c>
      <c r="E8141" s="139">
        <v>43073.458333333336</v>
      </c>
      <c r="F8141" s="163">
        <v>581.86241486999995</v>
      </c>
      <c r="G8141" s="163">
        <v>1387.7492072399998</v>
      </c>
      <c r="H8141" s="163">
        <v>166.42834361999999</v>
      </c>
      <c r="I8141" s="163">
        <v>194.60105181</v>
      </c>
      <c r="J8141" s="163">
        <v>1492.2474197399999</v>
      </c>
      <c r="K8141" s="163">
        <v>700.88343799999996</v>
      </c>
      <c r="L8141" s="163">
        <v>74.094800000000006</v>
      </c>
      <c r="M8141" s="163">
        <v>732.41097137999998</v>
      </c>
      <c r="N8141" s="314">
        <f t="shared" si="1297"/>
        <v>414.13373999999999</v>
      </c>
      <c r="O8141" s="163">
        <v>350.44171899999998</v>
      </c>
      <c r="P8141" s="163">
        <v>652.75841862000004</v>
      </c>
      <c r="Q8141" s="163">
        <v>174.28843749999999</v>
      </c>
      <c r="R8141" s="163">
        <v>164.8379845</v>
      </c>
      <c r="S8141" s="163">
        <v>406.55930930999995</v>
      </c>
      <c r="T8141" s="163">
        <v>581.86241486999995</v>
      </c>
      <c r="U8141" s="163">
        <v>1492.2474197399999</v>
      </c>
      <c r="V8141" s="315">
        <f>HLOOKUP(Dashboard!$H$22,$F$7:V8141,ROWS($F$7:V8141))</f>
        <v>581.86241486999995</v>
      </c>
      <c r="Y8141" s="296">
        <f t="shared" si="1293"/>
        <v>8100</v>
      </c>
      <c r="Z8141" s="326">
        <f t="shared" si="1294"/>
        <v>12</v>
      </c>
      <c r="AA8141" s="326">
        <f t="shared" si="1295"/>
        <v>11</v>
      </c>
      <c r="AB8141" s="288">
        <f t="shared" si="1288"/>
        <v>43042.499999980362</v>
      </c>
      <c r="AC8141" s="321" t="str">
        <f t="shared" si="1296"/>
        <v>WEEKDAY</v>
      </c>
      <c r="AD8141" s="295">
        <v>26.966548</v>
      </c>
      <c r="AE8141" s="295">
        <v>6.34</v>
      </c>
      <c r="AF8141" s="283">
        <v>80.736400000000003</v>
      </c>
      <c r="AG8141" s="304">
        <v>0</v>
      </c>
      <c r="AH8141" s="305">
        <v>0</v>
      </c>
      <c r="AI8141" s="285">
        <f t="shared" si="1289"/>
        <v>0</v>
      </c>
      <c r="AJ8141" s="286">
        <v>2717.5723931958755</v>
      </c>
      <c r="AK8141" s="286">
        <v>0</v>
      </c>
      <c r="AL8141" s="286">
        <v>0</v>
      </c>
      <c r="AM8141" s="327" t="str">
        <f t="shared" si="1290"/>
        <v>NA</v>
      </c>
      <c r="AN8141" s="287">
        <f>AJ8141/'INPUTS Menu'!$I$21</f>
        <v>0.90585746439862513</v>
      </c>
    </row>
    <row r="8142" spans="3:40">
      <c r="C8142" s="82">
        <f t="shared" si="1291"/>
        <v>12</v>
      </c>
      <c r="D8142" s="82">
        <f t="shared" si="1292"/>
        <v>12</v>
      </c>
      <c r="E8142" s="139">
        <v>43073.5</v>
      </c>
      <c r="F8142" s="163">
        <v>651.72287861999996</v>
      </c>
      <c r="G8142" s="163">
        <v>1326.65148</v>
      </c>
      <c r="H8142" s="163">
        <v>183.73946777999998</v>
      </c>
      <c r="I8142" s="163">
        <v>175.1510475</v>
      </c>
      <c r="J8142" s="163">
        <v>1284.3824400000001</v>
      </c>
      <c r="K8142" s="163">
        <v>670.02599999999995</v>
      </c>
      <c r="L8142" s="163">
        <v>135.08199999999999</v>
      </c>
      <c r="M8142" s="163">
        <v>313.51824305999997</v>
      </c>
      <c r="N8142" s="314">
        <f t="shared" si="1297"/>
        <v>699.37096999999994</v>
      </c>
      <c r="O8142" s="163">
        <v>335.01299999999998</v>
      </c>
      <c r="P8142" s="163">
        <v>586.2405037499999</v>
      </c>
      <c r="Q8142" s="163">
        <v>168.09532824999999</v>
      </c>
      <c r="R8142" s="163">
        <v>148.04053124999999</v>
      </c>
      <c r="S8142" s="163">
        <v>618.69493125000008</v>
      </c>
      <c r="T8142" s="163">
        <v>651.72287861999996</v>
      </c>
      <c r="U8142" s="163">
        <v>1284.3824400000001</v>
      </c>
      <c r="V8142" s="315">
        <f>HLOOKUP(Dashboard!$H$22,$F$7:V8142,ROWS($F$7:V8142))</f>
        <v>651.72287861999996</v>
      </c>
      <c r="Y8142" s="296">
        <f t="shared" si="1293"/>
        <v>8101</v>
      </c>
      <c r="Z8142" s="326">
        <f t="shared" si="1294"/>
        <v>13</v>
      </c>
      <c r="AA8142" s="326">
        <f t="shared" si="1295"/>
        <v>11</v>
      </c>
      <c r="AB8142" s="288">
        <f t="shared" si="1288"/>
        <v>43042.541666647026</v>
      </c>
      <c r="AC8142" s="321" t="str">
        <f t="shared" si="1296"/>
        <v>WEEKDAY</v>
      </c>
      <c r="AD8142" s="295">
        <v>26.376445999999998</v>
      </c>
      <c r="AE8142" s="295">
        <v>6.34</v>
      </c>
      <c r="AF8142" s="283">
        <v>143.03200000000001</v>
      </c>
      <c r="AG8142" s="304">
        <v>0</v>
      </c>
      <c r="AH8142" s="305">
        <v>0</v>
      </c>
      <c r="AI8142" s="285">
        <f t="shared" si="1289"/>
        <v>0</v>
      </c>
      <c r="AJ8142" s="286">
        <v>2798.3087931958753</v>
      </c>
      <c r="AK8142" s="286">
        <v>0</v>
      </c>
      <c r="AL8142" s="286">
        <v>0</v>
      </c>
      <c r="AM8142" s="327" t="str">
        <f t="shared" si="1290"/>
        <v>NA</v>
      </c>
      <c r="AN8142" s="287">
        <f>AJ8142/'INPUTS Menu'!$I$21</f>
        <v>0.93276959773195844</v>
      </c>
    </row>
    <row r="8143" spans="3:40">
      <c r="C8143" s="82">
        <f t="shared" si="1291"/>
        <v>13</v>
      </c>
      <c r="D8143" s="82">
        <f t="shared" si="1292"/>
        <v>12</v>
      </c>
      <c r="E8143" s="139">
        <v>43073.541666666664</v>
      </c>
      <c r="F8143" s="163">
        <v>690.30955125000003</v>
      </c>
      <c r="G8143" s="163">
        <v>1329.45219</v>
      </c>
      <c r="H8143" s="163">
        <v>267.86482569000003</v>
      </c>
      <c r="I8143" s="163">
        <v>127.8586782</v>
      </c>
      <c r="J8143" s="163">
        <v>1037.0058197400001</v>
      </c>
      <c r="K8143" s="163">
        <v>671.44050000000004</v>
      </c>
      <c r="L8143" s="163">
        <v>246.16900000000001</v>
      </c>
      <c r="M8143" s="163">
        <v>570.26703888000009</v>
      </c>
      <c r="N8143" s="314">
        <f t="shared" si="1297"/>
        <v>706.52181000000007</v>
      </c>
      <c r="O8143" s="163">
        <v>335.72025000000002</v>
      </c>
      <c r="P8143" s="163">
        <v>598.98836249999999</v>
      </c>
      <c r="Q8143" s="163">
        <v>175.684797</v>
      </c>
      <c r="R8143" s="163">
        <v>151.25968750000001</v>
      </c>
      <c r="S8143" s="163">
        <v>575.2893098699999</v>
      </c>
      <c r="T8143" s="163">
        <v>690.30955125000003</v>
      </c>
      <c r="U8143" s="163">
        <v>1037.0058197400001</v>
      </c>
      <c r="V8143" s="315">
        <f>HLOOKUP(Dashboard!$H$22,$F$7:V8143,ROWS($F$7:V8143))</f>
        <v>690.30955125000003</v>
      </c>
      <c r="Y8143" s="296">
        <f t="shared" si="1293"/>
        <v>8102</v>
      </c>
      <c r="Z8143" s="326">
        <f t="shared" si="1294"/>
        <v>14</v>
      </c>
      <c r="AA8143" s="326">
        <f t="shared" si="1295"/>
        <v>11</v>
      </c>
      <c r="AB8143" s="288">
        <f t="shared" si="1288"/>
        <v>43042.583333313691</v>
      </c>
      <c r="AC8143" s="321" t="str">
        <f t="shared" si="1296"/>
        <v>WEEKDAY</v>
      </c>
      <c r="AD8143" s="295">
        <v>27.100156000000002</v>
      </c>
      <c r="AE8143" s="295">
        <v>2.2000000000000002</v>
      </c>
      <c r="AF8143" s="283">
        <v>256.93400000000003</v>
      </c>
      <c r="AG8143" s="304">
        <v>249.22598000000002</v>
      </c>
      <c r="AH8143" s="305">
        <v>741</v>
      </c>
      <c r="AI8143" s="285">
        <f t="shared" si="1289"/>
        <v>990.22598000000005</v>
      </c>
      <c r="AJ8143" s="286">
        <v>2941.3407931958754</v>
      </c>
      <c r="AK8143" s="286">
        <v>0</v>
      </c>
      <c r="AL8143" s="286">
        <v>0</v>
      </c>
      <c r="AM8143" s="327" t="str">
        <f t="shared" si="1290"/>
        <v>NA</v>
      </c>
      <c r="AN8143" s="287">
        <f>AJ8143/'INPUTS Menu'!$I$21</f>
        <v>0.98044693106529179</v>
      </c>
    </row>
    <row r="8144" spans="3:40">
      <c r="C8144" s="82">
        <f t="shared" si="1291"/>
        <v>14</v>
      </c>
      <c r="D8144" s="82">
        <f t="shared" si="1292"/>
        <v>12</v>
      </c>
      <c r="E8144" s="139">
        <v>43073.583333333336</v>
      </c>
      <c r="F8144" s="163">
        <v>565.40403612</v>
      </c>
      <c r="G8144" s="163">
        <v>1401.4577372399999</v>
      </c>
      <c r="H8144" s="163">
        <v>375.32746944000002</v>
      </c>
      <c r="I8144" s="163">
        <v>94.615807770000004</v>
      </c>
      <c r="J8144" s="163">
        <v>1543.8816122399999</v>
      </c>
      <c r="K8144" s="163">
        <v>707.80693799999995</v>
      </c>
      <c r="L8144" s="163">
        <v>492.35</v>
      </c>
      <c r="M8144" s="163">
        <v>796.46267249999994</v>
      </c>
      <c r="N8144" s="314">
        <f t="shared" si="1297"/>
        <v>762.39477999999997</v>
      </c>
      <c r="O8144" s="163">
        <v>353.90346899999997</v>
      </c>
      <c r="P8144" s="163">
        <v>421.71534305999995</v>
      </c>
      <c r="Q8144" s="163">
        <v>184.76206250000001</v>
      </c>
      <c r="R8144" s="163">
        <v>106.49377349999999</v>
      </c>
      <c r="S8144" s="163">
        <v>305.55799362000005</v>
      </c>
      <c r="T8144" s="163">
        <v>565.40403612</v>
      </c>
      <c r="U8144" s="163">
        <v>1543.8816122399999</v>
      </c>
      <c r="V8144" s="315">
        <f>HLOOKUP(Dashboard!$H$22,$F$7:V8144,ROWS($F$7:V8144))</f>
        <v>565.40403612</v>
      </c>
      <c r="Y8144" s="296">
        <f t="shared" si="1293"/>
        <v>8103</v>
      </c>
      <c r="Z8144" s="326">
        <f t="shared" si="1294"/>
        <v>15</v>
      </c>
      <c r="AA8144" s="326">
        <f t="shared" si="1295"/>
        <v>11</v>
      </c>
      <c r="AB8144" s="288">
        <f t="shared" si="1288"/>
        <v>43042.624999980355</v>
      </c>
      <c r="AC8144" s="321" t="str">
        <f t="shared" si="1296"/>
        <v>WEEKDAY</v>
      </c>
      <c r="AD8144" s="295">
        <v>26.910878</v>
      </c>
      <c r="AE8144" s="295">
        <v>2.2000000000000002</v>
      </c>
      <c r="AF8144" s="283">
        <v>511.39800000000002</v>
      </c>
      <c r="AG8144" s="304">
        <v>0</v>
      </c>
      <c r="AH8144" s="305">
        <v>0</v>
      </c>
      <c r="AI8144" s="285">
        <f t="shared" si="1289"/>
        <v>0</v>
      </c>
      <c r="AJ8144" s="286">
        <v>2177.4232674226796</v>
      </c>
      <c r="AK8144" s="286">
        <v>0</v>
      </c>
      <c r="AL8144" s="286">
        <v>0</v>
      </c>
      <c r="AM8144" s="327" t="str">
        <f t="shared" si="1290"/>
        <v>NA</v>
      </c>
      <c r="AN8144" s="287">
        <f>AJ8144/'INPUTS Menu'!$I$21</f>
        <v>0.72580775580755985</v>
      </c>
    </row>
    <row r="8145" spans="3:40">
      <c r="C8145" s="82">
        <f t="shared" si="1291"/>
        <v>15</v>
      </c>
      <c r="D8145" s="82">
        <f t="shared" si="1292"/>
        <v>12</v>
      </c>
      <c r="E8145" s="139">
        <v>43073.625</v>
      </c>
      <c r="F8145" s="163">
        <v>403.34858487000002</v>
      </c>
      <c r="G8145" s="163">
        <v>1352.9943900000001</v>
      </c>
      <c r="H8145" s="163">
        <v>474.43785444000002</v>
      </c>
      <c r="I8145" s="163">
        <v>62.268424020000005</v>
      </c>
      <c r="J8145" s="163">
        <v>1536.9183224999999</v>
      </c>
      <c r="K8145" s="163">
        <v>683.33050000000003</v>
      </c>
      <c r="L8145" s="163">
        <v>216.261</v>
      </c>
      <c r="M8145" s="163">
        <v>255.12750054</v>
      </c>
      <c r="N8145" s="314">
        <f t="shared" si="1297"/>
        <v>818.84877999999992</v>
      </c>
      <c r="O8145" s="163">
        <v>341.66525000000001</v>
      </c>
      <c r="P8145" s="163">
        <v>701.98066125000003</v>
      </c>
      <c r="Q8145" s="163">
        <v>181.35717199999999</v>
      </c>
      <c r="R8145" s="163">
        <v>177.26784375</v>
      </c>
      <c r="S8145" s="163">
        <v>102.86752806</v>
      </c>
      <c r="T8145" s="163">
        <v>403.34858487000002</v>
      </c>
      <c r="U8145" s="163">
        <v>1536.9183224999999</v>
      </c>
      <c r="V8145" s="315">
        <f>HLOOKUP(Dashboard!$H$22,$F$7:V8145,ROWS($F$7:V8145))</f>
        <v>403.34858487000002</v>
      </c>
      <c r="Y8145" s="296">
        <f t="shared" si="1293"/>
        <v>8104</v>
      </c>
      <c r="Z8145" s="326">
        <f t="shared" si="1294"/>
        <v>16</v>
      </c>
      <c r="AA8145" s="326">
        <f t="shared" si="1295"/>
        <v>11</v>
      </c>
      <c r="AB8145" s="288">
        <f t="shared" si="1288"/>
        <v>43042.666666647019</v>
      </c>
      <c r="AC8145" s="321" t="str">
        <f t="shared" si="1296"/>
        <v>WEEKDAY</v>
      </c>
      <c r="AD8145" s="295">
        <v>26.771703000000002</v>
      </c>
      <c r="AE8145" s="295">
        <v>2.2000000000000002</v>
      </c>
      <c r="AF8145" s="283">
        <v>226.21199999999999</v>
      </c>
      <c r="AG8145" s="304">
        <v>219.42563999999999</v>
      </c>
      <c r="AH8145" s="305">
        <v>771</v>
      </c>
      <c r="AI8145" s="285">
        <f t="shared" si="1289"/>
        <v>990.42563999999993</v>
      </c>
      <c r="AJ8145" s="286">
        <v>2688.8212674226797</v>
      </c>
      <c r="AK8145" s="286">
        <v>0</v>
      </c>
      <c r="AL8145" s="286">
        <v>0</v>
      </c>
      <c r="AM8145" s="327" t="str">
        <f t="shared" si="1290"/>
        <v>NA</v>
      </c>
      <c r="AN8145" s="287">
        <f>AJ8145/'INPUTS Menu'!$I$21</f>
        <v>0.89627375580755986</v>
      </c>
    </row>
    <row r="8146" spans="3:40">
      <c r="C8146" s="82">
        <f t="shared" si="1291"/>
        <v>16</v>
      </c>
      <c r="D8146" s="82">
        <f t="shared" si="1292"/>
        <v>12</v>
      </c>
      <c r="E8146" s="139">
        <v>43073.666666666664</v>
      </c>
      <c r="F8146" s="163">
        <v>29.580057540000002</v>
      </c>
      <c r="G8146" s="163">
        <v>940.29618473999994</v>
      </c>
      <c r="H8146" s="163">
        <v>338.0624775</v>
      </c>
      <c r="I8146" s="163">
        <v>28.561974209999999</v>
      </c>
      <c r="J8146" s="163">
        <v>920.00978387999999</v>
      </c>
      <c r="K8146" s="163">
        <v>474.897063</v>
      </c>
      <c r="L8146" s="163">
        <v>638.721</v>
      </c>
      <c r="M8146" s="163">
        <v>206.66232972</v>
      </c>
      <c r="N8146" s="314">
        <f t="shared" si="1297"/>
        <v>799.73686999999995</v>
      </c>
      <c r="O8146" s="163">
        <v>237.4485315</v>
      </c>
      <c r="P8146" s="163">
        <v>441.13536819000001</v>
      </c>
      <c r="Q8146" s="163">
        <v>109.432039</v>
      </c>
      <c r="R8146" s="163">
        <v>111.39782025000001</v>
      </c>
      <c r="S8146" s="163">
        <v>34.37526312</v>
      </c>
      <c r="T8146" s="163">
        <v>29.580057540000002</v>
      </c>
      <c r="U8146" s="163">
        <v>920.00978387999999</v>
      </c>
      <c r="V8146" s="315">
        <f>HLOOKUP(Dashboard!$H$22,$F$7:V8146,ROWS($F$7:V8146))</f>
        <v>29.580057540000002</v>
      </c>
      <c r="Y8146" s="296">
        <f t="shared" si="1293"/>
        <v>8105</v>
      </c>
      <c r="Z8146" s="326">
        <f t="shared" si="1294"/>
        <v>17</v>
      </c>
      <c r="AA8146" s="326">
        <f t="shared" si="1295"/>
        <v>11</v>
      </c>
      <c r="AB8146" s="288">
        <f t="shared" si="1288"/>
        <v>43042.708333313683</v>
      </c>
      <c r="AC8146" s="321" t="str">
        <f t="shared" si="1296"/>
        <v>WEEKDAY</v>
      </c>
      <c r="AD8146" s="295">
        <v>26.089745500000003</v>
      </c>
      <c r="AE8146" s="295">
        <v>17.18</v>
      </c>
      <c r="AF8146" s="283">
        <v>664.08600000000001</v>
      </c>
      <c r="AG8146" s="304">
        <v>0</v>
      </c>
      <c r="AH8146" s="305">
        <v>0</v>
      </c>
      <c r="AI8146" s="285">
        <f t="shared" si="1289"/>
        <v>0</v>
      </c>
      <c r="AJ8146" s="286">
        <v>1893.9759065979374</v>
      </c>
      <c r="AK8146" s="286">
        <v>0</v>
      </c>
      <c r="AL8146" s="286">
        <v>0</v>
      </c>
      <c r="AM8146" s="327" t="str">
        <f t="shared" si="1290"/>
        <v>NA</v>
      </c>
      <c r="AN8146" s="287">
        <f>AJ8146/'INPUTS Menu'!$I$21</f>
        <v>0.63132530219931249</v>
      </c>
    </row>
    <row r="8147" spans="3:40">
      <c r="C8147" s="82">
        <f t="shared" si="1291"/>
        <v>17</v>
      </c>
      <c r="D8147" s="82">
        <f t="shared" si="1292"/>
        <v>12</v>
      </c>
      <c r="E8147" s="139">
        <v>43073.708333333336</v>
      </c>
      <c r="F8147" s="163">
        <v>0</v>
      </c>
      <c r="G8147" s="163">
        <v>9.0563556600000013</v>
      </c>
      <c r="H8147" s="163">
        <v>0</v>
      </c>
      <c r="I8147" s="163">
        <v>0</v>
      </c>
      <c r="J8147" s="163">
        <v>20.0472921</v>
      </c>
      <c r="K8147" s="163">
        <v>4.5739170000000007</v>
      </c>
      <c r="L8147" s="163">
        <v>0</v>
      </c>
      <c r="M8147" s="163">
        <v>0</v>
      </c>
      <c r="N8147" s="314">
        <f t="shared" si="1297"/>
        <v>769.25883999999996</v>
      </c>
      <c r="O8147" s="163">
        <v>2.2869585000000003</v>
      </c>
      <c r="P8147" s="163">
        <v>40.178654999999999</v>
      </c>
      <c r="Q8147" s="163">
        <v>7.1109745000000002</v>
      </c>
      <c r="R8147" s="163">
        <v>10.146125</v>
      </c>
      <c r="S8147" s="163">
        <v>0</v>
      </c>
      <c r="T8147" s="163">
        <v>0</v>
      </c>
      <c r="U8147" s="163">
        <v>20.0472921</v>
      </c>
      <c r="V8147" s="315">
        <f>HLOOKUP(Dashboard!$H$22,$F$7:V8147,ROWS($F$7:V8147))</f>
        <v>0</v>
      </c>
      <c r="Y8147" s="296">
        <f t="shared" si="1293"/>
        <v>8106</v>
      </c>
      <c r="Z8147" s="326">
        <f t="shared" si="1294"/>
        <v>18</v>
      </c>
      <c r="AA8147" s="326">
        <f t="shared" si="1295"/>
        <v>11</v>
      </c>
      <c r="AB8147" s="288">
        <f t="shared" si="1288"/>
        <v>43042.749999980348</v>
      </c>
      <c r="AC8147" s="321" t="str">
        <f t="shared" si="1296"/>
        <v>WEEKDAY</v>
      </c>
      <c r="AD8147" s="295">
        <v>22.529648999999999</v>
      </c>
      <c r="AE8147" s="295">
        <v>17.18</v>
      </c>
      <c r="AF8147" s="283">
        <v>0</v>
      </c>
      <c r="AG8147" s="304">
        <v>0</v>
      </c>
      <c r="AH8147" s="305">
        <v>0</v>
      </c>
      <c r="AI8147" s="285">
        <f t="shared" si="1289"/>
        <v>0</v>
      </c>
      <c r="AJ8147" s="286">
        <v>2558.0619065979372</v>
      </c>
      <c r="AK8147" s="286">
        <v>0</v>
      </c>
      <c r="AL8147" s="286">
        <v>0</v>
      </c>
      <c r="AM8147" s="327" t="str">
        <f t="shared" si="1290"/>
        <v>NA</v>
      </c>
      <c r="AN8147" s="287">
        <f>AJ8147/'INPUTS Menu'!$I$21</f>
        <v>0.85268730219931244</v>
      </c>
    </row>
    <row r="8148" spans="3:40">
      <c r="C8148" s="82">
        <f t="shared" si="1291"/>
        <v>18</v>
      </c>
      <c r="D8148" s="82">
        <f t="shared" si="1292"/>
        <v>12</v>
      </c>
      <c r="E8148" s="139">
        <v>43073.75</v>
      </c>
      <c r="F8148" s="163">
        <v>0</v>
      </c>
      <c r="G8148" s="163">
        <v>0</v>
      </c>
      <c r="H8148" s="163">
        <v>0</v>
      </c>
      <c r="I8148" s="163">
        <v>0</v>
      </c>
      <c r="J8148" s="163">
        <v>0</v>
      </c>
      <c r="K8148" s="163">
        <v>0</v>
      </c>
      <c r="L8148" s="163">
        <v>0</v>
      </c>
      <c r="M8148" s="163">
        <v>0</v>
      </c>
      <c r="N8148" s="314">
        <f t="shared" si="1297"/>
        <v>0</v>
      </c>
      <c r="O8148" s="163">
        <v>0</v>
      </c>
      <c r="P8148" s="163">
        <v>0</v>
      </c>
      <c r="Q8148" s="163">
        <v>0</v>
      </c>
      <c r="R8148" s="163">
        <v>0</v>
      </c>
      <c r="S8148" s="163">
        <v>0</v>
      </c>
      <c r="T8148" s="163">
        <v>0</v>
      </c>
      <c r="U8148" s="163">
        <v>0</v>
      </c>
      <c r="V8148" s="315">
        <f>HLOOKUP(Dashboard!$H$22,$F$7:V8148,ROWS($F$7:V8148))</f>
        <v>0</v>
      </c>
      <c r="Y8148" s="296">
        <f t="shared" si="1293"/>
        <v>8107</v>
      </c>
      <c r="Z8148" s="326">
        <f t="shared" si="1294"/>
        <v>19</v>
      </c>
      <c r="AA8148" s="326">
        <f t="shared" si="1295"/>
        <v>11</v>
      </c>
      <c r="AB8148" s="288">
        <f t="shared" si="1288"/>
        <v>43042.791666647012</v>
      </c>
      <c r="AC8148" s="321" t="str">
        <f t="shared" si="1296"/>
        <v>WEEKDAY</v>
      </c>
      <c r="AD8148" s="295">
        <v>22.596453</v>
      </c>
      <c r="AE8148" s="295">
        <v>17.18</v>
      </c>
      <c r="AF8148" s="283">
        <v>0</v>
      </c>
      <c r="AG8148" s="304">
        <v>0</v>
      </c>
      <c r="AH8148" s="305">
        <v>0</v>
      </c>
      <c r="AI8148" s="285">
        <f t="shared" si="1289"/>
        <v>0</v>
      </c>
      <c r="AJ8148" s="286">
        <v>2558.0619065979372</v>
      </c>
      <c r="AK8148" s="286">
        <v>0</v>
      </c>
      <c r="AL8148" s="286">
        <v>0</v>
      </c>
      <c r="AM8148" s="327" t="str">
        <f t="shared" si="1290"/>
        <v>NA</v>
      </c>
      <c r="AN8148" s="287">
        <f>AJ8148/'INPUTS Menu'!$I$21</f>
        <v>0.85268730219931244</v>
      </c>
    </row>
    <row r="8149" spans="3:40">
      <c r="C8149" s="82">
        <f t="shared" si="1291"/>
        <v>19</v>
      </c>
      <c r="D8149" s="82">
        <f t="shared" si="1292"/>
        <v>12</v>
      </c>
      <c r="E8149" s="139">
        <v>43073.791666666664</v>
      </c>
      <c r="F8149" s="163">
        <v>0</v>
      </c>
      <c r="G8149" s="163">
        <v>0</v>
      </c>
      <c r="H8149" s="163">
        <v>0</v>
      </c>
      <c r="I8149" s="163">
        <v>0</v>
      </c>
      <c r="J8149" s="163">
        <v>0</v>
      </c>
      <c r="K8149" s="163">
        <v>0</v>
      </c>
      <c r="L8149" s="163">
        <v>0</v>
      </c>
      <c r="M8149" s="163">
        <v>0</v>
      </c>
      <c r="N8149" s="314">
        <f t="shared" si="1297"/>
        <v>0</v>
      </c>
      <c r="O8149" s="163">
        <v>0</v>
      </c>
      <c r="P8149" s="163">
        <v>0</v>
      </c>
      <c r="Q8149" s="163">
        <v>0</v>
      </c>
      <c r="R8149" s="163">
        <v>0</v>
      </c>
      <c r="S8149" s="163">
        <v>0</v>
      </c>
      <c r="T8149" s="163">
        <v>0</v>
      </c>
      <c r="U8149" s="163">
        <v>0</v>
      </c>
      <c r="V8149" s="315">
        <f>HLOOKUP(Dashboard!$H$22,$F$7:V8149,ROWS($F$7:V8149))</f>
        <v>0</v>
      </c>
      <c r="Y8149" s="296">
        <f t="shared" si="1293"/>
        <v>8108</v>
      </c>
      <c r="Z8149" s="326">
        <f t="shared" si="1294"/>
        <v>20</v>
      </c>
      <c r="AA8149" s="326">
        <f t="shared" si="1295"/>
        <v>11</v>
      </c>
      <c r="AB8149" s="288">
        <f t="shared" si="1288"/>
        <v>43042.833333313676</v>
      </c>
      <c r="AC8149" s="321" t="str">
        <f t="shared" si="1296"/>
        <v>WEEKDAY</v>
      </c>
      <c r="AD8149" s="295">
        <v>22.056454000000002</v>
      </c>
      <c r="AE8149" s="295">
        <v>18.29</v>
      </c>
      <c r="AF8149" s="283">
        <v>0</v>
      </c>
      <c r="AG8149" s="304">
        <v>0</v>
      </c>
      <c r="AH8149" s="305">
        <v>0</v>
      </c>
      <c r="AI8149" s="285">
        <f t="shared" si="1289"/>
        <v>0</v>
      </c>
      <c r="AJ8149" s="286">
        <v>2558.0619065979372</v>
      </c>
      <c r="AK8149" s="286">
        <v>2472</v>
      </c>
      <c r="AL8149" s="286">
        <v>200</v>
      </c>
      <c r="AM8149" s="327" t="str">
        <f t="shared" si="1290"/>
        <v>YES</v>
      </c>
      <c r="AN8149" s="287">
        <f>AJ8149/'INPUTS Menu'!$I$21</f>
        <v>0.85268730219931244</v>
      </c>
    </row>
    <row r="8150" spans="3:40">
      <c r="C8150" s="82">
        <f t="shared" si="1291"/>
        <v>20</v>
      </c>
      <c r="D8150" s="82">
        <f t="shared" si="1292"/>
        <v>12</v>
      </c>
      <c r="E8150" s="139">
        <v>43073.833333333336</v>
      </c>
      <c r="F8150" s="163">
        <v>0</v>
      </c>
      <c r="G8150" s="163">
        <v>0</v>
      </c>
      <c r="H8150" s="163">
        <v>0</v>
      </c>
      <c r="I8150" s="163">
        <v>0</v>
      </c>
      <c r="J8150" s="163">
        <v>0</v>
      </c>
      <c r="K8150" s="163">
        <v>0</v>
      </c>
      <c r="L8150" s="163">
        <v>0</v>
      </c>
      <c r="M8150" s="163">
        <v>0</v>
      </c>
      <c r="N8150" s="314">
        <f t="shared" si="1297"/>
        <v>0</v>
      </c>
      <c r="O8150" s="163">
        <v>0</v>
      </c>
      <c r="P8150" s="163">
        <v>0</v>
      </c>
      <c r="Q8150" s="163">
        <v>0</v>
      </c>
      <c r="R8150" s="163">
        <v>0</v>
      </c>
      <c r="S8150" s="163">
        <v>0</v>
      </c>
      <c r="T8150" s="163">
        <v>0</v>
      </c>
      <c r="U8150" s="163">
        <v>0</v>
      </c>
      <c r="V8150" s="315">
        <f>HLOOKUP(Dashboard!$H$22,$F$7:V8150,ROWS($F$7:V8150))</f>
        <v>0</v>
      </c>
      <c r="Y8150" s="296">
        <f t="shared" si="1293"/>
        <v>8109</v>
      </c>
      <c r="Z8150" s="326">
        <f t="shared" si="1294"/>
        <v>21</v>
      </c>
      <c r="AA8150" s="326">
        <f t="shared" si="1295"/>
        <v>11</v>
      </c>
      <c r="AB8150" s="288">
        <f t="shared" si="1288"/>
        <v>43042.87499998034</v>
      </c>
      <c r="AC8150" s="321" t="str">
        <f t="shared" si="1296"/>
        <v>WEEKDAY</v>
      </c>
      <c r="AD8150" s="295">
        <v>21.171301</v>
      </c>
      <c r="AE8150" s="295">
        <v>18.29</v>
      </c>
      <c r="AF8150" s="283">
        <v>0</v>
      </c>
      <c r="AG8150" s="304">
        <v>0</v>
      </c>
      <c r="AH8150" s="305">
        <v>0</v>
      </c>
      <c r="AI8150" s="285">
        <f t="shared" si="1289"/>
        <v>0</v>
      </c>
      <c r="AJ8150" s="286">
        <v>2558.0619065979372</v>
      </c>
      <c r="AK8150" s="286">
        <v>2472</v>
      </c>
      <c r="AL8150" s="286">
        <v>200</v>
      </c>
      <c r="AM8150" s="327" t="str">
        <f t="shared" si="1290"/>
        <v>YES</v>
      </c>
      <c r="AN8150" s="287">
        <f>AJ8150/'INPUTS Menu'!$I$21</f>
        <v>0.85268730219931244</v>
      </c>
    </row>
    <row r="8151" spans="3:40">
      <c r="C8151" s="82">
        <f t="shared" si="1291"/>
        <v>21</v>
      </c>
      <c r="D8151" s="82">
        <f t="shared" si="1292"/>
        <v>12</v>
      </c>
      <c r="E8151" s="139">
        <v>43073.875</v>
      </c>
      <c r="F8151" s="163">
        <v>0</v>
      </c>
      <c r="G8151" s="163">
        <v>0</v>
      </c>
      <c r="H8151" s="163">
        <v>0</v>
      </c>
      <c r="I8151" s="163">
        <v>0</v>
      </c>
      <c r="J8151" s="163">
        <v>0</v>
      </c>
      <c r="K8151" s="163">
        <v>0</v>
      </c>
      <c r="L8151" s="163">
        <v>0</v>
      </c>
      <c r="M8151" s="163">
        <v>0</v>
      </c>
      <c r="N8151" s="314">
        <f t="shared" si="1297"/>
        <v>0</v>
      </c>
      <c r="O8151" s="163">
        <v>0</v>
      </c>
      <c r="P8151" s="163">
        <v>0</v>
      </c>
      <c r="Q8151" s="163">
        <v>0</v>
      </c>
      <c r="R8151" s="163">
        <v>0</v>
      </c>
      <c r="S8151" s="163">
        <v>0</v>
      </c>
      <c r="T8151" s="163">
        <v>0</v>
      </c>
      <c r="U8151" s="163">
        <v>0</v>
      </c>
      <c r="V8151" s="315">
        <f>HLOOKUP(Dashboard!$H$22,$F$7:V8151,ROWS($F$7:V8151))</f>
        <v>0</v>
      </c>
      <c r="Y8151" s="296">
        <f t="shared" si="1293"/>
        <v>8110</v>
      </c>
      <c r="Z8151" s="326">
        <f t="shared" si="1294"/>
        <v>22</v>
      </c>
      <c r="AA8151" s="326">
        <f t="shared" si="1295"/>
        <v>11</v>
      </c>
      <c r="AB8151" s="288">
        <f t="shared" si="1288"/>
        <v>43042.916666647005</v>
      </c>
      <c r="AC8151" s="321" t="str">
        <f t="shared" si="1296"/>
        <v>WEEKDAY</v>
      </c>
      <c r="AD8151" s="295">
        <v>20.0412</v>
      </c>
      <c r="AE8151" s="295">
        <v>18.29</v>
      </c>
      <c r="AF8151" s="283">
        <v>0</v>
      </c>
      <c r="AG8151" s="304">
        <v>0</v>
      </c>
      <c r="AH8151" s="305">
        <v>0</v>
      </c>
      <c r="AI8151" s="285">
        <f t="shared" si="1289"/>
        <v>0</v>
      </c>
      <c r="AJ8151" s="286">
        <v>2558.0619065979372</v>
      </c>
      <c r="AK8151" s="286">
        <v>2472</v>
      </c>
      <c r="AL8151" s="286">
        <v>200</v>
      </c>
      <c r="AM8151" s="327" t="str">
        <f t="shared" si="1290"/>
        <v>YES</v>
      </c>
      <c r="AN8151" s="287">
        <f>AJ8151/'INPUTS Menu'!$I$21</f>
        <v>0.85268730219931244</v>
      </c>
    </row>
    <row r="8152" spans="3:40">
      <c r="C8152" s="82">
        <f t="shared" si="1291"/>
        <v>22</v>
      </c>
      <c r="D8152" s="82">
        <f t="shared" si="1292"/>
        <v>12</v>
      </c>
      <c r="E8152" s="139">
        <v>43073.916666666664</v>
      </c>
      <c r="F8152" s="163">
        <v>0</v>
      </c>
      <c r="G8152" s="163">
        <v>0</v>
      </c>
      <c r="H8152" s="163">
        <v>0</v>
      </c>
      <c r="I8152" s="163">
        <v>0</v>
      </c>
      <c r="J8152" s="163">
        <v>0</v>
      </c>
      <c r="K8152" s="163">
        <v>0</v>
      </c>
      <c r="L8152" s="163">
        <v>0</v>
      </c>
      <c r="M8152" s="163">
        <v>0</v>
      </c>
      <c r="N8152" s="314">
        <f t="shared" si="1297"/>
        <v>0</v>
      </c>
      <c r="O8152" s="163">
        <v>0</v>
      </c>
      <c r="P8152" s="163">
        <v>0</v>
      </c>
      <c r="Q8152" s="163">
        <v>0</v>
      </c>
      <c r="R8152" s="163">
        <v>0</v>
      </c>
      <c r="S8152" s="163">
        <v>0</v>
      </c>
      <c r="T8152" s="163">
        <v>0</v>
      </c>
      <c r="U8152" s="163">
        <v>0</v>
      </c>
      <c r="V8152" s="315">
        <f>HLOOKUP(Dashboard!$H$22,$F$7:V8152,ROWS($F$7:V8152))</f>
        <v>0</v>
      </c>
      <c r="Y8152" s="296">
        <f t="shared" si="1293"/>
        <v>8111</v>
      </c>
      <c r="Z8152" s="326">
        <f t="shared" si="1294"/>
        <v>23</v>
      </c>
      <c r="AA8152" s="326">
        <f t="shared" si="1295"/>
        <v>11</v>
      </c>
      <c r="AB8152" s="288">
        <f t="shared" si="1288"/>
        <v>43042.958333313669</v>
      </c>
      <c r="AC8152" s="321" t="str">
        <f t="shared" si="1296"/>
        <v>WEEKDAY</v>
      </c>
      <c r="AD8152" s="295">
        <v>19.247902500000002</v>
      </c>
      <c r="AE8152" s="295">
        <v>2.5299999999999998</v>
      </c>
      <c r="AF8152" s="283">
        <v>0</v>
      </c>
      <c r="AG8152" s="304">
        <v>0</v>
      </c>
      <c r="AH8152" s="305">
        <v>0</v>
      </c>
      <c r="AI8152" s="285">
        <f t="shared" si="1289"/>
        <v>0</v>
      </c>
      <c r="AJ8152" s="286">
        <v>2558.0619065979372</v>
      </c>
      <c r="AK8152" s="286">
        <v>0</v>
      </c>
      <c r="AL8152" s="286">
        <v>0</v>
      </c>
      <c r="AM8152" s="327" t="str">
        <f t="shared" si="1290"/>
        <v>NA</v>
      </c>
      <c r="AN8152" s="287">
        <f>AJ8152/'INPUTS Menu'!$I$21</f>
        <v>0.85268730219931244</v>
      </c>
    </row>
    <row r="8153" spans="3:40">
      <c r="C8153" s="82">
        <f t="shared" si="1291"/>
        <v>23</v>
      </c>
      <c r="D8153" s="82">
        <f t="shared" si="1292"/>
        <v>12</v>
      </c>
      <c r="E8153" s="139">
        <v>43073.958333333336</v>
      </c>
      <c r="F8153" s="163">
        <v>0</v>
      </c>
      <c r="G8153" s="163">
        <v>0</v>
      </c>
      <c r="H8153" s="163">
        <v>0</v>
      </c>
      <c r="I8153" s="163">
        <v>0</v>
      </c>
      <c r="J8153" s="163">
        <v>0</v>
      </c>
      <c r="K8153" s="163">
        <v>0</v>
      </c>
      <c r="L8153" s="163">
        <v>0</v>
      </c>
      <c r="M8153" s="163">
        <v>0</v>
      </c>
      <c r="N8153" s="314">
        <f t="shared" si="1297"/>
        <v>0</v>
      </c>
      <c r="O8153" s="163">
        <v>0</v>
      </c>
      <c r="P8153" s="163">
        <v>0</v>
      </c>
      <c r="Q8153" s="163">
        <v>0</v>
      </c>
      <c r="R8153" s="163">
        <v>0</v>
      </c>
      <c r="S8153" s="163">
        <v>0</v>
      </c>
      <c r="T8153" s="163">
        <v>0</v>
      </c>
      <c r="U8153" s="163">
        <v>0</v>
      </c>
      <c r="V8153" s="315">
        <f>HLOOKUP(Dashboard!$H$22,$F$7:V8153,ROWS($F$7:V8153))</f>
        <v>0</v>
      </c>
      <c r="Y8153" s="296">
        <f t="shared" si="1293"/>
        <v>8112</v>
      </c>
      <c r="Z8153" s="326">
        <f t="shared" si="1294"/>
        <v>0</v>
      </c>
      <c r="AA8153" s="326">
        <f t="shared" si="1295"/>
        <v>11</v>
      </c>
      <c r="AB8153" s="288">
        <f t="shared" si="1288"/>
        <v>43042.999999980333</v>
      </c>
      <c r="AC8153" s="321" t="str">
        <f t="shared" si="1296"/>
        <v>WEEKEND</v>
      </c>
      <c r="AD8153" s="295">
        <v>17.978626500000001</v>
      </c>
      <c r="AE8153" s="295">
        <v>2.5299999999999998</v>
      </c>
      <c r="AF8153" s="283">
        <v>0</v>
      </c>
      <c r="AG8153" s="304">
        <v>0</v>
      </c>
      <c r="AH8153" s="305">
        <v>0</v>
      </c>
      <c r="AI8153" s="285">
        <f t="shared" si="1289"/>
        <v>0</v>
      </c>
      <c r="AJ8153" s="286">
        <v>2558.0619065979372</v>
      </c>
      <c r="AK8153" s="286">
        <v>0</v>
      </c>
      <c r="AL8153" s="286">
        <v>0</v>
      </c>
      <c r="AM8153" s="327" t="str">
        <f t="shared" si="1290"/>
        <v>NA</v>
      </c>
      <c r="AN8153" s="287">
        <f>AJ8153/'INPUTS Menu'!$I$21</f>
        <v>0.85268730219931244</v>
      </c>
    </row>
    <row r="8154" spans="3:40">
      <c r="C8154" s="82">
        <f t="shared" si="1291"/>
        <v>0</v>
      </c>
      <c r="D8154" s="82">
        <f t="shared" si="1292"/>
        <v>12</v>
      </c>
      <c r="E8154" s="139">
        <v>43074</v>
      </c>
      <c r="F8154" s="163">
        <v>0</v>
      </c>
      <c r="G8154" s="163">
        <v>0</v>
      </c>
      <c r="H8154" s="163">
        <v>0</v>
      </c>
      <c r="I8154" s="163">
        <v>0</v>
      </c>
      <c r="J8154" s="163">
        <v>0</v>
      </c>
      <c r="K8154" s="163">
        <v>0</v>
      </c>
      <c r="L8154" s="163">
        <v>0</v>
      </c>
      <c r="M8154" s="163">
        <v>0</v>
      </c>
      <c r="N8154" s="314">
        <f t="shared" si="1297"/>
        <v>0</v>
      </c>
      <c r="O8154" s="163">
        <v>0</v>
      </c>
      <c r="P8154" s="163">
        <v>0</v>
      </c>
      <c r="Q8154" s="163">
        <v>0</v>
      </c>
      <c r="R8154" s="163">
        <v>0</v>
      </c>
      <c r="S8154" s="163">
        <v>0</v>
      </c>
      <c r="T8154" s="163">
        <v>0</v>
      </c>
      <c r="U8154" s="163">
        <v>0</v>
      </c>
      <c r="V8154" s="315">
        <f>HLOOKUP(Dashboard!$H$22,$F$7:V8154,ROWS($F$7:V8154))</f>
        <v>0</v>
      </c>
      <c r="Y8154" s="296">
        <f t="shared" si="1293"/>
        <v>8113</v>
      </c>
      <c r="Z8154" s="326">
        <f t="shared" si="1294"/>
        <v>1</v>
      </c>
      <c r="AA8154" s="326">
        <f t="shared" si="1295"/>
        <v>11</v>
      </c>
      <c r="AB8154" s="288">
        <f t="shared" si="1288"/>
        <v>43043.041666646997</v>
      </c>
      <c r="AC8154" s="321" t="str">
        <f t="shared" si="1296"/>
        <v>WEEKEND</v>
      </c>
      <c r="AD8154" s="295">
        <v>18.738522</v>
      </c>
      <c r="AE8154" s="295">
        <v>2.5299999999999998</v>
      </c>
      <c r="AF8154" s="283">
        <v>0</v>
      </c>
      <c r="AG8154" s="304">
        <v>0</v>
      </c>
      <c r="AH8154" s="305">
        <v>0</v>
      </c>
      <c r="AI8154" s="285">
        <f t="shared" si="1289"/>
        <v>0</v>
      </c>
      <c r="AJ8154" s="286">
        <v>2558.0619065979372</v>
      </c>
      <c r="AK8154" s="286">
        <v>0</v>
      </c>
      <c r="AL8154" s="286">
        <v>0</v>
      </c>
      <c r="AM8154" s="327" t="str">
        <f t="shared" si="1290"/>
        <v>NA</v>
      </c>
      <c r="AN8154" s="287">
        <f>AJ8154/'INPUTS Menu'!$I$21</f>
        <v>0.85268730219931244</v>
      </c>
    </row>
    <row r="8155" spans="3:40">
      <c r="C8155" s="82">
        <f t="shared" si="1291"/>
        <v>1</v>
      </c>
      <c r="D8155" s="82">
        <f t="shared" si="1292"/>
        <v>12</v>
      </c>
      <c r="E8155" s="139">
        <v>43074.041666666664</v>
      </c>
      <c r="F8155" s="163">
        <v>0</v>
      </c>
      <c r="G8155" s="163">
        <v>0</v>
      </c>
      <c r="H8155" s="163">
        <v>0</v>
      </c>
      <c r="I8155" s="163">
        <v>0</v>
      </c>
      <c r="J8155" s="163">
        <v>0</v>
      </c>
      <c r="K8155" s="163">
        <v>0</v>
      </c>
      <c r="L8155" s="163">
        <v>0</v>
      </c>
      <c r="M8155" s="163">
        <v>0</v>
      </c>
      <c r="N8155" s="314">
        <f t="shared" si="1297"/>
        <v>0</v>
      </c>
      <c r="O8155" s="163">
        <v>0</v>
      </c>
      <c r="P8155" s="163">
        <v>0</v>
      </c>
      <c r="Q8155" s="163">
        <v>0</v>
      </c>
      <c r="R8155" s="163">
        <v>0</v>
      </c>
      <c r="S8155" s="163">
        <v>0</v>
      </c>
      <c r="T8155" s="163">
        <v>0</v>
      </c>
      <c r="U8155" s="163">
        <v>0</v>
      </c>
      <c r="V8155" s="315">
        <f>HLOOKUP(Dashboard!$H$22,$F$7:V8155,ROWS($F$7:V8155))</f>
        <v>0</v>
      </c>
      <c r="Y8155" s="296">
        <f t="shared" si="1293"/>
        <v>8114</v>
      </c>
      <c r="Z8155" s="326">
        <f t="shared" si="1294"/>
        <v>2</v>
      </c>
      <c r="AA8155" s="326">
        <f t="shared" si="1295"/>
        <v>11</v>
      </c>
      <c r="AB8155" s="288">
        <f t="shared" si="1288"/>
        <v>43043.083333313662</v>
      </c>
      <c r="AC8155" s="321" t="str">
        <f t="shared" si="1296"/>
        <v>WEEKEND</v>
      </c>
      <c r="AD8155" s="295">
        <v>18.204090000000001</v>
      </c>
      <c r="AE8155" s="295">
        <v>2.5299999999999998</v>
      </c>
      <c r="AF8155" s="283">
        <v>0</v>
      </c>
      <c r="AG8155" s="304">
        <v>0</v>
      </c>
      <c r="AH8155" s="305">
        <v>0</v>
      </c>
      <c r="AI8155" s="285">
        <f t="shared" si="1289"/>
        <v>0</v>
      </c>
      <c r="AJ8155" s="286">
        <v>2558.0619065979372</v>
      </c>
      <c r="AK8155" s="286">
        <v>0</v>
      </c>
      <c r="AL8155" s="286">
        <v>0</v>
      </c>
      <c r="AM8155" s="327" t="str">
        <f t="shared" si="1290"/>
        <v>NA</v>
      </c>
      <c r="AN8155" s="287">
        <f>AJ8155/'INPUTS Menu'!$I$21</f>
        <v>0.85268730219931244</v>
      </c>
    </row>
    <row r="8156" spans="3:40">
      <c r="C8156" s="82">
        <f t="shared" si="1291"/>
        <v>2</v>
      </c>
      <c r="D8156" s="82">
        <f t="shared" si="1292"/>
        <v>12</v>
      </c>
      <c r="E8156" s="139">
        <v>43074.083333333336</v>
      </c>
      <c r="F8156" s="163">
        <v>0</v>
      </c>
      <c r="G8156" s="163">
        <v>0</v>
      </c>
      <c r="H8156" s="163">
        <v>0</v>
      </c>
      <c r="I8156" s="163">
        <v>0</v>
      </c>
      <c r="J8156" s="163">
        <v>0</v>
      </c>
      <c r="K8156" s="163">
        <v>0</v>
      </c>
      <c r="L8156" s="163">
        <v>0</v>
      </c>
      <c r="M8156" s="163">
        <v>0</v>
      </c>
      <c r="N8156" s="314">
        <f t="shared" si="1297"/>
        <v>0</v>
      </c>
      <c r="O8156" s="163">
        <v>0</v>
      </c>
      <c r="P8156" s="163">
        <v>0</v>
      </c>
      <c r="Q8156" s="163">
        <v>0</v>
      </c>
      <c r="R8156" s="163">
        <v>0</v>
      </c>
      <c r="S8156" s="163">
        <v>0</v>
      </c>
      <c r="T8156" s="163">
        <v>0</v>
      </c>
      <c r="U8156" s="163">
        <v>0</v>
      </c>
      <c r="V8156" s="315">
        <f>HLOOKUP(Dashboard!$H$22,$F$7:V8156,ROWS($F$7:V8156))</f>
        <v>0</v>
      </c>
      <c r="Y8156" s="296">
        <f t="shared" si="1293"/>
        <v>8115</v>
      </c>
      <c r="Z8156" s="326">
        <f t="shared" si="1294"/>
        <v>3</v>
      </c>
      <c r="AA8156" s="326">
        <f t="shared" si="1295"/>
        <v>11</v>
      </c>
      <c r="AB8156" s="288">
        <f t="shared" si="1288"/>
        <v>43043.124999980326</v>
      </c>
      <c r="AC8156" s="321" t="str">
        <f t="shared" si="1296"/>
        <v>WEEKEND</v>
      </c>
      <c r="AD8156" s="295">
        <v>17.803266000000001</v>
      </c>
      <c r="AE8156" s="295">
        <v>2.5299999999999998</v>
      </c>
      <c r="AF8156" s="283">
        <v>0</v>
      </c>
      <c r="AG8156" s="304">
        <v>0</v>
      </c>
      <c r="AH8156" s="305">
        <v>0</v>
      </c>
      <c r="AI8156" s="285">
        <f t="shared" si="1289"/>
        <v>0</v>
      </c>
      <c r="AJ8156" s="286">
        <v>2558.0619065979372</v>
      </c>
      <c r="AK8156" s="286">
        <v>0</v>
      </c>
      <c r="AL8156" s="286">
        <v>0</v>
      </c>
      <c r="AM8156" s="327" t="str">
        <f t="shared" si="1290"/>
        <v>NA</v>
      </c>
      <c r="AN8156" s="287">
        <f>AJ8156/'INPUTS Menu'!$I$21</f>
        <v>0.85268730219931244</v>
      </c>
    </row>
    <row r="8157" spans="3:40">
      <c r="C8157" s="82">
        <f t="shared" si="1291"/>
        <v>3</v>
      </c>
      <c r="D8157" s="82">
        <f t="shared" si="1292"/>
        <v>12</v>
      </c>
      <c r="E8157" s="139">
        <v>43074.125</v>
      </c>
      <c r="F8157" s="163">
        <v>0</v>
      </c>
      <c r="G8157" s="163">
        <v>0</v>
      </c>
      <c r="H8157" s="163">
        <v>0</v>
      </c>
      <c r="I8157" s="163">
        <v>0</v>
      </c>
      <c r="J8157" s="163">
        <v>0</v>
      </c>
      <c r="K8157" s="163">
        <v>0</v>
      </c>
      <c r="L8157" s="163">
        <v>0</v>
      </c>
      <c r="M8157" s="163">
        <v>0</v>
      </c>
      <c r="N8157" s="314">
        <f t="shared" si="1297"/>
        <v>0</v>
      </c>
      <c r="O8157" s="163">
        <v>0</v>
      </c>
      <c r="P8157" s="163">
        <v>0</v>
      </c>
      <c r="Q8157" s="163">
        <v>0</v>
      </c>
      <c r="R8157" s="163">
        <v>0</v>
      </c>
      <c r="S8157" s="163">
        <v>0</v>
      </c>
      <c r="T8157" s="163">
        <v>0</v>
      </c>
      <c r="U8157" s="163">
        <v>0</v>
      </c>
      <c r="V8157" s="315">
        <f>HLOOKUP(Dashboard!$H$22,$F$7:V8157,ROWS($F$7:V8157))</f>
        <v>0</v>
      </c>
      <c r="Y8157" s="296">
        <f t="shared" si="1293"/>
        <v>8116</v>
      </c>
      <c r="Z8157" s="326">
        <f t="shared" si="1294"/>
        <v>4</v>
      </c>
      <c r="AA8157" s="326">
        <f t="shared" si="1295"/>
        <v>11</v>
      </c>
      <c r="AB8157" s="288">
        <f t="shared" si="1288"/>
        <v>43043.16666664699</v>
      </c>
      <c r="AC8157" s="321" t="str">
        <f t="shared" si="1296"/>
        <v>WEEKEND</v>
      </c>
      <c r="AD8157" s="295">
        <v>17.803266000000001</v>
      </c>
      <c r="AE8157" s="295">
        <v>2.5299999999999998</v>
      </c>
      <c r="AF8157" s="283">
        <v>0</v>
      </c>
      <c r="AG8157" s="304">
        <v>0</v>
      </c>
      <c r="AH8157" s="305">
        <v>0</v>
      </c>
      <c r="AI8157" s="285">
        <f t="shared" si="1289"/>
        <v>0</v>
      </c>
      <c r="AJ8157" s="286">
        <v>2558.0619065979372</v>
      </c>
      <c r="AK8157" s="286">
        <v>0</v>
      </c>
      <c r="AL8157" s="286">
        <v>0</v>
      </c>
      <c r="AM8157" s="327" t="str">
        <f t="shared" si="1290"/>
        <v>NA</v>
      </c>
      <c r="AN8157" s="287">
        <f>AJ8157/'INPUTS Menu'!$I$21</f>
        <v>0.85268730219931244</v>
      </c>
    </row>
    <row r="8158" spans="3:40">
      <c r="C8158" s="82">
        <f t="shared" si="1291"/>
        <v>4</v>
      </c>
      <c r="D8158" s="82">
        <f t="shared" si="1292"/>
        <v>12</v>
      </c>
      <c r="E8158" s="139">
        <v>43074.166666666664</v>
      </c>
      <c r="F8158" s="163">
        <v>0</v>
      </c>
      <c r="G8158" s="163">
        <v>0</v>
      </c>
      <c r="H8158" s="163">
        <v>0</v>
      </c>
      <c r="I8158" s="163">
        <v>0</v>
      </c>
      <c r="J8158" s="163">
        <v>0</v>
      </c>
      <c r="K8158" s="163">
        <v>0</v>
      </c>
      <c r="L8158" s="163">
        <v>0</v>
      </c>
      <c r="M8158" s="163">
        <v>0</v>
      </c>
      <c r="N8158" s="314">
        <f t="shared" si="1297"/>
        <v>0</v>
      </c>
      <c r="O8158" s="163">
        <v>0</v>
      </c>
      <c r="P8158" s="163">
        <v>0</v>
      </c>
      <c r="Q8158" s="163">
        <v>0</v>
      </c>
      <c r="R8158" s="163">
        <v>0</v>
      </c>
      <c r="S8158" s="163">
        <v>0</v>
      </c>
      <c r="T8158" s="163">
        <v>0</v>
      </c>
      <c r="U8158" s="163">
        <v>0</v>
      </c>
      <c r="V8158" s="315">
        <f>HLOOKUP(Dashboard!$H$22,$F$7:V8158,ROWS($F$7:V8158))</f>
        <v>0</v>
      </c>
      <c r="Y8158" s="296">
        <f t="shared" si="1293"/>
        <v>8117</v>
      </c>
      <c r="Z8158" s="326">
        <f t="shared" si="1294"/>
        <v>5</v>
      </c>
      <c r="AA8158" s="326">
        <f t="shared" si="1295"/>
        <v>11</v>
      </c>
      <c r="AB8158" s="288">
        <f t="shared" si="1288"/>
        <v>43043.208333313654</v>
      </c>
      <c r="AC8158" s="321" t="str">
        <f t="shared" si="1296"/>
        <v>WEEKEND</v>
      </c>
      <c r="AD8158" s="295">
        <v>18.1623375</v>
      </c>
      <c r="AE8158" s="295">
        <v>2.5299999999999998</v>
      </c>
      <c r="AF8158" s="283">
        <v>0</v>
      </c>
      <c r="AG8158" s="304">
        <v>0</v>
      </c>
      <c r="AH8158" s="305">
        <v>0</v>
      </c>
      <c r="AI8158" s="285">
        <f t="shared" si="1289"/>
        <v>0</v>
      </c>
      <c r="AJ8158" s="286">
        <v>2558.0619065979372</v>
      </c>
      <c r="AK8158" s="286">
        <v>0</v>
      </c>
      <c r="AL8158" s="286">
        <v>0</v>
      </c>
      <c r="AM8158" s="327" t="str">
        <f t="shared" si="1290"/>
        <v>NA</v>
      </c>
      <c r="AN8158" s="287">
        <f>AJ8158/'INPUTS Menu'!$I$21</f>
        <v>0.85268730219931244</v>
      </c>
    </row>
    <row r="8159" spans="3:40">
      <c r="C8159" s="82">
        <f t="shared" si="1291"/>
        <v>5</v>
      </c>
      <c r="D8159" s="82">
        <f t="shared" si="1292"/>
        <v>12</v>
      </c>
      <c r="E8159" s="139">
        <v>43074.208333333336</v>
      </c>
      <c r="F8159" s="163">
        <v>0</v>
      </c>
      <c r="G8159" s="163">
        <v>0</v>
      </c>
      <c r="H8159" s="163">
        <v>0</v>
      </c>
      <c r="I8159" s="163">
        <v>0</v>
      </c>
      <c r="J8159" s="163">
        <v>0</v>
      </c>
      <c r="K8159" s="163">
        <v>0</v>
      </c>
      <c r="L8159" s="163">
        <v>0</v>
      </c>
      <c r="M8159" s="163">
        <v>0</v>
      </c>
      <c r="N8159" s="314">
        <f t="shared" si="1297"/>
        <v>0</v>
      </c>
      <c r="O8159" s="163">
        <v>0</v>
      </c>
      <c r="P8159" s="163">
        <v>0</v>
      </c>
      <c r="Q8159" s="163">
        <v>0</v>
      </c>
      <c r="R8159" s="163">
        <v>0</v>
      </c>
      <c r="S8159" s="163">
        <v>0</v>
      </c>
      <c r="T8159" s="163">
        <v>0</v>
      </c>
      <c r="U8159" s="163">
        <v>0</v>
      </c>
      <c r="V8159" s="315">
        <f>HLOOKUP(Dashboard!$H$22,$F$7:V8159,ROWS($F$7:V8159))</f>
        <v>0</v>
      </c>
      <c r="Y8159" s="296">
        <f t="shared" si="1293"/>
        <v>8118</v>
      </c>
      <c r="Z8159" s="326">
        <f t="shared" si="1294"/>
        <v>6</v>
      </c>
      <c r="AA8159" s="326">
        <f t="shared" si="1295"/>
        <v>11</v>
      </c>
      <c r="AB8159" s="288">
        <f t="shared" si="1288"/>
        <v>43043.249999980319</v>
      </c>
      <c r="AC8159" s="321" t="str">
        <f t="shared" si="1296"/>
        <v>WEEKEND</v>
      </c>
      <c r="AD8159" s="295">
        <v>19.1643975</v>
      </c>
      <c r="AE8159" s="295">
        <v>2.5299999999999998</v>
      </c>
      <c r="AF8159" s="283">
        <v>0</v>
      </c>
      <c r="AG8159" s="304">
        <v>0</v>
      </c>
      <c r="AH8159" s="305">
        <v>0</v>
      </c>
      <c r="AI8159" s="285">
        <f t="shared" si="1289"/>
        <v>0</v>
      </c>
      <c r="AJ8159" s="286">
        <v>2558.0619065979372</v>
      </c>
      <c r="AK8159" s="286">
        <v>0</v>
      </c>
      <c r="AL8159" s="286">
        <v>0</v>
      </c>
      <c r="AM8159" s="327" t="str">
        <f t="shared" si="1290"/>
        <v>NA</v>
      </c>
      <c r="AN8159" s="287">
        <f>AJ8159/'INPUTS Menu'!$I$21</f>
        <v>0.85268730219931244</v>
      </c>
    </row>
    <row r="8160" spans="3:40">
      <c r="C8160" s="82">
        <f t="shared" si="1291"/>
        <v>6</v>
      </c>
      <c r="D8160" s="82">
        <f t="shared" si="1292"/>
        <v>12</v>
      </c>
      <c r="E8160" s="139">
        <v>43074.25</v>
      </c>
      <c r="F8160" s="163">
        <v>0</v>
      </c>
      <c r="G8160" s="163">
        <v>0</v>
      </c>
      <c r="H8160" s="163">
        <v>0</v>
      </c>
      <c r="I8160" s="163">
        <v>0</v>
      </c>
      <c r="J8160" s="163">
        <v>0</v>
      </c>
      <c r="K8160" s="163">
        <v>0</v>
      </c>
      <c r="L8160" s="163">
        <v>0</v>
      </c>
      <c r="M8160" s="163">
        <v>0</v>
      </c>
      <c r="N8160" s="314">
        <f t="shared" si="1297"/>
        <v>0</v>
      </c>
      <c r="O8160" s="163">
        <v>0</v>
      </c>
      <c r="P8160" s="163">
        <v>0</v>
      </c>
      <c r="Q8160" s="163">
        <v>0</v>
      </c>
      <c r="R8160" s="163">
        <v>0</v>
      </c>
      <c r="S8160" s="163">
        <v>0</v>
      </c>
      <c r="T8160" s="163">
        <v>0</v>
      </c>
      <c r="U8160" s="163">
        <v>0</v>
      </c>
      <c r="V8160" s="315">
        <f>HLOOKUP(Dashboard!$H$22,$F$7:V8160,ROWS($F$7:V8160))</f>
        <v>0</v>
      </c>
      <c r="Y8160" s="296">
        <f t="shared" si="1293"/>
        <v>8119</v>
      </c>
      <c r="Z8160" s="326">
        <f t="shared" si="1294"/>
        <v>7</v>
      </c>
      <c r="AA8160" s="326">
        <f t="shared" si="1295"/>
        <v>11</v>
      </c>
      <c r="AB8160" s="288">
        <f t="shared" si="1288"/>
        <v>43043.291666646983</v>
      </c>
      <c r="AC8160" s="321" t="str">
        <f t="shared" si="1296"/>
        <v>WEEKEND</v>
      </c>
      <c r="AD8160" s="295">
        <v>18.966769000000003</v>
      </c>
      <c r="AE8160" s="295">
        <v>2.5299999999999998</v>
      </c>
      <c r="AF8160" s="283">
        <v>0</v>
      </c>
      <c r="AG8160" s="304">
        <v>0</v>
      </c>
      <c r="AH8160" s="305">
        <v>0</v>
      </c>
      <c r="AI8160" s="285">
        <f t="shared" si="1289"/>
        <v>0</v>
      </c>
      <c r="AJ8160" s="286">
        <v>2558.0619065979372</v>
      </c>
      <c r="AK8160" s="286">
        <v>0</v>
      </c>
      <c r="AL8160" s="286">
        <v>0</v>
      </c>
      <c r="AM8160" s="327" t="str">
        <f t="shared" si="1290"/>
        <v>NA</v>
      </c>
      <c r="AN8160" s="287">
        <f>AJ8160/'INPUTS Menu'!$I$21</f>
        <v>0.85268730219931244</v>
      </c>
    </row>
    <row r="8161" spans="3:40">
      <c r="C8161" s="82">
        <f t="shared" si="1291"/>
        <v>7</v>
      </c>
      <c r="D8161" s="82">
        <f t="shared" si="1292"/>
        <v>12</v>
      </c>
      <c r="E8161" s="139">
        <v>43074.291666666664</v>
      </c>
      <c r="F8161" s="163">
        <v>48.612963960000002</v>
      </c>
      <c r="G8161" s="163">
        <v>64.434823199999997</v>
      </c>
      <c r="H8161" s="163">
        <v>0</v>
      </c>
      <c r="I8161" s="163">
        <v>15.030862109999999</v>
      </c>
      <c r="J8161" s="163">
        <v>123.33796596000001</v>
      </c>
      <c r="K8161" s="163">
        <v>32.542839999999998</v>
      </c>
      <c r="L8161" s="163">
        <v>0</v>
      </c>
      <c r="M8161" s="163">
        <v>0</v>
      </c>
      <c r="N8161" s="314">
        <f t="shared" si="1297"/>
        <v>0</v>
      </c>
      <c r="O8161" s="163">
        <v>16.271419999999999</v>
      </c>
      <c r="P8161" s="163">
        <v>19.064008260000001</v>
      </c>
      <c r="Q8161" s="163">
        <v>6.0603672500000005</v>
      </c>
      <c r="R8161" s="163">
        <v>4.8141435000000001</v>
      </c>
      <c r="S8161" s="163">
        <v>24.818263470000002</v>
      </c>
      <c r="T8161" s="163">
        <v>48.612963960000002</v>
      </c>
      <c r="U8161" s="163">
        <v>123.33796596000001</v>
      </c>
      <c r="V8161" s="315">
        <f>HLOOKUP(Dashboard!$H$22,$F$7:V8161,ROWS($F$7:V8161))</f>
        <v>48.612963960000002</v>
      </c>
      <c r="Y8161" s="296">
        <f t="shared" si="1293"/>
        <v>8120</v>
      </c>
      <c r="Z8161" s="326">
        <f t="shared" si="1294"/>
        <v>8</v>
      </c>
      <c r="AA8161" s="326">
        <f t="shared" si="1295"/>
        <v>11</v>
      </c>
      <c r="AB8161" s="288">
        <f t="shared" si="1288"/>
        <v>43043.333333313647</v>
      </c>
      <c r="AC8161" s="321" t="str">
        <f t="shared" si="1296"/>
        <v>WEEKEND</v>
      </c>
      <c r="AD8161" s="295">
        <v>19.130995500000001</v>
      </c>
      <c r="AE8161" s="295">
        <v>2.5299999999999998</v>
      </c>
      <c r="AF8161" s="283">
        <v>0</v>
      </c>
      <c r="AG8161" s="304">
        <v>0</v>
      </c>
      <c r="AH8161" s="305">
        <v>0</v>
      </c>
      <c r="AI8161" s="285">
        <f t="shared" si="1289"/>
        <v>0</v>
      </c>
      <c r="AJ8161" s="286">
        <v>2558.0619065979372</v>
      </c>
      <c r="AK8161" s="286">
        <v>0</v>
      </c>
      <c r="AL8161" s="286">
        <v>0</v>
      </c>
      <c r="AM8161" s="327" t="str">
        <f t="shared" si="1290"/>
        <v>NA</v>
      </c>
      <c r="AN8161" s="287">
        <f>AJ8161/'INPUTS Menu'!$I$21</f>
        <v>0.85268730219931244</v>
      </c>
    </row>
    <row r="8162" spans="3:40">
      <c r="C8162" s="82">
        <f t="shared" si="1291"/>
        <v>8</v>
      </c>
      <c r="D8162" s="82">
        <f t="shared" si="1292"/>
        <v>12</v>
      </c>
      <c r="E8162" s="139">
        <v>43074.333333333336</v>
      </c>
      <c r="F8162" s="163">
        <v>228.94105806000002</v>
      </c>
      <c r="G8162" s="163">
        <v>1131.9996599999999</v>
      </c>
      <c r="H8162" s="163">
        <v>347.64688430999996</v>
      </c>
      <c r="I8162" s="163">
        <v>217.61937153</v>
      </c>
      <c r="J8162" s="163">
        <v>910.27406250000001</v>
      </c>
      <c r="K8162" s="163">
        <v>571.71699999999998</v>
      </c>
      <c r="L8162" s="163">
        <v>38.016800000000003</v>
      </c>
      <c r="M8162" s="163">
        <v>92.659366800000001</v>
      </c>
      <c r="N8162" s="314">
        <f t="shared" si="1297"/>
        <v>0</v>
      </c>
      <c r="O8162" s="163">
        <v>285.85849999999999</v>
      </c>
      <c r="P8162" s="163">
        <v>362.61033237000004</v>
      </c>
      <c r="Q8162" s="163">
        <v>100.2248515</v>
      </c>
      <c r="R8162" s="163">
        <v>91.568265750000009</v>
      </c>
      <c r="S8162" s="163">
        <v>499.87506987000006</v>
      </c>
      <c r="T8162" s="163">
        <v>228.94105806000002</v>
      </c>
      <c r="U8162" s="163">
        <v>910.27406250000001</v>
      </c>
      <c r="V8162" s="315">
        <f>HLOOKUP(Dashboard!$H$22,$F$7:V8162,ROWS($F$7:V8162))</f>
        <v>228.94105806000002</v>
      </c>
      <c r="Y8162" s="296">
        <f t="shared" si="1293"/>
        <v>8121</v>
      </c>
      <c r="Z8162" s="326">
        <f t="shared" si="1294"/>
        <v>9</v>
      </c>
      <c r="AA8162" s="326">
        <f t="shared" si="1295"/>
        <v>11</v>
      </c>
      <c r="AB8162" s="288">
        <f t="shared" si="1288"/>
        <v>43043.374999980311</v>
      </c>
      <c r="AC8162" s="321" t="str">
        <f t="shared" si="1296"/>
        <v>WEEKEND</v>
      </c>
      <c r="AD8162" s="295">
        <v>19.570788499999999</v>
      </c>
      <c r="AE8162" s="295">
        <v>2.5299999999999998</v>
      </c>
      <c r="AF8162" s="283">
        <v>43.942700000000002</v>
      </c>
      <c r="AG8162" s="304">
        <v>0</v>
      </c>
      <c r="AH8162" s="305">
        <v>0</v>
      </c>
      <c r="AI8162" s="285">
        <f t="shared" si="1289"/>
        <v>0</v>
      </c>
      <c r="AJ8162" s="286">
        <v>2558.0619065979372</v>
      </c>
      <c r="AK8162" s="286">
        <v>0</v>
      </c>
      <c r="AL8162" s="286">
        <v>0</v>
      </c>
      <c r="AM8162" s="327" t="str">
        <f t="shared" si="1290"/>
        <v>NA</v>
      </c>
      <c r="AN8162" s="287">
        <f>AJ8162/'INPUTS Menu'!$I$21</f>
        <v>0.85268730219931244</v>
      </c>
    </row>
    <row r="8163" spans="3:40">
      <c r="C8163" s="82">
        <f t="shared" si="1291"/>
        <v>9</v>
      </c>
      <c r="D8163" s="82">
        <f t="shared" si="1292"/>
        <v>12</v>
      </c>
      <c r="E8163" s="139">
        <v>43074.375</v>
      </c>
      <c r="F8163" s="163">
        <v>83.265110280000002</v>
      </c>
      <c r="G8163" s="163">
        <v>1383.87112974</v>
      </c>
      <c r="H8163" s="163">
        <v>698.96116125000003</v>
      </c>
      <c r="I8163" s="163">
        <v>368.95944987000001</v>
      </c>
      <c r="J8163" s="163">
        <v>1144.99427724</v>
      </c>
      <c r="K8163" s="163">
        <v>698.92481299999997</v>
      </c>
      <c r="L8163" s="163">
        <v>178.17599999999999</v>
      </c>
      <c r="M8163" s="163">
        <v>118.51012403999999</v>
      </c>
      <c r="N8163" s="314">
        <f t="shared" si="1297"/>
        <v>753.62015999999994</v>
      </c>
      <c r="O8163" s="163">
        <v>349.46240649999999</v>
      </c>
      <c r="P8163" s="163">
        <v>659.28115736999996</v>
      </c>
      <c r="Q8163" s="163">
        <v>176.78257825</v>
      </c>
      <c r="R8163" s="163">
        <v>166.48514075</v>
      </c>
      <c r="S8163" s="163">
        <v>668.69191124999998</v>
      </c>
      <c r="T8163" s="163">
        <v>83.265110280000002</v>
      </c>
      <c r="U8163" s="163">
        <v>1144.99427724</v>
      </c>
      <c r="V8163" s="315">
        <f>HLOOKUP(Dashboard!$H$22,$F$7:V8163,ROWS($F$7:V8163))</f>
        <v>83.265110280000002</v>
      </c>
      <c r="Y8163" s="296">
        <f t="shared" si="1293"/>
        <v>8122</v>
      </c>
      <c r="Z8163" s="326">
        <f t="shared" si="1294"/>
        <v>10</v>
      </c>
      <c r="AA8163" s="326">
        <f t="shared" si="1295"/>
        <v>11</v>
      </c>
      <c r="AB8163" s="288">
        <f t="shared" si="1288"/>
        <v>43043.416666646976</v>
      </c>
      <c r="AC8163" s="321" t="str">
        <f t="shared" si="1296"/>
        <v>WEEKEND</v>
      </c>
      <c r="AD8163" s="295">
        <v>22.064804499999997</v>
      </c>
      <c r="AE8163" s="295">
        <v>2.5299999999999998</v>
      </c>
      <c r="AF8163" s="283">
        <v>187.16399999999999</v>
      </c>
      <c r="AG8163" s="304">
        <v>0</v>
      </c>
      <c r="AH8163" s="305">
        <v>0</v>
      </c>
      <c r="AI8163" s="285">
        <f t="shared" si="1289"/>
        <v>0</v>
      </c>
      <c r="AJ8163" s="286">
        <v>2602.0046065979373</v>
      </c>
      <c r="AK8163" s="286">
        <v>0</v>
      </c>
      <c r="AL8163" s="286">
        <v>0</v>
      </c>
      <c r="AM8163" s="327" t="str">
        <f t="shared" si="1290"/>
        <v>NA</v>
      </c>
      <c r="AN8163" s="287">
        <f>AJ8163/'INPUTS Menu'!$I$21</f>
        <v>0.8673348688659791</v>
      </c>
    </row>
    <row r="8164" spans="3:40">
      <c r="C8164" s="82">
        <f t="shared" si="1291"/>
        <v>10</v>
      </c>
      <c r="D8164" s="82">
        <f t="shared" si="1292"/>
        <v>12</v>
      </c>
      <c r="E8164" s="139">
        <v>43074.416666666664</v>
      </c>
      <c r="F8164" s="163">
        <v>229.08245778</v>
      </c>
      <c r="G8164" s="163">
        <v>1459.53027</v>
      </c>
      <c r="H8164" s="163">
        <v>730.68663987000002</v>
      </c>
      <c r="I8164" s="163">
        <v>532.64363624999999</v>
      </c>
      <c r="J8164" s="163">
        <v>629.28205361999994</v>
      </c>
      <c r="K8164" s="163">
        <v>737.13649999999996</v>
      </c>
      <c r="L8164" s="163">
        <v>330.923</v>
      </c>
      <c r="M8164" s="163">
        <v>163.62048581999997</v>
      </c>
      <c r="N8164" s="314">
        <f t="shared" si="1297"/>
        <v>587.81999999999994</v>
      </c>
      <c r="O8164" s="163">
        <v>368.56824999999998</v>
      </c>
      <c r="P8164" s="163">
        <v>651.31134750000001</v>
      </c>
      <c r="Q8164" s="163">
        <v>183.31260949999998</v>
      </c>
      <c r="R8164" s="163">
        <v>164.47256250000001</v>
      </c>
      <c r="S8164" s="163">
        <v>696.46042124999997</v>
      </c>
      <c r="T8164" s="163">
        <v>229.08245778</v>
      </c>
      <c r="U8164" s="163">
        <v>629.28205361999994</v>
      </c>
      <c r="V8164" s="315">
        <f>HLOOKUP(Dashboard!$H$22,$F$7:V8164,ROWS($F$7:V8164))</f>
        <v>229.08245778</v>
      </c>
      <c r="Y8164" s="296">
        <f t="shared" si="1293"/>
        <v>8123</v>
      </c>
      <c r="Z8164" s="326">
        <f t="shared" si="1294"/>
        <v>11</v>
      </c>
      <c r="AA8164" s="326">
        <f t="shared" si="1295"/>
        <v>11</v>
      </c>
      <c r="AB8164" s="288">
        <f t="shared" si="1288"/>
        <v>43043.45833331364</v>
      </c>
      <c r="AC8164" s="321" t="str">
        <f t="shared" si="1296"/>
        <v>WEEKEND</v>
      </c>
      <c r="AD8164" s="295">
        <v>21.906145000000002</v>
      </c>
      <c r="AE8164" s="295">
        <v>2.5299999999999998</v>
      </c>
      <c r="AF8164" s="283">
        <v>344.22199999999998</v>
      </c>
      <c r="AG8164" s="304">
        <v>333.89533999999998</v>
      </c>
      <c r="AH8164" s="305">
        <v>0</v>
      </c>
      <c r="AI8164" s="285">
        <f t="shared" si="1289"/>
        <v>333.89533999999998</v>
      </c>
      <c r="AJ8164" s="286">
        <v>2789.1686065979375</v>
      </c>
      <c r="AK8164" s="286">
        <v>0</v>
      </c>
      <c r="AL8164" s="286">
        <v>0</v>
      </c>
      <c r="AM8164" s="327" t="str">
        <f t="shared" si="1290"/>
        <v>NA</v>
      </c>
      <c r="AN8164" s="287">
        <f>AJ8164/'INPUTS Menu'!$I$21</f>
        <v>0.9297228688659791</v>
      </c>
    </row>
    <row r="8165" spans="3:40">
      <c r="C8165" s="82">
        <f t="shared" si="1291"/>
        <v>11</v>
      </c>
      <c r="D8165" s="82">
        <f t="shared" si="1292"/>
        <v>12</v>
      </c>
      <c r="E8165" s="139">
        <v>43074.458333333336</v>
      </c>
      <c r="F8165" s="163">
        <v>136.54977236999997</v>
      </c>
      <c r="G8165" s="163">
        <v>1376.9721900000002</v>
      </c>
      <c r="H8165" s="163">
        <v>663.68690486999992</v>
      </c>
      <c r="I8165" s="163">
        <v>585.24512111999991</v>
      </c>
      <c r="J8165" s="163">
        <v>657.03781637999998</v>
      </c>
      <c r="K8165" s="163">
        <v>695.44050000000004</v>
      </c>
      <c r="L8165" s="163">
        <v>155.636</v>
      </c>
      <c r="M8165" s="163">
        <v>525.02137974000004</v>
      </c>
      <c r="N8165" s="314">
        <f t="shared" si="1297"/>
        <v>560.34474999999998</v>
      </c>
      <c r="O8165" s="163">
        <v>347.72025000000002</v>
      </c>
      <c r="P8165" s="163">
        <v>650.2954837499999</v>
      </c>
      <c r="Q8165" s="163">
        <v>174.463922</v>
      </c>
      <c r="R8165" s="163">
        <v>164.21603124999999</v>
      </c>
      <c r="S8165" s="163">
        <v>650.58431625000003</v>
      </c>
      <c r="T8165" s="163">
        <v>136.54977236999997</v>
      </c>
      <c r="U8165" s="163">
        <v>657.03781637999998</v>
      </c>
      <c r="V8165" s="315">
        <f>HLOOKUP(Dashboard!$H$22,$F$7:V8165,ROWS($F$7:V8165))</f>
        <v>136.54977236999997</v>
      </c>
      <c r="Y8165" s="296">
        <f t="shared" si="1293"/>
        <v>8124</v>
      </c>
      <c r="Z8165" s="326">
        <f t="shared" si="1294"/>
        <v>12</v>
      </c>
      <c r="AA8165" s="326">
        <f t="shared" si="1295"/>
        <v>11</v>
      </c>
      <c r="AB8165" s="288">
        <f t="shared" ref="AB8165:AB8179" si="1298">AB8164+(1/24)</f>
        <v>43043.499999980304</v>
      </c>
      <c r="AC8165" s="321" t="str">
        <f t="shared" si="1296"/>
        <v>WEEKEND</v>
      </c>
      <c r="AD8165" s="295">
        <v>22.551917</v>
      </c>
      <c r="AE8165" s="295">
        <v>2.5299999999999998</v>
      </c>
      <c r="AF8165" s="283">
        <v>164.053</v>
      </c>
      <c r="AG8165" s="304">
        <v>0</v>
      </c>
      <c r="AH8165" s="305">
        <v>0</v>
      </c>
      <c r="AI8165" s="285">
        <f t="shared" si="1289"/>
        <v>0</v>
      </c>
      <c r="AJ8165" s="286">
        <v>2789.1686065979375</v>
      </c>
      <c r="AK8165" s="286">
        <v>0</v>
      </c>
      <c r="AL8165" s="286">
        <v>0</v>
      </c>
      <c r="AM8165" s="327" t="str">
        <f t="shared" si="1290"/>
        <v>NA</v>
      </c>
      <c r="AN8165" s="287">
        <f>AJ8165/'INPUTS Menu'!$I$21</f>
        <v>0.9297228688659791</v>
      </c>
    </row>
    <row r="8166" spans="3:40">
      <c r="C8166" s="82">
        <f t="shared" si="1291"/>
        <v>12</v>
      </c>
      <c r="D8166" s="82">
        <f t="shared" si="1292"/>
        <v>12</v>
      </c>
      <c r="E8166" s="139">
        <v>43074.5</v>
      </c>
      <c r="F8166" s="163">
        <v>319.51974680999996</v>
      </c>
      <c r="G8166" s="163">
        <v>1347.637995</v>
      </c>
      <c r="H8166" s="163">
        <v>654.48869112</v>
      </c>
      <c r="I8166" s="163">
        <v>594.87051986999995</v>
      </c>
      <c r="J8166" s="163">
        <v>546.78857112000003</v>
      </c>
      <c r="K8166" s="163">
        <v>680.62525000000005</v>
      </c>
      <c r="L8166" s="163">
        <v>300.29199999999997</v>
      </c>
      <c r="M8166" s="163">
        <v>415.46754612000001</v>
      </c>
      <c r="N8166" s="314">
        <f t="shared" si="1297"/>
        <v>589.63390000000004</v>
      </c>
      <c r="O8166" s="163">
        <v>340.31262500000003</v>
      </c>
      <c r="P8166" s="163">
        <v>568.76452875000007</v>
      </c>
      <c r="Q8166" s="163">
        <v>166.19046875000001</v>
      </c>
      <c r="R8166" s="163">
        <v>143.62740625000001</v>
      </c>
      <c r="S8166" s="163">
        <v>624.68480249999993</v>
      </c>
      <c r="T8166" s="163">
        <v>319.51974680999996</v>
      </c>
      <c r="U8166" s="163">
        <v>546.78857112000003</v>
      </c>
      <c r="V8166" s="315">
        <f>HLOOKUP(Dashboard!$H$22,$F$7:V8166,ROWS($F$7:V8166))</f>
        <v>319.51974680999996</v>
      </c>
      <c r="Y8166" s="296">
        <f t="shared" si="1293"/>
        <v>8125</v>
      </c>
      <c r="Z8166" s="326">
        <f t="shared" si="1294"/>
        <v>13</v>
      </c>
      <c r="AA8166" s="326">
        <f t="shared" si="1295"/>
        <v>11</v>
      </c>
      <c r="AB8166" s="288">
        <f t="shared" si="1298"/>
        <v>43043.541666646968</v>
      </c>
      <c r="AC8166" s="321" t="str">
        <f t="shared" si="1296"/>
        <v>WEEKEND</v>
      </c>
      <c r="AD8166" s="295">
        <v>25.427272500000001</v>
      </c>
      <c r="AE8166" s="295">
        <v>2.5299999999999998</v>
      </c>
      <c r="AF8166" s="283">
        <v>312.61700000000002</v>
      </c>
      <c r="AG8166" s="304">
        <v>303.23849000000001</v>
      </c>
      <c r="AH8166" s="305">
        <v>0</v>
      </c>
      <c r="AI8166" s="285">
        <f t="shared" si="1289"/>
        <v>303.23849000000001</v>
      </c>
      <c r="AJ8166" s="286">
        <v>2953.2216065979374</v>
      </c>
      <c r="AK8166" s="286">
        <v>0</v>
      </c>
      <c r="AL8166" s="286">
        <v>0</v>
      </c>
      <c r="AM8166" s="327" t="str">
        <f t="shared" si="1290"/>
        <v>NA</v>
      </c>
      <c r="AN8166" s="287">
        <f>AJ8166/'INPUTS Menu'!$I$21</f>
        <v>0.98440720219931244</v>
      </c>
    </row>
    <row r="8167" spans="3:40">
      <c r="C8167" s="82">
        <f t="shared" si="1291"/>
        <v>13</v>
      </c>
      <c r="D8167" s="82">
        <f t="shared" si="1292"/>
        <v>12</v>
      </c>
      <c r="E8167" s="139">
        <v>43074.541666666664</v>
      </c>
      <c r="F8167" s="163">
        <v>302.33659499999999</v>
      </c>
      <c r="G8167" s="163">
        <v>1412.271135</v>
      </c>
      <c r="H8167" s="163">
        <v>669.28176612000004</v>
      </c>
      <c r="I8167" s="163">
        <v>493.28479431</v>
      </c>
      <c r="J8167" s="163">
        <v>759.11535612</v>
      </c>
      <c r="K8167" s="163">
        <v>713.26824999999997</v>
      </c>
      <c r="L8167" s="163">
        <v>207.20699999999999</v>
      </c>
      <c r="M8167" s="163">
        <v>231.80800499999998</v>
      </c>
      <c r="N8167" s="314">
        <f t="shared" si="1297"/>
        <v>695.53364999999997</v>
      </c>
      <c r="O8167" s="163">
        <v>356.63412499999998</v>
      </c>
      <c r="P8167" s="163">
        <v>622.99023236999994</v>
      </c>
      <c r="Q8167" s="163">
        <v>171.2974375</v>
      </c>
      <c r="R8167" s="163">
        <v>157.32076574999999</v>
      </c>
      <c r="S8167" s="163">
        <v>666.99251486999992</v>
      </c>
      <c r="T8167" s="163">
        <v>302.33659499999999</v>
      </c>
      <c r="U8167" s="163">
        <v>759.11535612</v>
      </c>
      <c r="V8167" s="315">
        <f>HLOOKUP(Dashboard!$H$22,$F$7:V8167,ROWS($F$7:V8167))</f>
        <v>302.33659499999999</v>
      </c>
      <c r="Y8167" s="296">
        <f t="shared" si="1293"/>
        <v>8126</v>
      </c>
      <c r="Z8167" s="326">
        <f t="shared" si="1294"/>
        <v>14</v>
      </c>
      <c r="AA8167" s="326">
        <f t="shared" si="1295"/>
        <v>11</v>
      </c>
      <c r="AB8167" s="288">
        <f t="shared" si="1298"/>
        <v>43043.583333313632</v>
      </c>
      <c r="AC8167" s="321" t="str">
        <f t="shared" si="1296"/>
        <v>WEEKEND</v>
      </c>
      <c r="AD8167" s="295">
        <v>25.435622999999996</v>
      </c>
      <c r="AE8167" s="295">
        <v>2.5299999999999998</v>
      </c>
      <c r="AF8167" s="283">
        <v>216.89599999999999</v>
      </c>
      <c r="AG8167" s="304">
        <v>210.38911999999999</v>
      </c>
      <c r="AH8167" s="305">
        <v>0</v>
      </c>
      <c r="AI8167" s="285">
        <f t="shared" si="1289"/>
        <v>210.38911999999999</v>
      </c>
      <c r="AJ8167" s="286">
        <v>2953.2216065979374</v>
      </c>
      <c r="AK8167" s="286">
        <v>0</v>
      </c>
      <c r="AL8167" s="286">
        <v>0</v>
      </c>
      <c r="AM8167" s="327" t="str">
        <f t="shared" si="1290"/>
        <v>NA</v>
      </c>
      <c r="AN8167" s="287">
        <f>AJ8167/'INPUTS Menu'!$I$21</f>
        <v>0.98440720219931244</v>
      </c>
    </row>
    <row r="8168" spans="3:40">
      <c r="C8168" s="82">
        <f t="shared" si="1291"/>
        <v>14</v>
      </c>
      <c r="D8168" s="82">
        <f t="shared" si="1292"/>
        <v>12</v>
      </c>
      <c r="E8168" s="139">
        <v>43074.583333333336</v>
      </c>
      <c r="F8168" s="163">
        <v>293.38405569000003</v>
      </c>
      <c r="G8168" s="163">
        <v>1470.1652222399998</v>
      </c>
      <c r="H8168" s="163">
        <v>681.92753111999991</v>
      </c>
      <c r="I8168" s="163">
        <v>565.32254624999996</v>
      </c>
      <c r="J8168" s="163">
        <v>611.66840724000008</v>
      </c>
      <c r="K8168" s="163">
        <v>742.50768799999992</v>
      </c>
      <c r="L8168" s="163">
        <v>94.263300000000001</v>
      </c>
      <c r="M8168" s="163">
        <v>401.10338862000003</v>
      </c>
      <c r="N8168" s="314">
        <f t="shared" si="1297"/>
        <v>547.06448</v>
      </c>
      <c r="O8168" s="163">
        <v>371.25384399999996</v>
      </c>
      <c r="P8168" s="163">
        <v>497.12766443999999</v>
      </c>
      <c r="Q8168" s="163">
        <v>180.38831250000001</v>
      </c>
      <c r="R8168" s="163">
        <v>125.537289</v>
      </c>
      <c r="S8168" s="163">
        <v>684.14698736999992</v>
      </c>
      <c r="T8168" s="163">
        <v>293.38405569000003</v>
      </c>
      <c r="U8168" s="163">
        <v>611.66840724000008</v>
      </c>
      <c r="V8168" s="315">
        <f>HLOOKUP(Dashboard!$H$22,$F$7:V8168,ROWS($F$7:V8168))</f>
        <v>293.38405569000003</v>
      </c>
      <c r="Y8168" s="296">
        <f t="shared" si="1293"/>
        <v>8127</v>
      </c>
      <c r="Z8168" s="326">
        <f t="shared" si="1294"/>
        <v>15</v>
      </c>
      <c r="AA8168" s="326">
        <f t="shared" si="1295"/>
        <v>11</v>
      </c>
      <c r="AB8168" s="288">
        <f t="shared" si="1298"/>
        <v>43043.624999980297</v>
      </c>
      <c r="AC8168" s="321" t="str">
        <f t="shared" si="1296"/>
        <v>WEEKEND</v>
      </c>
      <c r="AD8168" s="295">
        <v>34.006019500000001</v>
      </c>
      <c r="AE8168" s="295">
        <v>2.5299999999999998</v>
      </c>
      <c r="AF8168" s="283">
        <v>101.28700000000001</v>
      </c>
      <c r="AG8168" s="304">
        <v>98.248390000000001</v>
      </c>
      <c r="AH8168" s="305">
        <v>892</v>
      </c>
      <c r="AI8168" s="285">
        <f t="shared" si="1289"/>
        <v>990.24838999999997</v>
      </c>
      <c r="AJ8168" s="286">
        <v>2953.2216065979374</v>
      </c>
      <c r="AK8168" s="286">
        <v>0</v>
      </c>
      <c r="AL8168" s="286">
        <v>0</v>
      </c>
      <c r="AM8168" s="327" t="str">
        <f t="shared" si="1290"/>
        <v>NA</v>
      </c>
      <c r="AN8168" s="287">
        <f>AJ8168/'INPUTS Menu'!$I$21</f>
        <v>0.98440720219931244</v>
      </c>
    </row>
    <row r="8169" spans="3:40">
      <c r="C8169" s="82">
        <f t="shared" si="1291"/>
        <v>15</v>
      </c>
      <c r="D8169" s="82">
        <f t="shared" si="1292"/>
        <v>12</v>
      </c>
      <c r="E8169" s="139">
        <v>43074.625</v>
      </c>
      <c r="F8169" s="163">
        <v>168.63785333999999</v>
      </c>
      <c r="G8169" s="163">
        <v>1416.3375599999999</v>
      </c>
      <c r="H8169" s="163">
        <v>542.26080611999987</v>
      </c>
      <c r="I8169" s="163">
        <v>334.81224612</v>
      </c>
      <c r="J8169" s="163">
        <v>349.65689417999999</v>
      </c>
      <c r="K8169" s="163">
        <v>715.322</v>
      </c>
      <c r="L8169" s="163">
        <v>181.76</v>
      </c>
      <c r="M8169" s="163">
        <v>160.45748334000001</v>
      </c>
      <c r="N8169" s="314">
        <f t="shared" si="1297"/>
        <v>488.88873000000001</v>
      </c>
      <c r="O8169" s="163">
        <v>357.661</v>
      </c>
      <c r="P8169" s="163">
        <v>359.98414055999996</v>
      </c>
      <c r="Q8169" s="163">
        <v>172.58023449999999</v>
      </c>
      <c r="R8169" s="163">
        <v>90.905085999999997</v>
      </c>
      <c r="S8169" s="163">
        <v>585.07842986999992</v>
      </c>
      <c r="T8169" s="163">
        <v>168.63785333999999</v>
      </c>
      <c r="U8169" s="163">
        <v>349.65689417999999</v>
      </c>
      <c r="V8169" s="315">
        <f>HLOOKUP(Dashboard!$H$22,$F$7:V8169,ROWS($F$7:V8169))</f>
        <v>168.63785333999999</v>
      </c>
      <c r="Y8169" s="296">
        <f t="shared" si="1293"/>
        <v>8128</v>
      </c>
      <c r="Z8169" s="326">
        <f t="shared" si="1294"/>
        <v>16</v>
      </c>
      <c r="AA8169" s="326">
        <f t="shared" si="1295"/>
        <v>11</v>
      </c>
      <c r="AB8169" s="288">
        <f t="shared" si="1298"/>
        <v>43043.666666646961</v>
      </c>
      <c r="AC8169" s="321" t="str">
        <f t="shared" si="1296"/>
        <v>WEEKEND</v>
      </c>
      <c r="AD8169" s="295">
        <v>67.202040499999995</v>
      </c>
      <c r="AE8169" s="295">
        <v>2.5299999999999998</v>
      </c>
      <c r="AF8169" s="283">
        <v>190.79599999999999</v>
      </c>
      <c r="AG8169" s="304">
        <v>185.07211999999998</v>
      </c>
      <c r="AH8169" s="305">
        <v>805</v>
      </c>
      <c r="AI8169" s="285">
        <f t="shared" si="1289"/>
        <v>990.07212000000004</v>
      </c>
      <c r="AJ8169" s="286">
        <v>2033.6339777319581</v>
      </c>
      <c r="AK8169" s="286">
        <v>0</v>
      </c>
      <c r="AL8169" s="286">
        <v>0</v>
      </c>
      <c r="AM8169" s="327" t="str">
        <f t="shared" si="1290"/>
        <v>NA</v>
      </c>
      <c r="AN8169" s="287">
        <f>AJ8169/'INPUTS Menu'!$I$21</f>
        <v>0.6778779925773194</v>
      </c>
    </row>
    <row r="8170" spans="3:40">
      <c r="C8170" s="82">
        <f t="shared" si="1291"/>
        <v>16</v>
      </c>
      <c r="D8170" s="82">
        <f t="shared" si="1292"/>
        <v>12</v>
      </c>
      <c r="E8170" s="139">
        <v>43074.666666666664</v>
      </c>
      <c r="F8170" s="163">
        <v>25.168230450000003</v>
      </c>
      <c r="G8170" s="163">
        <v>944.82363888000009</v>
      </c>
      <c r="H8170" s="163">
        <v>317.27102319000005</v>
      </c>
      <c r="I8170" s="163">
        <v>121.26020444999999</v>
      </c>
      <c r="J8170" s="163">
        <v>187.01890416000001</v>
      </c>
      <c r="K8170" s="163">
        <v>477.18365600000004</v>
      </c>
      <c r="L8170" s="163">
        <v>10.9526</v>
      </c>
      <c r="M8170" s="163">
        <v>162.77861555999999</v>
      </c>
      <c r="N8170" s="314">
        <f t="shared" si="1297"/>
        <v>767.67352000000005</v>
      </c>
      <c r="O8170" s="163">
        <v>238.59182800000002</v>
      </c>
      <c r="P8170" s="163">
        <v>240.4856025</v>
      </c>
      <c r="Q8170" s="163">
        <v>96.661843750000003</v>
      </c>
      <c r="R8170" s="163">
        <v>60.728687499999999</v>
      </c>
      <c r="S8170" s="163">
        <v>279.66185180999997</v>
      </c>
      <c r="T8170" s="163">
        <v>25.168230450000003</v>
      </c>
      <c r="U8170" s="163">
        <v>187.01890416000001</v>
      </c>
      <c r="V8170" s="315">
        <f>HLOOKUP(Dashboard!$H$22,$F$7:V8170,ROWS($F$7:V8170))</f>
        <v>25.168230450000003</v>
      </c>
      <c r="Y8170" s="296">
        <f t="shared" si="1293"/>
        <v>8129</v>
      </c>
      <c r="Z8170" s="326">
        <f t="shared" si="1294"/>
        <v>17</v>
      </c>
      <c r="AA8170" s="326">
        <f t="shared" si="1295"/>
        <v>11</v>
      </c>
      <c r="AB8170" s="288">
        <f t="shared" si="1298"/>
        <v>43043.708333313625</v>
      </c>
      <c r="AC8170" s="321" t="str">
        <f t="shared" si="1296"/>
        <v>WEEKEND</v>
      </c>
      <c r="AD8170" s="295">
        <v>206.079206</v>
      </c>
      <c r="AE8170" s="295">
        <v>2.5299999999999998</v>
      </c>
      <c r="AF8170" s="283">
        <v>16.313600000000001</v>
      </c>
      <c r="AG8170" s="304">
        <v>15.824192</v>
      </c>
      <c r="AH8170" s="305">
        <v>970</v>
      </c>
      <c r="AI8170" s="285">
        <f t="shared" ref="AI8170:AI8233" si="1299">AH8170+AG8170</f>
        <v>985.82419200000004</v>
      </c>
      <c r="AJ8170" s="286">
        <v>1203.7370705154631</v>
      </c>
      <c r="AK8170" s="286">
        <v>0</v>
      </c>
      <c r="AL8170" s="286">
        <v>0</v>
      </c>
      <c r="AM8170" s="327" t="str">
        <f t="shared" ref="AM8170:AM8233" si="1300">IF(AL8170=0,"NA",IF(AL8170*AL$8&gt;AJ8170,"NO","YES"))</f>
        <v>NA</v>
      </c>
      <c r="AN8170" s="287">
        <f>AJ8170/'INPUTS Menu'!$I$21</f>
        <v>0.40124569017182105</v>
      </c>
    </row>
    <row r="8171" spans="3:40">
      <c r="C8171" s="82">
        <f t="shared" ref="C8171:C8234" si="1301">HOUR(E8171)</f>
        <v>17</v>
      </c>
      <c r="D8171" s="82">
        <f t="shared" ref="D8171:D8234" si="1302">MONTH(E8171)</f>
        <v>12</v>
      </c>
      <c r="E8171" s="139">
        <v>43074.708333333336</v>
      </c>
      <c r="F8171" s="163">
        <v>0</v>
      </c>
      <c r="G8171" s="163">
        <v>28.628443799999999</v>
      </c>
      <c r="H8171" s="163">
        <v>14.83917237</v>
      </c>
      <c r="I8171" s="163">
        <v>0.26178768000000002</v>
      </c>
      <c r="J8171" s="163">
        <v>0</v>
      </c>
      <c r="K8171" s="163">
        <v>14.45881</v>
      </c>
      <c r="L8171" s="163">
        <v>0</v>
      </c>
      <c r="M8171" s="163">
        <v>0</v>
      </c>
      <c r="N8171" s="314">
        <f t="shared" si="1297"/>
        <v>441.48579999999998</v>
      </c>
      <c r="O8171" s="163">
        <v>7.2294049999999999</v>
      </c>
      <c r="P8171" s="163">
        <v>26.011377809999999</v>
      </c>
      <c r="Q8171" s="163">
        <v>5.6347137499999995</v>
      </c>
      <c r="R8171" s="163">
        <v>6.5685297499999997</v>
      </c>
      <c r="S8171" s="163">
        <v>0</v>
      </c>
      <c r="T8171" s="163">
        <v>0</v>
      </c>
      <c r="U8171" s="163">
        <v>0</v>
      </c>
      <c r="V8171" s="315">
        <f>HLOOKUP(Dashboard!$H$22,$F$7:V8171,ROWS($F$7:V8171))</f>
        <v>0</v>
      </c>
      <c r="Y8171" s="296">
        <f t="shared" ref="Y8171:Y8234" si="1303">Y8170+1</f>
        <v>8130</v>
      </c>
      <c r="Z8171" s="326">
        <f t="shared" ref="Z8171:Z8234" si="1304">HOUR(AB8171)</f>
        <v>18</v>
      </c>
      <c r="AA8171" s="326">
        <f t="shared" ref="AA8171:AA8234" si="1305">MONTH(AB8171)</f>
        <v>11</v>
      </c>
      <c r="AB8171" s="288">
        <f t="shared" si="1298"/>
        <v>43043.749999980289</v>
      </c>
      <c r="AC8171" s="321" t="str">
        <f t="shared" ref="AC8171:AC8234" si="1306">IF(OR(WEEKDAY(AB8171)=1,WEEKDAY(AB8171)=7),"WEEKEND","WEEKDAY")</f>
        <v>WEEKEND</v>
      </c>
      <c r="AD8171" s="295">
        <v>139.17221649999999</v>
      </c>
      <c r="AE8171" s="295">
        <v>2.5299999999999998</v>
      </c>
      <c r="AF8171" s="283">
        <v>0</v>
      </c>
      <c r="AG8171" s="304">
        <v>0</v>
      </c>
      <c r="AH8171" s="305">
        <v>0</v>
      </c>
      <c r="AI8171" s="285">
        <f t="shared" si="1299"/>
        <v>0</v>
      </c>
      <c r="AJ8171" s="286">
        <v>203.73707051546307</v>
      </c>
      <c r="AK8171" s="286">
        <v>0</v>
      </c>
      <c r="AL8171" s="286">
        <v>0</v>
      </c>
      <c r="AM8171" s="327" t="str">
        <f t="shared" si="1300"/>
        <v>NA</v>
      </c>
      <c r="AN8171" s="287">
        <f>AJ8171/'INPUTS Menu'!$I$21</f>
        <v>6.7912356838487689E-2</v>
      </c>
    </row>
    <row r="8172" spans="3:40">
      <c r="C8172" s="82">
        <f t="shared" si="1301"/>
        <v>18</v>
      </c>
      <c r="D8172" s="82">
        <f t="shared" si="1302"/>
        <v>12</v>
      </c>
      <c r="E8172" s="139">
        <v>43074.75</v>
      </c>
      <c r="F8172" s="163">
        <v>0</v>
      </c>
      <c r="G8172" s="163">
        <v>0</v>
      </c>
      <c r="H8172" s="163">
        <v>0</v>
      </c>
      <c r="I8172" s="163">
        <v>0</v>
      </c>
      <c r="J8172" s="163">
        <v>0</v>
      </c>
      <c r="K8172" s="163">
        <v>0</v>
      </c>
      <c r="L8172" s="163">
        <v>0</v>
      </c>
      <c r="M8172" s="163">
        <v>0</v>
      </c>
      <c r="N8172" s="314">
        <f t="shared" si="1297"/>
        <v>0</v>
      </c>
      <c r="O8172" s="163">
        <v>0</v>
      </c>
      <c r="P8172" s="163">
        <v>0</v>
      </c>
      <c r="Q8172" s="163">
        <v>0</v>
      </c>
      <c r="R8172" s="163">
        <v>0</v>
      </c>
      <c r="S8172" s="163">
        <v>0</v>
      </c>
      <c r="T8172" s="163">
        <v>0</v>
      </c>
      <c r="U8172" s="163">
        <v>0</v>
      </c>
      <c r="V8172" s="315">
        <f>HLOOKUP(Dashboard!$H$22,$F$7:V8172,ROWS($F$7:V8172))</f>
        <v>0</v>
      </c>
      <c r="Y8172" s="296">
        <f t="shared" si="1303"/>
        <v>8131</v>
      </c>
      <c r="Z8172" s="326">
        <f t="shared" si="1304"/>
        <v>19</v>
      </c>
      <c r="AA8172" s="326">
        <f t="shared" si="1305"/>
        <v>11</v>
      </c>
      <c r="AB8172" s="288">
        <f t="shared" si="1298"/>
        <v>43043.791666646954</v>
      </c>
      <c r="AC8172" s="321" t="str">
        <f t="shared" si="1306"/>
        <v>WEEKEND</v>
      </c>
      <c r="AD8172" s="295">
        <v>32.745094000000002</v>
      </c>
      <c r="AE8172" s="295">
        <v>2.5299999999999998</v>
      </c>
      <c r="AF8172" s="283">
        <v>0</v>
      </c>
      <c r="AG8172" s="304">
        <v>0</v>
      </c>
      <c r="AH8172" s="305">
        <v>0</v>
      </c>
      <c r="AI8172" s="285">
        <f t="shared" si="1299"/>
        <v>0</v>
      </c>
      <c r="AJ8172" s="286">
        <v>203.73707051546307</v>
      </c>
      <c r="AK8172" s="286">
        <v>0</v>
      </c>
      <c r="AL8172" s="286">
        <v>0</v>
      </c>
      <c r="AM8172" s="327" t="str">
        <f t="shared" si="1300"/>
        <v>NA</v>
      </c>
      <c r="AN8172" s="287">
        <f>AJ8172/'INPUTS Menu'!$I$21</f>
        <v>6.7912356838487689E-2</v>
      </c>
    </row>
    <row r="8173" spans="3:40">
      <c r="C8173" s="82">
        <f t="shared" si="1301"/>
        <v>19</v>
      </c>
      <c r="D8173" s="82">
        <f t="shared" si="1302"/>
        <v>12</v>
      </c>
      <c r="E8173" s="139">
        <v>43074.791666666664</v>
      </c>
      <c r="F8173" s="163">
        <v>0</v>
      </c>
      <c r="G8173" s="163">
        <v>0</v>
      </c>
      <c r="H8173" s="163">
        <v>0</v>
      </c>
      <c r="I8173" s="163">
        <v>0</v>
      </c>
      <c r="J8173" s="163">
        <v>0</v>
      </c>
      <c r="K8173" s="163">
        <v>0</v>
      </c>
      <c r="L8173" s="163">
        <v>0</v>
      </c>
      <c r="M8173" s="163">
        <v>0</v>
      </c>
      <c r="N8173" s="314">
        <f t="shared" si="1297"/>
        <v>0</v>
      </c>
      <c r="O8173" s="163">
        <v>0</v>
      </c>
      <c r="P8173" s="163">
        <v>0</v>
      </c>
      <c r="Q8173" s="163">
        <v>0</v>
      </c>
      <c r="R8173" s="163">
        <v>0</v>
      </c>
      <c r="S8173" s="163">
        <v>0</v>
      </c>
      <c r="T8173" s="163">
        <v>0</v>
      </c>
      <c r="U8173" s="163">
        <v>0</v>
      </c>
      <c r="V8173" s="315">
        <f>HLOOKUP(Dashboard!$H$22,$F$7:V8173,ROWS($F$7:V8173))</f>
        <v>0</v>
      </c>
      <c r="Y8173" s="296">
        <f t="shared" si="1303"/>
        <v>8132</v>
      </c>
      <c r="Z8173" s="326">
        <f t="shared" si="1304"/>
        <v>20</v>
      </c>
      <c r="AA8173" s="326">
        <f t="shared" si="1305"/>
        <v>11</v>
      </c>
      <c r="AB8173" s="288">
        <f t="shared" si="1298"/>
        <v>43043.833333313618</v>
      </c>
      <c r="AC8173" s="321" t="str">
        <f t="shared" si="1306"/>
        <v>WEEKEND</v>
      </c>
      <c r="AD8173" s="295">
        <v>103.362489</v>
      </c>
      <c r="AE8173" s="295">
        <v>2.5299999999999998</v>
      </c>
      <c r="AF8173" s="283">
        <v>0</v>
      </c>
      <c r="AG8173" s="304">
        <v>0</v>
      </c>
      <c r="AH8173" s="305">
        <v>0</v>
      </c>
      <c r="AI8173" s="285">
        <f t="shared" si="1299"/>
        <v>0</v>
      </c>
      <c r="AJ8173" s="286">
        <v>203.73707051546307</v>
      </c>
      <c r="AK8173" s="286">
        <v>0</v>
      </c>
      <c r="AL8173" s="286">
        <v>0</v>
      </c>
      <c r="AM8173" s="327" t="str">
        <f t="shared" si="1300"/>
        <v>NA</v>
      </c>
      <c r="AN8173" s="287">
        <f>AJ8173/'INPUTS Menu'!$I$21</f>
        <v>6.7912356838487689E-2</v>
      </c>
    </row>
    <row r="8174" spans="3:40">
      <c r="C8174" s="82">
        <f t="shared" si="1301"/>
        <v>20</v>
      </c>
      <c r="D8174" s="82">
        <f t="shared" si="1302"/>
        <v>12</v>
      </c>
      <c r="E8174" s="139">
        <v>43074.833333333336</v>
      </c>
      <c r="F8174" s="163">
        <v>0</v>
      </c>
      <c r="G8174" s="163">
        <v>0</v>
      </c>
      <c r="H8174" s="163">
        <v>0</v>
      </c>
      <c r="I8174" s="163">
        <v>0</v>
      </c>
      <c r="J8174" s="163">
        <v>0</v>
      </c>
      <c r="K8174" s="163">
        <v>0</v>
      </c>
      <c r="L8174" s="163">
        <v>0</v>
      </c>
      <c r="M8174" s="163">
        <v>0</v>
      </c>
      <c r="N8174" s="314">
        <f t="shared" si="1297"/>
        <v>0</v>
      </c>
      <c r="O8174" s="163">
        <v>0</v>
      </c>
      <c r="P8174" s="163">
        <v>0</v>
      </c>
      <c r="Q8174" s="163">
        <v>0</v>
      </c>
      <c r="R8174" s="163">
        <v>0</v>
      </c>
      <c r="S8174" s="163">
        <v>0</v>
      </c>
      <c r="T8174" s="163">
        <v>0</v>
      </c>
      <c r="U8174" s="163">
        <v>0</v>
      </c>
      <c r="V8174" s="315">
        <f>HLOOKUP(Dashboard!$H$22,$F$7:V8174,ROWS($F$7:V8174))</f>
        <v>0</v>
      </c>
      <c r="Y8174" s="296">
        <f t="shared" si="1303"/>
        <v>8133</v>
      </c>
      <c r="Z8174" s="326">
        <f t="shared" si="1304"/>
        <v>21</v>
      </c>
      <c r="AA8174" s="326">
        <f t="shared" si="1305"/>
        <v>11</v>
      </c>
      <c r="AB8174" s="288">
        <f t="shared" si="1298"/>
        <v>43043.874999980282</v>
      </c>
      <c r="AC8174" s="321" t="str">
        <f t="shared" si="1306"/>
        <v>WEEKEND</v>
      </c>
      <c r="AD8174" s="295">
        <v>23.033462500000002</v>
      </c>
      <c r="AE8174" s="295">
        <v>2.5299999999999998</v>
      </c>
      <c r="AF8174" s="283">
        <v>0</v>
      </c>
      <c r="AG8174" s="304">
        <v>0</v>
      </c>
      <c r="AH8174" s="305">
        <v>0</v>
      </c>
      <c r="AI8174" s="285">
        <f t="shared" si="1299"/>
        <v>0</v>
      </c>
      <c r="AJ8174" s="286">
        <v>203.73707051546307</v>
      </c>
      <c r="AK8174" s="286">
        <v>0</v>
      </c>
      <c r="AL8174" s="286">
        <v>0</v>
      </c>
      <c r="AM8174" s="327" t="str">
        <f t="shared" si="1300"/>
        <v>NA</v>
      </c>
      <c r="AN8174" s="287">
        <f>AJ8174/'INPUTS Menu'!$I$21</f>
        <v>6.7912356838487689E-2</v>
      </c>
    </row>
    <row r="8175" spans="3:40">
      <c r="C8175" s="82">
        <f t="shared" si="1301"/>
        <v>21</v>
      </c>
      <c r="D8175" s="82">
        <f t="shared" si="1302"/>
        <v>12</v>
      </c>
      <c r="E8175" s="139">
        <v>43074.875</v>
      </c>
      <c r="F8175" s="163">
        <v>0</v>
      </c>
      <c r="G8175" s="163">
        <v>0</v>
      </c>
      <c r="H8175" s="163">
        <v>0</v>
      </c>
      <c r="I8175" s="163">
        <v>0</v>
      </c>
      <c r="J8175" s="163">
        <v>0</v>
      </c>
      <c r="K8175" s="163">
        <v>0</v>
      </c>
      <c r="L8175" s="163">
        <v>0</v>
      </c>
      <c r="M8175" s="163">
        <v>0</v>
      </c>
      <c r="N8175" s="314">
        <f t="shared" si="1297"/>
        <v>0</v>
      </c>
      <c r="O8175" s="163">
        <v>0</v>
      </c>
      <c r="P8175" s="163">
        <v>0</v>
      </c>
      <c r="Q8175" s="163">
        <v>0</v>
      </c>
      <c r="R8175" s="163">
        <v>0</v>
      </c>
      <c r="S8175" s="163">
        <v>0</v>
      </c>
      <c r="T8175" s="163">
        <v>0</v>
      </c>
      <c r="U8175" s="163">
        <v>0</v>
      </c>
      <c r="V8175" s="315">
        <f>HLOOKUP(Dashboard!$H$22,$F$7:V8175,ROWS($F$7:V8175))</f>
        <v>0</v>
      </c>
      <c r="Y8175" s="296">
        <f t="shared" si="1303"/>
        <v>8134</v>
      </c>
      <c r="Z8175" s="326">
        <f t="shared" si="1304"/>
        <v>22</v>
      </c>
      <c r="AA8175" s="326">
        <f t="shared" si="1305"/>
        <v>11</v>
      </c>
      <c r="AB8175" s="288">
        <f t="shared" si="1298"/>
        <v>43043.916666646946</v>
      </c>
      <c r="AC8175" s="321" t="str">
        <f t="shared" si="1306"/>
        <v>WEEKEND</v>
      </c>
      <c r="AD8175" s="295">
        <v>22.153876500000003</v>
      </c>
      <c r="AE8175" s="295">
        <v>2.5299999999999998</v>
      </c>
      <c r="AF8175" s="283">
        <v>0</v>
      </c>
      <c r="AG8175" s="304">
        <v>0</v>
      </c>
      <c r="AH8175" s="305">
        <v>0</v>
      </c>
      <c r="AI8175" s="285">
        <f t="shared" si="1299"/>
        <v>0</v>
      </c>
      <c r="AJ8175" s="286">
        <v>203.73707051546307</v>
      </c>
      <c r="AK8175" s="286">
        <v>0</v>
      </c>
      <c r="AL8175" s="286">
        <v>0</v>
      </c>
      <c r="AM8175" s="327" t="str">
        <f t="shared" si="1300"/>
        <v>NA</v>
      </c>
      <c r="AN8175" s="287">
        <f>AJ8175/'INPUTS Menu'!$I$21</f>
        <v>6.7912356838487689E-2</v>
      </c>
    </row>
    <row r="8176" spans="3:40">
      <c r="C8176" s="82">
        <f t="shared" si="1301"/>
        <v>22</v>
      </c>
      <c r="D8176" s="82">
        <f t="shared" si="1302"/>
        <v>12</v>
      </c>
      <c r="E8176" s="139">
        <v>43074.916666666664</v>
      </c>
      <c r="F8176" s="163">
        <v>0</v>
      </c>
      <c r="G8176" s="163">
        <v>0</v>
      </c>
      <c r="H8176" s="163">
        <v>0</v>
      </c>
      <c r="I8176" s="163">
        <v>0</v>
      </c>
      <c r="J8176" s="163">
        <v>0</v>
      </c>
      <c r="K8176" s="163">
        <v>0</v>
      </c>
      <c r="L8176" s="163">
        <v>0</v>
      </c>
      <c r="M8176" s="163">
        <v>0</v>
      </c>
      <c r="N8176" s="314">
        <f t="shared" si="1297"/>
        <v>0</v>
      </c>
      <c r="O8176" s="163">
        <v>0</v>
      </c>
      <c r="P8176" s="163">
        <v>0</v>
      </c>
      <c r="Q8176" s="163">
        <v>0</v>
      </c>
      <c r="R8176" s="163">
        <v>0</v>
      </c>
      <c r="S8176" s="163">
        <v>0</v>
      </c>
      <c r="T8176" s="163">
        <v>0</v>
      </c>
      <c r="U8176" s="163">
        <v>0</v>
      </c>
      <c r="V8176" s="315">
        <f>HLOOKUP(Dashboard!$H$22,$F$7:V8176,ROWS($F$7:V8176))</f>
        <v>0</v>
      </c>
      <c r="Y8176" s="296">
        <f t="shared" si="1303"/>
        <v>8135</v>
      </c>
      <c r="Z8176" s="326">
        <f t="shared" si="1304"/>
        <v>23</v>
      </c>
      <c r="AA8176" s="326">
        <f t="shared" si="1305"/>
        <v>11</v>
      </c>
      <c r="AB8176" s="288">
        <f t="shared" si="1298"/>
        <v>43043.958333313611</v>
      </c>
      <c r="AC8176" s="321" t="str">
        <f t="shared" si="1306"/>
        <v>WEEKEND</v>
      </c>
      <c r="AD8176" s="295">
        <v>20.163674</v>
      </c>
      <c r="AE8176" s="295">
        <v>2.5299999999999998</v>
      </c>
      <c r="AF8176" s="283">
        <v>0</v>
      </c>
      <c r="AG8176" s="304">
        <v>0</v>
      </c>
      <c r="AH8176" s="305">
        <v>0</v>
      </c>
      <c r="AI8176" s="285">
        <f t="shared" si="1299"/>
        <v>0</v>
      </c>
      <c r="AJ8176" s="286">
        <v>203.73707051546307</v>
      </c>
      <c r="AK8176" s="286">
        <v>0</v>
      </c>
      <c r="AL8176" s="286">
        <v>0</v>
      </c>
      <c r="AM8176" s="327" t="str">
        <f t="shared" si="1300"/>
        <v>NA</v>
      </c>
      <c r="AN8176" s="287">
        <f>AJ8176/'INPUTS Menu'!$I$21</f>
        <v>6.7912356838487689E-2</v>
      </c>
    </row>
    <row r="8177" spans="3:40">
      <c r="C8177" s="82">
        <f t="shared" si="1301"/>
        <v>23</v>
      </c>
      <c r="D8177" s="82">
        <f t="shared" si="1302"/>
        <v>12</v>
      </c>
      <c r="E8177" s="139">
        <v>43074.958333333336</v>
      </c>
      <c r="F8177" s="163">
        <v>0</v>
      </c>
      <c r="G8177" s="163">
        <v>0</v>
      </c>
      <c r="H8177" s="163">
        <v>0</v>
      </c>
      <c r="I8177" s="163">
        <v>0</v>
      </c>
      <c r="J8177" s="163">
        <v>0</v>
      </c>
      <c r="K8177" s="163">
        <v>0</v>
      </c>
      <c r="L8177" s="163">
        <v>0</v>
      </c>
      <c r="M8177" s="163">
        <v>0</v>
      </c>
      <c r="N8177" s="314">
        <f t="shared" si="1297"/>
        <v>-24</v>
      </c>
      <c r="O8177" s="163">
        <v>0</v>
      </c>
      <c r="P8177" s="163">
        <v>0</v>
      </c>
      <c r="Q8177" s="163">
        <v>0</v>
      </c>
      <c r="R8177" s="163">
        <v>0</v>
      </c>
      <c r="S8177" s="163">
        <v>0</v>
      </c>
      <c r="T8177" s="163">
        <v>0</v>
      </c>
      <c r="U8177" s="163">
        <v>0</v>
      </c>
      <c r="V8177" s="315">
        <f>HLOOKUP(Dashboard!$H$22,$F$7:V8177,ROWS($F$7:V8177))</f>
        <v>0</v>
      </c>
      <c r="Y8177" s="296">
        <f t="shared" si="1303"/>
        <v>8136</v>
      </c>
      <c r="Z8177" s="326">
        <f t="shared" si="1304"/>
        <v>0</v>
      </c>
      <c r="AA8177" s="326">
        <f t="shared" si="1305"/>
        <v>11</v>
      </c>
      <c r="AB8177" s="288">
        <f t="shared" si="1298"/>
        <v>43043.999999980275</v>
      </c>
      <c r="AC8177" s="321" t="str">
        <f t="shared" si="1306"/>
        <v>WEEKEND</v>
      </c>
      <c r="AD8177" s="295">
        <v>19.328624000000001</v>
      </c>
      <c r="AE8177" s="295">
        <v>2.5299999999999998</v>
      </c>
      <c r="AF8177" s="283">
        <v>0</v>
      </c>
      <c r="AG8177" s="304">
        <v>0</v>
      </c>
      <c r="AH8177" s="305">
        <v>0</v>
      </c>
      <c r="AI8177" s="285">
        <f t="shared" si="1299"/>
        <v>0</v>
      </c>
      <c r="AJ8177" s="286">
        <v>203.73707051546307</v>
      </c>
      <c r="AK8177" s="286">
        <v>0</v>
      </c>
      <c r="AL8177" s="286">
        <v>0</v>
      </c>
      <c r="AM8177" s="327" t="str">
        <f t="shared" si="1300"/>
        <v>NA</v>
      </c>
      <c r="AN8177" s="287">
        <f>AJ8177/'INPUTS Menu'!$I$21</f>
        <v>6.7912356838487689E-2</v>
      </c>
    </row>
    <row r="8178" spans="3:40">
      <c r="C8178" s="82">
        <f t="shared" si="1301"/>
        <v>0</v>
      </c>
      <c r="D8178" s="82">
        <f t="shared" si="1302"/>
        <v>12</v>
      </c>
      <c r="E8178" s="139">
        <v>43075</v>
      </c>
      <c r="F8178" s="163">
        <v>0</v>
      </c>
      <c r="G8178" s="163">
        <v>0</v>
      </c>
      <c r="H8178" s="163">
        <v>0</v>
      </c>
      <c r="I8178" s="163">
        <v>0</v>
      </c>
      <c r="J8178" s="163">
        <v>0</v>
      </c>
      <c r="K8178" s="163">
        <v>0</v>
      </c>
      <c r="L8178" s="163">
        <v>0</v>
      </c>
      <c r="M8178" s="163">
        <v>0</v>
      </c>
      <c r="N8178" s="314">
        <f t="shared" si="1297"/>
        <v>0</v>
      </c>
      <c r="O8178" s="163">
        <v>0</v>
      </c>
      <c r="P8178" s="163">
        <v>0</v>
      </c>
      <c r="Q8178" s="163">
        <v>0</v>
      </c>
      <c r="R8178" s="163">
        <v>0</v>
      </c>
      <c r="S8178" s="163">
        <v>0</v>
      </c>
      <c r="T8178" s="163">
        <v>0</v>
      </c>
      <c r="U8178" s="163">
        <v>0</v>
      </c>
      <c r="V8178" s="315">
        <f>HLOOKUP(Dashboard!$H$22,$F$7:V8178,ROWS($F$7:V8178))</f>
        <v>0</v>
      </c>
      <c r="Y8178" s="296">
        <f t="shared" si="1303"/>
        <v>8137</v>
      </c>
      <c r="Z8178" s="326">
        <f t="shared" si="1304"/>
        <v>1</v>
      </c>
      <c r="AA8178" s="326">
        <f t="shared" si="1305"/>
        <v>11</v>
      </c>
      <c r="AB8178" s="288">
        <f t="shared" si="1298"/>
        <v>43044.041666646939</v>
      </c>
      <c r="AC8178" s="321" t="str">
        <f t="shared" si="1306"/>
        <v>WEEKEND</v>
      </c>
      <c r="AD8178" s="295">
        <v>19.350892000000002</v>
      </c>
      <c r="AE8178" s="295">
        <v>2.5299999999999998</v>
      </c>
      <c r="AF8178" s="283">
        <v>0</v>
      </c>
      <c r="AG8178" s="304">
        <v>0</v>
      </c>
      <c r="AH8178" s="305">
        <v>0</v>
      </c>
      <c r="AI8178" s="285">
        <f t="shared" si="1299"/>
        <v>0</v>
      </c>
      <c r="AJ8178" s="286">
        <v>203.73707051546307</v>
      </c>
      <c r="AK8178" s="286">
        <v>0</v>
      </c>
      <c r="AL8178" s="286">
        <v>0</v>
      </c>
      <c r="AM8178" s="327" t="str">
        <f t="shared" si="1300"/>
        <v>NA</v>
      </c>
      <c r="AN8178" s="287">
        <f>AJ8178/'INPUTS Menu'!$I$21</f>
        <v>6.7912356838487689E-2</v>
      </c>
    </row>
    <row r="8179" spans="3:40">
      <c r="C8179" s="82">
        <f t="shared" si="1301"/>
        <v>1</v>
      </c>
      <c r="D8179" s="82">
        <f t="shared" si="1302"/>
        <v>12</v>
      </c>
      <c r="E8179" s="139">
        <v>43075.041666666664</v>
      </c>
      <c r="F8179" s="163">
        <v>0</v>
      </c>
      <c r="G8179" s="163">
        <v>0</v>
      </c>
      <c r="H8179" s="163">
        <v>0</v>
      </c>
      <c r="I8179" s="163">
        <v>0</v>
      </c>
      <c r="J8179" s="163">
        <v>0</v>
      </c>
      <c r="K8179" s="163">
        <v>0</v>
      </c>
      <c r="L8179" s="163">
        <v>0</v>
      </c>
      <c r="M8179" s="163">
        <v>0</v>
      </c>
      <c r="N8179" s="314">
        <f t="shared" si="1297"/>
        <v>0</v>
      </c>
      <c r="O8179" s="163">
        <v>0</v>
      </c>
      <c r="P8179" s="163">
        <v>0</v>
      </c>
      <c r="Q8179" s="163">
        <v>0</v>
      </c>
      <c r="R8179" s="163">
        <v>0</v>
      </c>
      <c r="S8179" s="163">
        <v>0</v>
      </c>
      <c r="T8179" s="163">
        <v>0</v>
      </c>
      <c r="U8179" s="163">
        <v>0</v>
      </c>
      <c r="V8179" s="315">
        <f>HLOOKUP(Dashboard!$H$22,$F$7:V8179,ROWS($F$7:V8179))</f>
        <v>0</v>
      </c>
      <c r="Y8179" s="296">
        <f t="shared" si="1303"/>
        <v>8138</v>
      </c>
      <c r="Z8179" s="326">
        <f t="shared" si="1304"/>
        <v>2</v>
      </c>
      <c r="AA8179" s="326">
        <f t="shared" si="1305"/>
        <v>11</v>
      </c>
      <c r="AB8179" s="288">
        <f t="shared" si="1298"/>
        <v>43044.083333313603</v>
      </c>
      <c r="AC8179" s="321" t="str">
        <f t="shared" si="1306"/>
        <v>WEEKEND</v>
      </c>
      <c r="AD8179" s="295">
        <v>18.343264999999999</v>
      </c>
      <c r="AE8179" s="295">
        <v>2.5299999999999998</v>
      </c>
      <c r="AF8179" s="283">
        <v>0</v>
      </c>
      <c r="AG8179" s="304">
        <v>0</v>
      </c>
      <c r="AH8179" s="305">
        <v>0</v>
      </c>
      <c r="AI8179" s="285">
        <f t="shared" si="1299"/>
        <v>0</v>
      </c>
      <c r="AJ8179" s="286">
        <v>203.73707051546307</v>
      </c>
      <c r="AK8179" s="286">
        <v>0</v>
      </c>
      <c r="AL8179" s="286">
        <v>0</v>
      </c>
      <c r="AM8179" s="327" t="str">
        <f t="shared" si="1300"/>
        <v>NA</v>
      </c>
      <c r="AN8179" s="287">
        <f>AJ8179/'INPUTS Menu'!$I$21</f>
        <v>6.7912356838487689E-2</v>
      </c>
    </row>
    <row r="8180" spans="3:40">
      <c r="C8180" s="82">
        <f t="shared" si="1301"/>
        <v>2</v>
      </c>
      <c r="D8180" s="82">
        <f t="shared" si="1302"/>
        <v>12</v>
      </c>
      <c r="E8180" s="139">
        <v>43075.083333333336</v>
      </c>
      <c r="F8180" s="163">
        <v>0</v>
      </c>
      <c r="G8180" s="163">
        <v>0</v>
      </c>
      <c r="H8180" s="163">
        <v>0</v>
      </c>
      <c r="I8180" s="163">
        <v>0</v>
      </c>
      <c r="J8180" s="163">
        <v>0</v>
      </c>
      <c r="K8180" s="163">
        <v>0</v>
      </c>
      <c r="L8180" s="163">
        <v>0</v>
      </c>
      <c r="M8180" s="163">
        <v>0</v>
      </c>
      <c r="N8180" s="314">
        <f t="shared" si="1297"/>
        <v>0</v>
      </c>
      <c r="O8180" s="163">
        <v>0</v>
      </c>
      <c r="P8180" s="163">
        <v>0</v>
      </c>
      <c r="Q8180" s="163">
        <v>0</v>
      </c>
      <c r="R8180" s="163">
        <v>0</v>
      </c>
      <c r="S8180" s="163">
        <v>0</v>
      </c>
      <c r="T8180" s="163">
        <v>0</v>
      </c>
      <c r="U8180" s="163">
        <v>0</v>
      </c>
      <c r="V8180" s="315">
        <f>HLOOKUP(Dashboard!$H$22,$F$7:V8180,ROWS($F$7:V8180))</f>
        <v>0</v>
      </c>
      <c r="Y8180" s="300">
        <f t="shared" si="1303"/>
        <v>8139</v>
      </c>
      <c r="Z8180" s="326">
        <f t="shared" si="1304"/>
        <v>2</v>
      </c>
      <c r="AA8180" s="326">
        <f t="shared" si="1305"/>
        <v>11</v>
      </c>
      <c r="AB8180" s="289">
        <f>AB8179</f>
        <v>43044.083333313603</v>
      </c>
      <c r="AC8180" s="321" t="str">
        <f t="shared" si="1306"/>
        <v>WEEKEND</v>
      </c>
      <c r="AD8180" s="295">
        <v>17.847802000000001</v>
      </c>
      <c r="AE8180" s="295">
        <v>2.5299999999999998</v>
      </c>
      <c r="AF8180" s="283">
        <v>0</v>
      </c>
      <c r="AG8180" s="304">
        <v>0</v>
      </c>
      <c r="AH8180" s="305">
        <v>0</v>
      </c>
      <c r="AI8180" s="285">
        <f t="shared" si="1299"/>
        <v>0</v>
      </c>
      <c r="AJ8180" s="286">
        <v>203.73707051546307</v>
      </c>
      <c r="AK8180" s="286">
        <v>0</v>
      </c>
      <c r="AL8180" s="286">
        <v>0</v>
      </c>
      <c r="AM8180" s="327" t="str">
        <f t="shared" si="1300"/>
        <v>NA</v>
      </c>
      <c r="AN8180" s="287">
        <f>AJ8180/'INPUTS Menu'!$I$21</f>
        <v>6.7912356838487689E-2</v>
      </c>
    </row>
    <row r="8181" spans="3:40">
      <c r="C8181" s="82">
        <f t="shared" si="1301"/>
        <v>3</v>
      </c>
      <c r="D8181" s="82">
        <f t="shared" si="1302"/>
        <v>12</v>
      </c>
      <c r="E8181" s="139">
        <v>43075.125</v>
      </c>
      <c r="F8181" s="163">
        <v>0</v>
      </c>
      <c r="G8181" s="163">
        <v>0</v>
      </c>
      <c r="H8181" s="163">
        <v>0</v>
      </c>
      <c r="I8181" s="163">
        <v>0</v>
      </c>
      <c r="J8181" s="163">
        <v>0</v>
      </c>
      <c r="K8181" s="163">
        <v>0</v>
      </c>
      <c r="L8181" s="163">
        <v>0</v>
      </c>
      <c r="M8181" s="163">
        <v>0</v>
      </c>
      <c r="N8181" s="314">
        <f t="shared" si="1297"/>
        <v>0</v>
      </c>
      <c r="O8181" s="163">
        <v>0</v>
      </c>
      <c r="P8181" s="163">
        <v>0</v>
      </c>
      <c r="Q8181" s="163">
        <v>0</v>
      </c>
      <c r="R8181" s="163">
        <v>0</v>
      </c>
      <c r="S8181" s="163">
        <v>0</v>
      </c>
      <c r="T8181" s="163">
        <v>0</v>
      </c>
      <c r="U8181" s="163">
        <v>0</v>
      </c>
      <c r="V8181" s="315">
        <f>HLOOKUP(Dashboard!$H$22,$F$7:V8181,ROWS($F$7:V8181))</f>
        <v>0</v>
      </c>
      <c r="Y8181" s="296">
        <f t="shared" si="1303"/>
        <v>8140</v>
      </c>
      <c r="Z8181" s="326">
        <f t="shared" si="1304"/>
        <v>3</v>
      </c>
      <c r="AA8181" s="326">
        <f t="shared" si="1305"/>
        <v>11</v>
      </c>
      <c r="AB8181" s="288">
        <f t="shared" ref="AB8181:AB8244" si="1307">AB8180+(1/24)</f>
        <v>43044.124999980268</v>
      </c>
      <c r="AC8181" s="321" t="str">
        <f t="shared" si="1306"/>
        <v>WEEKEND</v>
      </c>
      <c r="AD8181" s="295">
        <v>18.009244999999996</v>
      </c>
      <c r="AE8181" s="295">
        <v>2.5299999999999998</v>
      </c>
      <c r="AF8181" s="283">
        <v>0</v>
      </c>
      <c r="AG8181" s="304">
        <v>0</v>
      </c>
      <c r="AH8181" s="305">
        <v>0</v>
      </c>
      <c r="AI8181" s="285">
        <f t="shared" si="1299"/>
        <v>0</v>
      </c>
      <c r="AJ8181" s="286">
        <v>203.73707051546307</v>
      </c>
      <c r="AK8181" s="286">
        <v>0</v>
      </c>
      <c r="AL8181" s="286">
        <v>0</v>
      </c>
      <c r="AM8181" s="327" t="str">
        <f t="shared" si="1300"/>
        <v>NA</v>
      </c>
      <c r="AN8181" s="287">
        <f>AJ8181/'INPUTS Menu'!$I$21</f>
        <v>6.7912356838487689E-2</v>
      </c>
    </row>
    <row r="8182" spans="3:40">
      <c r="C8182" s="82">
        <f t="shared" si="1301"/>
        <v>4</v>
      </c>
      <c r="D8182" s="82">
        <f t="shared" si="1302"/>
        <v>12</v>
      </c>
      <c r="E8182" s="139">
        <v>43075.166666666664</v>
      </c>
      <c r="F8182" s="163">
        <v>0</v>
      </c>
      <c r="G8182" s="163">
        <v>0</v>
      </c>
      <c r="H8182" s="163">
        <v>0</v>
      </c>
      <c r="I8182" s="163">
        <v>0</v>
      </c>
      <c r="J8182" s="163">
        <v>0</v>
      </c>
      <c r="K8182" s="163">
        <v>0</v>
      </c>
      <c r="L8182" s="163">
        <v>0</v>
      </c>
      <c r="M8182" s="163">
        <v>0</v>
      </c>
      <c r="N8182" s="314">
        <f t="shared" si="1297"/>
        <v>0</v>
      </c>
      <c r="O8182" s="163">
        <v>0</v>
      </c>
      <c r="P8182" s="163">
        <v>0</v>
      </c>
      <c r="Q8182" s="163">
        <v>0</v>
      </c>
      <c r="R8182" s="163">
        <v>0</v>
      </c>
      <c r="S8182" s="163">
        <v>0</v>
      </c>
      <c r="T8182" s="163">
        <v>0</v>
      </c>
      <c r="U8182" s="163">
        <v>0</v>
      </c>
      <c r="V8182" s="315">
        <f>HLOOKUP(Dashboard!$H$22,$F$7:V8182,ROWS($F$7:V8182))</f>
        <v>0</v>
      </c>
      <c r="Y8182" s="296">
        <f t="shared" si="1303"/>
        <v>8141</v>
      </c>
      <c r="Z8182" s="326">
        <f t="shared" si="1304"/>
        <v>4</v>
      </c>
      <c r="AA8182" s="326">
        <f t="shared" si="1305"/>
        <v>11</v>
      </c>
      <c r="AB8182" s="288">
        <f t="shared" si="1307"/>
        <v>43044.166666646932</v>
      </c>
      <c r="AC8182" s="321" t="str">
        <f t="shared" si="1306"/>
        <v>WEEKEND</v>
      </c>
      <c r="AD8182" s="295">
        <v>18.117801500000002</v>
      </c>
      <c r="AE8182" s="295">
        <v>2.5299999999999998</v>
      </c>
      <c r="AF8182" s="283">
        <v>0</v>
      </c>
      <c r="AG8182" s="304">
        <v>0</v>
      </c>
      <c r="AH8182" s="305">
        <v>0</v>
      </c>
      <c r="AI8182" s="285">
        <f t="shared" si="1299"/>
        <v>0</v>
      </c>
      <c r="AJ8182" s="286">
        <v>203.73707051546307</v>
      </c>
      <c r="AK8182" s="286">
        <v>0</v>
      </c>
      <c r="AL8182" s="286">
        <v>0</v>
      </c>
      <c r="AM8182" s="327" t="str">
        <f t="shared" si="1300"/>
        <v>NA</v>
      </c>
      <c r="AN8182" s="287">
        <f>AJ8182/'INPUTS Menu'!$I$21</f>
        <v>6.7912356838487689E-2</v>
      </c>
    </row>
    <row r="8183" spans="3:40">
      <c r="C8183" s="82">
        <f t="shared" si="1301"/>
        <v>5</v>
      </c>
      <c r="D8183" s="82">
        <f t="shared" si="1302"/>
        <v>12</v>
      </c>
      <c r="E8183" s="139">
        <v>43075.208333333336</v>
      </c>
      <c r="F8183" s="163">
        <v>0</v>
      </c>
      <c r="G8183" s="163">
        <v>0</v>
      </c>
      <c r="H8183" s="163">
        <v>0</v>
      </c>
      <c r="I8183" s="163">
        <v>0</v>
      </c>
      <c r="J8183" s="163">
        <v>0</v>
      </c>
      <c r="K8183" s="163">
        <v>0</v>
      </c>
      <c r="L8183" s="163">
        <v>0</v>
      </c>
      <c r="M8183" s="163">
        <v>0</v>
      </c>
      <c r="N8183" s="314">
        <f t="shared" si="1297"/>
        <v>0</v>
      </c>
      <c r="O8183" s="163">
        <v>0</v>
      </c>
      <c r="P8183" s="163">
        <v>0</v>
      </c>
      <c r="Q8183" s="163">
        <v>0</v>
      </c>
      <c r="R8183" s="163">
        <v>0</v>
      </c>
      <c r="S8183" s="163">
        <v>0</v>
      </c>
      <c r="T8183" s="163">
        <v>0</v>
      </c>
      <c r="U8183" s="163">
        <v>0</v>
      </c>
      <c r="V8183" s="315">
        <f>HLOOKUP(Dashboard!$H$22,$F$7:V8183,ROWS($F$7:V8183))</f>
        <v>0</v>
      </c>
      <c r="Y8183" s="296">
        <f t="shared" si="1303"/>
        <v>8142</v>
      </c>
      <c r="Z8183" s="326">
        <f t="shared" si="1304"/>
        <v>5</v>
      </c>
      <c r="AA8183" s="326">
        <f t="shared" si="1305"/>
        <v>11</v>
      </c>
      <c r="AB8183" s="288">
        <f t="shared" si="1307"/>
        <v>43044.208333313596</v>
      </c>
      <c r="AC8183" s="321" t="str">
        <f t="shared" si="1306"/>
        <v>WEEKEND</v>
      </c>
      <c r="AD8183" s="295">
        <v>18.476872999999998</v>
      </c>
      <c r="AE8183" s="295">
        <v>2.5299999999999998</v>
      </c>
      <c r="AF8183" s="283">
        <v>0</v>
      </c>
      <c r="AG8183" s="304">
        <v>0</v>
      </c>
      <c r="AH8183" s="305">
        <v>0</v>
      </c>
      <c r="AI8183" s="285">
        <f t="shared" si="1299"/>
        <v>0</v>
      </c>
      <c r="AJ8183" s="286">
        <v>203.73707051546307</v>
      </c>
      <c r="AK8183" s="286">
        <v>0</v>
      </c>
      <c r="AL8183" s="286">
        <v>0</v>
      </c>
      <c r="AM8183" s="327" t="str">
        <f t="shared" si="1300"/>
        <v>NA</v>
      </c>
      <c r="AN8183" s="287">
        <f>AJ8183/'INPUTS Menu'!$I$21</f>
        <v>6.7912356838487689E-2</v>
      </c>
    </row>
    <row r="8184" spans="3:40">
      <c r="C8184" s="82">
        <f t="shared" si="1301"/>
        <v>6</v>
      </c>
      <c r="D8184" s="82">
        <f t="shared" si="1302"/>
        <v>12</v>
      </c>
      <c r="E8184" s="139">
        <v>43075.25</v>
      </c>
      <c r="F8184" s="163">
        <v>0</v>
      </c>
      <c r="G8184" s="163">
        <v>0</v>
      </c>
      <c r="H8184" s="163">
        <v>0</v>
      </c>
      <c r="I8184" s="163">
        <v>0</v>
      </c>
      <c r="J8184" s="163">
        <v>0</v>
      </c>
      <c r="K8184" s="163">
        <v>0</v>
      </c>
      <c r="L8184" s="163">
        <v>0</v>
      </c>
      <c r="M8184" s="163">
        <v>0</v>
      </c>
      <c r="N8184" s="314">
        <f t="shared" si="1297"/>
        <v>0</v>
      </c>
      <c r="O8184" s="163">
        <v>0</v>
      </c>
      <c r="P8184" s="163">
        <v>0</v>
      </c>
      <c r="Q8184" s="163">
        <v>0</v>
      </c>
      <c r="R8184" s="163">
        <v>0</v>
      </c>
      <c r="S8184" s="163">
        <v>0</v>
      </c>
      <c r="T8184" s="163">
        <v>0</v>
      </c>
      <c r="U8184" s="163">
        <v>0</v>
      </c>
      <c r="V8184" s="315">
        <f>HLOOKUP(Dashboard!$H$22,$F$7:V8184,ROWS($F$7:V8184))</f>
        <v>0</v>
      </c>
      <c r="Y8184" s="296">
        <f t="shared" si="1303"/>
        <v>8143</v>
      </c>
      <c r="Z8184" s="326">
        <f t="shared" si="1304"/>
        <v>6</v>
      </c>
      <c r="AA8184" s="326">
        <f t="shared" si="1305"/>
        <v>11</v>
      </c>
      <c r="AB8184" s="288">
        <f t="shared" si="1307"/>
        <v>43044.24999998026</v>
      </c>
      <c r="AC8184" s="321" t="str">
        <f t="shared" si="1306"/>
        <v>WEEKEND</v>
      </c>
      <c r="AD8184" s="295">
        <v>19.011305</v>
      </c>
      <c r="AE8184" s="295">
        <v>2.5299999999999998</v>
      </c>
      <c r="AF8184" s="283">
        <v>0</v>
      </c>
      <c r="AG8184" s="304">
        <v>0</v>
      </c>
      <c r="AH8184" s="305">
        <v>0</v>
      </c>
      <c r="AI8184" s="285">
        <f t="shared" si="1299"/>
        <v>0</v>
      </c>
      <c r="AJ8184" s="286">
        <v>203.73707051546307</v>
      </c>
      <c r="AK8184" s="286">
        <v>0</v>
      </c>
      <c r="AL8184" s="286">
        <v>0</v>
      </c>
      <c r="AM8184" s="327" t="str">
        <f t="shared" si="1300"/>
        <v>NA</v>
      </c>
      <c r="AN8184" s="287">
        <f>AJ8184/'INPUTS Menu'!$I$21</f>
        <v>6.7912356838487689E-2</v>
      </c>
    </row>
    <row r="8185" spans="3:40">
      <c r="C8185" s="82">
        <f t="shared" si="1301"/>
        <v>7</v>
      </c>
      <c r="D8185" s="82">
        <f t="shared" si="1302"/>
        <v>12</v>
      </c>
      <c r="E8185" s="139">
        <v>43075.291666666664</v>
      </c>
      <c r="F8185" s="163">
        <v>257.79196278000001</v>
      </c>
      <c r="G8185" s="163">
        <v>58.487414040000004</v>
      </c>
      <c r="H8185" s="163">
        <v>0</v>
      </c>
      <c r="I8185" s="163">
        <v>4.1460318899999997</v>
      </c>
      <c r="J8185" s="163">
        <v>0</v>
      </c>
      <c r="K8185" s="163">
        <v>29.539098000000003</v>
      </c>
      <c r="L8185" s="163">
        <v>0</v>
      </c>
      <c r="M8185" s="163">
        <v>0</v>
      </c>
      <c r="N8185" s="314">
        <f t="shared" si="1297"/>
        <v>0</v>
      </c>
      <c r="O8185" s="163">
        <v>14.769549000000001</v>
      </c>
      <c r="P8185" s="163">
        <v>26.648197289999999</v>
      </c>
      <c r="Q8185" s="163">
        <v>3.60692375</v>
      </c>
      <c r="R8185" s="163">
        <v>6.7293427499999998</v>
      </c>
      <c r="S8185" s="163">
        <v>19.66883292</v>
      </c>
      <c r="T8185" s="163">
        <v>257.79196278000001</v>
      </c>
      <c r="U8185" s="163">
        <v>0</v>
      </c>
      <c r="V8185" s="315">
        <f>HLOOKUP(Dashboard!$H$22,$F$7:V8185,ROWS($F$7:V8185))</f>
        <v>257.79196278000001</v>
      </c>
      <c r="Y8185" s="296">
        <f t="shared" si="1303"/>
        <v>8144</v>
      </c>
      <c r="Z8185" s="326">
        <f t="shared" si="1304"/>
        <v>7</v>
      </c>
      <c r="AA8185" s="326">
        <f t="shared" si="1305"/>
        <v>11</v>
      </c>
      <c r="AB8185" s="288">
        <f t="shared" si="1307"/>
        <v>43044.291666646925</v>
      </c>
      <c r="AC8185" s="321" t="str">
        <f t="shared" si="1306"/>
        <v>WEEKEND</v>
      </c>
      <c r="AD8185" s="295">
        <v>20.247178999999999</v>
      </c>
      <c r="AE8185" s="295">
        <v>2.5299999999999998</v>
      </c>
      <c r="AF8185" s="283">
        <v>0</v>
      </c>
      <c r="AG8185" s="304">
        <v>0</v>
      </c>
      <c r="AH8185" s="305">
        <v>0</v>
      </c>
      <c r="AI8185" s="285">
        <f t="shared" si="1299"/>
        <v>0</v>
      </c>
      <c r="AJ8185" s="286">
        <v>203.73707051546307</v>
      </c>
      <c r="AK8185" s="286">
        <v>0</v>
      </c>
      <c r="AL8185" s="286">
        <v>0</v>
      </c>
      <c r="AM8185" s="327" t="str">
        <f t="shared" si="1300"/>
        <v>NA</v>
      </c>
      <c r="AN8185" s="287">
        <f>AJ8185/'INPUTS Menu'!$I$21</f>
        <v>6.7912356838487689E-2</v>
      </c>
    </row>
    <row r="8186" spans="3:40">
      <c r="C8186" s="82">
        <f t="shared" si="1301"/>
        <v>8</v>
      </c>
      <c r="D8186" s="82">
        <f t="shared" si="1302"/>
        <v>12</v>
      </c>
      <c r="E8186" s="139">
        <v>43075.333333333336</v>
      </c>
      <c r="F8186" s="163">
        <v>729.87100362000001</v>
      </c>
      <c r="G8186" s="163">
        <v>1074.5958722400001</v>
      </c>
      <c r="H8186" s="163">
        <v>340.42344237000003</v>
      </c>
      <c r="I8186" s="163">
        <v>299.89404819000003</v>
      </c>
      <c r="J8186" s="163">
        <v>22.413506940000001</v>
      </c>
      <c r="K8186" s="163">
        <v>542.725188</v>
      </c>
      <c r="L8186" s="163">
        <v>405.666</v>
      </c>
      <c r="M8186" s="163">
        <v>56.722598459999993</v>
      </c>
      <c r="N8186" s="314">
        <f t="shared" si="1297"/>
        <v>270.52912000000003</v>
      </c>
      <c r="O8186" s="163">
        <v>271.362594</v>
      </c>
      <c r="P8186" s="163">
        <v>415.02894444000003</v>
      </c>
      <c r="Q8186" s="163">
        <v>41.487382749999995</v>
      </c>
      <c r="R8186" s="163">
        <v>104.805289</v>
      </c>
      <c r="S8186" s="163">
        <v>481.00764987000002</v>
      </c>
      <c r="T8186" s="163">
        <v>729.87100362000001</v>
      </c>
      <c r="U8186" s="163">
        <v>22.413506940000001</v>
      </c>
      <c r="V8186" s="315">
        <f>HLOOKUP(Dashboard!$H$22,$F$7:V8186,ROWS($F$7:V8186))</f>
        <v>729.87100362000001</v>
      </c>
      <c r="Y8186" s="296">
        <f t="shared" si="1303"/>
        <v>8145</v>
      </c>
      <c r="Z8186" s="326">
        <f t="shared" si="1304"/>
        <v>8</v>
      </c>
      <c r="AA8186" s="326">
        <f t="shared" si="1305"/>
        <v>11</v>
      </c>
      <c r="AB8186" s="288">
        <f t="shared" si="1307"/>
        <v>43044.333333313589</v>
      </c>
      <c r="AC8186" s="321" t="str">
        <f t="shared" si="1306"/>
        <v>WEEKEND</v>
      </c>
      <c r="AD8186" s="295">
        <v>67.499875000000003</v>
      </c>
      <c r="AE8186" s="295">
        <v>2.5299999999999998</v>
      </c>
      <c r="AF8186" s="283">
        <v>421.51600000000002</v>
      </c>
      <c r="AG8186" s="304">
        <v>0</v>
      </c>
      <c r="AH8186" s="305">
        <v>0</v>
      </c>
      <c r="AI8186" s="285">
        <f t="shared" si="1299"/>
        <v>0</v>
      </c>
      <c r="AJ8186" s="286">
        <v>203.73707051546307</v>
      </c>
      <c r="AK8186" s="286">
        <v>0</v>
      </c>
      <c r="AL8186" s="286">
        <v>0</v>
      </c>
      <c r="AM8186" s="327" t="str">
        <f t="shared" si="1300"/>
        <v>NA</v>
      </c>
      <c r="AN8186" s="287">
        <f>AJ8186/'INPUTS Menu'!$I$21</f>
        <v>6.7912356838487689E-2</v>
      </c>
    </row>
    <row r="8187" spans="3:40">
      <c r="C8187" s="82">
        <f t="shared" si="1301"/>
        <v>9</v>
      </c>
      <c r="D8187" s="82">
        <f t="shared" si="1302"/>
        <v>12</v>
      </c>
      <c r="E8187" s="139">
        <v>43075.375</v>
      </c>
      <c r="F8187" s="163">
        <v>751.94255861999989</v>
      </c>
      <c r="G8187" s="163">
        <v>1364.1847322399999</v>
      </c>
      <c r="H8187" s="163">
        <v>450.75779694000005</v>
      </c>
      <c r="I8187" s="163">
        <v>444.32375624999997</v>
      </c>
      <c r="J8187" s="163">
        <v>176.72921639999998</v>
      </c>
      <c r="K8187" s="163">
        <v>688.98218799999995</v>
      </c>
      <c r="L8187" s="163">
        <v>502.51799999999997</v>
      </c>
      <c r="M8187" s="163">
        <v>104.38182612</v>
      </c>
      <c r="N8187" s="314">
        <f t="shared" ref="N8187:N8250" si="1308">AI171</f>
        <v>148.51088000000001</v>
      </c>
      <c r="O8187" s="163">
        <v>344.49109399999998</v>
      </c>
      <c r="P8187" s="163">
        <v>711.17454375</v>
      </c>
      <c r="Q8187" s="163">
        <v>75.413562499999998</v>
      </c>
      <c r="R8187" s="163">
        <v>179.58953124999999</v>
      </c>
      <c r="S8187" s="163">
        <v>670.4211323699999</v>
      </c>
      <c r="T8187" s="163">
        <v>751.94255861999989</v>
      </c>
      <c r="U8187" s="163">
        <v>176.72921639999998</v>
      </c>
      <c r="V8187" s="315">
        <f>HLOOKUP(Dashboard!$H$22,$F$7:V8187,ROWS($F$7:V8187))</f>
        <v>751.94255861999989</v>
      </c>
      <c r="Y8187" s="296">
        <f t="shared" si="1303"/>
        <v>8146</v>
      </c>
      <c r="Z8187" s="326">
        <f t="shared" si="1304"/>
        <v>9</v>
      </c>
      <c r="AA8187" s="326">
        <f t="shared" si="1305"/>
        <v>11</v>
      </c>
      <c r="AB8187" s="288">
        <f t="shared" si="1307"/>
        <v>43044.374999980253</v>
      </c>
      <c r="AC8187" s="321" t="str">
        <f t="shared" si="1306"/>
        <v>WEEKEND</v>
      </c>
      <c r="AD8187" s="295">
        <v>147.04395450000001</v>
      </c>
      <c r="AE8187" s="295">
        <v>2.5299999999999998</v>
      </c>
      <c r="AF8187" s="283">
        <v>521.95699999999999</v>
      </c>
      <c r="AG8187" s="304">
        <v>0</v>
      </c>
      <c r="AH8187" s="305">
        <v>0</v>
      </c>
      <c r="AI8187" s="285">
        <f t="shared" si="1299"/>
        <v>0</v>
      </c>
      <c r="AJ8187" s="286">
        <v>625.25307051546315</v>
      </c>
      <c r="AK8187" s="286">
        <v>0</v>
      </c>
      <c r="AL8187" s="286">
        <v>0</v>
      </c>
      <c r="AM8187" s="327" t="str">
        <f t="shared" si="1300"/>
        <v>NA</v>
      </c>
      <c r="AN8187" s="287">
        <f>AJ8187/'INPUTS Menu'!$I$21</f>
        <v>0.20841769017182105</v>
      </c>
    </row>
    <row r="8188" spans="3:40">
      <c r="C8188" s="82">
        <f t="shared" si="1301"/>
        <v>10</v>
      </c>
      <c r="D8188" s="82">
        <f t="shared" si="1302"/>
        <v>12</v>
      </c>
      <c r="E8188" s="139">
        <v>43075.416666666664</v>
      </c>
      <c r="F8188" s="163">
        <v>692.32110750000004</v>
      </c>
      <c r="G8188" s="163">
        <v>1342.9460147399998</v>
      </c>
      <c r="H8188" s="163">
        <v>685.89458487000002</v>
      </c>
      <c r="I8188" s="163">
        <v>477.78383861999998</v>
      </c>
      <c r="J8188" s="163">
        <v>332.64686862000002</v>
      </c>
      <c r="K8188" s="163">
        <v>678.25556299999994</v>
      </c>
      <c r="L8188" s="163">
        <v>612.351</v>
      </c>
      <c r="M8188" s="163">
        <v>150.81081443999997</v>
      </c>
      <c r="N8188" s="314">
        <f t="shared" si="1308"/>
        <v>261.05513000000002</v>
      </c>
      <c r="O8188" s="163">
        <v>339.12778149999997</v>
      </c>
      <c r="P8188" s="163">
        <v>754.58381625000004</v>
      </c>
      <c r="Q8188" s="163">
        <v>140.217547</v>
      </c>
      <c r="R8188" s="163">
        <v>190.55146875</v>
      </c>
      <c r="S8188" s="163">
        <v>681.10886249999999</v>
      </c>
      <c r="T8188" s="163">
        <v>692.32110750000004</v>
      </c>
      <c r="U8188" s="163">
        <v>332.64686862000002</v>
      </c>
      <c r="V8188" s="315">
        <f>HLOOKUP(Dashboard!$H$22,$F$7:V8188,ROWS($F$7:V8188))</f>
        <v>692.32110750000004</v>
      </c>
      <c r="Y8188" s="296">
        <f t="shared" si="1303"/>
        <v>8147</v>
      </c>
      <c r="Z8188" s="326">
        <f t="shared" si="1304"/>
        <v>10</v>
      </c>
      <c r="AA8188" s="326">
        <f t="shared" si="1305"/>
        <v>11</v>
      </c>
      <c r="AB8188" s="288">
        <f t="shared" si="1307"/>
        <v>43044.416666646917</v>
      </c>
      <c r="AC8188" s="321" t="str">
        <f t="shared" si="1306"/>
        <v>WEEKEND</v>
      </c>
      <c r="AD8188" s="295">
        <v>25.599849499999998</v>
      </c>
      <c r="AE8188" s="295">
        <v>2.5299999999999998</v>
      </c>
      <c r="AF8188" s="283">
        <v>636.40800000000002</v>
      </c>
      <c r="AG8188" s="304">
        <v>0</v>
      </c>
      <c r="AH8188" s="305">
        <v>0</v>
      </c>
      <c r="AI8188" s="285">
        <f t="shared" si="1299"/>
        <v>0</v>
      </c>
      <c r="AJ8188" s="286">
        <v>1147.210070515463</v>
      </c>
      <c r="AK8188" s="286">
        <v>0</v>
      </c>
      <c r="AL8188" s="286">
        <v>0</v>
      </c>
      <c r="AM8188" s="327" t="str">
        <f t="shared" si="1300"/>
        <v>NA</v>
      </c>
      <c r="AN8188" s="287">
        <f>AJ8188/'INPUTS Menu'!$I$21</f>
        <v>0.3824033568384877</v>
      </c>
    </row>
    <row r="8189" spans="3:40">
      <c r="C8189" s="82">
        <f t="shared" si="1301"/>
        <v>11</v>
      </c>
      <c r="D8189" s="82">
        <f t="shared" si="1302"/>
        <v>12</v>
      </c>
      <c r="E8189" s="139">
        <v>43075.458333333336</v>
      </c>
      <c r="F8189" s="163">
        <v>637.77866625000001</v>
      </c>
      <c r="G8189" s="163">
        <v>1376.2958972399999</v>
      </c>
      <c r="H8189" s="163">
        <v>590.22079874999997</v>
      </c>
      <c r="I8189" s="163">
        <v>441.02578805999997</v>
      </c>
      <c r="J8189" s="163">
        <v>224.22222306</v>
      </c>
      <c r="K8189" s="163">
        <v>695.09893799999998</v>
      </c>
      <c r="L8189" s="163">
        <v>438.029</v>
      </c>
      <c r="M8189" s="163">
        <v>188.20933362</v>
      </c>
      <c r="N8189" s="314">
        <f t="shared" si="1308"/>
        <v>288.19379000000004</v>
      </c>
      <c r="O8189" s="163">
        <v>347.54946899999999</v>
      </c>
      <c r="P8189" s="163">
        <v>702.76641237000001</v>
      </c>
      <c r="Q8189" s="163">
        <v>130.02349225</v>
      </c>
      <c r="R8189" s="163">
        <v>177.46626574999999</v>
      </c>
      <c r="S8189" s="163">
        <v>614.13307361999989</v>
      </c>
      <c r="T8189" s="163">
        <v>637.77866625000001</v>
      </c>
      <c r="U8189" s="163">
        <v>224.22222306</v>
      </c>
      <c r="V8189" s="315">
        <f>HLOOKUP(Dashboard!$H$22,$F$7:V8189,ROWS($F$7:V8189))</f>
        <v>637.77866625000001</v>
      </c>
      <c r="Y8189" s="296">
        <f t="shared" si="1303"/>
        <v>8148</v>
      </c>
      <c r="Z8189" s="326">
        <f t="shared" si="1304"/>
        <v>11</v>
      </c>
      <c r="AA8189" s="326">
        <f t="shared" si="1305"/>
        <v>11</v>
      </c>
      <c r="AB8189" s="288">
        <f t="shared" si="1307"/>
        <v>43044.458333313582</v>
      </c>
      <c r="AC8189" s="321" t="str">
        <f t="shared" si="1306"/>
        <v>WEEKEND</v>
      </c>
      <c r="AD8189" s="295">
        <v>25.5330455</v>
      </c>
      <c r="AE8189" s="295">
        <v>2.5299999999999998</v>
      </c>
      <c r="AF8189" s="283">
        <v>454.93299999999999</v>
      </c>
      <c r="AG8189" s="304">
        <v>0</v>
      </c>
      <c r="AH8189" s="305">
        <v>0</v>
      </c>
      <c r="AI8189" s="285">
        <f t="shared" si="1299"/>
        <v>0</v>
      </c>
      <c r="AJ8189" s="286">
        <v>1783.6180705154629</v>
      </c>
      <c r="AK8189" s="286">
        <v>0</v>
      </c>
      <c r="AL8189" s="286">
        <v>0</v>
      </c>
      <c r="AM8189" s="327" t="str">
        <f t="shared" si="1300"/>
        <v>NA</v>
      </c>
      <c r="AN8189" s="287">
        <f>AJ8189/'INPUTS Menu'!$I$21</f>
        <v>0.59453935683848769</v>
      </c>
    </row>
    <row r="8190" spans="3:40">
      <c r="C8190" s="82">
        <f t="shared" si="1301"/>
        <v>12</v>
      </c>
      <c r="D8190" s="82">
        <f t="shared" si="1302"/>
        <v>12</v>
      </c>
      <c r="E8190" s="139">
        <v>43075.5</v>
      </c>
      <c r="F8190" s="163">
        <v>651.63705749999997</v>
      </c>
      <c r="G8190" s="163">
        <v>1288.56123</v>
      </c>
      <c r="H8190" s="163">
        <v>509.24343987000003</v>
      </c>
      <c r="I8190" s="163">
        <v>571.87479986999995</v>
      </c>
      <c r="J8190" s="163">
        <v>238.80761388000002</v>
      </c>
      <c r="K8190" s="163">
        <v>650.7885</v>
      </c>
      <c r="L8190" s="163">
        <v>284.88499999999999</v>
      </c>
      <c r="M8190" s="163">
        <v>203.64787277999997</v>
      </c>
      <c r="N8190" s="314">
        <f t="shared" si="1308"/>
        <v>302.01337999999998</v>
      </c>
      <c r="O8190" s="163">
        <v>325.39425</v>
      </c>
      <c r="P8190" s="163">
        <v>667.52915625000003</v>
      </c>
      <c r="Q8190" s="163">
        <v>144.32300000000001</v>
      </c>
      <c r="R8190" s="163">
        <v>168.56796875000001</v>
      </c>
      <c r="S8190" s="163">
        <v>596.53638000000001</v>
      </c>
      <c r="T8190" s="163">
        <v>651.63705749999997</v>
      </c>
      <c r="U8190" s="163">
        <v>238.80761388000002</v>
      </c>
      <c r="V8190" s="315">
        <f>HLOOKUP(Dashboard!$H$22,$F$7:V8190,ROWS($F$7:V8190))</f>
        <v>651.63705749999997</v>
      </c>
      <c r="Y8190" s="296">
        <f t="shared" si="1303"/>
        <v>8149</v>
      </c>
      <c r="Z8190" s="326">
        <f t="shared" si="1304"/>
        <v>12</v>
      </c>
      <c r="AA8190" s="326">
        <f t="shared" si="1305"/>
        <v>11</v>
      </c>
      <c r="AB8190" s="288">
        <f t="shared" si="1307"/>
        <v>43044.499999980246</v>
      </c>
      <c r="AC8190" s="321" t="str">
        <f t="shared" si="1306"/>
        <v>WEEKEND</v>
      </c>
      <c r="AD8190" s="295">
        <v>29.137678000000001</v>
      </c>
      <c r="AE8190" s="295">
        <v>2.5299999999999998</v>
      </c>
      <c r="AF8190" s="283">
        <v>296.72500000000002</v>
      </c>
      <c r="AG8190" s="304">
        <v>0</v>
      </c>
      <c r="AH8190" s="305">
        <v>0</v>
      </c>
      <c r="AI8190" s="285">
        <f t="shared" si="1299"/>
        <v>0</v>
      </c>
      <c r="AJ8190" s="286">
        <v>2238.5510705154629</v>
      </c>
      <c r="AK8190" s="286">
        <v>0</v>
      </c>
      <c r="AL8190" s="286">
        <v>0</v>
      </c>
      <c r="AM8190" s="327" t="str">
        <f t="shared" si="1300"/>
        <v>NA</v>
      </c>
      <c r="AN8190" s="287">
        <f>AJ8190/'INPUTS Menu'!$I$21</f>
        <v>0.74618369017182096</v>
      </c>
    </row>
    <row r="8191" spans="3:40">
      <c r="C8191" s="82">
        <f t="shared" si="1301"/>
        <v>13</v>
      </c>
      <c r="D8191" s="82">
        <f t="shared" si="1302"/>
        <v>12</v>
      </c>
      <c r="E8191" s="139">
        <v>43075.541666666664</v>
      </c>
      <c r="F8191" s="163">
        <v>707.59748861999992</v>
      </c>
      <c r="G8191" s="163">
        <v>1349.1071549999999</v>
      </c>
      <c r="H8191" s="163">
        <v>587.73367125000004</v>
      </c>
      <c r="I8191" s="163">
        <v>652.13162487</v>
      </c>
      <c r="J8191" s="163">
        <v>97.400585699999993</v>
      </c>
      <c r="K8191" s="163">
        <v>681.36725000000001</v>
      </c>
      <c r="L8191" s="163">
        <v>338.07400000000001</v>
      </c>
      <c r="M8191" s="163">
        <v>524.10779388000003</v>
      </c>
      <c r="N8191" s="314">
        <f t="shared" si="1308"/>
        <v>348.71111999999999</v>
      </c>
      <c r="O8191" s="163">
        <v>340.68362500000001</v>
      </c>
      <c r="P8191" s="163">
        <v>695.43144000000007</v>
      </c>
      <c r="Q8191" s="163">
        <v>173.28518750000001</v>
      </c>
      <c r="R8191" s="163">
        <v>175.614</v>
      </c>
      <c r="S8191" s="163">
        <v>632.37314249999997</v>
      </c>
      <c r="T8191" s="163">
        <v>707.59748861999992</v>
      </c>
      <c r="U8191" s="163">
        <v>97.400585699999993</v>
      </c>
      <c r="V8191" s="315">
        <f>HLOOKUP(Dashboard!$H$22,$F$7:V8191,ROWS($F$7:V8191))</f>
        <v>707.59748861999992</v>
      </c>
      <c r="Y8191" s="296">
        <f t="shared" si="1303"/>
        <v>8150</v>
      </c>
      <c r="Z8191" s="326">
        <f t="shared" si="1304"/>
        <v>13</v>
      </c>
      <c r="AA8191" s="326">
        <f t="shared" si="1305"/>
        <v>11</v>
      </c>
      <c r="AB8191" s="288">
        <f t="shared" si="1307"/>
        <v>43044.54166664691</v>
      </c>
      <c r="AC8191" s="321" t="str">
        <f t="shared" si="1306"/>
        <v>WEEKEND</v>
      </c>
      <c r="AD8191" s="295">
        <v>83.660876000000002</v>
      </c>
      <c r="AE8191" s="295">
        <v>2.5299999999999998</v>
      </c>
      <c r="AF8191" s="283">
        <v>351.54599999999999</v>
      </c>
      <c r="AG8191" s="304">
        <v>0</v>
      </c>
      <c r="AH8191" s="305">
        <v>0</v>
      </c>
      <c r="AI8191" s="285">
        <f t="shared" si="1299"/>
        <v>0</v>
      </c>
      <c r="AJ8191" s="286">
        <v>2535.2760705154628</v>
      </c>
      <c r="AK8191" s="286">
        <v>0</v>
      </c>
      <c r="AL8191" s="286">
        <v>0</v>
      </c>
      <c r="AM8191" s="327" t="str">
        <f t="shared" si="1300"/>
        <v>NA</v>
      </c>
      <c r="AN8191" s="287">
        <f>AJ8191/'INPUTS Menu'!$I$21</f>
        <v>0.84509202350515433</v>
      </c>
    </row>
    <row r="8192" spans="3:40">
      <c r="C8192" s="82">
        <f t="shared" si="1301"/>
        <v>14</v>
      </c>
      <c r="D8192" s="82">
        <f t="shared" si="1302"/>
        <v>12</v>
      </c>
      <c r="E8192" s="139">
        <v>43075.583333333336</v>
      </c>
      <c r="F8192" s="163">
        <v>714.20264486999997</v>
      </c>
      <c r="G8192" s="163">
        <v>1428.1383600000001</v>
      </c>
      <c r="H8192" s="163">
        <v>607.92917625000007</v>
      </c>
      <c r="I8192" s="163">
        <v>431.49979125000004</v>
      </c>
      <c r="J8192" s="163">
        <v>78.104495700000001</v>
      </c>
      <c r="K8192" s="163">
        <v>721.28200000000004</v>
      </c>
      <c r="L8192" s="163">
        <v>516.42200000000003</v>
      </c>
      <c r="M8192" s="163">
        <v>144.80091053999999</v>
      </c>
      <c r="N8192" s="314">
        <f t="shared" si="1308"/>
        <v>718.37326999999993</v>
      </c>
      <c r="O8192" s="163">
        <v>360.64100000000002</v>
      </c>
      <c r="P8192" s="163">
        <v>739.51644986999997</v>
      </c>
      <c r="Q8192" s="163">
        <v>186.74664074999998</v>
      </c>
      <c r="R8192" s="163">
        <v>186.74657825</v>
      </c>
      <c r="S8192" s="163">
        <v>667.59851861999994</v>
      </c>
      <c r="T8192" s="163">
        <v>714.20264486999997</v>
      </c>
      <c r="U8192" s="163">
        <v>78.104495700000001</v>
      </c>
      <c r="V8192" s="315">
        <f>HLOOKUP(Dashboard!$H$22,$F$7:V8192,ROWS($F$7:V8192))</f>
        <v>714.20264486999997</v>
      </c>
      <c r="Y8192" s="296">
        <f t="shared" si="1303"/>
        <v>8151</v>
      </c>
      <c r="Z8192" s="326">
        <f t="shared" si="1304"/>
        <v>14</v>
      </c>
      <c r="AA8192" s="326">
        <f t="shared" si="1305"/>
        <v>11</v>
      </c>
      <c r="AB8192" s="288">
        <f t="shared" si="1307"/>
        <v>43044.583333313574</v>
      </c>
      <c r="AC8192" s="321" t="str">
        <f t="shared" si="1306"/>
        <v>WEEKEND</v>
      </c>
      <c r="AD8192" s="295">
        <v>84.782626500000006</v>
      </c>
      <c r="AE8192" s="295">
        <v>2.5299999999999998</v>
      </c>
      <c r="AF8192" s="283">
        <v>536.35699999999997</v>
      </c>
      <c r="AG8192" s="304">
        <v>520.26628999999991</v>
      </c>
      <c r="AH8192" s="305">
        <v>470</v>
      </c>
      <c r="AI8192" s="285">
        <f t="shared" si="1299"/>
        <v>990.26628999999991</v>
      </c>
      <c r="AJ8192" s="286">
        <v>2886.8220705154627</v>
      </c>
      <c r="AK8192" s="286">
        <v>0</v>
      </c>
      <c r="AL8192" s="286">
        <v>0</v>
      </c>
      <c r="AM8192" s="327" t="str">
        <f t="shared" si="1300"/>
        <v>NA</v>
      </c>
      <c r="AN8192" s="287">
        <f>AJ8192/'INPUTS Menu'!$I$21</f>
        <v>0.96227402350515423</v>
      </c>
    </row>
    <row r="8193" spans="3:40">
      <c r="C8193" s="82">
        <f t="shared" si="1301"/>
        <v>15</v>
      </c>
      <c r="D8193" s="82">
        <f t="shared" si="1302"/>
        <v>12</v>
      </c>
      <c r="E8193" s="139">
        <v>43075.625</v>
      </c>
      <c r="F8193" s="163">
        <v>516.61733112000002</v>
      </c>
      <c r="G8193" s="163">
        <v>1292.4928922399999</v>
      </c>
      <c r="H8193" s="163">
        <v>601.41807000000006</v>
      </c>
      <c r="I8193" s="163">
        <v>602.6732662500001</v>
      </c>
      <c r="J8193" s="163">
        <v>73.242791820000008</v>
      </c>
      <c r="K8193" s="163">
        <v>652.77418799999998</v>
      </c>
      <c r="L8193" s="163">
        <v>501.774</v>
      </c>
      <c r="M8193" s="163">
        <v>94.219159320000003</v>
      </c>
      <c r="N8193" s="314">
        <f t="shared" si="1308"/>
        <v>766.30484999999999</v>
      </c>
      <c r="O8193" s="163">
        <v>326.38709399999999</v>
      </c>
      <c r="P8193" s="163">
        <v>738.50745374999997</v>
      </c>
      <c r="Q8193" s="163">
        <v>183.60215625000001</v>
      </c>
      <c r="R8193" s="163">
        <v>186.49178125</v>
      </c>
      <c r="S8193" s="163">
        <v>645.63060374999998</v>
      </c>
      <c r="T8193" s="163">
        <v>516.61733112000002</v>
      </c>
      <c r="U8193" s="163">
        <v>73.242791820000008</v>
      </c>
      <c r="V8193" s="315">
        <f>HLOOKUP(Dashboard!$H$22,$F$7:V8193,ROWS($F$7:V8193))</f>
        <v>516.61733112000002</v>
      </c>
      <c r="Y8193" s="296">
        <f t="shared" si="1303"/>
        <v>8152</v>
      </c>
      <c r="Z8193" s="326">
        <f t="shared" si="1304"/>
        <v>15</v>
      </c>
      <c r="AA8193" s="326">
        <f t="shared" si="1305"/>
        <v>11</v>
      </c>
      <c r="AB8193" s="288">
        <f t="shared" si="1307"/>
        <v>43044.624999980238</v>
      </c>
      <c r="AC8193" s="321" t="str">
        <f t="shared" si="1306"/>
        <v>WEEKEND</v>
      </c>
      <c r="AD8193" s="295">
        <v>77.086249000000009</v>
      </c>
      <c r="AE8193" s="295">
        <v>2.5299999999999998</v>
      </c>
      <c r="AF8193" s="283">
        <v>521.08799999999997</v>
      </c>
      <c r="AG8193" s="304">
        <v>0</v>
      </c>
      <c r="AH8193" s="305">
        <v>0</v>
      </c>
      <c r="AI8193" s="285">
        <f t="shared" si="1299"/>
        <v>0</v>
      </c>
      <c r="AJ8193" s="286">
        <v>2402.2859880412357</v>
      </c>
      <c r="AK8193" s="286">
        <v>0</v>
      </c>
      <c r="AL8193" s="286">
        <v>0</v>
      </c>
      <c r="AM8193" s="327" t="str">
        <f t="shared" si="1300"/>
        <v>NA</v>
      </c>
      <c r="AN8193" s="287">
        <f>AJ8193/'INPUTS Menu'!$I$21</f>
        <v>0.8007619960137452</v>
      </c>
    </row>
    <row r="8194" spans="3:40">
      <c r="C8194" s="82">
        <f t="shared" si="1301"/>
        <v>16</v>
      </c>
      <c r="D8194" s="82">
        <f t="shared" si="1302"/>
        <v>12</v>
      </c>
      <c r="E8194" s="139">
        <v>43075.666666666664</v>
      </c>
      <c r="F8194" s="163">
        <v>43.295975909999996</v>
      </c>
      <c r="G8194" s="163">
        <v>812.58940224000014</v>
      </c>
      <c r="H8194" s="163">
        <v>203.15924540999998</v>
      </c>
      <c r="I8194" s="163">
        <v>383.28406874999996</v>
      </c>
      <c r="J8194" s="163">
        <v>14.272877520000002</v>
      </c>
      <c r="K8194" s="163">
        <v>410.39868800000005</v>
      </c>
      <c r="L8194" s="163">
        <v>480.49900000000002</v>
      </c>
      <c r="M8194" s="163">
        <v>58.949086679999994</v>
      </c>
      <c r="N8194" s="314">
        <f t="shared" si="1308"/>
        <v>745.08901000000003</v>
      </c>
      <c r="O8194" s="163">
        <v>205.19934400000002</v>
      </c>
      <c r="P8194" s="163">
        <v>500.53385249999997</v>
      </c>
      <c r="Q8194" s="163">
        <v>107.92295325000001</v>
      </c>
      <c r="R8194" s="163">
        <v>126.3974375</v>
      </c>
      <c r="S8194" s="163">
        <v>266.65863444000001</v>
      </c>
      <c r="T8194" s="163">
        <v>43.295975909999996</v>
      </c>
      <c r="U8194" s="163">
        <v>14.272877520000002</v>
      </c>
      <c r="V8194" s="315">
        <f>HLOOKUP(Dashboard!$H$22,$F$7:V8194,ROWS($F$7:V8194))</f>
        <v>43.295975909999996</v>
      </c>
      <c r="Y8194" s="296">
        <f t="shared" si="1303"/>
        <v>8153</v>
      </c>
      <c r="Z8194" s="326">
        <f t="shared" si="1304"/>
        <v>16</v>
      </c>
      <c r="AA8194" s="326">
        <f t="shared" si="1305"/>
        <v>11</v>
      </c>
      <c r="AB8194" s="288">
        <f t="shared" si="1307"/>
        <v>43044.666666646903</v>
      </c>
      <c r="AC8194" s="321" t="str">
        <f t="shared" si="1306"/>
        <v>WEEKEND</v>
      </c>
      <c r="AD8194" s="295">
        <v>63.480500999999997</v>
      </c>
      <c r="AE8194" s="295">
        <v>2.5299999999999998</v>
      </c>
      <c r="AF8194" s="283">
        <v>499.00400000000002</v>
      </c>
      <c r="AG8194" s="304">
        <v>484.03388000000001</v>
      </c>
      <c r="AH8194" s="305">
        <v>300</v>
      </c>
      <c r="AI8194" s="285">
        <f t="shared" si="1299"/>
        <v>784.03387999999995</v>
      </c>
      <c r="AJ8194" s="286">
        <v>2923.3739880412359</v>
      </c>
      <c r="AK8194" s="286">
        <v>0</v>
      </c>
      <c r="AL8194" s="286">
        <v>0</v>
      </c>
      <c r="AM8194" s="327" t="str">
        <f t="shared" si="1300"/>
        <v>NA</v>
      </c>
      <c r="AN8194" s="287">
        <f>AJ8194/'INPUTS Menu'!$I$21</f>
        <v>0.97445799601374528</v>
      </c>
    </row>
    <row r="8195" spans="3:40">
      <c r="C8195" s="82">
        <f t="shared" si="1301"/>
        <v>17</v>
      </c>
      <c r="D8195" s="82">
        <f t="shared" si="1302"/>
        <v>12</v>
      </c>
      <c r="E8195" s="139">
        <v>43075.708333333336</v>
      </c>
      <c r="F8195" s="163">
        <v>0</v>
      </c>
      <c r="G8195" s="163">
        <v>13.359828240000001</v>
      </c>
      <c r="H8195" s="163">
        <v>0</v>
      </c>
      <c r="I8195" s="163">
        <v>5.3736516899999991</v>
      </c>
      <c r="J8195" s="163">
        <v>0</v>
      </c>
      <c r="K8195" s="163">
        <v>6.7473879999999999</v>
      </c>
      <c r="L8195" s="163">
        <v>0</v>
      </c>
      <c r="M8195" s="163">
        <v>0</v>
      </c>
      <c r="N8195" s="314">
        <f t="shared" si="1308"/>
        <v>747.37563999999998</v>
      </c>
      <c r="O8195" s="163">
        <v>3.373694</v>
      </c>
      <c r="P8195" s="163">
        <v>43.957229579999996</v>
      </c>
      <c r="Q8195" s="163">
        <v>7.0369042499999992</v>
      </c>
      <c r="R8195" s="163">
        <v>11.100310499999999</v>
      </c>
      <c r="S8195" s="163">
        <v>0</v>
      </c>
      <c r="T8195" s="163">
        <v>0</v>
      </c>
      <c r="U8195" s="163">
        <v>0</v>
      </c>
      <c r="V8195" s="315">
        <f>HLOOKUP(Dashboard!$H$22,$F$7:V8195,ROWS($F$7:V8195))</f>
        <v>0</v>
      </c>
      <c r="Y8195" s="296">
        <f t="shared" si="1303"/>
        <v>8154</v>
      </c>
      <c r="Z8195" s="326">
        <f t="shared" si="1304"/>
        <v>17</v>
      </c>
      <c r="AA8195" s="326">
        <f t="shared" si="1305"/>
        <v>11</v>
      </c>
      <c r="AB8195" s="288">
        <f t="shared" si="1307"/>
        <v>43044.708333313567</v>
      </c>
      <c r="AC8195" s="321" t="str">
        <f t="shared" si="1306"/>
        <v>WEEKEND</v>
      </c>
      <c r="AD8195" s="295">
        <v>129.67213100000001</v>
      </c>
      <c r="AE8195" s="295">
        <v>2.5299999999999998</v>
      </c>
      <c r="AF8195" s="283">
        <v>0</v>
      </c>
      <c r="AG8195" s="304">
        <v>0</v>
      </c>
      <c r="AH8195" s="305">
        <v>0</v>
      </c>
      <c r="AI8195" s="285">
        <f t="shared" si="1299"/>
        <v>0</v>
      </c>
      <c r="AJ8195" s="286">
        <v>2614.095637525772</v>
      </c>
      <c r="AK8195" s="286">
        <v>0</v>
      </c>
      <c r="AL8195" s="286">
        <v>0</v>
      </c>
      <c r="AM8195" s="327" t="str">
        <f t="shared" si="1300"/>
        <v>NA</v>
      </c>
      <c r="AN8195" s="287">
        <f>AJ8195/'INPUTS Menu'!$I$21</f>
        <v>0.87136521250859067</v>
      </c>
    </row>
    <row r="8196" spans="3:40">
      <c r="C8196" s="82">
        <f t="shared" si="1301"/>
        <v>18</v>
      </c>
      <c r="D8196" s="82">
        <f t="shared" si="1302"/>
        <v>12</v>
      </c>
      <c r="E8196" s="139">
        <v>43075.75</v>
      </c>
      <c r="F8196" s="163">
        <v>0</v>
      </c>
      <c r="G8196" s="163">
        <v>0</v>
      </c>
      <c r="H8196" s="163">
        <v>0</v>
      </c>
      <c r="I8196" s="163">
        <v>0</v>
      </c>
      <c r="J8196" s="163">
        <v>0</v>
      </c>
      <c r="K8196" s="163">
        <v>0</v>
      </c>
      <c r="L8196" s="163">
        <v>0</v>
      </c>
      <c r="M8196" s="163">
        <v>0</v>
      </c>
      <c r="N8196" s="314">
        <f t="shared" si="1308"/>
        <v>0</v>
      </c>
      <c r="O8196" s="163">
        <v>0</v>
      </c>
      <c r="P8196" s="163">
        <v>0</v>
      </c>
      <c r="Q8196" s="163">
        <v>0</v>
      </c>
      <c r="R8196" s="163">
        <v>0</v>
      </c>
      <c r="S8196" s="163">
        <v>0</v>
      </c>
      <c r="T8196" s="163">
        <v>0</v>
      </c>
      <c r="U8196" s="163">
        <v>0</v>
      </c>
      <c r="V8196" s="315">
        <f>HLOOKUP(Dashboard!$H$22,$F$7:V8196,ROWS($F$7:V8196))</f>
        <v>0</v>
      </c>
      <c r="Y8196" s="296">
        <f t="shared" si="1303"/>
        <v>8155</v>
      </c>
      <c r="Z8196" s="326">
        <f t="shared" si="1304"/>
        <v>18</v>
      </c>
      <c r="AA8196" s="326">
        <f t="shared" si="1305"/>
        <v>11</v>
      </c>
      <c r="AB8196" s="288">
        <f t="shared" si="1307"/>
        <v>43044.749999980231</v>
      </c>
      <c r="AC8196" s="321" t="str">
        <f t="shared" si="1306"/>
        <v>WEEKEND</v>
      </c>
      <c r="AD8196" s="295">
        <v>43.275074500000002</v>
      </c>
      <c r="AE8196" s="295">
        <v>2.5299999999999998</v>
      </c>
      <c r="AF8196" s="283">
        <v>0</v>
      </c>
      <c r="AG8196" s="304">
        <v>0</v>
      </c>
      <c r="AH8196" s="305">
        <v>0</v>
      </c>
      <c r="AI8196" s="285">
        <f t="shared" si="1299"/>
        <v>0</v>
      </c>
      <c r="AJ8196" s="286">
        <v>2614.095637525772</v>
      </c>
      <c r="AK8196" s="286">
        <v>0</v>
      </c>
      <c r="AL8196" s="286">
        <v>0</v>
      </c>
      <c r="AM8196" s="327" t="str">
        <f t="shared" si="1300"/>
        <v>NA</v>
      </c>
      <c r="AN8196" s="287">
        <f>AJ8196/'INPUTS Menu'!$I$21</f>
        <v>0.87136521250859067</v>
      </c>
    </row>
    <row r="8197" spans="3:40">
      <c r="C8197" s="82">
        <f t="shared" si="1301"/>
        <v>19</v>
      </c>
      <c r="D8197" s="82">
        <f t="shared" si="1302"/>
        <v>12</v>
      </c>
      <c r="E8197" s="139">
        <v>43075.791666666664</v>
      </c>
      <c r="F8197" s="163">
        <v>0</v>
      </c>
      <c r="G8197" s="163">
        <v>0</v>
      </c>
      <c r="H8197" s="163">
        <v>0</v>
      </c>
      <c r="I8197" s="163">
        <v>0</v>
      </c>
      <c r="J8197" s="163">
        <v>0</v>
      </c>
      <c r="K8197" s="163">
        <v>0</v>
      </c>
      <c r="L8197" s="163">
        <v>0</v>
      </c>
      <c r="M8197" s="163">
        <v>0</v>
      </c>
      <c r="N8197" s="314">
        <f t="shared" si="1308"/>
        <v>0</v>
      </c>
      <c r="O8197" s="163">
        <v>0</v>
      </c>
      <c r="P8197" s="163">
        <v>0</v>
      </c>
      <c r="Q8197" s="163">
        <v>0</v>
      </c>
      <c r="R8197" s="163">
        <v>0</v>
      </c>
      <c r="S8197" s="163">
        <v>0</v>
      </c>
      <c r="T8197" s="163">
        <v>0</v>
      </c>
      <c r="U8197" s="163">
        <v>0</v>
      </c>
      <c r="V8197" s="315">
        <f>HLOOKUP(Dashboard!$H$22,$F$7:V8197,ROWS($F$7:V8197))</f>
        <v>0</v>
      </c>
      <c r="Y8197" s="296">
        <f t="shared" si="1303"/>
        <v>8156</v>
      </c>
      <c r="Z8197" s="326">
        <f t="shared" si="1304"/>
        <v>19</v>
      </c>
      <c r="AA8197" s="326">
        <f t="shared" si="1305"/>
        <v>11</v>
      </c>
      <c r="AB8197" s="288">
        <f t="shared" si="1307"/>
        <v>43044.791666646895</v>
      </c>
      <c r="AC8197" s="321" t="str">
        <f t="shared" si="1306"/>
        <v>WEEKEND</v>
      </c>
      <c r="AD8197" s="295">
        <v>29.176646999999999</v>
      </c>
      <c r="AE8197" s="295">
        <v>2.5299999999999998</v>
      </c>
      <c r="AF8197" s="283">
        <v>0</v>
      </c>
      <c r="AG8197" s="304">
        <v>0</v>
      </c>
      <c r="AH8197" s="305">
        <v>0</v>
      </c>
      <c r="AI8197" s="285">
        <f t="shared" si="1299"/>
        <v>0</v>
      </c>
      <c r="AJ8197" s="286">
        <v>2614.095637525772</v>
      </c>
      <c r="AK8197" s="286">
        <v>0</v>
      </c>
      <c r="AL8197" s="286">
        <v>0</v>
      </c>
      <c r="AM8197" s="327" t="str">
        <f t="shared" si="1300"/>
        <v>NA</v>
      </c>
      <c r="AN8197" s="287">
        <f>AJ8197/'INPUTS Menu'!$I$21</f>
        <v>0.87136521250859067</v>
      </c>
    </row>
    <row r="8198" spans="3:40">
      <c r="C8198" s="82">
        <f t="shared" si="1301"/>
        <v>20</v>
      </c>
      <c r="D8198" s="82">
        <f t="shared" si="1302"/>
        <v>12</v>
      </c>
      <c r="E8198" s="139">
        <v>43075.833333333336</v>
      </c>
      <c r="F8198" s="163">
        <v>0</v>
      </c>
      <c r="G8198" s="163">
        <v>0</v>
      </c>
      <c r="H8198" s="163">
        <v>0</v>
      </c>
      <c r="I8198" s="163">
        <v>0</v>
      </c>
      <c r="J8198" s="163">
        <v>0</v>
      </c>
      <c r="K8198" s="163">
        <v>0</v>
      </c>
      <c r="L8198" s="163">
        <v>0</v>
      </c>
      <c r="M8198" s="163">
        <v>0</v>
      </c>
      <c r="N8198" s="314">
        <f t="shared" si="1308"/>
        <v>0</v>
      </c>
      <c r="O8198" s="163">
        <v>0</v>
      </c>
      <c r="P8198" s="163">
        <v>0</v>
      </c>
      <c r="Q8198" s="163">
        <v>0</v>
      </c>
      <c r="R8198" s="163">
        <v>0</v>
      </c>
      <c r="S8198" s="163">
        <v>0</v>
      </c>
      <c r="T8198" s="163">
        <v>0</v>
      </c>
      <c r="U8198" s="163">
        <v>0</v>
      </c>
      <c r="V8198" s="315">
        <f>HLOOKUP(Dashboard!$H$22,$F$7:V8198,ROWS($F$7:V8198))</f>
        <v>0</v>
      </c>
      <c r="Y8198" s="296">
        <f t="shared" si="1303"/>
        <v>8157</v>
      </c>
      <c r="Z8198" s="326">
        <f t="shared" si="1304"/>
        <v>20</v>
      </c>
      <c r="AA8198" s="326">
        <f t="shared" si="1305"/>
        <v>11</v>
      </c>
      <c r="AB8198" s="288">
        <f t="shared" si="1307"/>
        <v>43044.83333331356</v>
      </c>
      <c r="AC8198" s="321" t="str">
        <f t="shared" si="1306"/>
        <v>WEEKEND</v>
      </c>
      <c r="AD8198" s="295">
        <v>28.394483499999996</v>
      </c>
      <c r="AE8198" s="295">
        <v>2.5299999999999998</v>
      </c>
      <c r="AF8198" s="283">
        <v>0</v>
      </c>
      <c r="AG8198" s="304">
        <v>0</v>
      </c>
      <c r="AH8198" s="305">
        <v>0</v>
      </c>
      <c r="AI8198" s="285">
        <f t="shared" si="1299"/>
        <v>0</v>
      </c>
      <c r="AJ8198" s="286">
        <v>2614.095637525772</v>
      </c>
      <c r="AK8198" s="286">
        <v>0</v>
      </c>
      <c r="AL8198" s="286">
        <v>0</v>
      </c>
      <c r="AM8198" s="327" t="str">
        <f t="shared" si="1300"/>
        <v>NA</v>
      </c>
      <c r="AN8198" s="287">
        <f>AJ8198/'INPUTS Menu'!$I$21</f>
        <v>0.87136521250859067</v>
      </c>
    </row>
    <row r="8199" spans="3:40">
      <c r="C8199" s="82">
        <f t="shared" si="1301"/>
        <v>21</v>
      </c>
      <c r="D8199" s="82">
        <f t="shared" si="1302"/>
        <v>12</v>
      </c>
      <c r="E8199" s="139">
        <v>43075.875</v>
      </c>
      <c r="F8199" s="163">
        <v>0</v>
      </c>
      <c r="G8199" s="163">
        <v>0</v>
      </c>
      <c r="H8199" s="163">
        <v>0</v>
      </c>
      <c r="I8199" s="163">
        <v>0</v>
      </c>
      <c r="J8199" s="163">
        <v>0</v>
      </c>
      <c r="K8199" s="163">
        <v>0</v>
      </c>
      <c r="L8199" s="163">
        <v>0</v>
      </c>
      <c r="M8199" s="163">
        <v>0</v>
      </c>
      <c r="N8199" s="314">
        <f t="shared" si="1308"/>
        <v>0</v>
      </c>
      <c r="O8199" s="163">
        <v>0</v>
      </c>
      <c r="P8199" s="163">
        <v>0</v>
      </c>
      <c r="Q8199" s="163">
        <v>0</v>
      </c>
      <c r="R8199" s="163">
        <v>0</v>
      </c>
      <c r="S8199" s="163">
        <v>0</v>
      </c>
      <c r="T8199" s="163">
        <v>0</v>
      </c>
      <c r="U8199" s="163">
        <v>0</v>
      </c>
      <c r="V8199" s="315">
        <f>HLOOKUP(Dashboard!$H$22,$F$7:V8199,ROWS($F$7:V8199))</f>
        <v>0</v>
      </c>
      <c r="Y8199" s="296">
        <f t="shared" si="1303"/>
        <v>8158</v>
      </c>
      <c r="Z8199" s="326">
        <f t="shared" si="1304"/>
        <v>21</v>
      </c>
      <c r="AA8199" s="326">
        <f t="shared" si="1305"/>
        <v>11</v>
      </c>
      <c r="AB8199" s="288">
        <f t="shared" si="1307"/>
        <v>43044.874999980224</v>
      </c>
      <c r="AC8199" s="321" t="str">
        <f t="shared" si="1306"/>
        <v>WEEKEND</v>
      </c>
      <c r="AD8199" s="295">
        <v>23.011194500000002</v>
      </c>
      <c r="AE8199" s="295">
        <v>2.5299999999999998</v>
      </c>
      <c r="AF8199" s="283">
        <v>0</v>
      </c>
      <c r="AG8199" s="304">
        <v>0</v>
      </c>
      <c r="AH8199" s="305">
        <v>0</v>
      </c>
      <c r="AI8199" s="285">
        <f t="shared" si="1299"/>
        <v>0</v>
      </c>
      <c r="AJ8199" s="286">
        <v>2614.095637525772</v>
      </c>
      <c r="AK8199" s="286">
        <v>0</v>
      </c>
      <c r="AL8199" s="286">
        <v>0</v>
      </c>
      <c r="AM8199" s="327" t="str">
        <f t="shared" si="1300"/>
        <v>NA</v>
      </c>
      <c r="AN8199" s="287">
        <f>AJ8199/'INPUTS Menu'!$I$21</f>
        <v>0.87136521250859067</v>
      </c>
    </row>
    <row r="8200" spans="3:40">
      <c r="C8200" s="82">
        <f t="shared" si="1301"/>
        <v>22</v>
      </c>
      <c r="D8200" s="82">
        <f t="shared" si="1302"/>
        <v>12</v>
      </c>
      <c r="E8200" s="139">
        <v>43075.916666666664</v>
      </c>
      <c r="F8200" s="163">
        <v>0</v>
      </c>
      <c r="G8200" s="163">
        <v>0</v>
      </c>
      <c r="H8200" s="163">
        <v>0</v>
      </c>
      <c r="I8200" s="163">
        <v>0</v>
      </c>
      <c r="J8200" s="163">
        <v>0</v>
      </c>
      <c r="K8200" s="163">
        <v>0</v>
      </c>
      <c r="L8200" s="163">
        <v>0</v>
      </c>
      <c r="M8200" s="163">
        <v>0</v>
      </c>
      <c r="N8200" s="314">
        <f t="shared" si="1308"/>
        <v>0</v>
      </c>
      <c r="O8200" s="163">
        <v>0</v>
      </c>
      <c r="P8200" s="163">
        <v>0</v>
      </c>
      <c r="Q8200" s="163">
        <v>0</v>
      </c>
      <c r="R8200" s="163">
        <v>0</v>
      </c>
      <c r="S8200" s="163">
        <v>0</v>
      </c>
      <c r="T8200" s="163">
        <v>0</v>
      </c>
      <c r="U8200" s="163">
        <v>0</v>
      </c>
      <c r="V8200" s="315">
        <f>HLOOKUP(Dashboard!$H$22,$F$7:V8200,ROWS($F$7:V8200))</f>
        <v>0</v>
      </c>
      <c r="Y8200" s="296">
        <f t="shared" si="1303"/>
        <v>8159</v>
      </c>
      <c r="Z8200" s="326">
        <f t="shared" si="1304"/>
        <v>22</v>
      </c>
      <c r="AA8200" s="326">
        <f t="shared" si="1305"/>
        <v>11</v>
      </c>
      <c r="AB8200" s="288">
        <f t="shared" si="1307"/>
        <v>43044.916666646888</v>
      </c>
      <c r="AC8200" s="321" t="str">
        <f t="shared" si="1306"/>
        <v>WEEKEND</v>
      </c>
      <c r="AD8200" s="295">
        <v>21.199135999999996</v>
      </c>
      <c r="AE8200" s="295">
        <v>2.5299999999999998</v>
      </c>
      <c r="AF8200" s="283">
        <v>0</v>
      </c>
      <c r="AG8200" s="304">
        <v>0</v>
      </c>
      <c r="AH8200" s="305">
        <v>0</v>
      </c>
      <c r="AI8200" s="285">
        <f t="shared" si="1299"/>
        <v>0</v>
      </c>
      <c r="AJ8200" s="286">
        <v>2614.095637525772</v>
      </c>
      <c r="AK8200" s="286">
        <v>0</v>
      </c>
      <c r="AL8200" s="286">
        <v>0</v>
      </c>
      <c r="AM8200" s="327" t="str">
        <f t="shared" si="1300"/>
        <v>NA</v>
      </c>
      <c r="AN8200" s="287">
        <f>AJ8200/'INPUTS Menu'!$I$21</f>
        <v>0.87136521250859067</v>
      </c>
    </row>
    <row r="8201" spans="3:40">
      <c r="C8201" s="82">
        <f t="shared" si="1301"/>
        <v>23</v>
      </c>
      <c r="D8201" s="82">
        <f t="shared" si="1302"/>
        <v>12</v>
      </c>
      <c r="E8201" s="139">
        <v>43075.958333333336</v>
      </c>
      <c r="F8201" s="163">
        <v>0</v>
      </c>
      <c r="G8201" s="163">
        <v>0</v>
      </c>
      <c r="H8201" s="163">
        <v>0</v>
      </c>
      <c r="I8201" s="163">
        <v>0</v>
      </c>
      <c r="J8201" s="163">
        <v>0</v>
      </c>
      <c r="K8201" s="163">
        <v>0</v>
      </c>
      <c r="L8201" s="163">
        <v>0</v>
      </c>
      <c r="M8201" s="163">
        <v>0</v>
      </c>
      <c r="N8201" s="314">
        <f t="shared" si="1308"/>
        <v>0</v>
      </c>
      <c r="O8201" s="163">
        <v>0</v>
      </c>
      <c r="P8201" s="163">
        <v>0</v>
      </c>
      <c r="Q8201" s="163">
        <v>0</v>
      </c>
      <c r="R8201" s="163">
        <v>0</v>
      </c>
      <c r="S8201" s="163">
        <v>0</v>
      </c>
      <c r="T8201" s="163">
        <v>0</v>
      </c>
      <c r="U8201" s="163">
        <v>0</v>
      </c>
      <c r="V8201" s="315">
        <f>HLOOKUP(Dashboard!$H$22,$F$7:V8201,ROWS($F$7:V8201))</f>
        <v>0</v>
      </c>
      <c r="Y8201" s="296">
        <f t="shared" si="1303"/>
        <v>8160</v>
      </c>
      <c r="Z8201" s="326">
        <f t="shared" si="1304"/>
        <v>23</v>
      </c>
      <c r="AA8201" s="326">
        <f t="shared" si="1305"/>
        <v>11</v>
      </c>
      <c r="AB8201" s="288">
        <f t="shared" si="1307"/>
        <v>43044.958333313552</v>
      </c>
      <c r="AC8201" s="321" t="str">
        <f t="shared" si="1306"/>
        <v>WEEKEND</v>
      </c>
      <c r="AD8201" s="295">
        <v>20.648003000000003</v>
      </c>
      <c r="AE8201" s="295">
        <v>2.5299999999999998</v>
      </c>
      <c r="AF8201" s="283">
        <v>0</v>
      </c>
      <c r="AG8201" s="304">
        <v>0</v>
      </c>
      <c r="AH8201" s="305">
        <v>0</v>
      </c>
      <c r="AI8201" s="285">
        <f t="shared" si="1299"/>
        <v>0</v>
      </c>
      <c r="AJ8201" s="286">
        <v>2614.095637525772</v>
      </c>
      <c r="AK8201" s="286">
        <v>0</v>
      </c>
      <c r="AL8201" s="286">
        <v>0</v>
      </c>
      <c r="AM8201" s="327" t="str">
        <f t="shared" si="1300"/>
        <v>NA</v>
      </c>
      <c r="AN8201" s="287">
        <f>AJ8201/'INPUTS Menu'!$I$21</f>
        <v>0.87136521250859067</v>
      </c>
    </row>
    <row r="8202" spans="3:40">
      <c r="C8202" s="82">
        <f t="shared" si="1301"/>
        <v>0</v>
      </c>
      <c r="D8202" s="82">
        <f t="shared" si="1302"/>
        <v>12</v>
      </c>
      <c r="E8202" s="139">
        <v>43076</v>
      </c>
      <c r="F8202" s="163">
        <v>0</v>
      </c>
      <c r="G8202" s="163">
        <v>0</v>
      </c>
      <c r="H8202" s="163">
        <v>0</v>
      </c>
      <c r="I8202" s="163">
        <v>0</v>
      </c>
      <c r="J8202" s="163">
        <v>0</v>
      </c>
      <c r="K8202" s="163">
        <v>0</v>
      </c>
      <c r="L8202" s="163">
        <v>0</v>
      </c>
      <c r="M8202" s="163">
        <v>0</v>
      </c>
      <c r="N8202" s="314">
        <f t="shared" si="1308"/>
        <v>0</v>
      </c>
      <c r="O8202" s="163">
        <v>0</v>
      </c>
      <c r="P8202" s="163">
        <v>0</v>
      </c>
      <c r="Q8202" s="163">
        <v>0</v>
      </c>
      <c r="R8202" s="163">
        <v>0</v>
      </c>
      <c r="S8202" s="163">
        <v>0</v>
      </c>
      <c r="T8202" s="163">
        <v>0</v>
      </c>
      <c r="U8202" s="163">
        <v>0</v>
      </c>
      <c r="V8202" s="315">
        <f>HLOOKUP(Dashboard!$H$22,$F$7:V8202,ROWS($F$7:V8202))</f>
        <v>0</v>
      </c>
      <c r="Y8202" s="296">
        <f t="shared" si="1303"/>
        <v>8161</v>
      </c>
      <c r="Z8202" s="326">
        <f t="shared" si="1304"/>
        <v>0</v>
      </c>
      <c r="AA8202" s="326">
        <f t="shared" si="1305"/>
        <v>11</v>
      </c>
      <c r="AB8202" s="288">
        <f t="shared" si="1307"/>
        <v>43044.999999980217</v>
      </c>
      <c r="AC8202" s="321" t="str">
        <f t="shared" si="1306"/>
        <v>WEEKDAY</v>
      </c>
      <c r="AD8202" s="295">
        <v>20.717590500000004</v>
      </c>
      <c r="AE8202" s="295">
        <v>2.5299999999999998</v>
      </c>
      <c r="AF8202" s="283">
        <v>0</v>
      </c>
      <c r="AG8202" s="304">
        <v>0</v>
      </c>
      <c r="AH8202" s="305">
        <v>0</v>
      </c>
      <c r="AI8202" s="285">
        <f t="shared" si="1299"/>
        <v>0</v>
      </c>
      <c r="AJ8202" s="286">
        <v>2614.095637525772</v>
      </c>
      <c r="AK8202" s="286">
        <v>0</v>
      </c>
      <c r="AL8202" s="286">
        <v>0</v>
      </c>
      <c r="AM8202" s="327" t="str">
        <f t="shared" si="1300"/>
        <v>NA</v>
      </c>
      <c r="AN8202" s="287">
        <f>AJ8202/'INPUTS Menu'!$I$21</f>
        <v>0.87136521250859067</v>
      </c>
    </row>
    <row r="8203" spans="3:40">
      <c r="C8203" s="82">
        <f t="shared" si="1301"/>
        <v>1</v>
      </c>
      <c r="D8203" s="82">
        <f t="shared" si="1302"/>
        <v>12</v>
      </c>
      <c r="E8203" s="139">
        <v>43076.041666666664</v>
      </c>
      <c r="F8203" s="163">
        <v>0</v>
      </c>
      <c r="G8203" s="163">
        <v>0</v>
      </c>
      <c r="H8203" s="163">
        <v>0</v>
      </c>
      <c r="I8203" s="163">
        <v>0</v>
      </c>
      <c r="J8203" s="163">
        <v>0</v>
      </c>
      <c r="K8203" s="163">
        <v>0</v>
      </c>
      <c r="L8203" s="163">
        <v>0</v>
      </c>
      <c r="M8203" s="163">
        <v>0</v>
      </c>
      <c r="N8203" s="314">
        <f t="shared" si="1308"/>
        <v>0</v>
      </c>
      <c r="O8203" s="163">
        <v>0</v>
      </c>
      <c r="P8203" s="163">
        <v>0</v>
      </c>
      <c r="Q8203" s="163">
        <v>0</v>
      </c>
      <c r="R8203" s="163">
        <v>0</v>
      </c>
      <c r="S8203" s="163">
        <v>0</v>
      </c>
      <c r="T8203" s="163">
        <v>0</v>
      </c>
      <c r="U8203" s="163">
        <v>0</v>
      </c>
      <c r="V8203" s="315">
        <f>HLOOKUP(Dashboard!$H$22,$F$7:V8203,ROWS($F$7:V8203))</f>
        <v>0</v>
      </c>
      <c r="Y8203" s="296">
        <f t="shared" si="1303"/>
        <v>8162</v>
      </c>
      <c r="Z8203" s="326">
        <f t="shared" si="1304"/>
        <v>1</v>
      </c>
      <c r="AA8203" s="326">
        <f t="shared" si="1305"/>
        <v>11</v>
      </c>
      <c r="AB8203" s="288">
        <f t="shared" si="1307"/>
        <v>43045.041666646881</v>
      </c>
      <c r="AC8203" s="321" t="str">
        <f t="shared" si="1306"/>
        <v>WEEKDAY</v>
      </c>
      <c r="AD8203" s="295">
        <v>20.210993499999997</v>
      </c>
      <c r="AE8203" s="295">
        <v>2.5299999999999998</v>
      </c>
      <c r="AF8203" s="283">
        <v>0</v>
      </c>
      <c r="AG8203" s="304">
        <v>0</v>
      </c>
      <c r="AH8203" s="305">
        <v>0</v>
      </c>
      <c r="AI8203" s="285">
        <f t="shared" si="1299"/>
        <v>0</v>
      </c>
      <c r="AJ8203" s="286">
        <v>2614.095637525772</v>
      </c>
      <c r="AK8203" s="286">
        <v>0</v>
      </c>
      <c r="AL8203" s="286">
        <v>0</v>
      </c>
      <c r="AM8203" s="327" t="str">
        <f t="shared" si="1300"/>
        <v>NA</v>
      </c>
      <c r="AN8203" s="287">
        <f>AJ8203/'INPUTS Menu'!$I$21</f>
        <v>0.87136521250859067</v>
      </c>
    </row>
    <row r="8204" spans="3:40">
      <c r="C8204" s="82">
        <f t="shared" si="1301"/>
        <v>2</v>
      </c>
      <c r="D8204" s="82">
        <f t="shared" si="1302"/>
        <v>12</v>
      </c>
      <c r="E8204" s="139">
        <v>43076.083333333336</v>
      </c>
      <c r="F8204" s="163">
        <v>0</v>
      </c>
      <c r="G8204" s="163">
        <v>0</v>
      </c>
      <c r="H8204" s="163">
        <v>0</v>
      </c>
      <c r="I8204" s="163">
        <v>0</v>
      </c>
      <c r="J8204" s="163">
        <v>0</v>
      </c>
      <c r="K8204" s="163">
        <v>0</v>
      </c>
      <c r="L8204" s="163">
        <v>0</v>
      </c>
      <c r="M8204" s="163">
        <v>0</v>
      </c>
      <c r="N8204" s="314">
        <f t="shared" si="1308"/>
        <v>0</v>
      </c>
      <c r="O8204" s="163">
        <v>0</v>
      </c>
      <c r="P8204" s="163">
        <v>0</v>
      </c>
      <c r="Q8204" s="163">
        <v>0</v>
      </c>
      <c r="R8204" s="163">
        <v>0</v>
      </c>
      <c r="S8204" s="163">
        <v>0</v>
      </c>
      <c r="T8204" s="163">
        <v>0</v>
      </c>
      <c r="U8204" s="163">
        <v>0</v>
      </c>
      <c r="V8204" s="315">
        <f>HLOOKUP(Dashboard!$H$22,$F$7:V8204,ROWS($F$7:V8204))</f>
        <v>0</v>
      </c>
      <c r="Y8204" s="296">
        <f t="shared" si="1303"/>
        <v>8163</v>
      </c>
      <c r="Z8204" s="326">
        <f t="shared" si="1304"/>
        <v>2</v>
      </c>
      <c r="AA8204" s="326">
        <f t="shared" si="1305"/>
        <v>11</v>
      </c>
      <c r="AB8204" s="288">
        <f t="shared" si="1307"/>
        <v>43045.083333313545</v>
      </c>
      <c r="AC8204" s="321" t="str">
        <f t="shared" si="1306"/>
        <v>WEEKDAY</v>
      </c>
      <c r="AD8204" s="295">
        <v>19.940994</v>
      </c>
      <c r="AE8204" s="295">
        <v>2.5299999999999998</v>
      </c>
      <c r="AF8204" s="283">
        <v>0</v>
      </c>
      <c r="AG8204" s="304">
        <v>0</v>
      </c>
      <c r="AH8204" s="305">
        <v>0</v>
      </c>
      <c r="AI8204" s="285">
        <f t="shared" si="1299"/>
        <v>0</v>
      </c>
      <c r="AJ8204" s="286">
        <v>2614.095637525772</v>
      </c>
      <c r="AK8204" s="286">
        <v>0</v>
      </c>
      <c r="AL8204" s="286">
        <v>0</v>
      </c>
      <c r="AM8204" s="327" t="str">
        <f t="shared" si="1300"/>
        <v>NA</v>
      </c>
      <c r="AN8204" s="287">
        <f>AJ8204/'INPUTS Menu'!$I$21</f>
        <v>0.87136521250859067</v>
      </c>
    </row>
    <row r="8205" spans="3:40">
      <c r="C8205" s="82">
        <f t="shared" si="1301"/>
        <v>3</v>
      </c>
      <c r="D8205" s="82">
        <f t="shared" si="1302"/>
        <v>12</v>
      </c>
      <c r="E8205" s="139">
        <v>43076.125</v>
      </c>
      <c r="F8205" s="163">
        <v>0</v>
      </c>
      <c r="G8205" s="163">
        <v>0</v>
      </c>
      <c r="H8205" s="163">
        <v>0</v>
      </c>
      <c r="I8205" s="163">
        <v>0</v>
      </c>
      <c r="J8205" s="163">
        <v>0</v>
      </c>
      <c r="K8205" s="163">
        <v>0</v>
      </c>
      <c r="L8205" s="163">
        <v>0</v>
      </c>
      <c r="M8205" s="163">
        <v>0</v>
      </c>
      <c r="N8205" s="314">
        <f t="shared" si="1308"/>
        <v>0</v>
      </c>
      <c r="O8205" s="163">
        <v>0</v>
      </c>
      <c r="P8205" s="163">
        <v>0</v>
      </c>
      <c r="Q8205" s="163">
        <v>0</v>
      </c>
      <c r="R8205" s="163">
        <v>0</v>
      </c>
      <c r="S8205" s="163">
        <v>0</v>
      </c>
      <c r="T8205" s="163">
        <v>0</v>
      </c>
      <c r="U8205" s="163">
        <v>0</v>
      </c>
      <c r="V8205" s="315">
        <f>HLOOKUP(Dashboard!$H$22,$F$7:V8205,ROWS($F$7:V8205))</f>
        <v>0</v>
      </c>
      <c r="Y8205" s="296">
        <f t="shared" si="1303"/>
        <v>8164</v>
      </c>
      <c r="Z8205" s="326">
        <f t="shared" si="1304"/>
        <v>3</v>
      </c>
      <c r="AA8205" s="326">
        <f t="shared" si="1305"/>
        <v>11</v>
      </c>
      <c r="AB8205" s="288">
        <f t="shared" si="1307"/>
        <v>43045.124999980209</v>
      </c>
      <c r="AC8205" s="321" t="str">
        <f t="shared" si="1306"/>
        <v>WEEKDAY</v>
      </c>
      <c r="AD8205" s="295">
        <v>20.8957345</v>
      </c>
      <c r="AE8205" s="295">
        <v>2.5299999999999998</v>
      </c>
      <c r="AF8205" s="283">
        <v>0</v>
      </c>
      <c r="AG8205" s="304">
        <v>0</v>
      </c>
      <c r="AH8205" s="305">
        <v>0</v>
      </c>
      <c r="AI8205" s="285">
        <f t="shared" si="1299"/>
        <v>0</v>
      </c>
      <c r="AJ8205" s="286">
        <v>2614.095637525772</v>
      </c>
      <c r="AK8205" s="286">
        <v>0</v>
      </c>
      <c r="AL8205" s="286">
        <v>0</v>
      </c>
      <c r="AM8205" s="327" t="str">
        <f t="shared" si="1300"/>
        <v>NA</v>
      </c>
      <c r="AN8205" s="287">
        <f>AJ8205/'INPUTS Menu'!$I$21</f>
        <v>0.87136521250859067</v>
      </c>
    </row>
    <row r="8206" spans="3:40">
      <c r="C8206" s="82">
        <f t="shared" si="1301"/>
        <v>4</v>
      </c>
      <c r="D8206" s="82">
        <f t="shared" si="1302"/>
        <v>12</v>
      </c>
      <c r="E8206" s="139">
        <v>43076.166666666664</v>
      </c>
      <c r="F8206" s="163">
        <v>0</v>
      </c>
      <c r="G8206" s="163">
        <v>0</v>
      </c>
      <c r="H8206" s="163">
        <v>0</v>
      </c>
      <c r="I8206" s="163">
        <v>0</v>
      </c>
      <c r="J8206" s="163">
        <v>0</v>
      </c>
      <c r="K8206" s="163">
        <v>0</v>
      </c>
      <c r="L8206" s="163">
        <v>0</v>
      </c>
      <c r="M8206" s="163">
        <v>0</v>
      </c>
      <c r="N8206" s="314">
        <f t="shared" si="1308"/>
        <v>0</v>
      </c>
      <c r="O8206" s="163">
        <v>0</v>
      </c>
      <c r="P8206" s="163">
        <v>0</v>
      </c>
      <c r="Q8206" s="163">
        <v>0</v>
      </c>
      <c r="R8206" s="163">
        <v>0</v>
      </c>
      <c r="S8206" s="163">
        <v>0</v>
      </c>
      <c r="T8206" s="163">
        <v>0</v>
      </c>
      <c r="U8206" s="163">
        <v>0</v>
      </c>
      <c r="V8206" s="315">
        <f>HLOOKUP(Dashboard!$H$22,$F$7:V8206,ROWS($F$7:V8206))</f>
        <v>0</v>
      </c>
      <c r="Y8206" s="296">
        <f t="shared" si="1303"/>
        <v>8165</v>
      </c>
      <c r="Z8206" s="326">
        <f t="shared" si="1304"/>
        <v>4</v>
      </c>
      <c r="AA8206" s="326">
        <f t="shared" si="1305"/>
        <v>11</v>
      </c>
      <c r="AB8206" s="288">
        <f t="shared" si="1307"/>
        <v>43045.166666646874</v>
      </c>
      <c r="AC8206" s="321" t="str">
        <f t="shared" si="1306"/>
        <v>WEEKDAY</v>
      </c>
      <c r="AD8206" s="295">
        <v>21.722434000000007</v>
      </c>
      <c r="AE8206" s="295">
        <v>2.5299999999999998</v>
      </c>
      <c r="AF8206" s="283">
        <v>0</v>
      </c>
      <c r="AG8206" s="304">
        <v>0</v>
      </c>
      <c r="AH8206" s="305">
        <v>0</v>
      </c>
      <c r="AI8206" s="285">
        <f t="shared" si="1299"/>
        <v>0</v>
      </c>
      <c r="AJ8206" s="286">
        <v>2614.095637525772</v>
      </c>
      <c r="AK8206" s="286">
        <v>0</v>
      </c>
      <c r="AL8206" s="286">
        <v>0</v>
      </c>
      <c r="AM8206" s="327" t="str">
        <f t="shared" si="1300"/>
        <v>NA</v>
      </c>
      <c r="AN8206" s="287">
        <f>AJ8206/'INPUTS Menu'!$I$21</f>
        <v>0.87136521250859067</v>
      </c>
    </row>
    <row r="8207" spans="3:40">
      <c r="C8207" s="82">
        <f t="shared" si="1301"/>
        <v>5</v>
      </c>
      <c r="D8207" s="82">
        <f t="shared" si="1302"/>
        <v>12</v>
      </c>
      <c r="E8207" s="139">
        <v>43076.208333333336</v>
      </c>
      <c r="F8207" s="163">
        <v>0</v>
      </c>
      <c r="G8207" s="163">
        <v>0</v>
      </c>
      <c r="H8207" s="163">
        <v>0</v>
      </c>
      <c r="I8207" s="163">
        <v>0</v>
      </c>
      <c r="J8207" s="163">
        <v>0</v>
      </c>
      <c r="K8207" s="163">
        <v>0</v>
      </c>
      <c r="L8207" s="163">
        <v>0</v>
      </c>
      <c r="M8207" s="163">
        <v>0</v>
      </c>
      <c r="N8207" s="314">
        <f t="shared" si="1308"/>
        <v>0</v>
      </c>
      <c r="O8207" s="163">
        <v>0</v>
      </c>
      <c r="P8207" s="163">
        <v>0</v>
      </c>
      <c r="Q8207" s="163">
        <v>0</v>
      </c>
      <c r="R8207" s="163">
        <v>0</v>
      </c>
      <c r="S8207" s="163">
        <v>0</v>
      </c>
      <c r="T8207" s="163">
        <v>0</v>
      </c>
      <c r="U8207" s="163">
        <v>0</v>
      </c>
      <c r="V8207" s="315">
        <f>HLOOKUP(Dashboard!$H$22,$F$7:V8207,ROWS($F$7:V8207))</f>
        <v>0</v>
      </c>
      <c r="Y8207" s="296">
        <f t="shared" si="1303"/>
        <v>8166</v>
      </c>
      <c r="Z8207" s="326">
        <f t="shared" si="1304"/>
        <v>5</v>
      </c>
      <c r="AA8207" s="326">
        <f t="shared" si="1305"/>
        <v>11</v>
      </c>
      <c r="AB8207" s="288">
        <f t="shared" si="1307"/>
        <v>43045.208333313538</v>
      </c>
      <c r="AC8207" s="321" t="str">
        <f t="shared" si="1306"/>
        <v>WEEKDAY</v>
      </c>
      <c r="AD8207" s="295">
        <v>22.482329499999999</v>
      </c>
      <c r="AE8207" s="295">
        <v>2.5299999999999998</v>
      </c>
      <c r="AF8207" s="283">
        <v>0</v>
      </c>
      <c r="AG8207" s="304">
        <v>0</v>
      </c>
      <c r="AH8207" s="305">
        <v>0</v>
      </c>
      <c r="AI8207" s="285">
        <f t="shared" si="1299"/>
        <v>0</v>
      </c>
      <c r="AJ8207" s="286">
        <v>2614.095637525772</v>
      </c>
      <c r="AK8207" s="286">
        <v>0</v>
      </c>
      <c r="AL8207" s="286">
        <v>0</v>
      </c>
      <c r="AM8207" s="327" t="str">
        <f t="shared" si="1300"/>
        <v>NA</v>
      </c>
      <c r="AN8207" s="287">
        <f>AJ8207/'INPUTS Menu'!$I$21</f>
        <v>0.87136521250859067</v>
      </c>
    </row>
    <row r="8208" spans="3:40">
      <c r="C8208" s="82">
        <f t="shared" si="1301"/>
        <v>6</v>
      </c>
      <c r="D8208" s="82">
        <f t="shared" si="1302"/>
        <v>12</v>
      </c>
      <c r="E8208" s="139">
        <v>43076.25</v>
      </c>
      <c r="F8208" s="163">
        <v>0</v>
      </c>
      <c r="G8208" s="163">
        <v>0</v>
      </c>
      <c r="H8208" s="163">
        <v>0</v>
      </c>
      <c r="I8208" s="163">
        <v>0</v>
      </c>
      <c r="J8208" s="163">
        <v>0</v>
      </c>
      <c r="K8208" s="163">
        <v>0</v>
      </c>
      <c r="L8208" s="163">
        <v>0</v>
      </c>
      <c r="M8208" s="163">
        <v>0</v>
      </c>
      <c r="N8208" s="314">
        <f t="shared" si="1308"/>
        <v>0</v>
      </c>
      <c r="O8208" s="163">
        <v>0</v>
      </c>
      <c r="P8208" s="163">
        <v>0</v>
      </c>
      <c r="Q8208" s="163">
        <v>0</v>
      </c>
      <c r="R8208" s="163">
        <v>0</v>
      </c>
      <c r="S8208" s="163">
        <v>0</v>
      </c>
      <c r="T8208" s="163">
        <v>0</v>
      </c>
      <c r="U8208" s="163">
        <v>0</v>
      </c>
      <c r="V8208" s="315">
        <f>HLOOKUP(Dashboard!$H$22,$F$7:V8208,ROWS($F$7:V8208))</f>
        <v>0</v>
      </c>
      <c r="Y8208" s="296">
        <f t="shared" si="1303"/>
        <v>8167</v>
      </c>
      <c r="Z8208" s="326">
        <f t="shared" si="1304"/>
        <v>6</v>
      </c>
      <c r="AA8208" s="326">
        <f t="shared" si="1305"/>
        <v>11</v>
      </c>
      <c r="AB8208" s="288">
        <f t="shared" si="1307"/>
        <v>43045.249999980202</v>
      </c>
      <c r="AC8208" s="321" t="str">
        <f t="shared" si="1306"/>
        <v>WEEKDAY</v>
      </c>
      <c r="AD8208" s="295">
        <v>24.369542500000005</v>
      </c>
      <c r="AE8208" s="295">
        <v>17.57</v>
      </c>
      <c r="AF8208" s="283">
        <v>0</v>
      </c>
      <c r="AG8208" s="304">
        <v>0</v>
      </c>
      <c r="AH8208" s="305">
        <v>0</v>
      </c>
      <c r="AI8208" s="285">
        <f t="shared" si="1299"/>
        <v>0</v>
      </c>
      <c r="AJ8208" s="286">
        <v>2614.095637525772</v>
      </c>
      <c r="AK8208" s="286">
        <v>2472</v>
      </c>
      <c r="AL8208" s="286">
        <v>200</v>
      </c>
      <c r="AM8208" s="327" t="str">
        <f t="shared" si="1300"/>
        <v>YES</v>
      </c>
      <c r="AN8208" s="287">
        <f>AJ8208/'INPUTS Menu'!$I$21</f>
        <v>0.87136521250859067</v>
      </c>
    </row>
    <row r="8209" spans="3:40">
      <c r="C8209" s="82">
        <f t="shared" si="1301"/>
        <v>7</v>
      </c>
      <c r="D8209" s="82">
        <f t="shared" si="1302"/>
        <v>12</v>
      </c>
      <c r="E8209" s="139">
        <v>43076.291666666664</v>
      </c>
      <c r="F8209" s="163">
        <v>45.345801599999994</v>
      </c>
      <c r="G8209" s="163">
        <v>47.996972100000001</v>
      </c>
      <c r="H8209" s="163">
        <v>0</v>
      </c>
      <c r="I8209" s="163">
        <v>40.009411530000001</v>
      </c>
      <c r="J8209" s="163">
        <v>6.4110796199999998</v>
      </c>
      <c r="K8209" s="163">
        <v>24.240895000000002</v>
      </c>
      <c r="L8209" s="163">
        <v>0</v>
      </c>
      <c r="M8209" s="163">
        <v>59.871081599999997</v>
      </c>
      <c r="N8209" s="314">
        <f t="shared" si="1308"/>
        <v>0</v>
      </c>
      <c r="O8209" s="163">
        <v>12.120447500000001</v>
      </c>
      <c r="P8209" s="163">
        <v>21.539492369999998</v>
      </c>
      <c r="Q8209" s="163">
        <v>7.1578950000000008</v>
      </c>
      <c r="R8209" s="163">
        <v>5.4392657499999997</v>
      </c>
      <c r="S8209" s="163">
        <v>0</v>
      </c>
      <c r="T8209" s="163">
        <v>45.345801599999994</v>
      </c>
      <c r="U8209" s="163">
        <v>6.4110796199999998</v>
      </c>
      <c r="V8209" s="315">
        <f>HLOOKUP(Dashboard!$H$22,$F$7:V8209,ROWS($F$7:V8209))</f>
        <v>45.345801599999994</v>
      </c>
      <c r="Y8209" s="296">
        <f t="shared" si="1303"/>
        <v>8168</v>
      </c>
      <c r="Z8209" s="326">
        <f t="shared" si="1304"/>
        <v>7</v>
      </c>
      <c r="AA8209" s="326">
        <f t="shared" si="1305"/>
        <v>11</v>
      </c>
      <c r="AB8209" s="288">
        <f t="shared" si="1307"/>
        <v>43045.291666646866</v>
      </c>
      <c r="AC8209" s="321" t="str">
        <f t="shared" si="1306"/>
        <v>WEEKDAY</v>
      </c>
      <c r="AD8209" s="295">
        <v>23.810058999999999</v>
      </c>
      <c r="AE8209" s="295">
        <v>17.57</v>
      </c>
      <c r="AF8209" s="283">
        <v>0</v>
      </c>
      <c r="AG8209" s="304">
        <v>0</v>
      </c>
      <c r="AH8209" s="305">
        <v>0</v>
      </c>
      <c r="AI8209" s="285">
        <f t="shared" si="1299"/>
        <v>0</v>
      </c>
      <c r="AJ8209" s="286">
        <v>2614.095637525772</v>
      </c>
      <c r="AK8209" s="286">
        <v>2472</v>
      </c>
      <c r="AL8209" s="286">
        <v>200</v>
      </c>
      <c r="AM8209" s="327" t="str">
        <f t="shared" si="1300"/>
        <v>YES</v>
      </c>
      <c r="AN8209" s="287">
        <f>AJ8209/'INPUTS Menu'!$I$21</f>
        <v>0.87136521250859067</v>
      </c>
    </row>
    <row r="8210" spans="3:40">
      <c r="C8210" s="82">
        <f t="shared" si="1301"/>
        <v>8</v>
      </c>
      <c r="D8210" s="82">
        <f t="shared" si="1302"/>
        <v>12</v>
      </c>
      <c r="E8210" s="139">
        <v>43076.333333333336</v>
      </c>
      <c r="F8210" s="163">
        <v>50.331054510000001</v>
      </c>
      <c r="G8210" s="163">
        <v>971.19482724000011</v>
      </c>
      <c r="H8210" s="163">
        <v>211.00188681000003</v>
      </c>
      <c r="I8210" s="163">
        <v>483.92335430999998</v>
      </c>
      <c r="J8210" s="163">
        <v>149.42982581999999</v>
      </c>
      <c r="K8210" s="163">
        <v>490.50243800000004</v>
      </c>
      <c r="L8210" s="163">
        <v>59.8232</v>
      </c>
      <c r="M8210" s="163">
        <v>1089.3695175</v>
      </c>
      <c r="N8210" s="314">
        <f t="shared" si="1308"/>
        <v>990.21109000000001</v>
      </c>
      <c r="O8210" s="163">
        <v>245.25121900000002</v>
      </c>
      <c r="P8210" s="163">
        <v>393.59114486999999</v>
      </c>
      <c r="Q8210" s="163">
        <v>110.88582025000001</v>
      </c>
      <c r="R8210" s="163">
        <v>99.391703250000006</v>
      </c>
      <c r="S8210" s="163">
        <v>92.154823199999996</v>
      </c>
      <c r="T8210" s="163">
        <v>50.331054510000001</v>
      </c>
      <c r="U8210" s="163">
        <v>149.42982581999999</v>
      </c>
      <c r="V8210" s="315">
        <f>HLOOKUP(Dashboard!$H$22,$F$7:V8210,ROWS($F$7:V8210))</f>
        <v>50.331054510000001</v>
      </c>
      <c r="Y8210" s="296">
        <f t="shared" si="1303"/>
        <v>8169</v>
      </c>
      <c r="Z8210" s="326">
        <f t="shared" si="1304"/>
        <v>8</v>
      </c>
      <c r="AA8210" s="326">
        <f t="shared" si="1305"/>
        <v>11</v>
      </c>
      <c r="AB8210" s="288">
        <f t="shared" si="1307"/>
        <v>43045.333333313531</v>
      </c>
      <c r="AC8210" s="321" t="str">
        <f t="shared" si="1306"/>
        <v>WEEKDAY</v>
      </c>
      <c r="AD8210" s="295">
        <v>25.115520499999999</v>
      </c>
      <c r="AE8210" s="295">
        <v>17.57</v>
      </c>
      <c r="AF8210" s="283">
        <v>66.197999999999993</v>
      </c>
      <c r="AG8210" s="304">
        <v>0</v>
      </c>
      <c r="AH8210" s="305">
        <v>0</v>
      </c>
      <c r="AI8210" s="285">
        <f t="shared" si="1299"/>
        <v>0</v>
      </c>
      <c r="AJ8210" s="286">
        <v>2614.095637525772</v>
      </c>
      <c r="AK8210" s="286">
        <v>2472</v>
      </c>
      <c r="AL8210" s="286">
        <v>200</v>
      </c>
      <c r="AM8210" s="327" t="str">
        <f t="shared" si="1300"/>
        <v>YES</v>
      </c>
      <c r="AN8210" s="287">
        <f>AJ8210/'INPUTS Menu'!$I$21</f>
        <v>0.87136521250859067</v>
      </c>
    </row>
    <row r="8211" spans="3:40">
      <c r="C8211" s="82">
        <f t="shared" si="1301"/>
        <v>9</v>
      </c>
      <c r="D8211" s="82">
        <f t="shared" si="1302"/>
        <v>12</v>
      </c>
      <c r="E8211" s="139">
        <v>43076.375</v>
      </c>
      <c r="F8211" s="163">
        <v>327.68000694</v>
      </c>
      <c r="G8211" s="163">
        <v>1297.7564747399999</v>
      </c>
      <c r="H8211" s="163">
        <v>221.35725611999999</v>
      </c>
      <c r="I8211" s="163">
        <v>688.85400375000006</v>
      </c>
      <c r="J8211" s="163">
        <v>638.94259638000005</v>
      </c>
      <c r="K8211" s="163">
        <v>655.43256299999996</v>
      </c>
      <c r="L8211" s="163">
        <v>443.714</v>
      </c>
      <c r="M8211" s="163">
        <v>1488.7676925000001</v>
      </c>
      <c r="N8211" s="314">
        <f t="shared" si="1308"/>
        <v>326.34151400000002</v>
      </c>
      <c r="O8211" s="163">
        <v>327.71628149999998</v>
      </c>
      <c r="P8211" s="163">
        <v>712.72290375</v>
      </c>
      <c r="Q8211" s="163">
        <v>184.87271874999999</v>
      </c>
      <c r="R8211" s="163">
        <v>179.98053125000001</v>
      </c>
      <c r="S8211" s="163">
        <v>195.47342694</v>
      </c>
      <c r="T8211" s="163">
        <v>327.68000694</v>
      </c>
      <c r="U8211" s="163">
        <v>638.94259638000005</v>
      </c>
      <c r="V8211" s="315">
        <f>HLOOKUP(Dashboard!$H$22,$F$7:V8211,ROWS($F$7:V8211))</f>
        <v>327.68000694</v>
      </c>
      <c r="Y8211" s="296">
        <f t="shared" si="1303"/>
        <v>8170</v>
      </c>
      <c r="Z8211" s="326">
        <f t="shared" si="1304"/>
        <v>9</v>
      </c>
      <c r="AA8211" s="326">
        <f t="shared" si="1305"/>
        <v>11</v>
      </c>
      <c r="AB8211" s="288">
        <f t="shared" si="1307"/>
        <v>43045.374999980195</v>
      </c>
      <c r="AC8211" s="321" t="str">
        <f t="shared" si="1306"/>
        <v>WEEKDAY</v>
      </c>
      <c r="AD8211" s="295">
        <v>29.390976499999997</v>
      </c>
      <c r="AE8211" s="295">
        <v>6.34</v>
      </c>
      <c r="AF8211" s="283">
        <v>460.91899999999998</v>
      </c>
      <c r="AG8211" s="304">
        <v>447.09142999999995</v>
      </c>
      <c r="AH8211" s="305">
        <v>0</v>
      </c>
      <c r="AI8211" s="285">
        <f t="shared" si="1299"/>
        <v>447.09142999999995</v>
      </c>
      <c r="AJ8211" s="286">
        <v>2680.2936375257718</v>
      </c>
      <c r="AK8211" s="286">
        <v>0</v>
      </c>
      <c r="AL8211" s="286">
        <v>0</v>
      </c>
      <c r="AM8211" s="327" t="str">
        <f t="shared" si="1300"/>
        <v>NA</v>
      </c>
      <c r="AN8211" s="287">
        <f>AJ8211/'INPUTS Menu'!$I$21</f>
        <v>0.89343121250859059</v>
      </c>
    </row>
    <row r="8212" spans="3:40">
      <c r="C8212" s="82">
        <f t="shared" si="1301"/>
        <v>10</v>
      </c>
      <c r="D8212" s="82">
        <f t="shared" si="1302"/>
        <v>12</v>
      </c>
      <c r="E8212" s="139">
        <v>43076.416666666664</v>
      </c>
      <c r="F8212" s="163">
        <v>148.69956222000002</v>
      </c>
      <c r="G8212" s="163">
        <v>1382.8753125000001</v>
      </c>
      <c r="H8212" s="163">
        <v>473.48312319000001</v>
      </c>
      <c r="I8212" s="163">
        <v>710.45165861999999</v>
      </c>
      <c r="J8212" s="163">
        <v>974.21605973999999</v>
      </c>
      <c r="K8212" s="163">
        <v>698.421875</v>
      </c>
      <c r="L8212" s="163">
        <v>458.99200000000002</v>
      </c>
      <c r="M8212" s="163">
        <v>1422.5443650000002</v>
      </c>
      <c r="N8212" s="314">
        <f t="shared" si="1308"/>
        <v>582.03260899999998</v>
      </c>
      <c r="O8212" s="163">
        <v>349.2109375</v>
      </c>
      <c r="P8212" s="163">
        <v>734.86648124999999</v>
      </c>
      <c r="Q8212" s="163">
        <v>185.47457824999998</v>
      </c>
      <c r="R8212" s="163">
        <v>185.57234374999999</v>
      </c>
      <c r="S8212" s="163">
        <v>73.41057305999999</v>
      </c>
      <c r="T8212" s="163">
        <v>148.69956222000002</v>
      </c>
      <c r="U8212" s="163">
        <v>974.21605973999999</v>
      </c>
      <c r="V8212" s="315">
        <f>HLOOKUP(Dashboard!$H$22,$F$7:V8212,ROWS($F$7:V8212))</f>
        <v>148.69956222000002</v>
      </c>
      <c r="Y8212" s="296">
        <f t="shared" si="1303"/>
        <v>8171</v>
      </c>
      <c r="Z8212" s="326">
        <f t="shared" si="1304"/>
        <v>10</v>
      </c>
      <c r="AA8212" s="326">
        <f t="shared" si="1305"/>
        <v>11</v>
      </c>
      <c r="AB8212" s="288">
        <f t="shared" si="1307"/>
        <v>43045.416666646859</v>
      </c>
      <c r="AC8212" s="321" t="str">
        <f t="shared" si="1306"/>
        <v>WEEKDAY</v>
      </c>
      <c r="AD8212" s="295">
        <v>28.141185</v>
      </c>
      <c r="AE8212" s="295">
        <v>6.34</v>
      </c>
      <c r="AF8212" s="283">
        <v>476.73899999999998</v>
      </c>
      <c r="AG8212" s="304">
        <v>462.43682999999999</v>
      </c>
      <c r="AH8212" s="305">
        <v>0</v>
      </c>
      <c r="AI8212" s="285">
        <f t="shared" si="1299"/>
        <v>462.43682999999999</v>
      </c>
      <c r="AJ8212" s="286">
        <v>2680.2936375257718</v>
      </c>
      <c r="AK8212" s="286">
        <v>0</v>
      </c>
      <c r="AL8212" s="286">
        <v>0</v>
      </c>
      <c r="AM8212" s="327" t="str">
        <f t="shared" si="1300"/>
        <v>NA</v>
      </c>
      <c r="AN8212" s="287">
        <f>AJ8212/'INPUTS Menu'!$I$21</f>
        <v>0.89343121250859059</v>
      </c>
    </row>
    <row r="8213" spans="3:40">
      <c r="C8213" s="82">
        <f t="shared" si="1301"/>
        <v>11</v>
      </c>
      <c r="D8213" s="82">
        <f t="shared" si="1302"/>
        <v>12</v>
      </c>
      <c r="E8213" s="139">
        <v>43076.458333333336</v>
      </c>
      <c r="F8213" s="163">
        <v>407.51122499999997</v>
      </c>
      <c r="G8213" s="163">
        <v>1149.6652200000001</v>
      </c>
      <c r="H8213" s="163">
        <v>516.81672306000007</v>
      </c>
      <c r="I8213" s="163">
        <v>670.75055486999997</v>
      </c>
      <c r="J8213" s="163">
        <v>786.58327638000003</v>
      </c>
      <c r="K8213" s="163">
        <v>580.63900000000001</v>
      </c>
      <c r="L8213" s="163">
        <v>649.43600000000004</v>
      </c>
      <c r="M8213" s="163">
        <v>1345.8772799999999</v>
      </c>
      <c r="N8213" s="314">
        <f t="shared" si="1308"/>
        <v>458.72691999999995</v>
      </c>
      <c r="O8213" s="163">
        <v>290.31950000000001</v>
      </c>
      <c r="P8213" s="163">
        <v>689.31664361999992</v>
      </c>
      <c r="Q8213" s="163">
        <v>174.70657824999998</v>
      </c>
      <c r="R8213" s="163">
        <v>174.06985949999998</v>
      </c>
      <c r="S8213" s="163">
        <v>94.620487499999996</v>
      </c>
      <c r="T8213" s="163">
        <v>407.51122499999997</v>
      </c>
      <c r="U8213" s="163">
        <v>786.58327638000003</v>
      </c>
      <c r="V8213" s="315">
        <f>HLOOKUP(Dashboard!$H$22,$F$7:V8213,ROWS($F$7:V8213))</f>
        <v>407.51122499999997</v>
      </c>
      <c r="Y8213" s="296">
        <f t="shared" si="1303"/>
        <v>8172</v>
      </c>
      <c r="Z8213" s="326">
        <f t="shared" si="1304"/>
        <v>11</v>
      </c>
      <c r="AA8213" s="326">
        <f t="shared" si="1305"/>
        <v>11</v>
      </c>
      <c r="AB8213" s="288">
        <f t="shared" si="1307"/>
        <v>43045.458333313523</v>
      </c>
      <c r="AC8213" s="321" t="str">
        <f t="shared" si="1306"/>
        <v>WEEKDAY</v>
      </c>
      <c r="AD8213" s="295">
        <v>28.681183999999998</v>
      </c>
      <c r="AE8213" s="295">
        <v>6.34</v>
      </c>
      <c r="AF8213" s="283">
        <v>675.22500000000002</v>
      </c>
      <c r="AG8213" s="304">
        <v>654.96825000000001</v>
      </c>
      <c r="AH8213" s="305">
        <v>0</v>
      </c>
      <c r="AI8213" s="285">
        <f t="shared" si="1299"/>
        <v>654.96825000000001</v>
      </c>
      <c r="AJ8213" s="286">
        <v>2680.2936375257718</v>
      </c>
      <c r="AK8213" s="286">
        <v>0</v>
      </c>
      <c r="AL8213" s="286">
        <v>0</v>
      </c>
      <c r="AM8213" s="327" t="str">
        <f t="shared" si="1300"/>
        <v>NA</v>
      </c>
      <c r="AN8213" s="287">
        <f>AJ8213/'INPUTS Menu'!$I$21</f>
        <v>0.89343121250859059</v>
      </c>
    </row>
    <row r="8214" spans="3:40">
      <c r="C8214" s="82">
        <f t="shared" si="1301"/>
        <v>12</v>
      </c>
      <c r="D8214" s="82">
        <f t="shared" si="1302"/>
        <v>12</v>
      </c>
      <c r="E8214" s="139">
        <v>43076.5</v>
      </c>
      <c r="F8214" s="163">
        <v>571.55397750000009</v>
      </c>
      <c r="G8214" s="163">
        <v>1276.2644399999999</v>
      </c>
      <c r="H8214" s="163">
        <v>595.88817749999998</v>
      </c>
      <c r="I8214" s="163">
        <v>651.03612750000002</v>
      </c>
      <c r="J8214" s="163">
        <v>416.25079055999998</v>
      </c>
      <c r="K8214" s="163">
        <v>644.57799999999997</v>
      </c>
      <c r="L8214" s="163">
        <v>464.86599999999999</v>
      </c>
      <c r="M8214" s="163">
        <v>1290.0728372399999</v>
      </c>
      <c r="N8214" s="314">
        <f t="shared" si="1308"/>
        <v>0</v>
      </c>
      <c r="O8214" s="163">
        <v>322.28899999999999</v>
      </c>
      <c r="P8214" s="163">
        <v>656.35985249999999</v>
      </c>
      <c r="Q8214" s="163">
        <v>167.94234374999999</v>
      </c>
      <c r="R8214" s="163">
        <v>165.74743749999999</v>
      </c>
      <c r="S8214" s="163">
        <v>103.37211027000001</v>
      </c>
      <c r="T8214" s="163">
        <v>571.55397750000009</v>
      </c>
      <c r="U8214" s="163">
        <v>416.25079055999998</v>
      </c>
      <c r="V8214" s="315">
        <f>HLOOKUP(Dashboard!$H$22,$F$7:V8214,ROWS($F$7:V8214))</f>
        <v>571.55397750000009</v>
      </c>
      <c r="Y8214" s="296">
        <f t="shared" si="1303"/>
        <v>8173</v>
      </c>
      <c r="Z8214" s="326">
        <f t="shared" si="1304"/>
        <v>12</v>
      </c>
      <c r="AA8214" s="326">
        <f t="shared" si="1305"/>
        <v>11</v>
      </c>
      <c r="AB8214" s="288">
        <f t="shared" si="1307"/>
        <v>43045.499999980188</v>
      </c>
      <c r="AC8214" s="321" t="str">
        <f t="shared" si="1306"/>
        <v>WEEKDAY</v>
      </c>
      <c r="AD8214" s="295">
        <v>28.583761500000001</v>
      </c>
      <c r="AE8214" s="295">
        <v>6.34</v>
      </c>
      <c r="AF8214" s="283">
        <v>482.81099999999998</v>
      </c>
      <c r="AG8214" s="304">
        <v>468.32666999999998</v>
      </c>
      <c r="AH8214" s="305">
        <v>0</v>
      </c>
      <c r="AI8214" s="285">
        <f t="shared" si="1299"/>
        <v>468.32666999999998</v>
      </c>
      <c r="AJ8214" s="286">
        <v>2680.2936375257718</v>
      </c>
      <c r="AK8214" s="286">
        <v>0</v>
      </c>
      <c r="AL8214" s="286">
        <v>0</v>
      </c>
      <c r="AM8214" s="327" t="str">
        <f t="shared" si="1300"/>
        <v>NA</v>
      </c>
      <c r="AN8214" s="287">
        <f>AJ8214/'INPUTS Menu'!$I$21</f>
        <v>0.89343121250859059</v>
      </c>
    </row>
    <row r="8215" spans="3:40">
      <c r="C8215" s="82">
        <f t="shared" si="1301"/>
        <v>13</v>
      </c>
      <c r="D8215" s="82">
        <f t="shared" si="1302"/>
        <v>12</v>
      </c>
      <c r="E8215" s="139">
        <v>43076.541666666664</v>
      </c>
      <c r="F8215" s="163">
        <v>542.46400361999997</v>
      </c>
      <c r="G8215" s="163">
        <v>1282.38053724</v>
      </c>
      <c r="H8215" s="163">
        <v>481.66253487000006</v>
      </c>
      <c r="I8215" s="163">
        <v>675.87578486999996</v>
      </c>
      <c r="J8215" s="163">
        <v>1004.99546862</v>
      </c>
      <c r="K8215" s="163">
        <v>647.66693799999996</v>
      </c>
      <c r="L8215" s="163">
        <v>397.90300000000002</v>
      </c>
      <c r="M8215" s="163">
        <v>1303.8476972399999</v>
      </c>
      <c r="N8215" s="314">
        <f t="shared" si="1308"/>
        <v>0</v>
      </c>
      <c r="O8215" s="163">
        <v>323.83346899999998</v>
      </c>
      <c r="P8215" s="163">
        <v>674.86227236999991</v>
      </c>
      <c r="Q8215" s="163">
        <v>175.19845325</v>
      </c>
      <c r="R8215" s="163">
        <v>170.41976574999998</v>
      </c>
      <c r="S8215" s="163">
        <v>105.67819944</v>
      </c>
      <c r="T8215" s="163">
        <v>542.46400361999997</v>
      </c>
      <c r="U8215" s="163">
        <v>1004.99546862</v>
      </c>
      <c r="V8215" s="315">
        <f>HLOOKUP(Dashboard!$H$22,$F$7:V8215,ROWS($F$7:V8215))</f>
        <v>542.46400361999997</v>
      </c>
      <c r="Y8215" s="296">
        <f t="shared" si="1303"/>
        <v>8174</v>
      </c>
      <c r="Z8215" s="326">
        <f t="shared" si="1304"/>
        <v>13</v>
      </c>
      <c r="AA8215" s="326">
        <f t="shared" si="1305"/>
        <v>11</v>
      </c>
      <c r="AB8215" s="288">
        <f t="shared" si="1307"/>
        <v>43045.541666646852</v>
      </c>
      <c r="AC8215" s="321" t="str">
        <f t="shared" si="1306"/>
        <v>WEEKDAY</v>
      </c>
      <c r="AD8215" s="295">
        <v>26.0340755</v>
      </c>
      <c r="AE8215" s="295">
        <v>6.34</v>
      </c>
      <c r="AF8215" s="283">
        <v>413.39699999999999</v>
      </c>
      <c r="AG8215" s="304">
        <v>400.99509</v>
      </c>
      <c r="AH8215" s="305">
        <v>0</v>
      </c>
      <c r="AI8215" s="285">
        <f t="shared" si="1299"/>
        <v>400.99509</v>
      </c>
      <c r="AJ8215" s="286">
        <v>2680.2936375257718</v>
      </c>
      <c r="AK8215" s="286">
        <v>0</v>
      </c>
      <c r="AL8215" s="286">
        <v>0</v>
      </c>
      <c r="AM8215" s="327" t="str">
        <f t="shared" si="1300"/>
        <v>NA</v>
      </c>
      <c r="AN8215" s="287">
        <f>AJ8215/'INPUTS Menu'!$I$21</f>
        <v>0.89343121250859059</v>
      </c>
    </row>
    <row r="8216" spans="3:40">
      <c r="C8216" s="82">
        <f t="shared" si="1301"/>
        <v>14</v>
      </c>
      <c r="D8216" s="82">
        <f t="shared" si="1302"/>
        <v>12</v>
      </c>
      <c r="E8216" s="139">
        <v>43076.583333333336</v>
      </c>
      <c r="F8216" s="163">
        <v>572.52857112000004</v>
      </c>
      <c r="G8216" s="163">
        <v>999.06778224000004</v>
      </c>
      <c r="H8216" s="163">
        <v>632.05040250000002</v>
      </c>
      <c r="I8216" s="163">
        <v>705.89091374999998</v>
      </c>
      <c r="J8216" s="163">
        <v>422.17272306000001</v>
      </c>
      <c r="K8216" s="163">
        <v>504.57968800000003</v>
      </c>
      <c r="L8216" s="163">
        <v>504.93799999999999</v>
      </c>
      <c r="M8216" s="163">
        <v>1375.5745575000001</v>
      </c>
      <c r="N8216" s="314">
        <f t="shared" si="1308"/>
        <v>0</v>
      </c>
      <c r="O8216" s="163">
        <v>252.28984400000002</v>
      </c>
      <c r="P8216" s="163">
        <v>707.17191236999997</v>
      </c>
      <c r="Q8216" s="163">
        <v>186.96751574999999</v>
      </c>
      <c r="R8216" s="163">
        <v>178.57876575</v>
      </c>
      <c r="S8216" s="163">
        <v>66.975603749999991</v>
      </c>
      <c r="T8216" s="163">
        <v>572.52857112000004</v>
      </c>
      <c r="U8216" s="163">
        <v>422.17272306000001</v>
      </c>
      <c r="V8216" s="315">
        <f>HLOOKUP(Dashboard!$H$22,$F$7:V8216,ROWS($F$7:V8216))</f>
        <v>572.52857112000004</v>
      </c>
      <c r="Y8216" s="296">
        <f t="shared" si="1303"/>
        <v>8175</v>
      </c>
      <c r="Z8216" s="326">
        <f t="shared" si="1304"/>
        <v>14</v>
      </c>
      <c r="AA8216" s="326">
        <f t="shared" si="1305"/>
        <v>11</v>
      </c>
      <c r="AB8216" s="288">
        <f t="shared" si="1307"/>
        <v>43045.583333313516</v>
      </c>
      <c r="AC8216" s="321" t="str">
        <f t="shared" si="1306"/>
        <v>WEEKDAY</v>
      </c>
      <c r="AD8216" s="295">
        <v>27.459227500000001</v>
      </c>
      <c r="AE8216" s="295">
        <v>2.2000000000000002</v>
      </c>
      <c r="AF8216" s="283">
        <v>524.44299999999998</v>
      </c>
      <c r="AG8216" s="304">
        <v>508.70970999999997</v>
      </c>
      <c r="AH8216" s="305">
        <v>0</v>
      </c>
      <c r="AI8216" s="285">
        <f t="shared" si="1299"/>
        <v>508.70970999999997</v>
      </c>
      <c r="AJ8216" s="286">
        <v>2680.2936375257718</v>
      </c>
      <c r="AK8216" s="286">
        <v>0</v>
      </c>
      <c r="AL8216" s="286">
        <v>0</v>
      </c>
      <c r="AM8216" s="327" t="str">
        <f t="shared" si="1300"/>
        <v>NA</v>
      </c>
      <c r="AN8216" s="287">
        <f>AJ8216/'INPUTS Menu'!$I$21</f>
        <v>0.89343121250859059</v>
      </c>
    </row>
    <row r="8217" spans="3:40">
      <c r="C8217" s="82">
        <f t="shared" si="1301"/>
        <v>15</v>
      </c>
      <c r="D8217" s="82">
        <f t="shared" si="1302"/>
        <v>12</v>
      </c>
      <c r="E8217" s="139">
        <v>43076.625</v>
      </c>
      <c r="F8217" s="163">
        <v>378.85784112000005</v>
      </c>
      <c r="G8217" s="163">
        <v>680.40887111999996</v>
      </c>
      <c r="H8217" s="163">
        <v>244.55782790999999</v>
      </c>
      <c r="I8217" s="163">
        <v>649.52408861999993</v>
      </c>
      <c r="J8217" s="163">
        <v>225.10629306000001</v>
      </c>
      <c r="K8217" s="163">
        <v>343.64084399999996</v>
      </c>
      <c r="L8217" s="163">
        <v>309.68599999999998</v>
      </c>
      <c r="M8217" s="163">
        <v>1316.2197272399999</v>
      </c>
      <c r="N8217" s="314">
        <f t="shared" si="1308"/>
        <v>0</v>
      </c>
      <c r="O8217" s="163">
        <v>171.82042199999998</v>
      </c>
      <c r="P8217" s="163">
        <v>698.82819237000001</v>
      </c>
      <c r="Q8217" s="163">
        <v>183.19009374999999</v>
      </c>
      <c r="R8217" s="163">
        <v>176.47176575</v>
      </c>
      <c r="S8217" s="163">
        <v>46.775249729999999</v>
      </c>
      <c r="T8217" s="163">
        <v>378.85784112000005</v>
      </c>
      <c r="U8217" s="163">
        <v>225.10629306000001</v>
      </c>
      <c r="V8217" s="315">
        <f>HLOOKUP(Dashboard!$H$22,$F$7:V8217,ROWS($F$7:V8217))</f>
        <v>378.85784112000005</v>
      </c>
      <c r="Y8217" s="296">
        <f t="shared" si="1303"/>
        <v>8176</v>
      </c>
      <c r="Z8217" s="326">
        <f t="shared" si="1304"/>
        <v>15</v>
      </c>
      <c r="AA8217" s="326">
        <f t="shared" si="1305"/>
        <v>11</v>
      </c>
      <c r="AB8217" s="288">
        <f t="shared" si="1307"/>
        <v>43045.62499998018</v>
      </c>
      <c r="AC8217" s="321" t="str">
        <f t="shared" si="1306"/>
        <v>WEEKDAY</v>
      </c>
      <c r="AD8217" s="295">
        <v>24.948510500000001</v>
      </c>
      <c r="AE8217" s="295">
        <v>2.2000000000000002</v>
      </c>
      <c r="AF8217" s="283">
        <v>322.28100000000001</v>
      </c>
      <c r="AG8217" s="304">
        <v>312.61257000000001</v>
      </c>
      <c r="AH8217" s="305">
        <v>0</v>
      </c>
      <c r="AI8217" s="285">
        <f t="shared" si="1299"/>
        <v>312.61257000000001</v>
      </c>
      <c r="AJ8217" s="286">
        <v>2680.2936375257718</v>
      </c>
      <c r="AK8217" s="286">
        <v>0</v>
      </c>
      <c r="AL8217" s="286">
        <v>0</v>
      </c>
      <c r="AM8217" s="327" t="str">
        <f t="shared" si="1300"/>
        <v>NA</v>
      </c>
      <c r="AN8217" s="287">
        <f>AJ8217/'INPUTS Menu'!$I$21</f>
        <v>0.89343121250859059</v>
      </c>
    </row>
    <row r="8218" spans="3:40">
      <c r="C8218" s="82">
        <f t="shared" si="1301"/>
        <v>16</v>
      </c>
      <c r="D8218" s="82">
        <f t="shared" si="1302"/>
        <v>12</v>
      </c>
      <c r="E8218" s="139">
        <v>43076.666666666664</v>
      </c>
      <c r="F8218" s="163">
        <v>20.623906709999996</v>
      </c>
      <c r="G8218" s="163">
        <v>185.30583389999998</v>
      </c>
      <c r="H8218" s="163">
        <v>356.70940569000004</v>
      </c>
      <c r="I8218" s="163">
        <v>336.82624569000001</v>
      </c>
      <c r="J8218" s="163">
        <v>76.631985540000002</v>
      </c>
      <c r="K8218" s="163">
        <v>93.588804999999994</v>
      </c>
      <c r="L8218" s="163">
        <v>188.459</v>
      </c>
      <c r="M8218" s="163">
        <v>690.0201613800001</v>
      </c>
      <c r="N8218" s="314">
        <f t="shared" si="1308"/>
        <v>0</v>
      </c>
      <c r="O8218" s="163">
        <v>46.794402499999997</v>
      </c>
      <c r="P8218" s="163">
        <v>451.17483444000004</v>
      </c>
      <c r="Q8218" s="163">
        <v>111.32635950000001</v>
      </c>
      <c r="R8218" s="163">
        <v>113.93303900000001</v>
      </c>
      <c r="S8218" s="163">
        <v>12.55898754</v>
      </c>
      <c r="T8218" s="163">
        <v>20.623906709999996</v>
      </c>
      <c r="U8218" s="163">
        <v>76.631985540000002</v>
      </c>
      <c r="V8218" s="315">
        <f>HLOOKUP(Dashboard!$H$22,$F$7:V8218,ROWS($F$7:V8218))</f>
        <v>20.623906709999996</v>
      </c>
      <c r="Y8218" s="296">
        <f t="shared" si="1303"/>
        <v>8177</v>
      </c>
      <c r="Z8218" s="326">
        <f t="shared" si="1304"/>
        <v>16</v>
      </c>
      <c r="AA8218" s="326">
        <f t="shared" si="1305"/>
        <v>11</v>
      </c>
      <c r="AB8218" s="288">
        <f t="shared" si="1307"/>
        <v>43045.666666646845</v>
      </c>
      <c r="AC8218" s="321" t="str">
        <f t="shared" si="1306"/>
        <v>WEEKDAY</v>
      </c>
      <c r="AD8218" s="295">
        <v>25.688921500000003</v>
      </c>
      <c r="AE8218" s="295">
        <v>2.2000000000000002</v>
      </c>
      <c r="AF8218" s="283">
        <v>197.68100000000001</v>
      </c>
      <c r="AG8218" s="304">
        <v>0</v>
      </c>
      <c r="AH8218" s="305">
        <v>0</v>
      </c>
      <c r="AI8218" s="285">
        <f t="shared" si="1299"/>
        <v>0</v>
      </c>
      <c r="AJ8218" s="286">
        <v>2680.2936375257718</v>
      </c>
      <c r="AK8218" s="286">
        <v>0</v>
      </c>
      <c r="AL8218" s="286">
        <v>0</v>
      </c>
      <c r="AM8218" s="327" t="str">
        <f t="shared" si="1300"/>
        <v>NA</v>
      </c>
      <c r="AN8218" s="287">
        <f>AJ8218/'INPUTS Menu'!$I$21</f>
        <v>0.89343121250859059</v>
      </c>
    </row>
    <row r="8219" spans="3:40">
      <c r="C8219" s="82">
        <f t="shared" si="1301"/>
        <v>17</v>
      </c>
      <c r="D8219" s="82">
        <f t="shared" si="1302"/>
        <v>12</v>
      </c>
      <c r="E8219" s="139">
        <v>43076.708333333336</v>
      </c>
      <c r="F8219" s="163">
        <v>0</v>
      </c>
      <c r="G8219" s="163">
        <v>9.132597539999999</v>
      </c>
      <c r="H8219" s="163">
        <v>18.411602220000002</v>
      </c>
      <c r="I8219" s="163">
        <v>6.6858521400000006</v>
      </c>
      <c r="J8219" s="163">
        <v>0</v>
      </c>
      <c r="K8219" s="163">
        <v>4.6124229999999997</v>
      </c>
      <c r="L8219" s="163">
        <v>0</v>
      </c>
      <c r="M8219" s="163">
        <v>0</v>
      </c>
      <c r="N8219" s="314">
        <f t="shared" si="1308"/>
        <v>0</v>
      </c>
      <c r="O8219" s="163">
        <v>2.3062114999999999</v>
      </c>
      <c r="P8219" s="163">
        <v>36.880528409999997</v>
      </c>
      <c r="Q8219" s="163">
        <v>7.3522270000000001</v>
      </c>
      <c r="R8219" s="163">
        <v>9.3132647500000001</v>
      </c>
      <c r="S8219" s="163">
        <v>0</v>
      </c>
      <c r="T8219" s="163">
        <v>0</v>
      </c>
      <c r="U8219" s="163">
        <v>0</v>
      </c>
      <c r="V8219" s="315">
        <f>HLOOKUP(Dashboard!$H$22,$F$7:V8219,ROWS($F$7:V8219))</f>
        <v>0</v>
      </c>
      <c r="Y8219" s="296">
        <f t="shared" si="1303"/>
        <v>8178</v>
      </c>
      <c r="Z8219" s="326">
        <f t="shared" si="1304"/>
        <v>17</v>
      </c>
      <c r="AA8219" s="326">
        <f t="shared" si="1305"/>
        <v>11</v>
      </c>
      <c r="AB8219" s="288">
        <f t="shared" si="1307"/>
        <v>43045.708333313509</v>
      </c>
      <c r="AC8219" s="321" t="str">
        <f t="shared" si="1306"/>
        <v>WEEKDAY</v>
      </c>
      <c r="AD8219" s="295">
        <v>24.750881999999997</v>
      </c>
      <c r="AE8219" s="295">
        <v>17.18</v>
      </c>
      <c r="AF8219" s="283">
        <v>0</v>
      </c>
      <c r="AG8219" s="304">
        <v>0</v>
      </c>
      <c r="AH8219" s="305">
        <v>0</v>
      </c>
      <c r="AI8219" s="285">
        <f t="shared" si="1299"/>
        <v>0</v>
      </c>
      <c r="AJ8219" s="286">
        <v>2877.9746375257719</v>
      </c>
      <c r="AK8219" s="286">
        <v>0</v>
      </c>
      <c r="AL8219" s="286">
        <v>0</v>
      </c>
      <c r="AM8219" s="327" t="str">
        <f t="shared" si="1300"/>
        <v>NA</v>
      </c>
      <c r="AN8219" s="287">
        <f>AJ8219/'INPUTS Menu'!$I$21</f>
        <v>0.95932487917525733</v>
      </c>
    </row>
    <row r="8220" spans="3:40">
      <c r="C8220" s="82">
        <f t="shared" si="1301"/>
        <v>18</v>
      </c>
      <c r="D8220" s="82">
        <f t="shared" si="1302"/>
        <v>12</v>
      </c>
      <c r="E8220" s="139">
        <v>43076.75</v>
      </c>
      <c r="F8220" s="163">
        <v>0</v>
      </c>
      <c r="G8220" s="163">
        <v>0</v>
      </c>
      <c r="H8220" s="163">
        <v>0</v>
      </c>
      <c r="I8220" s="163">
        <v>0</v>
      </c>
      <c r="J8220" s="163">
        <v>0</v>
      </c>
      <c r="K8220" s="163">
        <v>0</v>
      </c>
      <c r="L8220" s="163">
        <v>0</v>
      </c>
      <c r="M8220" s="163">
        <v>0</v>
      </c>
      <c r="N8220" s="314">
        <f t="shared" si="1308"/>
        <v>0</v>
      </c>
      <c r="O8220" s="163">
        <v>0</v>
      </c>
      <c r="P8220" s="163">
        <v>0</v>
      </c>
      <c r="Q8220" s="163">
        <v>0</v>
      </c>
      <c r="R8220" s="163">
        <v>0</v>
      </c>
      <c r="S8220" s="163">
        <v>0</v>
      </c>
      <c r="T8220" s="163">
        <v>0</v>
      </c>
      <c r="U8220" s="163">
        <v>0</v>
      </c>
      <c r="V8220" s="315">
        <f>HLOOKUP(Dashboard!$H$22,$F$7:V8220,ROWS($F$7:V8220))</f>
        <v>0</v>
      </c>
      <c r="Y8220" s="296">
        <f t="shared" si="1303"/>
        <v>8179</v>
      </c>
      <c r="Z8220" s="326">
        <f t="shared" si="1304"/>
        <v>18</v>
      </c>
      <c r="AA8220" s="326">
        <f t="shared" si="1305"/>
        <v>11</v>
      </c>
      <c r="AB8220" s="288">
        <f t="shared" si="1307"/>
        <v>43045.749999980173</v>
      </c>
      <c r="AC8220" s="321" t="str">
        <f t="shared" si="1306"/>
        <v>WEEKDAY</v>
      </c>
      <c r="AD8220" s="295">
        <v>24.5532535</v>
      </c>
      <c r="AE8220" s="295">
        <v>17.18</v>
      </c>
      <c r="AF8220" s="283">
        <v>0</v>
      </c>
      <c r="AG8220" s="304">
        <v>0</v>
      </c>
      <c r="AH8220" s="305">
        <v>0</v>
      </c>
      <c r="AI8220" s="285">
        <f t="shared" si="1299"/>
        <v>0</v>
      </c>
      <c r="AJ8220" s="286">
        <v>2877.9746375257719</v>
      </c>
      <c r="AK8220" s="286">
        <v>0</v>
      </c>
      <c r="AL8220" s="286">
        <v>0</v>
      </c>
      <c r="AM8220" s="327" t="str">
        <f t="shared" si="1300"/>
        <v>NA</v>
      </c>
      <c r="AN8220" s="287">
        <f>AJ8220/'INPUTS Menu'!$I$21</f>
        <v>0.95932487917525733</v>
      </c>
    </row>
    <row r="8221" spans="3:40">
      <c r="C8221" s="82">
        <f t="shared" si="1301"/>
        <v>19</v>
      </c>
      <c r="D8221" s="82">
        <f t="shared" si="1302"/>
        <v>12</v>
      </c>
      <c r="E8221" s="139">
        <v>43076.791666666664</v>
      </c>
      <c r="F8221" s="163">
        <v>0</v>
      </c>
      <c r="G8221" s="163">
        <v>0</v>
      </c>
      <c r="H8221" s="163">
        <v>0</v>
      </c>
      <c r="I8221" s="163">
        <v>0</v>
      </c>
      <c r="J8221" s="163">
        <v>0</v>
      </c>
      <c r="K8221" s="163">
        <v>0</v>
      </c>
      <c r="L8221" s="163">
        <v>0</v>
      </c>
      <c r="M8221" s="163">
        <v>0</v>
      </c>
      <c r="N8221" s="314">
        <f t="shared" si="1308"/>
        <v>0</v>
      </c>
      <c r="O8221" s="163">
        <v>0</v>
      </c>
      <c r="P8221" s="163">
        <v>0</v>
      </c>
      <c r="Q8221" s="163">
        <v>0</v>
      </c>
      <c r="R8221" s="163">
        <v>0</v>
      </c>
      <c r="S8221" s="163">
        <v>0</v>
      </c>
      <c r="T8221" s="163">
        <v>0</v>
      </c>
      <c r="U8221" s="163">
        <v>0</v>
      </c>
      <c r="V8221" s="315">
        <f>HLOOKUP(Dashboard!$H$22,$F$7:V8221,ROWS($F$7:V8221))</f>
        <v>0</v>
      </c>
      <c r="Y8221" s="296">
        <f t="shared" si="1303"/>
        <v>8180</v>
      </c>
      <c r="Z8221" s="326">
        <f t="shared" si="1304"/>
        <v>19</v>
      </c>
      <c r="AA8221" s="326">
        <f t="shared" si="1305"/>
        <v>11</v>
      </c>
      <c r="AB8221" s="288">
        <f t="shared" si="1307"/>
        <v>43045.791666646837</v>
      </c>
      <c r="AC8221" s="321" t="str">
        <f t="shared" si="1306"/>
        <v>WEEKDAY</v>
      </c>
      <c r="AD8221" s="295">
        <v>21.883877000000002</v>
      </c>
      <c r="AE8221" s="295">
        <v>17.18</v>
      </c>
      <c r="AF8221" s="283">
        <v>0</v>
      </c>
      <c r="AG8221" s="304">
        <v>0</v>
      </c>
      <c r="AH8221" s="305">
        <v>0</v>
      </c>
      <c r="AI8221" s="285">
        <f t="shared" si="1299"/>
        <v>0</v>
      </c>
      <c r="AJ8221" s="286">
        <v>2877.9746375257719</v>
      </c>
      <c r="AK8221" s="286">
        <v>0</v>
      </c>
      <c r="AL8221" s="286">
        <v>0</v>
      </c>
      <c r="AM8221" s="327" t="str">
        <f t="shared" si="1300"/>
        <v>NA</v>
      </c>
      <c r="AN8221" s="287">
        <f>AJ8221/'INPUTS Menu'!$I$21</f>
        <v>0.95932487917525733</v>
      </c>
    </row>
    <row r="8222" spans="3:40">
      <c r="C8222" s="82">
        <f t="shared" si="1301"/>
        <v>20</v>
      </c>
      <c r="D8222" s="82">
        <f t="shared" si="1302"/>
        <v>12</v>
      </c>
      <c r="E8222" s="139">
        <v>43076.833333333336</v>
      </c>
      <c r="F8222" s="163">
        <v>0</v>
      </c>
      <c r="G8222" s="163">
        <v>0</v>
      </c>
      <c r="H8222" s="163">
        <v>0</v>
      </c>
      <c r="I8222" s="163">
        <v>0</v>
      </c>
      <c r="J8222" s="163">
        <v>0</v>
      </c>
      <c r="K8222" s="163">
        <v>0</v>
      </c>
      <c r="L8222" s="163">
        <v>0</v>
      </c>
      <c r="M8222" s="163">
        <v>0</v>
      </c>
      <c r="N8222" s="314">
        <f t="shared" si="1308"/>
        <v>0</v>
      </c>
      <c r="O8222" s="163">
        <v>0</v>
      </c>
      <c r="P8222" s="163">
        <v>0</v>
      </c>
      <c r="Q8222" s="163">
        <v>0</v>
      </c>
      <c r="R8222" s="163">
        <v>0</v>
      </c>
      <c r="S8222" s="163">
        <v>0</v>
      </c>
      <c r="T8222" s="163">
        <v>0</v>
      </c>
      <c r="U8222" s="163">
        <v>0</v>
      </c>
      <c r="V8222" s="315">
        <f>HLOOKUP(Dashboard!$H$22,$F$7:V8222,ROWS($F$7:V8222))</f>
        <v>0</v>
      </c>
      <c r="Y8222" s="296">
        <f t="shared" si="1303"/>
        <v>8181</v>
      </c>
      <c r="Z8222" s="326">
        <f t="shared" si="1304"/>
        <v>20</v>
      </c>
      <c r="AA8222" s="326">
        <f t="shared" si="1305"/>
        <v>11</v>
      </c>
      <c r="AB8222" s="288">
        <f t="shared" si="1307"/>
        <v>43045.833333313501</v>
      </c>
      <c r="AC8222" s="321" t="str">
        <f t="shared" si="1306"/>
        <v>WEEKDAY</v>
      </c>
      <c r="AD8222" s="295">
        <v>21.558207499999998</v>
      </c>
      <c r="AE8222" s="295">
        <v>18.29</v>
      </c>
      <c r="AF8222" s="283">
        <v>0</v>
      </c>
      <c r="AG8222" s="304">
        <v>0</v>
      </c>
      <c r="AH8222" s="305">
        <v>0</v>
      </c>
      <c r="AI8222" s="285">
        <f t="shared" si="1299"/>
        <v>0</v>
      </c>
      <c r="AJ8222" s="286">
        <v>2877.9746375257719</v>
      </c>
      <c r="AK8222" s="286">
        <v>2472</v>
      </c>
      <c r="AL8222" s="286">
        <v>200</v>
      </c>
      <c r="AM8222" s="327" t="str">
        <f t="shared" si="1300"/>
        <v>YES</v>
      </c>
      <c r="AN8222" s="287">
        <f>AJ8222/'INPUTS Menu'!$I$21</f>
        <v>0.95932487917525733</v>
      </c>
    </row>
    <row r="8223" spans="3:40">
      <c r="C8223" s="82">
        <f t="shared" si="1301"/>
        <v>21</v>
      </c>
      <c r="D8223" s="82">
        <f t="shared" si="1302"/>
        <v>12</v>
      </c>
      <c r="E8223" s="139">
        <v>43076.875</v>
      </c>
      <c r="F8223" s="163">
        <v>0</v>
      </c>
      <c r="G8223" s="163">
        <v>0</v>
      </c>
      <c r="H8223" s="163">
        <v>0</v>
      </c>
      <c r="I8223" s="163">
        <v>0</v>
      </c>
      <c r="J8223" s="163">
        <v>0</v>
      </c>
      <c r="K8223" s="163">
        <v>0</v>
      </c>
      <c r="L8223" s="163">
        <v>0</v>
      </c>
      <c r="M8223" s="163">
        <v>0</v>
      </c>
      <c r="N8223" s="314">
        <f t="shared" si="1308"/>
        <v>0</v>
      </c>
      <c r="O8223" s="163">
        <v>0</v>
      </c>
      <c r="P8223" s="163">
        <v>0</v>
      </c>
      <c r="Q8223" s="163">
        <v>0</v>
      </c>
      <c r="R8223" s="163">
        <v>0</v>
      </c>
      <c r="S8223" s="163">
        <v>0</v>
      </c>
      <c r="T8223" s="163">
        <v>0</v>
      </c>
      <c r="U8223" s="163">
        <v>0</v>
      </c>
      <c r="V8223" s="315">
        <f>HLOOKUP(Dashboard!$H$22,$F$7:V8223,ROWS($F$7:V8223))</f>
        <v>0</v>
      </c>
      <c r="Y8223" s="296">
        <f t="shared" si="1303"/>
        <v>8182</v>
      </c>
      <c r="Z8223" s="326">
        <f t="shared" si="1304"/>
        <v>21</v>
      </c>
      <c r="AA8223" s="326">
        <f t="shared" si="1305"/>
        <v>11</v>
      </c>
      <c r="AB8223" s="288">
        <f t="shared" si="1307"/>
        <v>43045.874999980166</v>
      </c>
      <c r="AC8223" s="321" t="str">
        <f t="shared" si="1306"/>
        <v>WEEKDAY</v>
      </c>
      <c r="AD8223" s="295">
        <v>21.207486499999998</v>
      </c>
      <c r="AE8223" s="295">
        <v>18.29</v>
      </c>
      <c r="AF8223" s="283">
        <v>0</v>
      </c>
      <c r="AG8223" s="304">
        <v>0</v>
      </c>
      <c r="AH8223" s="305">
        <v>0</v>
      </c>
      <c r="AI8223" s="285">
        <f t="shared" si="1299"/>
        <v>0</v>
      </c>
      <c r="AJ8223" s="286">
        <v>2877.9746375257719</v>
      </c>
      <c r="AK8223" s="286">
        <v>2472</v>
      </c>
      <c r="AL8223" s="286">
        <v>200</v>
      </c>
      <c r="AM8223" s="327" t="str">
        <f t="shared" si="1300"/>
        <v>YES</v>
      </c>
      <c r="AN8223" s="287">
        <f>AJ8223/'INPUTS Menu'!$I$21</f>
        <v>0.95932487917525733</v>
      </c>
    </row>
    <row r="8224" spans="3:40">
      <c r="C8224" s="82">
        <f t="shared" si="1301"/>
        <v>22</v>
      </c>
      <c r="D8224" s="82">
        <f t="shared" si="1302"/>
        <v>12</v>
      </c>
      <c r="E8224" s="139">
        <v>43076.916666666664</v>
      </c>
      <c r="F8224" s="163">
        <v>0</v>
      </c>
      <c r="G8224" s="163">
        <v>0</v>
      </c>
      <c r="H8224" s="163">
        <v>0</v>
      </c>
      <c r="I8224" s="163">
        <v>0</v>
      </c>
      <c r="J8224" s="163">
        <v>0</v>
      </c>
      <c r="K8224" s="163">
        <v>0</v>
      </c>
      <c r="L8224" s="163">
        <v>0</v>
      </c>
      <c r="M8224" s="163">
        <v>0</v>
      </c>
      <c r="N8224" s="314">
        <f t="shared" si="1308"/>
        <v>0</v>
      </c>
      <c r="O8224" s="163">
        <v>0</v>
      </c>
      <c r="P8224" s="163">
        <v>0</v>
      </c>
      <c r="Q8224" s="163">
        <v>0</v>
      </c>
      <c r="R8224" s="163">
        <v>0</v>
      </c>
      <c r="S8224" s="163">
        <v>0</v>
      </c>
      <c r="T8224" s="163">
        <v>0</v>
      </c>
      <c r="U8224" s="163">
        <v>0</v>
      </c>
      <c r="V8224" s="315">
        <f>HLOOKUP(Dashboard!$H$22,$F$7:V8224,ROWS($F$7:V8224))</f>
        <v>0</v>
      </c>
      <c r="Y8224" s="296">
        <f t="shared" si="1303"/>
        <v>8183</v>
      </c>
      <c r="Z8224" s="326">
        <f t="shared" si="1304"/>
        <v>22</v>
      </c>
      <c r="AA8224" s="326">
        <f t="shared" si="1305"/>
        <v>11</v>
      </c>
      <c r="AB8224" s="288">
        <f t="shared" si="1307"/>
        <v>43045.91666664683</v>
      </c>
      <c r="AC8224" s="321" t="str">
        <f t="shared" si="1306"/>
        <v>WEEKDAY</v>
      </c>
      <c r="AD8224" s="295">
        <v>21.4468675</v>
      </c>
      <c r="AE8224" s="295">
        <v>18.29</v>
      </c>
      <c r="AF8224" s="283">
        <v>0</v>
      </c>
      <c r="AG8224" s="304">
        <v>0</v>
      </c>
      <c r="AH8224" s="305">
        <v>0</v>
      </c>
      <c r="AI8224" s="285">
        <f t="shared" si="1299"/>
        <v>0</v>
      </c>
      <c r="AJ8224" s="286">
        <v>2877.9746375257719</v>
      </c>
      <c r="AK8224" s="286">
        <v>2472</v>
      </c>
      <c r="AL8224" s="286">
        <v>200</v>
      </c>
      <c r="AM8224" s="327" t="str">
        <f t="shared" si="1300"/>
        <v>YES</v>
      </c>
      <c r="AN8224" s="287">
        <f>AJ8224/'INPUTS Menu'!$I$21</f>
        <v>0.95932487917525733</v>
      </c>
    </row>
    <row r="8225" spans="3:40">
      <c r="C8225" s="82">
        <f t="shared" si="1301"/>
        <v>23</v>
      </c>
      <c r="D8225" s="82">
        <f t="shared" si="1302"/>
        <v>12</v>
      </c>
      <c r="E8225" s="139">
        <v>43076.958333333336</v>
      </c>
      <c r="F8225" s="163">
        <v>0</v>
      </c>
      <c r="G8225" s="163">
        <v>0</v>
      </c>
      <c r="H8225" s="163">
        <v>0</v>
      </c>
      <c r="I8225" s="163">
        <v>0</v>
      </c>
      <c r="J8225" s="163">
        <v>0</v>
      </c>
      <c r="K8225" s="163">
        <v>0</v>
      </c>
      <c r="L8225" s="163">
        <v>0</v>
      </c>
      <c r="M8225" s="163">
        <v>0</v>
      </c>
      <c r="N8225" s="314">
        <f t="shared" si="1308"/>
        <v>0</v>
      </c>
      <c r="O8225" s="163">
        <v>0</v>
      </c>
      <c r="P8225" s="163">
        <v>0</v>
      </c>
      <c r="Q8225" s="163">
        <v>0</v>
      </c>
      <c r="R8225" s="163">
        <v>0</v>
      </c>
      <c r="S8225" s="163">
        <v>0</v>
      </c>
      <c r="T8225" s="163">
        <v>0</v>
      </c>
      <c r="U8225" s="163">
        <v>0</v>
      </c>
      <c r="V8225" s="315">
        <f>HLOOKUP(Dashboard!$H$22,$F$7:V8225,ROWS($F$7:V8225))</f>
        <v>0</v>
      </c>
      <c r="Y8225" s="296">
        <f t="shared" si="1303"/>
        <v>8184</v>
      </c>
      <c r="Z8225" s="326">
        <f t="shared" si="1304"/>
        <v>23</v>
      </c>
      <c r="AA8225" s="326">
        <f t="shared" si="1305"/>
        <v>11</v>
      </c>
      <c r="AB8225" s="288">
        <f t="shared" si="1307"/>
        <v>43045.958333313494</v>
      </c>
      <c r="AC8225" s="321" t="str">
        <f t="shared" si="1306"/>
        <v>WEEKDAY</v>
      </c>
      <c r="AD8225" s="295">
        <v>21.391197499999997</v>
      </c>
      <c r="AE8225" s="295">
        <v>2.5299999999999998</v>
      </c>
      <c r="AF8225" s="283">
        <v>0</v>
      </c>
      <c r="AG8225" s="304">
        <v>0</v>
      </c>
      <c r="AH8225" s="305">
        <v>0</v>
      </c>
      <c r="AI8225" s="285">
        <f t="shared" si="1299"/>
        <v>0</v>
      </c>
      <c r="AJ8225" s="286">
        <v>2877.9746375257719</v>
      </c>
      <c r="AK8225" s="286">
        <v>0</v>
      </c>
      <c r="AL8225" s="286">
        <v>0</v>
      </c>
      <c r="AM8225" s="327" t="str">
        <f t="shared" si="1300"/>
        <v>NA</v>
      </c>
      <c r="AN8225" s="287">
        <f>AJ8225/'INPUTS Menu'!$I$21</f>
        <v>0.95932487917525733</v>
      </c>
    </row>
    <row r="8226" spans="3:40">
      <c r="C8226" s="82">
        <f t="shared" si="1301"/>
        <v>0</v>
      </c>
      <c r="D8226" s="82">
        <f t="shared" si="1302"/>
        <v>12</v>
      </c>
      <c r="E8226" s="139">
        <v>43077</v>
      </c>
      <c r="F8226" s="163">
        <v>0</v>
      </c>
      <c r="G8226" s="163">
        <v>0</v>
      </c>
      <c r="H8226" s="163">
        <v>0</v>
      </c>
      <c r="I8226" s="163">
        <v>0</v>
      </c>
      <c r="J8226" s="163">
        <v>0</v>
      </c>
      <c r="K8226" s="163">
        <v>0</v>
      </c>
      <c r="L8226" s="163">
        <v>0</v>
      </c>
      <c r="M8226" s="163">
        <v>0</v>
      </c>
      <c r="N8226" s="314">
        <f t="shared" si="1308"/>
        <v>-400</v>
      </c>
      <c r="O8226" s="163">
        <v>0</v>
      </c>
      <c r="P8226" s="163">
        <v>0</v>
      </c>
      <c r="Q8226" s="163">
        <v>0</v>
      </c>
      <c r="R8226" s="163">
        <v>0</v>
      </c>
      <c r="S8226" s="163">
        <v>0</v>
      </c>
      <c r="T8226" s="163">
        <v>0</v>
      </c>
      <c r="U8226" s="163">
        <v>0</v>
      </c>
      <c r="V8226" s="315">
        <f>HLOOKUP(Dashboard!$H$22,$F$7:V8226,ROWS($F$7:V8226))</f>
        <v>0</v>
      </c>
      <c r="Y8226" s="296">
        <f t="shared" si="1303"/>
        <v>8185</v>
      </c>
      <c r="Z8226" s="326">
        <f t="shared" si="1304"/>
        <v>0</v>
      </c>
      <c r="AA8226" s="326">
        <f t="shared" si="1305"/>
        <v>11</v>
      </c>
      <c r="AB8226" s="288">
        <f t="shared" si="1307"/>
        <v>43045.999999980158</v>
      </c>
      <c r="AC8226" s="321" t="str">
        <f t="shared" si="1306"/>
        <v>WEEKDAY</v>
      </c>
      <c r="AD8226" s="295">
        <v>21.316043000000004</v>
      </c>
      <c r="AE8226" s="295">
        <v>2.5299999999999998</v>
      </c>
      <c r="AF8226" s="283">
        <v>0</v>
      </c>
      <c r="AG8226" s="304">
        <v>0</v>
      </c>
      <c r="AH8226" s="305">
        <v>0</v>
      </c>
      <c r="AI8226" s="285">
        <f t="shared" si="1299"/>
        <v>0</v>
      </c>
      <c r="AJ8226" s="286">
        <v>2877.9746375257719</v>
      </c>
      <c r="AK8226" s="286">
        <v>0</v>
      </c>
      <c r="AL8226" s="286">
        <v>0</v>
      </c>
      <c r="AM8226" s="327" t="str">
        <f t="shared" si="1300"/>
        <v>NA</v>
      </c>
      <c r="AN8226" s="287">
        <f>AJ8226/'INPUTS Menu'!$I$21</f>
        <v>0.95932487917525733</v>
      </c>
    </row>
    <row r="8227" spans="3:40">
      <c r="C8227" s="82">
        <f t="shared" si="1301"/>
        <v>1</v>
      </c>
      <c r="D8227" s="82">
        <f t="shared" si="1302"/>
        <v>12</v>
      </c>
      <c r="E8227" s="139">
        <v>43077.041666666664</v>
      </c>
      <c r="F8227" s="163">
        <v>0</v>
      </c>
      <c r="G8227" s="163">
        <v>0</v>
      </c>
      <c r="H8227" s="163">
        <v>0</v>
      </c>
      <c r="I8227" s="163">
        <v>0</v>
      </c>
      <c r="J8227" s="163">
        <v>0</v>
      </c>
      <c r="K8227" s="163">
        <v>0</v>
      </c>
      <c r="L8227" s="163">
        <v>0</v>
      </c>
      <c r="M8227" s="163">
        <v>0</v>
      </c>
      <c r="N8227" s="314">
        <f t="shared" si="1308"/>
        <v>0</v>
      </c>
      <c r="O8227" s="163">
        <v>0</v>
      </c>
      <c r="P8227" s="163">
        <v>0</v>
      </c>
      <c r="Q8227" s="163">
        <v>0</v>
      </c>
      <c r="R8227" s="163">
        <v>0</v>
      </c>
      <c r="S8227" s="163">
        <v>0</v>
      </c>
      <c r="T8227" s="163">
        <v>0</v>
      </c>
      <c r="U8227" s="163">
        <v>0</v>
      </c>
      <c r="V8227" s="315">
        <f>HLOOKUP(Dashboard!$H$22,$F$7:V8227,ROWS($F$7:V8227))</f>
        <v>0</v>
      </c>
      <c r="Y8227" s="296">
        <f t="shared" si="1303"/>
        <v>8186</v>
      </c>
      <c r="Z8227" s="326">
        <f t="shared" si="1304"/>
        <v>1</v>
      </c>
      <c r="AA8227" s="326">
        <f t="shared" si="1305"/>
        <v>11</v>
      </c>
      <c r="AB8227" s="288">
        <f t="shared" si="1307"/>
        <v>43046.041666646823</v>
      </c>
      <c r="AC8227" s="321" t="str">
        <f t="shared" si="1306"/>
        <v>WEEKDAY</v>
      </c>
      <c r="AD8227" s="295">
        <v>21.157383500000002</v>
      </c>
      <c r="AE8227" s="295">
        <v>2.5299999999999998</v>
      </c>
      <c r="AF8227" s="283">
        <v>0</v>
      </c>
      <c r="AG8227" s="304">
        <v>0</v>
      </c>
      <c r="AH8227" s="305">
        <v>0</v>
      </c>
      <c r="AI8227" s="285">
        <f t="shared" si="1299"/>
        <v>0</v>
      </c>
      <c r="AJ8227" s="286">
        <v>2877.9746375257719</v>
      </c>
      <c r="AK8227" s="286">
        <v>0</v>
      </c>
      <c r="AL8227" s="286">
        <v>0</v>
      </c>
      <c r="AM8227" s="327" t="str">
        <f t="shared" si="1300"/>
        <v>NA</v>
      </c>
      <c r="AN8227" s="287">
        <f>AJ8227/'INPUTS Menu'!$I$21</f>
        <v>0.95932487917525733</v>
      </c>
    </row>
    <row r="8228" spans="3:40">
      <c r="C8228" s="82">
        <f t="shared" si="1301"/>
        <v>2</v>
      </c>
      <c r="D8228" s="82">
        <f t="shared" si="1302"/>
        <v>12</v>
      </c>
      <c r="E8228" s="139">
        <v>43077.083333333336</v>
      </c>
      <c r="F8228" s="163">
        <v>0</v>
      </c>
      <c r="G8228" s="163">
        <v>0</v>
      </c>
      <c r="H8228" s="163">
        <v>0</v>
      </c>
      <c r="I8228" s="163">
        <v>0</v>
      </c>
      <c r="J8228" s="163">
        <v>0</v>
      </c>
      <c r="K8228" s="163">
        <v>0</v>
      </c>
      <c r="L8228" s="163">
        <v>0</v>
      </c>
      <c r="M8228" s="163">
        <v>0</v>
      </c>
      <c r="N8228" s="314">
        <f t="shared" si="1308"/>
        <v>0</v>
      </c>
      <c r="O8228" s="163">
        <v>0</v>
      </c>
      <c r="P8228" s="163">
        <v>0</v>
      </c>
      <c r="Q8228" s="163">
        <v>0</v>
      </c>
      <c r="R8228" s="163">
        <v>0</v>
      </c>
      <c r="S8228" s="163">
        <v>0</v>
      </c>
      <c r="T8228" s="163">
        <v>0</v>
      </c>
      <c r="U8228" s="163">
        <v>0</v>
      </c>
      <c r="V8228" s="315">
        <f>HLOOKUP(Dashboard!$H$22,$F$7:V8228,ROWS($F$7:V8228))</f>
        <v>0</v>
      </c>
      <c r="Y8228" s="296">
        <f t="shared" si="1303"/>
        <v>8187</v>
      </c>
      <c r="Z8228" s="326">
        <f t="shared" si="1304"/>
        <v>2</v>
      </c>
      <c r="AA8228" s="326">
        <f t="shared" si="1305"/>
        <v>11</v>
      </c>
      <c r="AB8228" s="288">
        <f t="shared" si="1307"/>
        <v>43046.083333313487</v>
      </c>
      <c r="AC8228" s="321" t="str">
        <f t="shared" si="1306"/>
        <v>WEEKDAY</v>
      </c>
      <c r="AD8228" s="295">
        <v>20.4448075</v>
      </c>
      <c r="AE8228" s="295">
        <v>2.5299999999999998</v>
      </c>
      <c r="AF8228" s="283">
        <v>0</v>
      </c>
      <c r="AG8228" s="304">
        <v>0</v>
      </c>
      <c r="AH8228" s="305">
        <v>0</v>
      </c>
      <c r="AI8228" s="285">
        <f t="shared" si="1299"/>
        <v>0</v>
      </c>
      <c r="AJ8228" s="286">
        <v>2877.9746375257719</v>
      </c>
      <c r="AK8228" s="286">
        <v>0</v>
      </c>
      <c r="AL8228" s="286">
        <v>0</v>
      </c>
      <c r="AM8228" s="327" t="str">
        <f t="shared" si="1300"/>
        <v>NA</v>
      </c>
      <c r="AN8228" s="287">
        <f>AJ8228/'INPUTS Menu'!$I$21</f>
        <v>0.95932487917525733</v>
      </c>
    </row>
    <row r="8229" spans="3:40">
      <c r="C8229" s="82">
        <f t="shared" si="1301"/>
        <v>3</v>
      </c>
      <c r="D8229" s="82">
        <f t="shared" si="1302"/>
        <v>12</v>
      </c>
      <c r="E8229" s="139">
        <v>43077.125</v>
      </c>
      <c r="F8229" s="163">
        <v>0</v>
      </c>
      <c r="G8229" s="163">
        <v>0</v>
      </c>
      <c r="H8229" s="163">
        <v>0</v>
      </c>
      <c r="I8229" s="163">
        <v>0</v>
      </c>
      <c r="J8229" s="163">
        <v>0</v>
      </c>
      <c r="K8229" s="163">
        <v>0</v>
      </c>
      <c r="L8229" s="163">
        <v>0</v>
      </c>
      <c r="M8229" s="163">
        <v>0</v>
      </c>
      <c r="N8229" s="314">
        <f t="shared" si="1308"/>
        <v>0</v>
      </c>
      <c r="O8229" s="163">
        <v>0</v>
      </c>
      <c r="P8229" s="163">
        <v>0</v>
      </c>
      <c r="Q8229" s="163">
        <v>0</v>
      </c>
      <c r="R8229" s="163">
        <v>0</v>
      </c>
      <c r="S8229" s="163">
        <v>0</v>
      </c>
      <c r="T8229" s="163">
        <v>0</v>
      </c>
      <c r="U8229" s="163">
        <v>0</v>
      </c>
      <c r="V8229" s="315">
        <f>HLOOKUP(Dashboard!$H$22,$F$7:V8229,ROWS($F$7:V8229))</f>
        <v>0</v>
      </c>
      <c r="Y8229" s="296">
        <f t="shared" si="1303"/>
        <v>8188</v>
      </c>
      <c r="Z8229" s="326">
        <f t="shared" si="1304"/>
        <v>3</v>
      </c>
      <c r="AA8229" s="326">
        <f t="shared" si="1305"/>
        <v>11</v>
      </c>
      <c r="AB8229" s="288">
        <f t="shared" si="1307"/>
        <v>43046.124999980151</v>
      </c>
      <c r="AC8229" s="321" t="str">
        <f t="shared" si="1306"/>
        <v>WEEKDAY</v>
      </c>
      <c r="AD8229" s="295">
        <v>20.383570499999998</v>
      </c>
      <c r="AE8229" s="295">
        <v>2.5299999999999998</v>
      </c>
      <c r="AF8229" s="283">
        <v>0</v>
      </c>
      <c r="AG8229" s="304">
        <v>0</v>
      </c>
      <c r="AH8229" s="305">
        <v>0</v>
      </c>
      <c r="AI8229" s="285">
        <f t="shared" si="1299"/>
        <v>0</v>
      </c>
      <c r="AJ8229" s="286">
        <v>2877.9746375257719</v>
      </c>
      <c r="AK8229" s="286">
        <v>0</v>
      </c>
      <c r="AL8229" s="286">
        <v>0</v>
      </c>
      <c r="AM8229" s="327" t="str">
        <f t="shared" si="1300"/>
        <v>NA</v>
      </c>
      <c r="AN8229" s="287">
        <f>AJ8229/'INPUTS Menu'!$I$21</f>
        <v>0.95932487917525733</v>
      </c>
    </row>
    <row r="8230" spans="3:40">
      <c r="C8230" s="82">
        <f t="shared" si="1301"/>
        <v>4</v>
      </c>
      <c r="D8230" s="82">
        <f t="shared" si="1302"/>
        <v>12</v>
      </c>
      <c r="E8230" s="139">
        <v>43077.166666666664</v>
      </c>
      <c r="F8230" s="163">
        <v>0</v>
      </c>
      <c r="G8230" s="163">
        <v>0</v>
      </c>
      <c r="H8230" s="163">
        <v>0</v>
      </c>
      <c r="I8230" s="163">
        <v>0</v>
      </c>
      <c r="J8230" s="163">
        <v>0</v>
      </c>
      <c r="K8230" s="163">
        <v>0</v>
      </c>
      <c r="L8230" s="163">
        <v>0</v>
      </c>
      <c r="M8230" s="163">
        <v>0</v>
      </c>
      <c r="N8230" s="314">
        <f t="shared" si="1308"/>
        <v>0</v>
      </c>
      <c r="O8230" s="163">
        <v>0</v>
      </c>
      <c r="P8230" s="163">
        <v>0</v>
      </c>
      <c r="Q8230" s="163">
        <v>0</v>
      </c>
      <c r="R8230" s="163">
        <v>0</v>
      </c>
      <c r="S8230" s="163">
        <v>0</v>
      </c>
      <c r="T8230" s="163">
        <v>0</v>
      </c>
      <c r="U8230" s="163">
        <v>0</v>
      </c>
      <c r="V8230" s="315">
        <f>HLOOKUP(Dashboard!$H$22,$F$7:V8230,ROWS($F$7:V8230))</f>
        <v>0</v>
      </c>
      <c r="Y8230" s="296">
        <f t="shared" si="1303"/>
        <v>8189</v>
      </c>
      <c r="Z8230" s="326">
        <f t="shared" si="1304"/>
        <v>4</v>
      </c>
      <c r="AA8230" s="326">
        <f t="shared" si="1305"/>
        <v>11</v>
      </c>
      <c r="AB8230" s="288">
        <f t="shared" si="1307"/>
        <v>43046.166666646815</v>
      </c>
      <c r="AC8230" s="321" t="str">
        <f t="shared" si="1306"/>
        <v>WEEKDAY</v>
      </c>
      <c r="AD8230" s="295">
        <v>21.015425</v>
      </c>
      <c r="AE8230" s="295">
        <v>2.5299999999999998</v>
      </c>
      <c r="AF8230" s="283">
        <v>0</v>
      </c>
      <c r="AG8230" s="304">
        <v>0</v>
      </c>
      <c r="AH8230" s="305">
        <v>0</v>
      </c>
      <c r="AI8230" s="285">
        <f t="shared" si="1299"/>
        <v>0</v>
      </c>
      <c r="AJ8230" s="286">
        <v>2877.9746375257719</v>
      </c>
      <c r="AK8230" s="286">
        <v>0</v>
      </c>
      <c r="AL8230" s="286">
        <v>0</v>
      </c>
      <c r="AM8230" s="327" t="str">
        <f t="shared" si="1300"/>
        <v>NA</v>
      </c>
      <c r="AN8230" s="287">
        <f>AJ8230/'INPUTS Menu'!$I$21</f>
        <v>0.95932487917525733</v>
      </c>
    </row>
    <row r="8231" spans="3:40">
      <c r="C8231" s="82">
        <f t="shared" si="1301"/>
        <v>5</v>
      </c>
      <c r="D8231" s="82">
        <f t="shared" si="1302"/>
        <v>12</v>
      </c>
      <c r="E8231" s="139">
        <v>43077.208333333336</v>
      </c>
      <c r="F8231" s="163">
        <v>0</v>
      </c>
      <c r="G8231" s="163">
        <v>0</v>
      </c>
      <c r="H8231" s="163">
        <v>0</v>
      </c>
      <c r="I8231" s="163">
        <v>0</v>
      </c>
      <c r="J8231" s="163">
        <v>0</v>
      </c>
      <c r="K8231" s="163">
        <v>0</v>
      </c>
      <c r="L8231" s="163">
        <v>0</v>
      </c>
      <c r="M8231" s="163">
        <v>0</v>
      </c>
      <c r="N8231" s="314">
        <f t="shared" si="1308"/>
        <v>0</v>
      </c>
      <c r="O8231" s="163">
        <v>0</v>
      </c>
      <c r="P8231" s="163">
        <v>0</v>
      </c>
      <c r="Q8231" s="163">
        <v>0</v>
      </c>
      <c r="R8231" s="163">
        <v>0</v>
      </c>
      <c r="S8231" s="163">
        <v>0</v>
      </c>
      <c r="T8231" s="163">
        <v>0</v>
      </c>
      <c r="U8231" s="163">
        <v>0</v>
      </c>
      <c r="V8231" s="315">
        <f>HLOOKUP(Dashboard!$H$22,$F$7:V8231,ROWS($F$7:V8231))</f>
        <v>0</v>
      </c>
      <c r="Y8231" s="296">
        <f t="shared" si="1303"/>
        <v>8190</v>
      </c>
      <c r="Z8231" s="326">
        <f t="shared" si="1304"/>
        <v>5</v>
      </c>
      <c r="AA8231" s="326">
        <f t="shared" si="1305"/>
        <v>11</v>
      </c>
      <c r="AB8231" s="288">
        <f t="shared" si="1307"/>
        <v>43046.20833331348</v>
      </c>
      <c r="AC8231" s="321" t="str">
        <f t="shared" si="1306"/>
        <v>WEEKDAY</v>
      </c>
      <c r="AD8231" s="295">
        <v>21.360578999999998</v>
      </c>
      <c r="AE8231" s="295">
        <v>2.5299999999999998</v>
      </c>
      <c r="AF8231" s="283">
        <v>0</v>
      </c>
      <c r="AG8231" s="304">
        <v>0</v>
      </c>
      <c r="AH8231" s="305">
        <v>0</v>
      </c>
      <c r="AI8231" s="285">
        <f t="shared" si="1299"/>
        <v>0</v>
      </c>
      <c r="AJ8231" s="286">
        <v>2877.9746375257719</v>
      </c>
      <c r="AK8231" s="286">
        <v>0</v>
      </c>
      <c r="AL8231" s="286">
        <v>0</v>
      </c>
      <c r="AM8231" s="327" t="str">
        <f t="shared" si="1300"/>
        <v>NA</v>
      </c>
      <c r="AN8231" s="287">
        <f>AJ8231/'INPUTS Menu'!$I$21</f>
        <v>0.95932487917525733</v>
      </c>
    </row>
    <row r="8232" spans="3:40">
      <c r="C8232" s="82">
        <f t="shared" si="1301"/>
        <v>6</v>
      </c>
      <c r="D8232" s="82">
        <f t="shared" si="1302"/>
        <v>12</v>
      </c>
      <c r="E8232" s="139">
        <v>43077.25</v>
      </c>
      <c r="F8232" s="163">
        <v>0</v>
      </c>
      <c r="G8232" s="163">
        <v>0</v>
      </c>
      <c r="H8232" s="163">
        <v>0</v>
      </c>
      <c r="I8232" s="163">
        <v>0</v>
      </c>
      <c r="J8232" s="163">
        <v>0</v>
      </c>
      <c r="K8232" s="163">
        <v>0</v>
      </c>
      <c r="L8232" s="163">
        <v>0</v>
      </c>
      <c r="M8232" s="163">
        <v>0</v>
      </c>
      <c r="N8232" s="314">
        <f t="shared" si="1308"/>
        <v>0</v>
      </c>
      <c r="O8232" s="163">
        <v>0</v>
      </c>
      <c r="P8232" s="163">
        <v>0</v>
      </c>
      <c r="Q8232" s="163">
        <v>0</v>
      </c>
      <c r="R8232" s="163">
        <v>0</v>
      </c>
      <c r="S8232" s="163">
        <v>0</v>
      </c>
      <c r="T8232" s="163">
        <v>0</v>
      </c>
      <c r="U8232" s="163">
        <v>0</v>
      </c>
      <c r="V8232" s="315">
        <f>HLOOKUP(Dashboard!$H$22,$F$7:V8232,ROWS($F$7:V8232))</f>
        <v>0</v>
      </c>
      <c r="Y8232" s="296">
        <f t="shared" si="1303"/>
        <v>8191</v>
      </c>
      <c r="Z8232" s="326">
        <f t="shared" si="1304"/>
        <v>6</v>
      </c>
      <c r="AA8232" s="326">
        <f t="shared" si="1305"/>
        <v>11</v>
      </c>
      <c r="AB8232" s="288">
        <f t="shared" si="1307"/>
        <v>43046.249999980144</v>
      </c>
      <c r="AC8232" s="321" t="str">
        <f t="shared" si="1306"/>
        <v>WEEKDAY</v>
      </c>
      <c r="AD8232" s="295">
        <v>21.421816000000003</v>
      </c>
      <c r="AE8232" s="295">
        <v>17.57</v>
      </c>
      <c r="AF8232" s="283">
        <v>0</v>
      </c>
      <c r="AG8232" s="304">
        <v>0</v>
      </c>
      <c r="AH8232" s="305">
        <v>0</v>
      </c>
      <c r="AI8232" s="285">
        <f t="shared" si="1299"/>
        <v>0</v>
      </c>
      <c r="AJ8232" s="286">
        <v>2877.9746375257719</v>
      </c>
      <c r="AK8232" s="286">
        <v>2472</v>
      </c>
      <c r="AL8232" s="286">
        <v>200</v>
      </c>
      <c r="AM8232" s="327" t="str">
        <f t="shared" si="1300"/>
        <v>YES</v>
      </c>
      <c r="AN8232" s="287">
        <f>AJ8232/'INPUTS Menu'!$I$21</f>
        <v>0.95932487917525733</v>
      </c>
    </row>
    <row r="8233" spans="3:40">
      <c r="C8233" s="82">
        <f t="shared" si="1301"/>
        <v>7</v>
      </c>
      <c r="D8233" s="82">
        <f t="shared" si="1302"/>
        <v>12</v>
      </c>
      <c r="E8233" s="139">
        <v>43077.291666666664</v>
      </c>
      <c r="F8233" s="163">
        <v>139.76403902999999</v>
      </c>
      <c r="G8233" s="163">
        <v>0</v>
      </c>
      <c r="H8233" s="163">
        <v>0</v>
      </c>
      <c r="I8233" s="163">
        <v>55.937876940000002</v>
      </c>
      <c r="J8233" s="163">
        <v>24.21335268</v>
      </c>
      <c r="K8233" s="163">
        <v>0</v>
      </c>
      <c r="L8233" s="163">
        <v>0</v>
      </c>
      <c r="M8233" s="163">
        <v>35.767921859999994</v>
      </c>
      <c r="N8233" s="314">
        <f t="shared" si="1308"/>
        <v>0</v>
      </c>
      <c r="O8233" s="163">
        <v>0</v>
      </c>
      <c r="P8233" s="163">
        <v>11.93384313</v>
      </c>
      <c r="Q8233" s="163">
        <v>6.4096094999999993</v>
      </c>
      <c r="R8233" s="163">
        <v>3.01359675</v>
      </c>
      <c r="S8233" s="163">
        <v>8.7755391899999999</v>
      </c>
      <c r="T8233" s="163">
        <v>139.76403902999999</v>
      </c>
      <c r="U8233" s="163">
        <v>24.21335268</v>
      </c>
      <c r="V8233" s="315">
        <f>HLOOKUP(Dashboard!$H$22,$F$7:V8233,ROWS($F$7:V8233))</f>
        <v>139.76403902999999</v>
      </c>
      <c r="Y8233" s="296">
        <f t="shared" si="1303"/>
        <v>8192</v>
      </c>
      <c r="Z8233" s="326">
        <f t="shared" si="1304"/>
        <v>7</v>
      </c>
      <c r="AA8233" s="326">
        <f t="shared" si="1305"/>
        <v>11</v>
      </c>
      <c r="AB8233" s="288">
        <f t="shared" si="1307"/>
        <v>43046.291666646808</v>
      </c>
      <c r="AC8233" s="321" t="str">
        <f t="shared" si="1306"/>
        <v>WEEKDAY</v>
      </c>
      <c r="AD8233" s="295">
        <v>19.935427000000001</v>
      </c>
      <c r="AE8233" s="295">
        <v>17.57</v>
      </c>
      <c r="AF8233" s="283">
        <v>0</v>
      </c>
      <c r="AG8233" s="304">
        <v>0</v>
      </c>
      <c r="AH8233" s="305">
        <v>0</v>
      </c>
      <c r="AI8233" s="285">
        <f t="shared" si="1299"/>
        <v>0</v>
      </c>
      <c r="AJ8233" s="286">
        <v>2877.9746375257719</v>
      </c>
      <c r="AK8233" s="286">
        <v>2472</v>
      </c>
      <c r="AL8233" s="286">
        <v>200</v>
      </c>
      <c r="AM8233" s="327" t="str">
        <f t="shared" si="1300"/>
        <v>YES</v>
      </c>
      <c r="AN8233" s="287">
        <f>AJ8233/'INPUTS Menu'!$I$21</f>
        <v>0.95932487917525733</v>
      </c>
    </row>
    <row r="8234" spans="3:40">
      <c r="C8234" s="82">
        <f t="shared" si="1301"/>
        <v>8</v>
      </c>
      <c r="D8234" s="82">
        <f t="shared" si="1302"/>
        <v>12</v>
      </c>
      <c r="E8234" s="139">
        <v>43077.333333333336</v>
      </c>
      <c r="F8234" s="163">
        <v>302.53329612000005</v>
      </c>
      <c r="G8234" s="163">
        <v>115.62007446</v>
      </c>
      <c r="H8234" s="163">
        <v>331.79837624999999</v>
      </c>
      <c r="I8234" s="163">
        <v>547.80864236999992</v>
      </c>
      <c r="J8234" s="163">
        <v>108.74047932000001</v>
      </c>
      <c r="K8234" s="163">
        <v>58.393977</v>
      </c>
      <c r="L8234" s="163">
        <v>30.068100000000001</v>
      </c>
      <c r="M8234" s="163">
        <v>776.06372249999993</v>
      </c>
      <c r="N8234" s="314">
        <f t="shared" si="1308"/>
        <v>262.41603999999995</v>
      </c>
      <c r="O8234" s="163">
        <v>29.1969885</v>
      </c>
      <c r="P8234" s="163">
        <v>49.723368749999999</v>
      </c>
      <c r="Q8234" s="163">
        <v>103.935</v>
      </c>
      <c r="R8234" s="163">
        <v>12.55640625</v>
      </c>
      <c r="S8234" s="163">
        <v>351.89512875000003</v>
      </c>
      <c r="T8234" s="163">
        <v>302.53329612000005</v>
      </c>
      <c r="U8234" s="163">
        <v>108.74047932000001</v>
      </c>
      <c r="V8234" s="315">
        <f>HLOOKUP(Dashboard!$H$22,$F$7:V8234,ROWS($F$7:V8234))</f>
        <v>302.53329612000005</v>
      </c>
      <c r="Y8234" s="296">
        <f t="shared" si="1303"/>
        <v>8193</v>
      </c>
      <c r="Z8234" s="326">
        <f t="shared" si="1304"/>
        <v>8</v>
      </c>
      <c r="AA8234" s="326">
        <f t="shared" si="1305"/>
        <v>11</v>
      </c>
      <c r="AB8234" s="288">
        <f t="shared" si="1307"/>
        <v>43046.333333313472</v>
      </c>
      <c r="AC8234" s="321" t="str">
        <f t="shared" si="1306"/>
        <v>WEEKDAY</v>
      </c>
      <c r="AD8234" s="295">
        <v>19.292438499999999</v>
      </c>
      <c r="AE8234" s="295">
        <v>17.57</v>
      </c>
      <c r="AF8234" s="283">
        <v>35.93</v>
      </c>
      <c r="AG8234" s="304">
        <v>0</v>
      </c>
      <c r="AH8234" s="305">
        <v>0</v>
      </c>
      <c r="AI8234" s="285">
        <f t="shared" ref="AI8234:AI8297" si="1309">AH8234+AG8234</f>
        <v>0</v>
      </c>
      <c r="AJ8234" s="286">
        <v>2877.9746375257719</v>
      </c>
      <c r="AK8234" s="286">
        <v>2472</v>
      </c>
      <c r="AL8234" s="286">
        <v>200</v>
      </c>
      <c r="AM8234" s="327" t="str">
        <f t="shared" ref="AM8234:AM8297" si="1310">IF(AL8234=0,"NA",IF(AL8234*AL$8&gt;AJ8234,"NO","YES"))</f>
        <v>YES</v>
      </c>
      <c r="AN8234" s="287">
        <f>AJ8234/'INPUTS Menu'!$I$21</f>
        <v>0.95932487917525733</v>
      </c>
    </row>
    <row r="8235" spans="3:40">
      <c r="C8235" s="82">
        <f t="shared" ref="C8235:C8298" si="1311">HOUR(E8235)</f>
        <v>9</v>
      </c>
      <c r="D8235" s="82">
        <f t="shared" ref="D8235:D8298" si="1312">MONTH(E8235)</f>
        <v>12</v>
      </c>
      <c r="E8235" s="139">
        <v>43077.375</v>
      </c>
      <c r="F8235" s="163">
        <v>478.95838055999997</v>
      </c>
      <c r="G8235" s="163">
        <v>325.22833331999999</v>
      </c>
      <c r="H8235" s="163">
        <v>710.84771999999998</v>
      </c>
      <c r="I8235" s="163">
        <v>704.08391625000002</v>
      </c>
      <c r="J8235" s="163">
        <v>150.79279446000001</v>
      </c>
      <c r="K8235" s="163">
        <v>164.25673399999999</v>
      </c>
      <c r="L8235" s="163">
        <v>176.35</v>
      </c>
      <c r="M8235" s="163">
        <v>575.29203138000003</v>
      </c>
      <c r="N8235" s="314">
        <f t="shared" si="1308"/>
        <v>0</v>
      </c>
      <c r="O8235" s="163">
        <v>82.128366999999997</v>
      </c>
      <c r="P8235" s="163">
        <v>245.99462778</v>
      </c>
      <c r="Q8235" s="163">
        <v>176.8565625</v>
      </c>
      <c r="R8235" s="163">
        <v>62.1198555</v>
      </c>
      <c r="S8235" s="163">
        <v>431.11799180999998</v>
      </c>
      <c r="T8235" s="163">
        <v>478.95838055999997</v>
      </c>
      <c r="U8235" s="163">
        <v>150.79279446000001</v>
      </c>
      <c r="V8235" s="315">
        <f>HLOOKUP(Dashboard!$H$22,$F$7:V8235,ROWS($F$7:V8235))</f>
        <v>478.95838055999997</v>
      </c>
      <c r="Y8235" s="296">
        <f t="shared" ref="Y8235:Y8298" si="1313">Y8234+1</f>
        <v>8194</v>
      </c>
      <c r="Z8235" s="326">
        <f t="shared" ref="Z8235:Z8298" si="1314">HOUR(AB8235)</f>
        <v>9</v>
      </c>
      <c r="AA8235" s="326">
        <f t="shared" ref="AA8235:AA8298" si="1315">MONTH(AB8235)</f>
        <v>11</v>
      </c>
      <c r="AB8235" s="288">
        <f t="shared" si="1307"/>
        <v>43046.374999980137</v>
      </c>
      <c r="AC8235" s="321" t="str">
        <f t="shared" ref="AC8235:AC8298" si="1316">IF(OR(WEEKDAY(AB8235)=1,WEEKDAY(AB8235)=7),"WEEKEND","WEEKDAY")</f>
        <v>WEEKDAY</v>
      </c>
      <c r="AD8235" s="295">
        <v>19.289655</v>
      </c>
      <c r="AE8235" s="295">
        <v>6.34</v>
      </c>
      <c r="AF8235" s="283">
        <v>185.40199999999999</v>
      </c>
      <c r="AG8235" s="304">
        <v>179.83993999999998</v>
      </c>
      <c r="AH8235" s="305">
        <v>0</v>
      </c>
      <c r="AI8235" s="285">
        <f t="shared" si="1309"/>
        <v>179.83993999999998</v>
      </c>
      <c r="AJ8235" s="286">
        <v>2913.9046375257717</v>
      </c>
      <c r="AK8235" s="286">
        <v>0</v>
      </c>
      <c r="AL8235" s="286">
        <v>0</v>
      </c>
      <c r="AM8235" s="327" t="str">
        <f t="shared" si="1310"/>
        <v>NA</v>
      </c>
      <c r="AN8235" s="287">
        <f>AJ8235/'INPUTS Menu'!$I$21</f>
        <v>0.97130154584192385</v>
      </c>
    </row>
    <row r="8236" spans="3:40">
      <c r="C8236" s="82">
        <f t="shared" si="1311"/>
        <v>10</v>
      </c>
      <c r="D8236" s="82">
        <f t="shared" si="1312"/>
        <v>12</v>
      </c>
      <c r="E8236" s="139">
        <v>43077.416666666664</v>
      </c>
      <c r="F8236" s="163">
        <v>355.73079068999999</v>
      </c>
      <c r="G8236" s="163">
        <v>476.96885082</v>
      </c>
      <c r="H8236" s="163">
        <v>767.23459361999994</v>
      </c>
      <c r="I8236" s="163">
        <v>724.86178874999996</v>
      </c>
      <c r="J8236" s="163">
        <v>269.38419750000003</v>
      </c>
      <c r="K8236" s="163">
        <v>240.893359</v>
      </c>
      <c r="L8236" s="163">
        <v>373.65699999999998</v>
      </c>
      <c r="M8236" s="163">
        <v>627.16159637999999</v>
      </c>
      <c r="N8236" s="314">
        <f t="shared" si="1308"/>
        <v>314.89692000000002</v>
      </c>
      <c r="O8236" s="163">
        <v>120.4466795</v>
      </c>
      <c r="P8236" s="163">
        <v>421.03187180999998</v>
      </c>
      <c r="Q8236" s="163">
        <v>178.1517345</v>
      </c>
      <c r="R8236" s="163">
        <v>106.32117975</v>
      </c>
      <c r="S8236" s="163">
        <v>743.17023000000006</v>
      </c>
      <c r="T8236" s="163">
        <v>355.73079068999999</v>
      </c>
      <c r="U8236" s="163">
        <v>269.38419750000003</v>
      </c>
      <c r="V8236" s="315">
        <f>HLOOKUP(Dashboard!$H$22,$F$7:V8236,ROWS($F$7:V8236))</f>
        <v>355.73079068999999</v>
      </c>
      <c r="Y8236" s="296">
        <f t="shared" si="1313"/>
        <v>8195</v>
      </c>
      <c r="Z8236" s="326">
        <f t="shared" si="1314"/>
        <v>10</v>
      </c>
      <c r="AA8236" s="326">
        <f t="shared" si="1315"/>
        <v>11</v>
      </c>
      <c r="AB8236" s="288">
        <f t="shared" si="1307"/>
        <v>43046.416666646801</v>
      </c>
      <c r="AC8236" s="321" t="str">
        <f t="shared" si="1316"/>
        <v>WEEKDAY</v>
      </c>
      <c r="AD8236" s="295">
        <v>19.275737500000002</v>
      </c>
      <c r="AE8236" s="295">
        <v>6.34</v>
      </c>
      <c r="AF8236" s="283">
        <v>388.49599999999998</v>
      </c>
      <c r="AG8236" s="304">
        <v>376.84111999999999</v>
      </c>
      <c r="AH8236" s="305">
        <v>0</v>
      </c>
      <c r="AI8236" s="285">
        <f t="shared" si="1309"/>
        <v>376.84111999999999</v>
      </c>
      <c r="AJ8236" s="286">
        <v>2913.9046375257717</v>
      </c>
      <c r="AK8236" s="286">
        <v>0</v>
      </c>
      <c r="AL8236" s="286">
        <v>0</v>
      </c>
      <c r="AM8236" s="327" t="str">
        <f t="shared" si="1310"/>
        <v>NA</v>
      </c>
      <c r="AN8236" s="287">
        <f>AJ8236/'INPUTS Menu'!$I$21</f>
        <v>0.97130154584192385</v>
      </c>
    </row>
    <row r="8237" spans="3:40">
      <c r="C8237" s="82">
        <f t="shared" si="1311"/>
        <v>11</v>
      </c>
      <c r="D8237" s="82">
        <f t="shared" si="1312"/>
        <v>12</v>
      </c>
      <c r="E8237" s="139">
        <v>43077.458333333336</v>
      </c>
      <c r="F8237" s="163">
        <v>129.52786473</v>
      </c>
      <c r="G8237" s="163">
        <v>542.28264750000005</v>
      </c>
      <c r="H8237" s="163">
        <v>697.12322625000002</v>
      </c>
      <c r="I8237" s="163">
        <v>677.59714737000002</v>
      </c>
      <c r="J8237" s="163">
        <v>125.4036861</v>
      </c>
      <c r="K8237" s="163">
        <v>273.88012500000002</v>
      </c>
      <c r="L8237" s="163">
        <v>548.85599999999999</v>
      </c>
      <c r="M8237" s="163">
        <v>498.51013805999997</v>
      </c>
      <c r="N8237" s="314">
        <f t="shared" si="1308"/>
        <v>389.31725999999998</v>
      </c>
      <c r="O8237" s="163">
        <v>136.94006250000001</v>
      </c>
      <c r="P8237" s="163">
        <v>523.84129874999996</v>
      </c>
      <c r="Q8237" s="163">
        <v>166.98382824999999</v>
      </c>
      <c r="R8237" s="163">
        <v>132.28315624999999</v>
      </c>
      <c r="S8237" s="163">
        <v>694.61524736999991</v>
      </c>
      <c r="T8237" s="163">
        <v>129.52786473</v>
      </c>
      <c r="U8237" s="163">
        <v>125.4036861</v>
      </c>
      <c r="V8237" s="315">
        <f>HLOOKUP(Dashboard!$H$22,$F$7:V8237,ROWS($F$7:V8237))</f>
        <v>129.52786473</v>
      </c>
      <c r="Y8237" s="296">
        <f t="shared" si="1313"/>
        <v>8196</v>
      </c>
      <c r="Z8237" s="326">
        <f t="shared" si="1314"/>
        <v>11</v>
      </c>
      <c r="AA8237" s="326">
        <f t="shared" si="1315"/>
        <v>11</v>
      </c>
      <c r="AB8237" s="288">
        <f t="shared" si="1307"/>
        <v>43046.458333313465</v>
      </c>
      <c r="AC8237" s="321" t="str">
        <f t="shared" si="1316"/>
        <v>WEEKDAY</v>
      </c>
      <c r="AD8237" s="295">
        <v>19.512335000000004</v>
      </c>
      <c r="AE8237" s="295">
        <v>6.34</v>
      </c>
      <c r="AF8237" s="283">
        <v>570.36099999999999</v>
      </c>
      <c r="AG8237" s="304">
        <v>553.25017000000003</v>
      </c>
      <c r="AH8237" s="305">
        <v>0</v>
      </c>
      <c r="AI8237" s="285">
        <f t="shared" si="1309"/>
        <v>553.25017000000003</v>
      </c>
      <c r="AJ8237" s="286">
        <v>2913.9046375257717</v>
      </c>
      <c r="AK8237" s="286">
        <v>0</v>
      </c>
      <c r="AL8237" s="286">
        <v>0</v>
      </c>
      <c r="AM8237" s="327" t="str">
        <f t="shared" si="1310"/>
        <v>NA</v>
      </c>
      <c r="AN8237" s="287">
        <f>AJ8237/'INPUTS Menu'!$I$21</f>
        <v>0.97130154584192385</v>
      </c>
    </row>
    <row r="8238" spans="3:40">
      <c r="C8238" s="82">
        <f t="shared" si="1311"/>
        <v>12</v>
      </c>
      <c r="D8238" s="82">
        <f t="shared" si="1312"/>
        <v>12</v>
      </c>
      <c r="E8238" s="139">
        <v>43077.5</v>
      </c>
      <c r="F8238" s="163">
        <v>120.08340333</v>
      </c>
      <c r="G8238" s="163">
        <v>214.63059222000001</v>
      </c>
      <c r="H8238" s="163">
        <v>631.23736500000007</v>
      </c>
      <c r="I8238" s="163">
        <v>661.02603236999994</v>
      </c>
      <c r="J8238" s="163">
        <v>353.50653887999994</v>
      </c>
      <c r="K8238" s="163">
        <v>108.39928900000001</v>
      </c>
      <c r="L8238" s="163">
        <v>371.37</v>
      </c>
      <c r="M8238" s="163">
        <v>919.46305638000001</v>
      </c>
      <c r="N8238" s="314">
        <f t="shared" si="1308"/>
        <v>238.20872</v>
      </c>
      <c r="O8238" s="163">
        <v>54.199644500000005</v>
      </c>
      <c r="P8238" s="163">
        <v>644.53065236999998</v>
      </c>
      <c r="Q8238" s="163">
        <v>161.68639074999999</v>
      </c>
      <c r="R8238" s="163">
        <v>162.76026575</v>
      </c>
      <c r="S8238" s="163">
        <v>671.81102999999996</v>
      </c>
      <c r="T8238" s="163">
        <v>120.08340333</v>
      </c>
      <c r="U8238" s="163">
        <v>353.50653887999994</v>
      </c>
      <c r="V8238" s="315">
        <f>HLOOKUP(Dashboard!$H$22,$F$7:V8238,ROWS($F$7:V8238))</f>
        <v>120.08340333</v>
      </c>
      <c r="Y8238" s="296">
        <f t="shared" si="1313"/>
        <v>8197</v>
      </c>
      <c r="Z8238" s="326">
        <f t="shared" si="1314"/>
        <v>12</v>
      </c>
      <c r="AA8238" s="326">
        <f t="shared" si="1315"/>
        <v>11</v>
      </c>
      <c r="AB8238" s="288">
        <f t="shared" si="1307"/>
        <v>43046.499999980129</v>
      </c>
      <c r="AC8238" s="321" t="str">
        <f t="shared" si="1316"/>
        <v>WEEKDAY</v>
      </c>
      <c r="AD8238" s="295">
        <v>19.632025499999997</v>
      </c>
      <c r="AE8238" s="295">
        <v>6.34</v>
      </c>
      <c r="AF8238" s="283">
        <v>386.09699999999998</v>
      </c>
      <c r="AG8238" s="304">
        <v>374.51408999999995</v>
      </c>
      <c r="AH8238" s="305">
        <v>0</v>
      </c>
      <c r="AI8238" s="285">
        <f t="shared" si="1309"/>
        <v>374.51408999999995</v>
      </c>
      <c r="AJ8238" s="286">
        <v>2913.9046375257717</v>
      </c>
      <c r="AK8238" s="286">
        <v>0</v>
      </c>
      <c r="AL8238" s="286">
        <v>0</v>
      </c>
      <c r="AM8238" s="327" t="str">
        <f t="shared" si="1310"/>
        <v>NA</v>
      </c>
      <c r="AN8238" s="287">
        <f>AJ8238/'INPUTS Menu'!$I$21</f>
        <v>0.97130154584192385</v>
      </c>
    </row>
    <row r="8239" spans="3:40">
      <c r="C8239" s="82">
        <f t="shared" si="1311"/>
        <v>13</v>
      </c>
      <c r="D8239" s="82">
        <f t="shared" si="1312"/>
        <v>12</v>
      </c>
      <c r="E8239" s="139">
        <v>43077.541666666664</v>
      </c>
      <c r="F8239" s="163">
        <v>92.516118750000004</v>
      </c>
      <c r="G8239" s="163">
        <v>530.04439224000009</v>
      </c>
      <c r="H8239" s="163">
        <v>648.78035111999998</v>
      </c>
      <c r="I8239" s="163">
        <v>690.57771750000006</v>
      </c>
      <c r="J8239" s="163">
        <v>363.01227137999996</v>
      </c>
      <c r="K8239" s="163">
        <v>267.69918800000005</v>
      </c>
      <c r="L8239" s="163">
        <v>566.43799999999999</v>
      </c>
      <c r="M8239" s="163">
        <v>547.93115388000001</v>
      </c>
      <c r="N8239" s="314">
        <f t="shared" si="1308"/>
        <v>206.50815</v>
      </c>
      <c r="O8239" s="163">
        <v>133.84959400000002</v>
      </c>
      <c r="P8239" s="163">
        <v>540.83539124999993</v>
      </c>
      <c r="Q8239" s="163">
        <v>167.67726575</v>
      </c>
      <c r="R8239" s="163">
        <v>136.57459374999999</v>
      </c>
      <c r="S8239" s="163">
        <v>611.51192487000003</v>
      </c>
      <c r="T8239" s="163">
        <v>92.516118750000004</v>
      </c>
      <c r="U8239" s="163">
        <v>363.01227137999996</v>
      </c>
      <c r="V8239" s="315">
        <f>HLOOKUP(Dashboard!$H$22,$F$7:V8239,ROWS($F$7:V8239))</f>
        <v>92.516118750000004</v>
      </c>
      <c r="Y8239" s="296">
        <f t="shared" si="1313"/>
        <v>8198</v>
      </c>
      <c r="Z8239" s="326">
        <f t="shared" si="1314"/>
        <v>13</v>
      </c>
      <c r="AA8239" s="326">
        <f t="shared" si="1315"/>
        <v>11</v>
      </c>
      <c r="AB8239" s="288">
        <f t="shared" si="1307"/>
        <v>43046.541666646794</v>
      </c>
      <c r="AC8239" s="321" t="str">
        <f t="shared" si="1316"/>
        <v>WEEKDAY</v>
      </c>
      <c r="AD8239" s="295">
        <v>19.4149125</v>
      </c>
      <c r="AE8239" s="295">
        <v>6.34</v>
      </c>
      <c r="AF8239" s="283">
        <v>588.66800000000001</v>
      </c>
      <c r="AG8239" s="304">
        <v>571.00796000000003</v>
      </c>
      <c r="AH8239" s="305">
        <v>0</v>
      </c>
      <c r="AI8239" s="285">
        <f t="shared" si="1309"/>
        <v>571.00796000000003</v>
      </c>
      <c r="AJ8239" s="286">
        <v>2913.9046375257717</v>
      </c>
      <c r="AK8239" s="286">
        <v>0</v>
      </c>
      <c r="AL8239" s="286">
        <v>0</v>
      </c>
      <c r="AM8239" s="327" t="str">
        <f t="shared" si="1310"/>
        <v>NA</v>
      </c>
      <c r="AN8239" s="287">
        <f>AJ8239/'INPUTS Menu'!$I$21</f>
        <v>0.97130154584192385</v>
      </c>
    </row>
    <row r="8240" spans="3:40">
      <c r="C8240" s="82">
        <f t="shared" si="1311"/>
        <v>14</v>
      </c>
      <c r="D8240" s="82">
        <f t="shared" si="1312"/>
        <v>12</v>
      </c>
      <c r="E8240" s="139">
        <v>43077.583333333336</v>
      </c>
      <c r="F8240" s="163">
        <v>63.900540000000007</v>
      </c>
      <c r="G8240" s="163">
        <v>1166.1748322399999</v>
      </c>
      <c r="H8240" s="163">
        <v>689.78608875000009</v>
      </c>
      <c r="I8240" s="163">
        <v>732.39507000000003</v>
      </c>
      <c r="J8240" s="163">
        <v>796.05460638000011</v>
      </c>
      <c r="K8240" s="163">
        <v>588.97718799999996</v>
      </c>
      <c r="L8240" s="163">
        <v>387.01799999999997</v>
      </c>
      <c r="M8240" s="163">
        <v>322.98162137999998</v>
      </c>
      <c r="N8240" s="314">
        <f t="shared" si="1308"/>
        <v>282.59786000000003</v>
      </c>
      <c r="O8240" s="163">
        <v>294.48859399999998</v>
      </c>
      <c r="P8240" s="163">
        <v>588.08134737</v>
      </c>
      <c r="Q8240" s="163">
        <v>174.51906249999999</v>
      </c>
      <c r="R8240" s="163">
        <v>148.50539075</v>
      </c>
      <c r="S8240" s="163">
        <v>735.55471736999993</v>
      </c>
      <c r="T8240" s="163">
        <v>63.900540000000007</v>
      </c>
      <c r="U8240" s="163">
        <v>796.05460638000011</v>
      </c>
      <c r="V8240" s="315">
        <f>HLOOKUP(Dashboard!$H$22,$F$7:V8240,ROWS($F$7:V8240))</f>
        <v>63.900540000000007</v>
      </c>
      <c r="Y8240" s="296">
        <f t="shared" si="1313"/>
        <v>8199</v>
      </c>
      <c r="Z8240" s="326">
        <f t="shared" si="1314"/>
        <v>14</v>
      </c>
      <c r="AA8240" s="326">
        <f t="shared" si="1315"/>
        <v>11</v>
      </c>
      <c r="AB8240" s="288">
        <f t="shared" si="1307"/>
        <v>43046.583333313458</v>
      </c>
      <c r="AC8240" s="321" t="str">
        <f t="shared" si="1316"/>
        <v>WEEKDAY</v>
      </c>
      <c r="AD8240" s="295">
        <v>19.228418000000001</v>
      </c>
      <c r="AE8240" s="295">
        <v>2.2000000000000002</v>
      </c>
      <c r="AF8240" s="283">
        <v>402.27199999999999</v>
      </c>
      <c r="AG8240" s="304">
        <v>390.20383999999996</v>
      </c>
      <c r="AH8240" s="305">
        <v>0</v>
      </c>
      <c r="AI8240" s="285">
        <f t="shared" si="1309"/>
        <v>390.20383999999996</v>
      </c>
      <c r="AJ8240" s="286">
        <v>2913.9046375257717</v>
      </c>
      <c r="AK8240" s="286">
        <v>0</v>
      </c>
      <c r="AL8240" s="286">
        <v>0</v>
      </c>
      <c r="AM8240" s="327" t="str">
        <f t="shared" si="1310"/>
        <v>NA</v>
      </c>
      <c r="AN8240" s="287">
        <f>AJ8240/'INPUTS Menu'!$I$21</f>
        <v>0.97130154584192385</v>
      </c>
    </row>
    <row r="8241" spans="3:40">
      <c r="C8241" s="82">
        <f t="shared" si="1311"/>
        <v>15</v>
      </c>
      <c r="D8241" s="82">
        <f t="shared" si="1312"/>
        <v>12</v>
      </c>
      <c r="E8241" s="139">
        <v>43077.625</v>
      </c>
      <c r="F8241" s="163">
        <v>52.280295209999998</v>
      </c>
      <c r="G8241" s="163">
        <v>1194.3299372399999</v>
      </c>
      <c r="H8241" s="163">
        <v>714.23234487000002</v>
      </c>
      <c r="I8241" s="163">
        <v>708.65053875000001</v>
      </c>
      <c r="J8241" s="163">
        <v>404.13433499999996</v>
      </c>
      <c r="K8241" s="163">
        <v>603.19693799999993</v>
      </c>
      <c r="L8241" s="163">
        <v>205.20599999999999</v>
      </c>
      <c r="M8241" s="163">
        <v>196.59540582</v>
      </c>
      <c r="N8241" s="314">
        <f t="shared" si="1308"/>
        <v>182.1951</v>
      </c>
      <c r="O8241" s="163">
        <v>301.59846899999997</v>
      </c>
      <c r="P8241" s="163">
        <v>463.20243750000003</v>
      </c>
      <c r="Q8241" s="163">
        <v>171.90276574999999</v>
      </c>
      <c r="R8241" s="163">
        <v>116.97031250000001</v>
      </c>
      <c r="S8241" s="163">
        <v>691.38543375000006</v>
      </c>
      <c r="T8241" s="163">
        <v>52.280295209999998</v>
      </c>
      <c r="U8241" s="163">
        <v>404.13433499999996</v>
      </c>
      <c r="V8241" s="315">
        <f>HLOOKUP(Dashboard!$H$22,$F$7:V8241,ROWS($F$7:V8241))</f>
        <v>52.280295209999998</v>
      </c>
      <c r="Y8241" s="296">
        <f t="shared" si="1313"/>
        <v>8200</v>
      </c>
      <c r="Z8241" s="326">
        <f t="shared" si="1314"/>
        <v>15</v>
      </c>
      <c r="AA8241" s="326">
        <f t="shared" si="1315"/>
        <v>11</v>
      </c>
      <c r="AB8241" s="288">
        <f t="shared" si="1307"/>
        <v>43046.624999980122</v>
      </c>
      <c r="AC8241" s="321" t="str">
        <f t="shared" si="1316"/>
        <v>WEEKDAY</v>
      </c>
      <c r="AD8241" s="295">
        <v>18.682852</v>
      </c>
      <c r="AE8241" s="295">
        <v>2.2000000000000002</v>
      </c>
      <c r="AF8241" s="283">
        <v>214.952</v>
      </c>
      <c r="AG8241" s="304">
        <v>208.50343999999998</v>
      </c>
      <c r="AH8241" s="305">
        <v>0</v>
      </c>
      <c r="AI8241" s="285">
        <f t="shared" si="1309"/>
        <v>208.50343999999998</v>
      </c>
      <c r="AJ8241" s="286">
        <v>2913.9046375257717</v>
      </c>
      <c r="AK8241" s="286">
        <v>0</v>
      </c>
      <c r="AL8241" s="286">
        <v>0</v>
      </c>
      <c r="AM8241" s="327" t="str">
        <f t="shared" si="1310"/>
        <v>NA</v>
      </c>
      <c r="AN8241" s="287">
        <f>AJ8241/'INPUTS Menu'!$I$21</f>
        <v>0.97130154584192385</v>
      </c>
    </row>
    <row r="8242" spans="3:40">
      <c r="C8242" s="82">
        <f t="shared" si="1311"/>
        <v>16</v>
      </c>
      <c r="D8242" s="82">
        <f t="shared" si="1312"/>
        <v>12</v>
      </c>
      <c r="E8242" s="139">
        <v>43077.666666666664</v>
      </c>
      <c r="F8242" s="163">
        <v>2.4311004299999999</v>
      </c>
      <c r="G8242" s="163">
        <v>757.89171611999996</v>
      </c>
      <c r="H8242" s="163">
        <v>462.35629736999999</v>
      </c>
      <c r="I8242" s="163">
        <v>404.94526874999997</v>
      </c>
      <c r="J8242" s="163">
        <v>439.91256473999999</v>
      </c>
      <c r="K8242" s="163">
        <v>382.773594</v>
      </c>
      <c r="L8242" s="163">
        <v>124.962</v>
      </c>
      <c r="M8242" s="163">
        <v>161.12307222000001</v>
      </c>
      <c r="N8242" s="314">
        <f t="shared" si="1308"/>
        <v>126.94680999999999</v>
      </c>
      <c r="O8242" s="163">
        <v>191.386797</v>
      </c>
      <c r="P8242" s="163">
        <v>407.99719125000001</v>
      </c>
      <c r="Q8242" s="163">
        <v>104.6171875</v>
      </c>
      <c r="R8242" s="163">
        <v>103.02959375</v>
      </c>
      <c r="S8242" s="163">
        <v>302.74184556</v>
      </c>
      <c r="T8242" s="163">
        <v>2.4311004299999999</v>
      </c>
      <c r="U8242" s="163">
        <v>439.91256473999999</v>
      </c>
      <c r="V8242" s="315">
        <f>HLOOKUP(Dashboard!$H$22,$F$7:V8242,ROWS($F$7:V8242))</f>
        <v>2.4311004299999999</v>
      </c>
      <c r="Y8242" s="296">
        <f t="shared" si="1313"/>
        <v>8201</v>
      </c>
      <c r="Z8242" s="326">
        <f t="shared" si="1314"/>
        <v>16</v>
      </c>
      <c r="AA8242" s="326">
        <f t="shared" si="1315"/>
        <v>11</v>
      </c>
      <c r="AB8242" s="288">
        <f t="shared" si="1307"/>
        <v>43046.666666646786</v>
      </c>
      <c r="AC8242" s="321" t="str">
        <f t="shared" si="1316"/>
        <v>WEEKDAY</v>
      </c>
      <c r="AD8242" s="295">
        <v>17.895121499999998</v>
      </c>
      <c r="AE8242" s="295">
        <v>2.2000000000000002</v>
      </c>
      <c r="AF8242" s="283">
        <v>132.76599999999999</v>
      </c>
      <c r="AG8242" s="304">
        <v>128.78301999999999</v>
      </c>
      <c r="AH8242" s="305">
        <v>400</v>
      </c>
      <c r="AI8242" s="285">
        <f t="shared" si="1309"/>
        <v>528.78301999999996</v>
      </c>
      <c r="AJ8242" s="286">
        <v>2913.9046375257717</v>
      </c>
      <c r="AK8242" s="286">
        <v>0</v>
      </c>
      <c r="AL8242" s="286">
        <v>0</v>
      </c>
      <c r="AM8242" s="327" t="str">
        <f t="shared" si="1310"/>
        <v>NA</v>
      </c>
      <c r="AN8242" s="287">
        <f>AJ8242/'INPUTS Menu'!$I$21</f>
        <v>0.97130154584192385</v>
      </c>
    </row>
    <row r="8243" spans="3:40">
      <c r="C8243" s="82">
        <f t="shared" si="1311"/>
        <v>17</v>
      </c>
      <c r="D8243" s="82">
        <f t="shared" si="1312"/>
        <v>12</v>
      </c>
      <c r="E8243" s="139">
        <v>43077.708333333336</v>
      </c>
      <c r="F8243" s="163">
        <v>0</v>
      </c>
      <c r="G8243" s="163">
        <v>11.147330700000001</v>
      </c>
      <c r="H8243" s="163">
        <v>17.150638229999998</v>
      </c>
      <c r="I8243" s="163">
        <v>13.22871462</v>
      </c>
      <c r="J8243" s="163">
        <v>3.67579872</v>
      </c>
      <c r="K8243" s="163">
        <v>5.6299650000000003</v>
      </c>
      <c r="L8243" s="163">
        <v>0</v>
      </c>
      <c r="M8243" s="163">
        <v>0</v>
      </c>
      <c r="N8243" s="314">
        <f t="shared" si="1308"/>
        <v>41.220732000000005</v>
      </c>
      <c r="O8243" s="163">
        <v>2.8149825000000002</v>
      </c>
      <c r="P8243" s="163">
        <v>37.65798333</v>
      </c>
      <c r="Q8243" s="163">
        <v>6.7789795000000002</v>
      </c>
      <c r="R8243" s="163">
        <v>9.5095917500000002</v>
      </c>
      <c r="S8243" s="163">
        <v>0</v>
      </c>
      <c r="T8243" s="163">
        <v>0</v>
      </c>
      <c r="U8243" s="163">
        <v>3.67579872</v>
      </c>
      <c r="V8243" s="315">
        <f>HLOOKUP(Dashboard!$H$22,$F$7:V8243,ROWS($F$7:V8243))</f>
        <v>0</v>
      </c>
      <c r="Y8243" s="296">
        <f t="shared" si="1313"/>
        <v>8202</v>
      </c>
      <c r="Z8243" s="326">
        <f t="shared" si="1314"/>
        <v>17</v>
      </c>
      <c r="AA8243" s="326">
        <f t="shared" si="1315"/>
        <v>11</v>
      </c>
      <c r="AB8243" s="288">
        <f t="shared" si="1307"/>
        <v>43046.708333313451</v>
      </c>
      <c r="AC8243" s="321" t="str">
        <f t="shared" si="1316"/>
        <v>WEEKDAY</v>
      </c>
      <c r="AD8243" s="295">
        <v>19.211717</v>
      </c>
      <c r="AE8243" s="295">
        <v>17.18</v>
      </c>
      <c r="AF8243" s="283">
        <v>0</v>
      </c>
      <c r="AG8243" s="304">
        <v>0</v>
      </c>
      <c r="AH8243" s="305">
        <v>0</v>
      </c>
      <c r="AI8243" s="285">
        <f t="shared" si="1309"/>
        <v>0</v>
      </c>
      <c r="AJ8243" s="286">
        <v>2501.533503505153</v>
      </c>
      <c r="AK8243" s="286">
        <v>0</v>
      </c>
      <c r="AL8243" s="286">
        <v>0</v>
      </c>
      <c r="AM8243" s="327" t="str">
        <f t="shared" si="1310"/>
        <v>NA</v>
      </c>
      <c r="AN8243" s="287">
        <f>AJ8243/'INPUTS Menu'!$I$21</f>
        <v>0.83384450116838438</v>
      </c>
    </row>
    <row r="8244" spans="3:40">
      <c r="C8244" s="82">
        <f t="shared" si="1311"/>
        <v>18</v>
      </c>
      <c r="D8244" s="82">
        <f t="shared" si="1312"/>
        <v>12</v>
      </c>
      <c r="E8244" s="139">
        <v>43077.75</v>
      </c>
      <c r="F8244" s="163">
        <v>0</v>
      </c>
      <c r="G8244" s="163">
        <v>0</v>
      </c>
      <c r="H8244" s="163">
        <v>0</v>
      </c>
      <c r="I8244" s="163">
        <v>0</v>
      </c>
      <c r="J8244" s="163">
        <v>0</v>
      </c>
      <c r="K8244" s="163">
        <v>0</v>
      </c>
      <c r="L8244" s="163">
        <v>0</v>
      </c>
      <c r="M8244" s="163">
        <v>0</v>
      </c>
      <c r="N8244" s="314">
        <f t="shared" si="1308"/>
        <v>0</v>
      </c>
      <c r="O8244" s="163">
        <v>0</v>
      </c>
      <c r="P8244" s="163">
        <v>0</v>
      </c>
      <c r="Q8244" s="163">
        <v>0</v>
      </c>
      <c r="R8244" s="163">
        <v>0</v>
      </c>
      <c r="S8244" s="163">
        <v>0</v>
      </c>
      <c r="T8244" s="163">
        <v>0</v>
      </c>
      <c r="U8244" s="163">
        <v>0</v>
      </c>
      <c r="V8244" s="315">
        <f>HLOOKUP(Dashboard!$H$22,$F$7:V8244,ROWS($F$7:V8244))</f>
        <v>0</v>
      </c>
      <c r="Y8244" s="296">
        <f t="shared" si="1313"/>
        <v>8203</v>
      </c>
      <c r="Z8244" s="326">
        <f t="shared" si="1314"/>
        <v>18</v>
      </c>
      <c r="AA8244" s="326">
        <f t="shared" si="1315"/>
        <v>11</v>
      </c>
      <c r="AB8244" s="288">
        <f t="shared" si="1307"/>
        <v>43046.749999980115</v>
      </c>
      <c r="AC8244" s="321" t="str">
        <f t="shared" si="1316"/>
        <v>WEEKDAY</v>
      </c>
      <c r="AD8244" s="295">
        <v>20.2889315</v>
      </c>
      <c r="AE8244" s="295">
        <v>17.18</v>
      </c>
      <c r="AF8244" s="283">
        <v>0</v>
      </c>
      <c r="AG8244" s="304">
        <v>0</v>
      </c>
      <c r="AH8244" s="305">
        <v>0</v>
      </c>
      <c r="AI8244" s="285">
        <f t="shared" si="1309"/>
        <v>0</v>
      </c>
      <c r="AJ8244" s="286">
        <v>2501.533503505153</v>
      </c>
      <c r="AK8244" s="286">
        <v>0</v>
      </c>
      <c r="AL8244" s="286">
        <v>0</v>
      </c>
      <c r="AM8244" s="327" t="str">
        <f t="shared" si="1310"/>
        <v>NA</v>
      </c>
      <c r="AN8244" s="287">
        <f>AJ8244/'INPUTS Menu'!$I$21</f>
        <v>0.83384450116838438</v>
      </c>
    </row>
    <row r="8245" spans="3:40">
      <c r="C8245" s="82">
        <f t="shared" si="1311"/>
        <v>19</v>
      </c>
      <c r="D8245" s="82">
        <f t="shared" si="1312"/>
        <v>12</v>
      </c>
      <c r="E8245" s="139">
        <v>43077.791666666664</v>
      </c>
      <c r="F8245" s="163">
        <v>0</v>
      </c>
      <c r="G8245" s="163">
        <v>0</v>
      </c>
      <c r="H8245" s="163">
        <v>0</v>
      </c>
      <c r="I8245" s="163">
        <v>0</v>
      </c>
      <c r="J8245" s="163">
        <v>0</v>
      </c>
      <c r="K8245" s="163">
        <v>0</v>
      </c>
      <c r="L8245" s="163">
        <v>0</v>
      </c>
      <c r="M8245" s="163">
        <v>0</v>
      </c>
      <c r="N8245" s="314">
        <f t="shared" si="1308"/>
        <v>0</v>
      </c>
      <c r="O8245" s="163">
        <v>0</v>
      </c>
      <c r="P8245" s="163">
        <v>0</v>
      </c>
      <c r="Q8245" s="163">
        <v>0</v>
      </c>
      <c r="R8245" s="163">
        <v>0</v>
      </c>
      <c r="S8245" s="163">
        <v>0</v>
      </c>
      <c r="T8245" s="163">
        <v>0</v>
      </c>
      <c r="U8245" s="163">
        <v>0</v>
      </c>
      <c r="V8245" s="315">
        <f>HLOOKUP(Dashboard!$H$22,$F$7:V8245,ROWS($F$7:V8245))</f>
        <v>0</v>
      </c>
      <c r="Y8245" s="296">
        <f t="shared" si="1313"/>
        <v>8204</v>
      </c>
      <c r="Z8245" s="326">
        <f t="shared" si="1314"/>
        <v>19</v>
      </c>
      <c r="AA8245" s="326">
        <f t="shared" si="1315"/>
        <v>11</v>
      </c>
      <c r="AB8245" s="288">
        <f t="shared" ref="AB8245:AB8308" si="1317">AB8244+(1/24)</f>
        <v>43046.791666646779</v>
      </c>
      <c r="AC8245" s="321" t="str">
        <f t="shared" si="1316"/>
        <v>WEEKDAY</v>
      </c>
      <c r="AD8245" s="295">
        <v>19.6153245</v>
      </c>
      <c r="AE8245" s="295">
        <v>17.18</v>
      </c>
      <c r="AF8245" s="283">
        <v>0</v>
      </c>
      <c r="AG8245" s="304">
        <v>0</v>
      </c>
      <c r="AH8245" s="305">
        <v>0</v>
      </c>
      <c r="AI8245" s="285">
        <f t="shared" si="1309"/>
        <v>0</v>
      </c>
      <c r="AJ8245" s="286">
        <v>2501.533503505153</v>
      </c>
      <c r="AK8245" s="286">
        <v>0</v>
      </c>
      <c r="AL8245" s="286">
        <v>0</v>
      </c>
      <c r="AM8245" s="327" t="str">
        <f t="shared" si="1310"/>
        <v>NA</v>
      </c>
      <c r="AN8245" s="287">
        <f>AJ8245/'INPUTS Menu'!$I$21</f>
        <v>0.83384450116838438</v>
      </c>
    </row>
    <row r="8246" spans="3:40">
      <c r="C8246" s="82">
        <f t="shared" si="1311"/>
        <v>20</v>
      </c>
      <c r="D8246" s="82">
        <f t="shared" si="1312"/>
        <v>12</v>
      </c>
      <c r="E8246" s="139">
        <v>43077.833333333336</v>
      </c>
      <c r="F8246" s="163">
        <v>0</v>
      </c>
      <c r="G8246" s="163">
        <v>0</v>
      </c>
      <c r="H8246" s="163">
        <v>0</v>
      </c>
      <c r="I8246" s="163">
        <v>0</v>
      </c>
      <c r="J8246" s="163">
        <v>0</v>
      </c>
      <c r="K8246" s="163">
        <v>0</v>
      </c>
      <c r="L8246" s="163">
        <v>0</v>
      </c>
      <c r="M8246" s="163">
        <v>0</v>
      </c>
      <c r="N8246" s="314">
        <f t="shared" si="1308"/>
        <v>0</v>
      </c>
      <c r="O8246" s="163">
        <v>0</v>
      </c>
      <c r="P8246" s="163">
        <v>0</v>
      </c>
      <c r="Q8246" s="163">
        <v>0</v>
      </c>
      <c r="R8246" s="163">
        <v>0</v>
      </c>
      <c r="S8246" s="163">
        <v>0</v>
      </c>
      <c r="T8246" s="163">
        <v>0</v>
      </c>
      <c r="U8246" s="163">
        <v>0</v>
      </c>
      <c r="V8246" s="315">
        <f>HLOOKUP(Dashboard!$H$22,$F$7:V8246,ROWS($F$7:V8246))</f>
        <v>0</v>
      </c>
      <c r="Y8246" s="296">
        <f t="shared" si="1313"/>
        <v>8205</v>
      </c>
      <c r="Z8246" s="326">
        <f t="shared" si="1314"/>
        <v>20</v>
      </c>
      <c r="AA8246" s="326">
        <f t="shared" si="1315"/>
        <v>11</v>
      </c>
      <c r="AB8246" s="288">
        <f t="shared" si="1317"/>
        <v>43046.833333313443</v>
      </c>
      <c r="AC8246" s="321" t="str">
        <f t="shared" si="1316"/>
        <v>WEEKDAY</v>
      </c>
      <c r="AD8246" s="295">
        <v>19.456665000000001</v>
      </c>
      <c r="AE8246" s="295">
        <v>18.29</v>
      </c>
      <c r="AF8246" s="283">
        <v>0</v>
      </c>
      <c r="AG8246" s="304">
        <v>0</v>
      </c>
      <c r="AH8246" s="305">
        <v>0</v>
      </c>
      <c r="AI8246" s="285">
        <f t="shared" si="1309"/>
        <v>0</v>
      </c>
      <c r="AJ8246" s="286">
        <v>2501.533503505153</v>
      </c>
      <c r="AK8246" s="286">
        <v>2472</v>
      </c>
      <c r="AL8246" s="286">
        <v>200</v>
      </c>
      <c r="AM8246" s="327" t="str">
        <f t="shared" si="1310"/>
        <v>YES</v>
      </c>
      <c r="AN8246" s="287">
        <f>AJ8246/'INPUTS Menu'!$I$21</f>
        <v>0.83384450116838438</v>
      </c>
    </row>
    <row r="8247" spans="3:40">
      <c r="C8247" s="82">
        <f t="shared" si="1311"/>
        <v>21</v>
      </c>
      <c r="D8247" s="82">
        <f t="shared" si="1312"/>
        <v>12</v>
      </c>
      <c r="E8247" s="139">
        <v>43077.875</v>
      </c>
      <c r="F8247" s="163">
        <v>0</v>
      </c>
      <c r="G8247" s="163">
        <v>0</v>
      </c>
      <c r="H8247" s="163">
        <v>0</v>
      </c>
      <c r="I8247" s="163">
        <v>0</v>
      </c>
      <c r="J8247" s="163">
        <v>0</v>
      </c>
      <c r="K8247" s="163">
        <v>0</v>
      </c>
      <c r="L8247" s="163">
        <v>0</v>
      </c>
      <c r="M8247" s="163">
        <v>0</v>
      </c>
      <c r="N8247" s="314">
        <f t="shared" si="1308"/>
        <v>0</v>
      </c>
      <c r="O8247" s="163">
        <v>0</v>
      </c>
      <c r="P8247" s="163">
        <v>0</v>
      </c>
      <c r="Q8247" s="163">
        <v>0</v>
      </c>
      <c r="R8247" s="163">
        <v>0</v>
      </c>
      <c r="S8247" s="163">
        <v>0</v>
      </c>
      <c r="T8247" s="163">
        <v>0</v>
      </c>
      <c r="U8247" s="163">
        <v>0</v>
      </c>
      <c r="V8247" s="315">
        <f>HLOOKUP(Dashboard!$H$22,$F$7:V8247,ROWS($F$7:V8247))</f>
        <v>0</v>
      </c>
      <c r="Y8247" s="296">
        <f t="shared" si="1313"/>
        <v>8206</v>
      </c>
      <c r="Z8247" s="326">
        <f t="shared" si="1314"/>
        <v>21</v>
      </c>
      <c r="AA8247" s="326">
        <f t="shared" si="1315"/>
        <v>11</v>
      </c>
      <c r="AB8247" s="288">
        <f t="shared" si="1317"/>
        <v>43046.874999980108</v>
      </c>
      <c r="AC8247" s="321" t="str">
        <f t="shared" si="1316"/>
        <v>WEEKDAY</v>
      </c>
      <c r="AD8247" s="295">
        <v>19.309139500000001</v>
      </c>
      <c r="AE8247" s="295">
        <v>18.29</v>
      </c>
      <c r="AF8247" s="283">
        <v>0</v>
      </c>
      <c r="AG8247" s="304">
        <v>0</v>
      </c>
      <c r="AH8247" s="305">
        <v>0</v>
      </c>
      <c r="AI8247" s="285">
        <f t="shared" si="1309"/>
        <v>0</v>
      </c>
      <c r="AJ8247" s="286">
        <v>2501.533503505153</v>
      </c>
      <c r="AK8247" s="286">
        <v>2472</v>
      </c>
      <c r="AL8247" s="286">
        <v>200</v>
      </c>
      <c r="AM8247" s="327" t="str">
        <f t="shared" si="1310"/>
        <v>YES</v>
      </c>
      <c r="AN8247" s="287">
        <f>AJ8247/'INPUTS Menu'!$I$21</f>
        <v>0.83384450116838438</v>
      </c>
    </row>
    <row r="8248" spans="3:40">
      <c r="C8248" s="82">
        <f t="shared" si="1311"/>
        <v>22</v>
      </c>
      <c r="D8248" s="82">
        <f t="shared" si="1312"/>
        <v>12</v>
      </c>
      <c r="E8248" s="139">
        <v>43077.916666666664</v>
      </c>
      <c r="F8248" s="163">
        <v>0</v>
      </c>
      <c r="G8248" s="163">
        <v>0</v>
      </c>
      <c r="H8248" s="163">
        <v>0</v>
      </c>
      <c r="I8248" s="163">
        <v>0</v>
      </c>
      <c r="J8248" s="163">
        <v>0</v>
      </c>
      <c r="K8248" s="163">
        <v>0</v>
      </c>
      <c r="L8248" s="163">
        <v>0</v>
      </c>
      <c r="M8248" s="163">
        <v>0</v>
      </c>
      <c r="N8248" s="314">
        <f t="shared" si="1308"/>
        <v>0</v>
      </c>
      <c r="O8248" s="163">
        <v>0</v>
      </c>
      <c r="P8248" s="163">
        <v>0</v>
      </c>
      <c r="Q8248" s="163">
        <v>0</v>
      </c>
      <c r="R8248" s="163">
        <v>0</v>
      </c>
      <c r="S8248" s="163">
        <v>0</v>
      </c>
      <c r="T8248" s="163">
        <v>0</v>
      </c>
      <c r="U8248" s="163">
        <v>0</v>
      </c>
      <c r="V8248" s="315">
        <f>HLOOKUP(Dashboard!$H$22,$F$7:V8248,ROWS($F$7:V8248))</f>
        <v>0</v>
      </c>
      <c r="Y8248" s="296">
        <f t="shared" si="1313"/>
        <v>8207</v>
      </c>
      <c r="Z8248" s="326">
        <f t="shared" si="1314"/>
        <v>22</v>
      </c>
      <c r="AA8248" s="326">
        <f t="shared" si="1315"/>
        <v>11</v>
      </c>
      <c r="AB8248" s="288">
        <f t="shared" si="1317"/>
        <v>43046.916666646772</v>
      </c>
      <c r="AC8248" s="321" t="str">
        <f t="shared" si="1316"/>
        <v>WEEKDAY</v>
      </c>
      <c r="AD8248" s="295">
        <v>20.430889999999998</v>
      </c>
      <c r="AE8248" s="295">
        <v>18.29</v>
      </c>
      <c r="AF8248" s="283">
        <v>0</v>
      </c>
      <c r="AG8248" s="304">
        <v>0</v>
      </c>
      <c r="AH8248" s="305">
        <v>0</v>
      </c>
      <c r="AI8248" s="285">
        <f t="shared" si="1309"/>
        <v>0</v>
      </c>
      <c r="AJ8248" s="286">
        <v>2501.533503505153</v>
      </c>
      <c r="AK8248" s="286">
        <v>2472</v>
      </c>
      <c r="AL8248" s="286">
        <v>200</v>
      </c>
      <c r="AM8248" s="327" t="str">
        <f t="shared" si="1310"/>
        <v>YES</v>
      </c>
      <c r="AN8248" s="287">
        <f>AJ8248/'INPUTS Menu'!$I$21</f>
        <v>0.83384450116838438</v>
      </c>
    </row>
    <row r="8249" spans="3:40">
      <c r="C8249" s="82">
        <f t="shared" si="1311"/>
        <v>23</v>
      </c>
      <c r="D8249" s="82">
        <f t="shared" si="1312"/>
        <v>12</v>
      </c>
      <c r="E8249" s="139">
        <v>43077.958333333336</v>
      </c>
      <c r="F8249" s="163">
        <v>0</v>
      </c>
      <c r="G8249" s="163">
        <v>0</v>
      </c>
      <c r="H8249" s="163">
        <v>0</v>
      </c>
      <c r="I8249" s="163">
        <v>0</v>
      </c>
      <c r="J8249" s="163">
        <v>0</v>
      </c>
      <c r="K8249" s="163">
        <v>0</v>
      </c>
      <c r="L8249" s="163">
        <v>0</v>
      </c>
      <c r="M8249" s="163">
        <v>0</v>
      </c>
      <c r="N8249" s="314">
        <f t="shared" si="1308"/>
        <v>0</v>
      </c>
      <c r="O8249" s="163">
        <v>0</v>
      </c>
      <c r="P8249" s="163">
        <v>0</v>
      </c>
      <c r="Q8249" s="163">
        <v>0</v>
      </c>
      <c r="R8249" s="163">
        <v>0</v>
      </c>
      <c r="S8249" s="163">
        <v>0</v>
      </c>
      <c r="T8249" s="163">
        <v>0</v>
      </c>
      <c r="U8249" s="163">
        <v>0</v>
      </c>
      <c r="V8249" s="315">
        <f>HLOOKUP(Dashboard!$H$22,$F$7:V8249,ROWS($F$7:V8249))</f>
        <v>0</v>
      </c>
      <c r="Y8249" s="296">
        <f t="shared" si="1313"/>
        <v>8208</v>
      </c>
      <c r="Z8249" s="326">
        <f t="shared" si="1314"/>
        <v>23</v>
      </c>
      <c r="AA8249" s="326">
        <f t="shared" si="1315"/>
        <v>11</v>
      </c>
      <c r="AB8249" s="288">
        <f t="shared" si="1317"/>
        <v>43046.958333313436</v>
      </c>
      <c r="AC8249" s="321" t="str">
        <f t="shared" si="1316"/>
        <v>WEEKDAY</v>
      </c>
      <c r="AD8249" s="295">
        <v>20.7398585</v>
      </c>
      <c r="AE8249" s="295">
        <v>2.5299999999999998</v>
      </c>
      <c r="AF8249" s="283">
        <v>0</v>
      </c>
      <c r="AG8249" s="304">
        <v>0</v>
      </c>
      <c r="AH8249" s="305">
        <v>0</v>
      </c>
      <c r="AI8249" s="285">
        <f t="shared" si="1309"/>
        <v>0</v>
      </c>
      <c r="AJ8249" s="286">
        <v>2501.533503505153</v>
      </c>
      <c r="AK8249" s="286">
        <v>0</v>
      </c>
      <c r="AL8249" s="286">
        <v>0</v>
      </c>
      <c r="AM8249" s="327" t="str">
        <f t="shared" si="1310"/>
        <v>NA</v>
      </c>
      <c r="AN8249" s="287">
        <f>AJ8249/'INPUTS Menu'!$I$21</f>
        <v>0.83384450116838438</v>
      </c>
    </row>
    <row r="8250" spans="3:40">
      <c r="C8250" s="82">
        <f t="shared" si="1311"/>
        <v>0</v>
      </c>
      <c r="D8250" s="82">
        <f t="shared" si="1312"/>
        <v>12</v>
      </c>
      <c r="E8250" s="139">
        <v>43078</v>
      </c>
      <c r="F8250" s="163">
        <v>0</v>
      </c>
      <c r="G8250" s="163">
        <v>0</v>
      </c>
      <c r="H8250" s="163">
        <v>0</v>
      </c>
      <c r="I8250" s="163">
        <v>0</v>
      </c>
      <c r="J8250" s="163">
        <v>0</v>
      </c>
      <c r="K8250" s="163">
        <v>0</v>
      </c>
      <c r="L8250" s="163">
        <v>0</v>
      </c>
      <c r="M8250" s="163">
        <v>0</v>
      </c>
      <c r="N8250" s="314">
        <f t="shared" si="1308"/>
        <v>0</v>
      </c>
      <c r="O8250" s="163">
        <v>0</v>
      </c>
      <c r="P8250" s="163">
        <v>0</v>
      </c>
      <c r="Q8250" s="163">
        <v>0</v>
      </c>
      <c r="R8250" s="163">
        <v>0</v>
      </c>
      <c r="S8250" s="163">
        <v>0</v>
      </c>
      <c r="T8250" s="163">
        <v>0</v>
      </c>
      <c r="U8250" s="163">
        <v>0</v>
      </c>
      <c r="V8250" s="315">
        <f>HLOOKUP(Dashboard!$H$22,$F$7:V8250,ROWS($F$7:V8250))</f>
        <v>0</v>
      </c>
      <c r="Y8250" s="296">
        <f t="shared" si="1313"/>
        <v>8209</v>
      </c>
      <c r="Z8250" s="326">
        <f t="shared" si="1314"/>
        <v>0</v>
      </c>
      <c r="AA8250" s="326">
        <f t="shared" si="1315"/>
        <v>11</v>
      </c>
      <c r="AB8250" s="288">
        <f t="shared" si="1317"/>
        <v>43046.9999999801</v>
      </c>
      <c r="AC8250" s="321" t="str">
        <f t="shared" si="1316"/>
        <v>WEEKDAY</v>
      </c>
      <c r="AD8250" s="295">
        <v>20.408622000000001</v>
      </c>
      <c r="AE8250" s="295">
        <v>2.5299999999999998</v>
      </c>
      <c r="AF8250" s="283">
        <v>0</v>
      </c>
      <c r="AG8250" s="304">
        <v>0</v>
      </c>
      <c r="AH8250" s="305">
        <v>0</v>
      </c>
      <c r="AI8250" s="285">
        <f t="shared" si="1309"/>
        <v>0</v>
      </c>
      <c r="AJ8250" s="286">
        <v>2501.533503505153</v>
      </c>
      <c r="AK8250" s="286">
        <v>0</v>
      </c>
      <c r="AL8250" s="286">
        <v>0</v>
      </c>
      <c r="AM8250" s="327" t="str">
        <f t="shared" si="1310"/>
        <v>NA</v>
      </c>
      <c r="AN8250" s="287">
        <f>AJ8250/'INPUTS Menu'!$I$21</f>
        <v>0.83384450116838438</v>
      </c>
    </row>
    <row r="8251" spans="3:40">
      <c r="C8251" s="82">
        <f t="shared" si="1311"/>
        <v>1</v>
      </c>
      <c r="D8251" s="82">
        <f t="shared" si="1312"/>
        <v>12</v>
      </c>
      <c r="E8251" s="139">
        <v>43078.041666666664</v>
      </c>
      <c r="F8251" s="163">
        <v>0</v>
      </c>
      <c r="G8251" s="163">
        <v>0</v>
      </c>
      <c r="H8251" s="163">
        <v>0</v>
      </c>
      <c r="I8251" s="163">
        <v>0</v>
      </c>
      <c r="J8251" s="163">
        <v>0</v>
      </c>
      <c r="K8251" s="163">
        <v>0</v>
      </c>
      <c r="L8251" s="163">
        <v>0</v>
      </c>
      <c r="M8251" s="163">
        <v>0</v>
      </c>
      <c r="N8251" s="314">
        <f t="shared" ref="N8251:N8314" si="1318">AI235</f>
        <v>0</v>
      </c>
      <c r="O8251" s="163">
        <v>0</v>
      </c>
      <c r="P8251" s="163">
        <v>0</v>
      </c>
      <c r="Q8251" s="163">
        <v>0</v>
      </c>
      <c r="R8251" s="163">
        <v>0</v>
      </c>
      <c r="S8251" s="163">
        <v>0</v>
      </c>
      <c r="T8251" s="163">
        <v>0</v>
      </c>
      <c r="U8251" s="163">
        <v>0</v>
      </c>
      <c r="V8251" s="315">
        <f>HLOOKUP(Dashboard!$H$22,$F$7:V8251,ROWS($F$7:V8251))</f>
        <v>0</v>
      </c>
      <c r="Y8251" s="296">
        <f t="shared" si="1313"/>
        <v>8210</v>
      </c>
      <c r="Z8251" s="326">
        <f t="shared" si="1314"/>
        <v>1</v>
      </c>
      <c r="AA8251" s="326">
        <f t="shared" si="1315"/>
        <v>11</v>
      </c>
      <c r="AB8251" s="288">
        <f t="shared" si="1317"/>
        <v>43047.041666646764</v>
      </c>
      <c r="AC8251" s="321" t="str">
        <f t="shared" si="1316"/>
        <v>WEEKDAY</v>
      </c>
      <c r="AD8251" s="295">
        <v>19.300788999999998</v>
      </c>
      <c r="AE8251" s="295">
        <v>2.5299999999999998</v>
      </c>
      <c r="AF8251" s="283">
        <v>0</v>
      </c>
      <c r="AG8251" s="304">
        <v>0</v>
      </c>
      <c r="AH8251" s="305">
        <v>0</v>
      </c>
      <c r="AI8251" s="285">
        <f t="shared" si="1309"/>
        <v>0</v>
      </c>
      <c r="AJ8251" s="286">
        <v>2501.533503505153</v>
      </c>
      <c r="AK8251" s="286">
        <v>0</v>
      </c>
      <c r="AL8251" s="286">
        <v>0</v>
      </c>
      <c r="AM8251" s="327" t="str">
        <f t="shared" si="1310"/>
        <v>NA</v>
      </c>
      <c r="AN8251" s="287">
        <f>AJ8251/'INPUTS Menu'!$I$21</f>
        <v>0.83384450116838438</v>
      </c>
    </row>
    <row r="8252" spans="3:40">
      <c r="C8252" s="82">
        <f t="shared" si="1311"/>
        <v>2</v>
      </c>
      <c r="D8252" s="82">
        <f t="shared" si="1312"/>
        <v>12</v>
      </c>
      <c r="E8252" s="139">
        <v>43078.083333333336</v>
      </c>
      <c r="F8252" s="163">
        <v>0</v>
      </c>
      <c r="G8252" s="163">
        <v>0</v>
      </c>
      <c r="H8252" s="163">
        <v>0</v>
      </c>
      <c r="I8252" s="163">
        <v>0</v>
      </c>
      <c r="J8252" s="163">
        <v>0</v>
      </c>
      <c r="K8252" s="163">
        <v>0</v>
      </c>
      <c r="L8252" s="163">
        <v>0</v>
      </c>
      <c r="M8252" s="163">
        <v>0</v>
      </c>
      <c r="N8252" s="314">
        <f t="shared" si="1318"/>
        <v>0</v>
      </c>
      <c r="O8252" s="163">
        <v>0</v>
      </c>
      <c r="P8252" s="163">
        <v>0</v>
      </c>
      <c r="Q8252" s="163">
        <v>0</v>
      </c>
      <c r="R8252" s="163">
        <v>0</v>
      </c>
      <c r="S8252" s="163">
        <v>0</v>
      </c>
      <c r="T8252" s="163">
        <v>0</v>
      </c>
      <c r="U8252" s="163">
        <v>0</v>
      </c>
      <c r="V8252" s="315">
        <f>HLOOKUP(Dashboard!$H$22,$F$7:V8252,ROWS($F$7:V8252))</f>
        <v>0</v>
      </c>
      <c r="Y8252" s="296">
        <f t="shared" si="1313"/>
        <v>8211</v>
      </c>
      <c r="Z8252" s="326">
        <f t="shared" si="1314"/>
        <v>2</v>
      </c>
      <c r="AA8252" s="326">
        <f t="shared" si="1315"/>
        <v>11</v>
      </c>
      <c r="AB8252" s="288">
        <f t="shared" si="1317"/>
        <v>43047.083333313429</v>
      </c>
      <c r="AC8252" s="321" t="str">
        <f t="shared" si="1316"/>
        <v>WEEKDAY</v>
      </c>
      <c r="AD8252" s="295">
        <v>18.627182000000001</v>
      </c>
      <c r="AE8252" s="295">
        <v>2.5299999999999998</v>
      </c>
      <c r="AF8252" s="283">
        <v>0</v>
      </c>
      <c r="AG8252" s="304">
        <v>0</v>
      </c>
      <c r="AH8252" s="305">
        <v>0</v>
      </c>
      <c r="AI8252" s="285">
        <f t="shared" si="1309"/>
        <v>0</v>
      </c>
      <c r="AJ8252" s="286">
        <v>2501.533503505153</v>
      </c>
      <c r="AK8252" s="286">
        <v>0</v>
      </c>
      <c r="AL8252" s="286">
        <v>0</v>
      </c>
      <c r="AM8252" s="327" t="str">
        <f t="shared" si="1310"/>
        <v>NA</v>
      </c>
      <c r="AN8252" s="287">
        <f>AJ8252/'INPUTS Menu'!$I$21</f>
        <v>0.83384450116838438</v>
      </c>
    </row>
    <row r="8253" spans="3:40">
      <c r="C8253" s="82">
        <f t="shared" si="1311"/>
        <v>3</v>
      </c>
      <c r="D8253" s="82">
        <f t="shared" si="1312"/>
        <v>12</v>
      </c>
      <c r="E8253" s="139">
        <v>43078.125</v>
      </c>
      <c r="F8253" s="163">
        <v>0</v>
      </c>
      <c r="G8253" s="163">
        <v>0</v>
      </c>
      <c r="H8253" s="163">
        <v>0</v>
      </c>
      <c r="I8253" s="163">
        <v>0</v>
      </c>
      <c r="J8253" s="163">
        <v>0</v>
      </c>
      <c r="K8253" s="163">
        <v>0</v>
      </c>
      <c r="L8253" s="163">
        <v>0</v>
      </c>
      <c r="M8253" s="163">
        <v>0</v>
      </c>
      <c r="N8253" s="314">
        <f t="shared" si="1318"/>
        <v>0</v>
      </c>
      <c r="O8253" s="163">
        <v>0</v>
      </c>
      <c r="P8253" s="163">
        <v>0</v>
      </c>
      <c r="Q8253" s="163">
        <v>0</v>
      </c>
      <c r="R8253" s="163">
        <v>0</v>
      </c>
      <c r="S8253" s="163">
        <v>0</v>
      </c>
      <c r="T8253" s="163">
        <v>0</v>
      </c>
      <c r="U8253" s="163">
        <v>0</v>
      </c>
      <c r="V8253" s="315">
        <f>HLOOKUP(Dashboard!$H$22,$F$7:V8253,ROWS($F$7:V8253))</f>
        <v>0</v>
      </c>
      <c r="Y8253" s="296">
        <f t="shared" si="1313"/>
        <v>8212</v>
      </c>
      <c r="Z8253" s="326">
        <f t="shared" si="1314"/>
        <v>3</v>
      </c>
      <c r="AA8253" s="326">
        <f t="shared" si="1315"/>
        <v>11</v>
      </c>
      <c r="AB8253" s="288">
        <f t="shared" si="1317"/>
        <v>43047.124999980093</v>
      </c>
      <c r="AC8253" s="321" t="str">
        <f t="shared" si="1316"/>
        <v>WEEKDAY</v>
      </c>
      <c r="AD8253" s="295">
        <v>18.418419500000002</v>
      </c>
      <c r="AE8253" s="295">
        <v>2.5299999999999998</v>
      </c>
      <c r="AF8253" s="283">
        <v>0</v>
      </c>
      <c r="AG8253" s="304">
        <v>0</v>
      </c>
      <c r="AH8253" s="305">
        <v>0</v>
      </c>
      <c r="AI8253" s="285">
        <f t="shared" si="1309"/>
        <v>0</v>
      </c>
      <c r="AJ8253" s="286">
        <v>2501.533503505153</v>
      </c>
      <c r="AK8253" s="286">
        <v>0</v>
      </c>
      <c r="AL8253" s="286">
        <v>0</v>
      </c>
      <c r="AM8253" s="327" t="str">
        <f t="shared" si="1310"/>
        <v>NA</v>
      </c>
      <c r="AN8253" s="287">
        <f>AJ8253/'INPUTS Menu'!$I$21</f>
        <v>0.83384450116838438</v>
      </c>
    </row>
    <row r="8254" spans="3:40">
      <c r="C8254" s="82">
        <f t="shared" si="1311"/>
        <v>4</v>
      </c>
      <c r="D8254" s="82">
        <f t="shared" si="1312"/>
        <v>12</v>
      </c>
      <c r="E8254" s="139">
        <v>43078.166666666664</v>
      </c>
      <c r="F8254" s="163">
        <v>0</v>
      </c>
      <c r="G8254" s="163">
        <v>0</v>
      </c>
      <c r="H8254" s="163">
        <v>0</v>
      </c>
      <c r="I8254" s="163">
        <v>0</v>
      </c>
      <c r="J8254" s="163">
        <v>0</v>
      </c>
      <c r="K8254" s="163">
        <v>0</v>
      </c>
      <c r="L8254" s="163">
        <v>0</v>
      </c>
      <c r="M8254" s="163">
        <v>0</v>
      </c>
      <c r="N8254" s="314">
        <f t="shared" si="1318"/>
        <v>0</v>
      </c>
      <c r="O8254" s="163">
        <v>0</v>
      </c>
      <c r="P8254" s="163">
        <v>0</v>
      </c>
      <c r="Q8254" s="163">
        <v>0</v>
      </c>
      <c r="R8254" s="163">
        <v>0</v>
      </c>
      <c r="S8254" s="163">
        <v>0</v>
      </c>
      <c r="T8254" s="163">
        <v>0</v>
      </c>
      <c r="U8254" s="163">
        <v>0</v>
      </c>
      <c r="V8254" s="315">
        <f>HLOOKUP(Dashboard!$H$22,$F$7:V8254,ROWS($F$7:V8254))</f>
        <v>0</v>
      </c>
      <c r="Y8254" s="296">
        <f t="shared" si="1313"/>
        <v>8213</v>
      </c>
      <c r="Z8254" s="326">
        <f t="shared" si="1314"/>
        <v>4</v>
      </c>
      <c r="AA8254" s="326">
        <f t="shared" si="1315"/>
        <v>11</v>
      </c>
      <c r="AB8254" s="288">
        <f t="shared" si="1317"/>
        <v>43047.166666646757</v>
      </c>
      <c r="AC8254" s="321" t="str">
        <f t="shared" si="1316"/>
        <v>WEEKDAY</v>
      </c>
      <c r="AD8254" s="295">
        <v>18.599346999999998</v>
      </c>
      <c r="AE8254" s="295">
        <v>2.5299999999999998</v>
      </c>
      <c r="AF8254" s="283">
        <v>0</v>
      </c>
      <c r="AG8254" s="304">
        <v>0</v>
      </c>
      <c r="AH8254" s="305">
        <v>0</v>
      </c>
      <c r="AI8254" s="285">
        <f t="shared" si="1309"/>
        <v>0</v>
      </c>
      <c r="AJ8254" s="286">
        <v>2501.533503505153</v>
      </c>
      <c r="AK8254" s="286">
        <v>0</v>
      </c>
      <c r="AL8254" s="286">
        <v>0</v>
      </c>
      <c r="AM8254" s="327" t="str">
        <f t="shared" si="1310"/>
        <v>NA</v>
      </c>
      <c r="AN8254" s="287">
        <f>AJ8254/'INPUTS Menu'!$I$21</f>
        <v>0.83384450116838438</v>
      </c>
    </row>
    <row r="8255" spans="3:40">
      <c r="C8255" s="82">
        <f t="shared" si="1311"/>
        <v>5</v>
      </c>
      <c r="D8255" s="82">
        <f t="shared" si="1312"/>
        <v>12</v>
      </c>
      <c r="E8255" s="139">
        <v>43078.208333333336</v>
      </c>
      <c r="F8255" s="163">
        <v>0</v>
      </c>
      <c r="G8255" s="163">
        <v>0</v>
      </c>
      <c r="H8255" s="163">
        <v>0</v>
      </c>
      <c r="I8255" s="163">
        <v>0</v>
      </c>
      <c r="J8255" s="163">
        <v>0</v>
      </c>
      <c r="K8255" s="163">
        <v>0</v>
      </c>
      <c r="L8255" s="163">
        <v>0</v>
      </c>
      <c r="M8255" s="163">
        <v>0</v>
      </c>
      <c r="N8255" s="314">
        <f t="shared" si="1318"/>
        <v>0</v>
      </c>
      <c r="O8255" s="163">
        <v>0</v>
      </c>
      <c r="P8255" s="163">
        <v>0</v>
      </c>
      <c r="Q8255" s="163">
        <v>0</v>
      </c>
      <c r="R8255" s="163">
        <v>0</v>
      </c>
      <c r="S8255" s="163">
        <v>0</v>
      </c>
      <c r="T8255" s="163">
        <v>0</v>
      </c>
      <c r="U8255" s="163">
        <v>0</v>
      </c>
      <c r="V8255" s="315">
        <f>HLOOKUP(Dashboard!$H$22,$F$7:V8255,ROWS($F$7:V8255))</f>
        <v>0</v>
      </c>
      <c r="Y8255" s="296">
        <f t="shared" si="1313"/>
        <v>8214</v>
      </c>
      <c r="Z8255" s="326">
        <f t="shared" si="1314"/>
        <v>5</v>
      </c>
      <c r="AA8255" s="326">
        <f t="shared" si="1315"/>
        <v>11</v>
      </c>
      <c r="AB8255" s="288">
        <f t="shared" si="1317"/>
        <v>43047.208333313421</v>
      </c>
      <c r="AC8255" s="321" t="str">
        <f t="shared" si="1316"/>
        <v>WEEKDAY</v>
      </c>
      <c r="AD8255" s="295">
        <v>19.278520999999998</v>
      </c>
      <c r="AE8255" s="295">
        <v>2.5299999999999998</v>
      </c>
      <c r="AF8255" s="283">
        <v>0</v>
      </c>
      <c r="AG8255" s="304">
        <v>0</v>
      </c>
      <c r="AH8255" s="305">
        <v>0</v>
      </c>
      <c r="AI8255" s="285">
        <f t="shared" si="1309"/>
        <v>0</v>
      </c>
      <c r="AJ8255" s="286">
        <v>2501.533503505153</v>
      </c>
      <c r="AK8255" s="286">
        <v>0</v>
      </c>
      <c r="AL8255" s="286">
        <v>0</v>
      </c>
      <c r="AM8255" s="327" t="str">
        <f t="shared" si="1310"/>
        <v>NA</v>
      </c>
      <c r="AN8255" s="287">
        <f>AJ8255/'INPUTS Menu'!$I$21</f>
        <v>0.83384450116838438</v>
      </c>
    </row>
    <row r="8256" spans="3:40">
      <c r="C8256" s="82">
        <f t="shared" si="1311"/>
        <v>6</v>
      </c>
      <c r="D8256" s="82">
        <f t="shared" si="1312"/>
        <v>12</v>
      </c>
      <c r="E8256" s="139">
        <v>43078.25</v>
      </c>
      <c r="F8256" s="163">
        <v>0</v>
      </c>
      <c r="G8256" s="163">
        <v>0</v>
      </c>
      <c r="H8256" s="163">
        <v>0</v>
      </c>
      <c r="I8256" s="163">
        <v>0</v>
      </c>
      <c r="J8256" s="163">
        <v>0</v>
      </c>
      <c r="K8256" s="163">
        <v>0</v>
      </c>
      <c r="L8256" s="163">
        <v>0</v>
      </c>
      <c r="M8256" s="163">
        <v>0</v>
      </c>
      <c r="N8256" s="314">
        <f t="shared" si="1318"/>
        <v>0</v>
      </c>
      <c r="O8256" s="163">
        <v>0</v>
      </c>
      <c r="P8256" s="163">
        <v>0</v>
      </c>
      <c r="Q8256" s="163">
        <v>0</v>
      </c>
      <c r="R8256" s="163">
        <v>0</v>
      </c>
      <c r="S8256" s="163">
        <v>0</v>
      </c>
      <c r="T8256" s="163">
        <v>0</v>
      </c>
      <c r="U8256" s="163">
        <v>0</v>
      </c>
      <c r="V8256" s="315">
        <f>HLOOKUP(Dashboard!$H$22,$F$7:V8256,ROWS($F$7:V8256))</f>
        <v>0</v>
      </c>
      <c r="Y8256" s="296">
        <f t="shared" si="1313"/>
        <v>8215</v>
      </c>
      <c r="Z8256" s="326">
        <f t="shared" si="1314"/>
        <v>6</v>
      </c>
      <c r="AA8256" s="326">
        <f t="shared" si="1315"/>
        <v>11</v>
      </c>
      <c r="AB8256" s="288">
        <f t="shared" si="1317"/>
        <v>43047.249999980086</v>
      </c>
      <c r="AC8256" s="321" t="str">
        <f t="shared" si="1316"/>
        <v>WEEKDAY</v>
      </c>
      <c r="AD8256" s="295">
        <v>21.235321500000001</v>
      </c>
      <c r="AE8256" s="295">
        <v>17.57</v>
      </c>
      <c r="AF8256" s="283">
        <v>0</v>
      </c>
      <c r="AG8256" s="304">
        <v>0</v>
      </c>
      <c r="AH8256" s="305">
        <v>0</v>
      </c>
      <c r="AI8256" s="285">
        <f t="shared" si="1309"/>
        <v>0</v>
      </c>
      <c r="AJ8256" s="286">
        <v>2501.533503505153</v>
      </c>
      <c r="AK8256" s="286">
        <v>2472</v>
      </c>
      <c r="AL8256" s="286">
        <v>200</v>
      </c>
      <c r="AM8256" s="327" t="str">
        <f t="shared" si="1310"/>
        <v>YES</v>
      </c>
      <c r="AN8256" s="287">
        <f>AJ8256/'INPUTS Menu'!$I$21</f>
        <v>0.83384450116838438</v>
      </c>
    </row>
    <row r="8257" spans="3:40">
      <c r="C8257" s="82">
        <f t="shared" si="1311"/>
        <v>7</v>
      </c>
      <c r="D8257" s="82">
        <f t="shared" si="1312"/>
        <v>12</v>
      </c>
      <c r="E8257" s="139">
        <v>43078.291666666664</v>
      </c>
      <c r="F8257" s="163">
        <v>187.76432861999999</v>
      </c>
      <c r="G8257" s="163">
        <v>42.291612000000001</v>
      </c>
      <c r="H8257" s="163">
        <v>0</v>
      </c>
      <c r="I8257" s="163">
        <v>46.13215563</v>
      </c>
      <c r="J8257" s="163">
        <v>1.5521121</v>
      </c>
      <c r="K8257" s="163">
        <v>21.359400000000001</v>
      </c>
      <c r="L8257" s="163">
        <v>0</v>
      </c>
      <c r="M8257" s="163">
        <v>39.87933048</v>
      </c>
      <c r="N8257" s="314">
        <f t="shared" si="1318"/>
        <v>0</v>
      </c>
      <c r="O8257" s="163">
        <v>10.6797</v>
      </c>
      <c r="P8257" s="163">
        <v>10.417663080000001</v>
      </c>
      <c r="Q8257" s="163">
        <v>5.4017335000000006</v>
      </c>
      <c r="R8257" s="163">
        <v>2.6307230000000001</v>
      </c>
      <c r="S8257" s="163">
        <v>4.0678545599999998</v>
      </c>
      <c r="T8257" s="163">
        <v>187.76432861999999</v>
      </c>
      <c r="U8257" s="163">
        <v>1.5521121</v>
      </c>
      <c r="V8257" s="315">
        <f>HLOOKUP(Dashboard!$H$22,$F$7:V8257,ROWS($F$7:V8257))</f>
        <v>187.76432861999999</v>
      </c>
      <c r="Y8257" s="296">
        <f t="shared" si="1313"/>
        <v>8216</v>
      </c>
      <c r="Z8257" s="326">
        <f t="shared" si="1314"/>
        <v>7</v>
      </c>
      <c r="AA8257" s="326">
        <f t="shared" si="1315"/>
        <v>11</v>
      </c>
      <c r="AB8257" s="288">
        <f t="shared" si="1317"/>
        <v>43047.29166664675</v>
      </c>
      <c r="AC8257" s="321" t="str">
        <f t="shared" si="1316"/>
        <v>WEEKDAY</v>
      </c>
      <c r="AD8257" s="295">
        <v>21.480269500000002</v>
      </c>
      <c r="AE8257" s="295">
        <v>17.57</v>
      </c>
      <c r="AF8257" s="283">
        <v>0</v>
      </c>
      <c r="AG8257" s="304">
        <v>0</v>
      </c>
      <c r="AH8257" s="305">
        <v>0</v>
      </c>
      <c r="AI8257" s="285">
        <f t="shared" si="1309"/>
        <v>0</v>
      </c>
      <c r="AJ8257" s="286">
        <v>2501.533503505153</v>
      </c>
      <c r="AK8257" s="286">
        <v>2472</v>
      </c>
      <c r="AL8257" s="286">
        <v>200</v>
      </c>
      <c r="AM8257" s="327" t="str">
        <f t="shared" si="1310"/>
        <v>YES</v>
      </c>
      <c r="AN8257" s="287">
        <f>AJ8257/'INPUTS Menu'!$I$21</f>
        <v>0.83384450116838438</v>
      </c>
    </row>
    <row r="8258" spans="3:40">
      <c r="C8258" s="82">
        <f t="shared" si="1311"/>
        <v>8</v>
      </c>
      <c r="D8258" s="82">
        <f t="shared" si="1312"/>
        <v>12</v>
      </c>
      <c r="E8258" s="139">
        <v>43078.333333333336</v>
      </c>
      <c r="F8258" s="163">
        <v>613.17846611999994</v>
      </c>
      <c r="G8258" s="163">
        <v>1090.28539224</v>
      </c>
      <c r="H8258" s="163">
        <v>259.30525500000005</v>
      </c>
      <c r="I8258" s="163">
        <v>508.46440194000002</v>
      </c>
      <c r="J8258" s="163">
        <v>87.316608059999993</v>
      </c>
      <c r="K8258" s="163">
        <v>550.64918799999998</v>
      </c>
      <c r="L8258" s="163">
        <v>445.34899999999999</v>
      </c>
      <c r="M8258" s="163">
        <v>874.58029362000002</v>
      </c>
      <c r="N8258" s="314">
        <f t="shared" si="1318"/>
        <v>304.99322000000001</v>
      </c>
      <c r="O8258" s="163">
        <v>275.32459399999999</v>
      </c>
      <c r="P8258" s="163">
        <v>64.085055209999993</v>
      </c>
      <c r="Q8258" s="163">
        <v>106.11266400000001</v>
      </c>
      <c r="R8258" s="163">
        <v>16.183094749999999</v>
      </c>
      <c r="S8258" s="163">
        <v>261.51295499999998</v>
      </c>
      <c r="T8258" s="163">
        <v>613.17846611999994</v>
      </c>
      <c r="U8258" s="163">
        <v>87.316608059999993</v>
      </c>
      <c r="V8258" s="315">
        <f>HLOOKUP(Dashboard!$H$22,$F$7:V8258,ROWS($F$7:V8258))</f>
        <v>613.17846611999994</v>
      </c>
      <c r="Y8258" s="296">
        <f t="shared" si="1313"/>
        <v>8217</v>
      </c>
      <c r="Z8258" s="326">
        <f t="shared" si="1314"/>
        <v>8</v>
      </c>
      <c r="AA8258" s="326">
        <f t="shared" si="1315"/>
        <v>11</v>
      </c>
      <c r="AB8258" s="288">
        <f t="shared" si="1317"/>
        <v>43047.333333313414</v>
      </c>
      <c r="AC8258" s="321" t="str">
        <f t="shared" si="1316"/>
        <v>WEEKDAY</v>
      </c>
      <c r="AD8258" s="295">
        <v>22.462845000000002</v>
      </c>
      <c r="AE8258" s="295">
        <v>17.57</v>
      </c>
      <c r="AF8258" s="283">
        <v>462.76499999999999</v>
      </c>
      <c r="AG8258" s="304">
        <v>0</v>
      </c>
      <c r="AH8258" s="305">
        <v>0</v>
      </c>
      <c r="AI8258" s="285">
        <f t="shared" si="1309"/>
        <v>0</v>
      </c>
      <c r="AJ8258" s="286">
        <v>2501.533503505153</v>
      </c>
      <c r="AK8258" s="286">
        <v>2472</v>
      </c>
      <c r="AL8258" s="286">
        <v>200</v>
      </c>
      <c r="AM8258" s="327" t="str">
        <f t="shared" si="1310"/>
        <v>YES</v>
      </c>
      <c r="AN8258" s="287">
        <f>AJ8258/'INPUTS Menu'!$I$21</f>
        <v>0.83384450116838438</v>
      </c>
    </row>
    <row r="8259" spans="3:40">
      <c r="C8259" s="82">
        <f t="shared" si="1311"/>
        <v>9</v>
      </c>
      <c r="D8259" s="82">
        <f t="shared" si="1312"/>
        <v>12</v>
      </c>
      <c r="E8259" s="139">
        <v>43078.375</v>
      </c>
      <c r="F8259" s="163">
        <v>680.57556236999994</v>
      </c>
      <c r="G8259" s="163">
        <v>1426.79988</v>
      </c>
      <c r="H8259" s="163">
        <v>682.9751986199999</v>
      </c>
      <c r="I8259" s="163">
        <v>704.53696500000001</v>
      </c>
      <c r="J8259" s="163">
        <v>251.82906803999998</v>
      </c>
      <c r="K8259" s="163">
        <v>720.60599999999999</v>
      </c>
      <c r="L8259" s="163">
        <v>777.95299999999997</v>
      </c>
      <c r="M8259" s="163">
        <v>413.74998918</v>
      </c>
      <c r="N8259" s="314">
        <f t="shared" si="1318"/>
        <v>800.72045000000003</v>
      </c>
      <c r="O8259" s="163">
        <v>360.303</v>
      </c>
      <c r="P8259" s="163">
        <v>135.89640306000001</v>
      </c>
      <c r="Q8259" s="163">
        <v>183.07306249999999</v>
      </c>
      <c r="R8259" s="163">
        <v>34.317273500000006</v>
      </c>
      <c r="S8259" s="163">
        <v>677.73221999999998</v>
      </c>
      <c r="T8259" s="163">
        <v>680.57556236999994</v>
      </c>
      <c r="U8259" s="163">
        <v>251.82906803999998</v>
      </c>
      <c r="V8259" s="315">
        <f>HLOOKUP(Dashboard!$H$22,$F$7:V8259,ROWS($F$7:V8259))</f>
        <v>680.57556236999994</v>
      </c>
      <c r="Y8259" s="296">
        <f t="shared" si="1313"/>
        <v>8218</v>
      </c>
      <c r="Z8259" s="326">
        <f t="shared" si="1314"/>
        <v>9</v>
      </c>
      <c r="AA8259" s="326">
        <f t="shared" si="1315"/>
        <v>11</v>
      </c>
      <c r="AB8259" s="288">
        <f t="shared" si="1317"/>
        <v>43047.374999980078</v>
      </c>
      <c r="AC8259" s="321" t="str">
        <f t="shared" si="1316"/>
        <v>WEEKDAY</v>
      </c>
      <c r="AD8259" s="295">
        <v>23.662533500000002</v>
      </c>
      <c r="AE8259" s="295">
        <v>6.34</v>
      </c>
      <c r="AF8259" s="283">
        <v>810.37800000000004</v>
      </c>
      <c r="AG8259" s="304">
        <v>786.06666000000007</v>
      </c>
      <c r="AH8259" s="305">
        <v>0</v>
      </c>
      <c r="AI8259" s="285">
        <f t="shared" si="1309"/>
        <v>786.06666000000007</v>
      </c>
      <c r="AJ8259" s="286">
        <v>2964.2985035051529</v>
      </c>
      <c r="AK8259" s="286">
        <v>0</v>
      </c>
      <c r="AL8259" s="286">
        <v>0</v>
      </c>
      <c r="AM8259" s="327" t="str">
        <f t="shared" si="1310"/>
        <v>NA</v>
      </c>
      <c r="AN8259" s="287">
        <f>AJ8259/'INPUTS Menu'!$I$21</f>
        <v>0.9880995011683843</v>
      </c>
    </row>
    <row r="8260" spans="3:40">
      <c r="C8260" s="82">
        <f t="shared" si="1311"/>
        <v>10</v>
      </c>
      <c r="D8260" s="82">
        <f t="shared" si="1312"/>
        <v>12</v>
      </c>
      <c r="E8260" s="139">
        <v>43078.416666666664</v>
      </c>
      <c r="F8260" s="163">
        <v>654.48058500000002</v>
      </c>
      <c r="G8260" s="163">
        <v>1500.84952974</v>
      </c>
      <c r="H8260" s="163">
        <v>691.39725236999993</v>
      </c>
      <c r="I8260" s="163">
        <v>715.36905000000002</v>
      </c>
      <c r="J8260" s="163">
        <v>441.14242194000002</v>
      </c>
      <c r="K8260" s="163">
        <v>758.00481300000001</v>
      </c>
      <c r="L8260" s="163">
        <v>790.64099999999996</v>
      </c>
      <c r="M8260" s="163">
        <v>1250.412075</v>
      </c>
      <c r="N8260" s="314">
        <f t="shared" si="1318"/>
        <v>859.4209699999999</v>
      </c>
      <c r="O8260" s="163">
        <v>379.00240650000001</v>
      </c>
      <c r="P8260" s="163">
        <v>195.42023028</v>
      </c>
      <c r="Q8260" s="163">
        <v>183.26703125</v>
      </c>
      <c r="R8260" s="163">
        <v>49.348542999999999</v>
      </c>
      <c r="S8260" s="163">
        <v>724.60952486999997</v>
      </c>
      <c r="T8260" s="163">
        <v>654.48058500000002</v>
      </c>
      <c r="U8260" s="163">
        <v>441.14242194000002</v>
      </c>
      <c r="V8260" s="315">
        <f>HLOOKUP(Dashboard!$H$22,$F$7:V8260,ROWS($F$7:V8260))</f>
        <v>654.48058500000002</v>
      </c>
      <c r="Y8260" s="296">
        <f t="shared" si="1313"/>
        <v>8219</v>
      </c>
      <c r="Z8260" s="326">
        <f t="shared" si="1314"/>
        <v>10</v>
      </c>
      <c r="AA8260" s="326">
        <f t="shared" si="1315"/>
        <v>11</v>
      </c>
      <c r="AB8260" s="288">
        <f t="shared" si="1317"/>
        <v>43047.416666646743</v>
      </c>
      <c r="AC8260" s="321" t="str">
        <f t="shared" si="1316"/>
        <v>WEEKDAY</v>
      </c>
      <c r="AD8260" s="295">
        <v>25.652735999999997</v>
      </c>
      <c r="AE8260" s="295">
        <v>6.34</v>
      </c>
      <c r="AF8260" s="283">
        <v>823.67700000000002</v>
      </c>
      <c r="AG8260" s="304">
        <v>798.96668999999997</v>
      </c>
      <c r="AH8260" s="305">
        <v>0</v>
      </c>
      <c r="AI8260" s="285">
        <f t="shared" si="1309"/>
        <v>798.96668999999997</v>
      </c>
      <c r="AJ8260" s="286">
        <v>2964.2985035051529</v>
      </c>
      <c r="AK8260" s="286">
        <v>0</v>
      </c>
      <c r="AL8260" s="286">
        <v>0</v>
      </c>
      <c r="AM8260" s="327" t="str">
        <f t="shared" si="1310"/>
        <v>NA</v>
      </c>
      <c r="AN8260" s="287">
        <f>AJ8260/'INPUTS Menu'!$I$21</f>
        <v>0.9880995011683843</v>
      </c>
    </row>
    <row r="8261" spans="3:40">
      <c r="C8261" s="82">
        <f t="shared" si="1311"/>
        <v>11</v>
      </c>
      <c r="D8261" s="82">
        <f t="shared" si="1312"/>
        <v>12</v>
      </c>
      <c r="E8261" s="139">
        <v>43078.458333333336</v>
      </c>
      <c r="F8261" s="163">
        <v>601.28708111999993</v>
      </c>
      <c r="G8261" s="163">
        <v>1345.9767750000001</v>
      </c>
      <c r="H8261" s="163">
        <v>658.69612874999996</v>
      </c>
      <c r="I8261" s="163">
        <v>675.89830737</v>
      </c>
      <c r="J8261" s="163">
        <v>987.19483500000001</v>
      </c>
      <c r="K8261" s="163">
        <v>679.78625</v>
      </c>
      <c r="L8261" s="163">
        <v>732.55100000000004</v>
      </c>
      <c r="M8261" s="163">
        <v>1299.8977199999999</v>
      </c>
      <c r="N8261" s="314">
        <f t="shared" si="1318"/>
        <v>805.22318999999993</v>
      </c>
      <c r="O8261" s="163">
        <v>339.893125</v>
      </c>
      <c r="P8261" s="163">
        <v>247.71441221999999</v>
      </c>
      <c r="Q8261" s="163">
        <v>169.76785949999999</v>
      </c>
      <c r="R8261" s="163">
        <v>62.5541445</v>
      </c>
      <c r="S8261" s="163">
        <v>659.05586999999991</v>
      </c>
      <c r="T8261" s="163">
        <v>601.28708111999993</v>
      </c>
      <c r="U8261" s="163">
        <v>987.19483500000001</v>
      </c>
      <c r="V8261" s="315">
        <f>HLOOKUP(Dashboard!$H$22,$F$7:V8261,ROWS($F$7:V8261))</f>
        <v>601.28708111999993</v>
      </c>
      <c r="Y8261" s="296">
        <f t="shared" si="1313"/>
        <v>8220</v>
      </c>
      <c r="Z8261" s="326">
        <f t="shared" si="1314"/>
        <v>11</v>
      </c>
      <c r="AA8261" s="326">
        <f t="shared" si="1315"/>
        <v>11</v>
      </c>
      <c r="AB8261" s="288">
        <f t="shared" si="1317"/>
        <v>43047.458333313407</v>
      </c>
      <c r="AC8261" s="321" t="str">
        <f t="shared" si="1316"/>
        <v>WEEKDAY</v>
      </c>
      <c r="AD8261" s="295">
        <v>24.633975</v>
      </c>
      <c r="AE8261" s="295">
        <v>6.34</v>
      </c>
      <c r="AF8261" s="283">
        <v>762.50300000000004</v>
      </c>
      <c r="AG8261" s="304">
        <v>739.62791000000004</v>
      </c>
      <c r="AH8261" s="305">
        <v>0</v>
      </c>
      <c r="AI8261" s="285">
        <f t="shared" si="1309"/>
        <v>739.62791000000004</v>
      </c>
      <c r="AJ8261" s="286">
        <v>2964.2985035051529</v>
      </c>
      <c r="AK8261" s="286">
        <v>0</v>
      </c>
      <c r="AL8261" s="286">
        <v>0</v>
      </c>
      <c r="AM8261" s="327" t="str">
        <f t="shared" si="1310"/>
        <v>NA</v>
      </c>
      <c r="AN8261" s="287">
        <f>AJ8261/'INPUTS Menu'!$I$21</f>
        <v>0.9880995011683843</v>
      </c>
    </row>
    <row r="8262" spans="3:40">
      <c r="C8262" s="82">
        <f t="shared" si="1311"/>
        <v>12</v>
      </c>
      <c r="D8262" s="82">
        <f t="shared" si="1312"/>
        <v>12</v>
      </c>
      <c r="E8262" s="139">
        <v>43078.5</v>
      </c>
      <c r="F8262" s="163">
        <v>631.96792361999997</v>
      </c>
      <c r="G8262" s="163">
        <v>1313.6506772399998</v>
      </c>
      <c r="H8262" s="163">
        <v>623.56257612000002</v>
      </c>
      <c r="I8262" s="163">
        <v>655.15854987</v>
      </c>
      <c r="J8262" s="163">
        <v>1303.81972974</v>
      </c>
      <c r="K8262" s="163">
        <v>663.45993799999997</v>
      </c>
      <c r="L8262" s="163">
        <v>681.22199999999998</v>
      </c>
      <c r="M8262" s="163">
        <v>1087.3552397399999</v>
      </c>
      <c r="N8262" s="314">
        <f t="shared" si="1318"/>
        <v>733.88065999999992</v>
      </c>
      <c r="O8262" s="163">
        <v>331.72996899999998</v>
      </c>
      <c r="P8262" s="163">
        <v>438.55134443999998</v>
      </c>
      <c r="Q8262" s="163">
        <v>163.87168750000001</v>
      </c>
      <c r="R8262" s="163">
        <v>110.745289</v>
      </c>
      <c r="S8262" s="163">
        <v>639.94466250000005</v>
      </c>
      <c r="T8262" s="163">
        <v>631.96792361999997</v>
      </c>
      <c r="U8262" s="163">
        <v>1303.81972974</v>
      </c>
      <c r="V8262" s="315">
        <f>HLOOKUP(Dashboard!$H$22,$F$7:V8262,ROWS($F$7:V8262))</f>
        <v>631.96792361999997</v>
      </c>
      <c r="Y8262" s="296">
        <f t="shared" si="1313"/>
        <v>8221</v>
      </c>
      <c r="Z8262" s="326">
        <f t="shared" si="1314"/>
        <v>12</v>
      </c>
      <c r="AA8262" s="326">
        <f t="shared" si="1315"/>
        <v>11</v>
      </c>
      <c r="AB8262" s="288">
        <f t="shared" si="1317"/>
        <v>43047.499999980071</v>
      </c>
      <c r="AC8262" s="321" t="str">
        <f t="shared" si="1316"/>
        <v>WEEKDAY</v>
      </c>
      <c r="AD8262" s="295">
        <v>23.773873500000001</v>
      </c>
      <c r="AE8262" s="295">
        <v>6.34</v>
      </c>
      <c r="AF8262" s="283">
        <v>708.6</v>
      </c>
      <c r="AG8262" s="304">
        <v>687.34199999999998</v>
      </c>
      <c r="AH8262" s="305">
        <v>0</v>
      </c>
      <c r="AI8262" s="285">
        <f t="shared" si="1309"/>
        <v>687.34199999999998</v>
      </c>
      <c r="AJ8262" s="286">
        <v>2964.2985035051529</v>
      </c>
      <c r="AK8262" s="286">
        <v>0</v>
      </c>
      <c r="AL8262" s="286">
        <v>0</v>
      </c>
      <c r="AM8262" s="327" t="str">
        <f t="shared" si="1310"/>
        <v>NA</v>
      </c>
      <c r="AN8262" s="287">
        <f>AJ8262/'INPUTS Menu'!$I$21</f>
        <v>0.9880995011683843</v>
      </c>
    </row>
    <row r="8263" spans="3:40">
      <c r="C8263" s="82">
        <f t="shared" si="1311"/>
        <v>13</v>
      </c>
      <c r="D8263" s="82">
        <f t="shared" si="1312"/>
        <v>12</v>
      </c>
      <c r="E8263" s="139">
        <v>43078.541666666664</v>
      </c>
      <c r="F8263" s="163">
        <v>712.29138750000004</v>
      </c>
      <c r="G8263" s="163">
        <v>1310.1210797399999</v>
      </c>
      <c r="H8263" s="163">
        <v>631.20252986999992</v>
      </c>
      <c r="I8263" s="163">
        <v>680.99321861999999</v>
      </c>
      <c r="J8263" s="163">
        <v>1318.8655022399998</v>
      </c>
      <c r="K8263" s="163">
        <v>661.67731299999991</v>
      </c>
      <c r="L8263" s="163">
        <v>688.87199999999996</v>
      </c>
      <c r="M8263" s="163">
        <v>786.72812724000005</v>
      </c>
      <c r="N8263" s="314">
        <f t="shared" si="1318"/>
        <v>722.64514999999994</v>
      </c>
      <c r="O8263" s="163">
        <v>330.83865649999996</v>
      </c>
      <c r="P8263" s="163">
        <v>480.93683319000002</v>
      </c>
      <c r="Q8263" s="163">
        <v>169.18531250000001</v>
      </c>
      <c r="R8263" s="163">
        <v>121.44869525</v>
      </c>
      <c r="S8263" s="163">
        <v>676.39268861999994</v>
      </c>
      <c r="T8263" s="163">
        <v>712.29138750000004</v>
      </c>
      <c r="U8263" s="163">
        <v>1318.8655022399998</v>
      </c>
      <c r="V8263" s="315">
        <f>HLOOKUP(Dashboard!$H$22,$F$7:V8263,ROWS($F$7:V8263))</f>
        <v>712.29138750000004</v>
      </c>
      <c r="Y8263" s="296">
        <f t="shared" si="1313"/>
        <v>8222</v>
      </c>
      <c r="Z8263" s="326">
        <f t="shared" si="1314"/>
        <v>13</v>
      </c>
      <c r="AA8263" s="326">
        <f t="shared" si="1315"/>
        <v>11</v>
      </c>
      <c r="AB8263" s="288">
        <f t="shared" si="1317"/>
        <v>43047.541666646735</v>
      </c>
      <c r="AC8263" s="321" t="str">
        <f t="shared" si="1316"/>
        <v>WEEKDAY</v>
      </c>
      <c r="AD8263" s="295">
        <v>23.9520175</v>
      </c>
      <c r="AE8263" s="295">
        <v>6.34</v>
      </c>
      <c r="AF8263" s="283">
        <v>716.61400000000003</v>
      </c>
      <c r="AG8263" s="304">
        <v>695.11558000000002</v>
      </c>
      <c r="AH8263" s="305">
        <v>0</v>
      </c>
      <c r="AI8263" s="285">
        <f t="shared" si="1309"/>
        <v>695.11558000000002</v>
      </c>
      <c r="AJ8263" s="286">
        <v>2964.2985035051529</v>
      </c>
      <c r="AK8263" s="286">
        <v>0</v>
      </c>
      <c r="AL8263" s="286">
        <v>0</v>
      </c>
      <c r="AM8263" s="327" t="str">
        <f t="shared" si="1310"/>
        <v>NA</v>
      </c>
      <c r="AN8263" s="287">
        <f>AJ8263/'INPUTS Menu'!$I$21</f>
        <v>0.9880995011683843</v>
      </c>
    </row>
    <row r="8264" spans="3:40">
      <c r="C8264" s="82">
        <f t="shared" si="1311"/>
        <v>14</v>
      </c>
      <c r="D8264" s="82">
        <f t="shared" si="1312"/>
        <v>12</v>
      </c>
      <c r="E8264" s="139">
        <v>43078.583333333336</v>
      </c>
      <c r="F8264" s="163">
        <v>723.22940249999999</v>
      </c>
      <c r="G8264" s="163">
        <v>1443.8960672399999</v>
      </c>
      <c r="H8264" s="163">
        <v>674.35823861999995</v>
      </c>
      <c r="I8264" s="163">
        <v>712.40140125000005</v>
      </c>
      <c r="J8264" s="163">
        <v>845.01023111999996</v>
      </c>
      <c r="K8264" s="163">
        <v>729.24043799999993</v>
      </c>
      <c r="L8264" s="163">
        <v>742.57799999999997</v>
      </c>
      <c r="M8264" s="163">
        <v>830.33150111999987</v>
      </c>
      <c r="N8264" s="314">
        <f t="shared" si="1318"/>
        <v>771.46622000000002</v>
      </c>
      <c r="O8264" s="163">
        <v>364.62021899999996</v>
      </c>
      <c r="P8264" s="163">
        <v>663.27778736999994</v>
      </c>
      <c r="Q8264" s="163">
        <v>178.955547</v>
      </c>
      <c r="R8264" s="163">
        <v>167.49439074999998</v>
      </c>
      <c r="S8264" s="163">
        <v>717.63546987000007</v>
      </c>
      <c r="T8264" s="163">
        <v>723.22940249999999</v>
      </c>
      <c r="U8264" s="163">
        <v>845.01023111999996</v>
      </c>
      <c r="V8264" s="315">
        <f>HLOOKUP(Dashboard!$H$22,$F$7:V8264,ROWS($F$7:V8264))</f>
        <v>723.22940249999999</v>
      </c>
      <c r="Y8264" s="296">
        <f t="shared" si="1313"/>
        <v>8223</v>
      </c>
      <c r="Z8264" s="326">
        <f t="shared" si="1314"/>
        <v>14</v>
      </c>
      <c r="AA8264" s="326">
        <f t="shared" si="1315"/>
        <v>11</v>
      </c>
      <c r="AB8264" s="288">
        <f t="shared" si="1317"/>
        <v>43047.5833333134</v>
      </c>
      <c r="AC8264" s="321" t="str">
        <f t="shared" si="1316"/>
        <v>WEEKDAY</v>
      </c>
      <c r="AD8264" s="295">
        <v>23.364699000000005</v>
      </c>
      <c r="AE8264" s="295">
        <v>2.2000000000000002</v>
      </c>
      <c r="AF8264" s="283">
        <v>773.01900000000001</v>
      </c>
      <c r="AG8264" s="304">
        <v>749.82843000000003</v>
      </c>
      <c r="AH8264" s="305">
        <v>0</v>
      </c>
      <c r="AI8264" s="285">
        <f t="shared" si="1309"/>
        <v>749.82843000000003</v>
      </c>
      <c r="AJ8264" s="286">
        <v>2964.2985035051529</v>
      </c>
      <c r="AK8264" s="286">
        <v>0</v>
      </c>
      <c r="AL8264" s="286">
        <v>0</v>
      </c>
      <c r="AM8264" s="327" t="str">
        <f t="shared" si="1310"/>
        <v>NA</v>
      </c>
      <c r="AN8264" s="287">
        <f>AJ8264/'INPUTS Menu'!$I$21</f>
        <v>0.9880995011683843</v>
      </c>
    </row>
    <row r="8265" spans="3:40">
      <c r="C8265" s="82">
        <f t="shared" si="1311"/>
        <v>15</v>
      </c>
      <c r="D8265" s="82">
        <f t="shared" si="1312"/>
        <v>12</v>
      </c>
      <c r="E8265" s="139">
        <v>43078.625</v>
      </c>
      <c r="F8265" s="163">
        <v>498.29391612000001</v>
      </c>
      <c r="G8265" s="163">
        <v>1413.3079124999999</v>
      </c>
      <c r="H8265" s="163">
        <v>716.58390374999999</v>
      </c>
      <c r="I8265" s="163">
        <v>677.91481362000002</v>
      </c>
      <c r="J8265" s="163">
        <v>891.94582223999998</v>
      </c>
      <c r="K8265" s="163">
        <v>713.791875</v>
      </c>
      <c r="L8265" s="163">
        <v>763.95399999999995</v>
      </c>
      <c r="M8265" s="163">
        <v>1253.4746399999999</v>
      </c>
      <c r="N8265" s="314">
        <f t="shared" si="1318"/>
        <v>810.23809000000006</v>
      </c>
      <c r="O8265" s="163">
        <v>356.8959375</v>
      </c>
      <c r="P8265" s="163">
        <v>654.49549736999995</v>
      </c>
      <c r="Q8265" s="163">
        <v>177.97818749999999</v>
      </c>
      <c r="R8265" s="163">
        <v>165.27664074999998</v>
      </c>
      <c r="S8265" s="163">
        <v>675.84020625000005</v>
      </c>
      <c r="T8265" s="163">
        <v>498.29391612000001</v>
      </c>
      <c r="U8265" s="163">
        <v>891.94582223999998</v>
      </c>
      <c r="V8265" s="315">
        <f>HLOOKUP(Dashboard!$H$22,$F$7:V8265,ROWS($F$7:V8265))</f>
        <v>498.29391612000001</v>
      </c>
      <c r="Y8265" s="296">
        <f t="shared" si="1313"/>
        <v>8224</v>
      </c>
      <c r="Z8265" s="326">
        <f t="shared" si="1314"/>
        <v>15</v>
      </c>
      <c r="AA8265" s="326">
        <f t="shared" si="1315"/>
        <v>11</v>
      </c>
      <c r="AB8265" s="288">
        <f t="shared" si="1317"/>
        <v>43047.624999980064</v>
      </c>
      <c r="AC8265" s="321" t="str">
        <f t="shared" si="1316"/>
        <v>WEEKDAY</v>
      </c>
      <c r="AD8265" s="295">
        <v>23.464904999999998</v>
      </c>
      <c r="AE8265" s="295">
        <v>2.2000000000000002</v>
      </c>
      <c r="AF8265" s="283">
        <v>795.37900000000002</v>
      </c>
      <c r="AG8265" s="304">
        <v>771.51763000000005</v>
      </c>
      <c r="AH8265" s="305">
        <v>0</v>
      </c>
      <c r="AI8265" s="285">
        <f t="shared" si="1309"/>
        <v>771.51763000000005</v>
      </c>
      <c r="AJ8265" s="286">
        <v>2964.2985035051529</v>
      </c>
      <c r="AK8265" s="286">
        <v>0</v>
      </c>
      <c r="AL8265" s="286">
        <v>0</v>
      </c>
      <c r="AM8265" s="327" t="str">
        <f t="shared" si="1310"/>
        <v>NA</v>
      </c>
      <c r="AN8265" s="287">
        <f>AJ8265/'INPUTS Menu'!$I$21</f>
        <v>0.9880995011683843</v>
      </c>
    </row>
    <row r="8266" spans="3:40">
      <c r="C8266" s="82">
        <f t="shared" si="1311"/>
        <v>16</v>
      </c>
      <c r="D8266" s="82">
        <f t="shared" si="1312"/>
        <v>12</v>
      </c>
      <c r="E8266" s="139">
        <v>43078.666666666664</v>
      </c>
      <c r="F8266" s="163">
        <v>36.604720349999994</v>
      </c>
      <c r="G8266" s="163">
        <v>938.46796361999986</v>
      </c>
      <c r="H8266" s="163">
        <v>404.30671875000002</v>
      </c>
      <c r="I8266" s="163">
        <v>375.07953680999998</v>
      </c>
      <c r="J8266" s="163">
        <v>769.46753861999991</v>
      </c>
      <c r="K8266" s="163">
        <v>473.97371899999996</v>
      </c>
      <c r="L8266" s="163">
        <v>720.16499999999996</v>
      </c>
      <c r="M8266" s="163">
        <v>702.29993724000008</v>
      </c>
      <c r="N8266" s="314">
        <f t="shared" si="1318"/>
        <v>792.98955000000001</v>
      </c>
      <c r="O8266" s="163">
        <v>236.98685949999998</v>
      </c>
      <c r="P8266" s="163">
        <v>469.29171069</v>
      </c>
      <c r="Q8266" s="163">
        <v>109.32711725</v>
      </c>
      <c r="R8266" s="163">
        <v>118.50800775</v>
      </c>
      <c r="S8266" s="163">
        <v>297.27945819000001</v>
      </c>
      <c r="T8266" s="163">
        <v>36.604720349999994</v>
      </c>
      <c r="U8266" s="163">
        <v>769.46753861999991</v>
      </c>
      <c r="V8266" s="315">
        <f>HLOOKUP(Dashboard!$H$22,$F$7:V8266,ROWS($F$7:V8266))</f>
        <v>36.604720349999994</v>
      </c>
      <c r="Y8266" s="296">
        <f t="shared" si="1313"/>
        <v>8225</v>
      </c>
      <c r="Z8266" s="326">
        <f t="shared" si="1314"/>
        <v>16</v>
      </c>
      <c r="AA8266" s="326">
        <f t="shared" si="1315"/>
        <v>11</v>
      </c>
      <c r="AB8266" s="288">
        <f t="shared" si="1317"/>
        <v>43047.666666646728</v>
      </c>
      <c r="AC8266" s="321" t="str">
        <f t="shared" si="1316"/>
        <v>WEEKDAY</v>
      </c>
      <c r="AD8266" s="295">
        <v>30.342933499999997</v>
      </c>
      <c r="AE8266" s="295">
        <v>2.2000000000000002</v>
      </c>
      <c r="AF8266" s="283">
        <v>749.39</v>
      </c>
      <c r="AG8266" s="304">
        <v>726.90829999999994</v>
      </c>
      <c r="AH8266" s="305">
        <v>0</v>
      </c>
      <c r="AI8266" s="285">
        <f t="shared" si="1309"/>
        <v>726.90829999999994</v>
      </c>
      <c r="AJ8266" s="286">
        <v>2964.2985035051529</v>
      </c>
      <c r="AK8266" s="286">
        <v>0</v>
      </c>
      <c r="AL8266" s="286">
        <v>0</v>
      </c>
      <c r="AM8266" s="327" t="str">
        <f t="shared" si="1310"/>
        <v>NA</v>
      </c>
      <c r="AN8266" s="287">
        <f>AJ8266/'INPUTS Menu'!$I$21</f>
        <v>0.9880995011683843</v>
      </c>
    </row>
    <row r="8267" spans="3:40">
      <c r="C8267" s="82">
        <f t="shared" si="1311"/>
        <v>17</v>
      </c>
      <c r="D8267" s="82">
        <f t="shared" si="1312"/>
        <v>12</v>
      </c>
      <c r="E8267" s="139">
        <v>43078.708333333336</v>
      </c>
      <c r="F8267" s="163">
        <v>0</v>
      </c>
      <c r="G8267" s="163">
        <v>38.989969919999993</v>
      </c>
      <c r="H8267" s="163">
        <v>13.644070109999999</v>
      </c>
      <c r="I8267" s="163">
        <v>9.9579753899999996</v>
      </c>
      <c r="J8267" s="163">
        <v>6.5062364400000003</v>
      </c>
      <c r="K8267" s="163">
        <v>19.691903999999997</v>
      </c>
      <c r="L8267" s="163">
        <v>0</v>
      </c>
      <c r="M8267" s="163">
        <v>0</v>
      </c>
      <c r="N8267" s="314">
        <f t="shared" si="1318"/>
        <v>496.81362999999993</v>
      </c>
      <c r="O8267" s="163">
        <v>9.8459519999999987</v>
      </c>
      <c r="P8267" s="163">
        <v>41.067778950000005</v>
      </c>
      <c r="Q8267" s="163">
        <v>7.0886485000000006</v>
      </c>
      <c r="R8267" s="163">
        <v>10.370651250000002</v>
      </c>
      <c r="S8267" s="163">
        <v>0</v>
      </c>
      <c r="T8267" s="163">
        <v>0</v>
      </c>
      <c r="U8267" s="163">
        <v>6.5062364400000003</v>
      </c>
      <c r="V8267" s="315">
        <f>HLOOKUP(Dashboard!$H$22,$F$7:V8267,ROWS($F$7:V8267))</f>
        <v>0</v>
      </c>
      <c r="Y8267" s="296">
        <f t="shared" si="1313"/>
        <v>8226</v>
      </c>
      <c r="Z8267" s="326">
        <f t="shared" si="1314"/>
        <v>17</v>
      </c>
      <c r="AA8267" s="326">
        <f t="shared" si="1315"/>
        <v>11</v>
      </c>
      <c r="AB8267" s="288">
        <f t="shared" si="1317"/>
        <v>43047.708333313392</v>
      </c>
      <c r="AC8267" s="321" t="str">
        <f t="shared" si="1316"/>
        <v>WEEKDAY</v>
      </c>
      <c r="AD8267" s="295">
        <v>124.55049099999999</v>
      </c>
      <c r="AE8267" s="295">
        <v>17.18</v>
      </c>
      <c r="AF8267" s="283">
        <v>0</v>
      </c>
      <c r="AG8267" s="304">
        <v>0</v>
      </c>
      <c r="AH8267" s="305">
        <v>0</v>
      </c>
      <c r="AI8267" s="285">
        <f t="shared" si="1309"/>
        <v>0</v>
      </c>
      <c r="AJ8267" s="286">
        <v>2964.2985035051529</v>
      </c>
      <c r="AK8267" s="286">
        <v>0</v>
      </c>
      <c r="AL8267" s="286">
        <v>0</v>
      </c>
      <c r="AM8267" s="327" t="str">
        <f t="shared" si="1310"/>
        <v>NA</v>
      </c>
      <c r="AN8267" s="287">
        <f>AJ8267/'INPUTS Menu'!$I$21</f>
        <v>0.9880995011683843</v>
      </c>
    </row>
    <row r="8268" spans="3:40">
      <c r="C8268" s="82">
        <f t="shared" si="1311"/>
        <v>18</v>
      </c>
      <c r="D8268" s="82">
        <f t="shared" si="1312"/>
        <v>12</v>
      </c>
      <c r="E8268" s="139">
        <v>43078.75</v>
      </c>
      <c r="F8268" s="163">
        <v>0</v>
      </c>
      <c r="G8268" s="163">
        <v>0</v>
      </c>
      <c r="H8268" s="163">
        <v>0</v>
      </c>
      <c r="I8268" s="163">
        <v>0</v>
      </c>
      <c r="J8268" s="163">
        <v>0</v>
      </c>
      <c r="K8268" s="163">
        <v>0</v>
      </c>
      <c r="L8268" s="163">
        <v>0</v>
      </c>
      <c r="M8268" s="163">
        <v>0</v>
      </c>
      <c r="N8268" s="314">
        <f t="shared" si="1318"/>
        <v>0</v>
      </c>
      <c r="O8268" s="163">
        <v>0</v>
      </c>
      <c r="P8268" s="163">
        <v>0</v>
      </c>
      <c r="Q8268" s="163">
        <v>0</v>
      </c>
      <c r="R8268" s="163">
        <v>0</v>
      </c>
      <c r="S8268" s="163">
        <v>0</v>
      </c>
      <c r="T8268" s="163">
        <v>0</v>
      </c>
      <c r="U8268" s="163">
        <v>0</v>
      </c>
      <c r="V8268" s="315">
        <f>HLOOKUP(Dashboard!$H$22,$F$7:V8268,ROWS($F$7:V8268))</f>
        <v>0</v>
      </c>
      <c r="Y8268" s="296">
        <f t="shared" si="1313"/>
        <v>8227</v>
      </c>
      <c r="Z8268" s="326">
        <f t="shared" si="1314"/>
        <v>18</v>
      </c>
      <c r="AA8268" s="326">
        <f t="shared" si="1315"/>
        <v>11</v>
      </c>
      <c r="AB8268" s="288">
        <f t="shared" si="1317"/>
        <v>43047.749999980057</v>
      </c>
      <c r="AC8268" s="321" t="str">
        <f t="shared" si="1316"/>
        <v>WEEKDAY</v>
      </c>
      <c r="AD8268" s="295">
        <v>35.781892499999998</v>
      </c>
      <c r="AE8268" s="295">
        <v>17.18</v>
      </c>
      <c r="AF8268" s="283">
        <v>0</v>
      </c>
      <c r="AG8268" s="304">
        <v>0</v>
      </c>
      <c r="AH8268" s="305">
        <v>0</v>
      </c>
      <c r="AI8268" s="285">
        <f t="shared" si="1309"/>
        <v>0</v>
      </c>
      <c r="AJ8268" s="286">
        <v>2964.2985035051529</v>
      </c>
      <c r="AK8268" s="286">
        <v>0</v>
      </c>
      <c r="AL8268" s="286">
        <v>0</v>
      </c>
      <c r="AM8268" s="327" t="str">
        <f t="shared" si="1310"/>
        <v>NA</v>
      </c>
      <c r="AN8268" s="287">
        <f>AJ8268/'INPUTS Menu'!$I$21</f>
        <v>0.9880995011683843</v>
      </c>
    </row>
    <row r="8269" spans="3:40">
      <c r="C8269" s="82">
        <f t="shared" si="1311"/>
        <v>19</v>
      </c>
      <c r="D8269" s="82">
        <f t="shared" si="1312"/>
        <v>12</v>
      </c>
      <c r="E8269" s="139">
        <v>43078.791666666664</v>
      </c>
      <c r="F8269" s="163">
        <v>0</v>
      </c>
      <c r="G8269" s="163">
        <v>0</v>
      </c>
      <c r="H8269" s="163">
        <v>0</v>
      </c>
      <c r="I8269" s="163">
        <v>0</v>
      </c>
      <c r="J8269" s="163">
        <v>0</v>
      </c>
      <c r="K8269" s="163">
        <v>0</v>
      </c>
      <c r="L8269" s="163">
        <v>0</v>
      </c>
      <c r="M8269" s="163">
        <v>0</v>
      </c>
      <c r="N8269" s="314">
        <f t="shared" si="1318"/>
        <v>0</v>
      </c>
      <c r="O8269" s="163">
        <v>0</v>
      </c>
      <c r="P8269" s="163">
        <v>0</v>
      </c>
      <c r="Q8269" s="163">
        <v>0</v>
      </c>
      <c r="R8269" s="163">
        <v>0</v>
      </c>
      <c r="S8269" s="163">
        <v>0</v>
      </c>
      <c r="T8269" s="163">
        <v>0</v>
      </c>
      <c r="U8269" s="163">
        <v>0</v>
      </c>
      <c r="V8269" s="315">
        <f>HLOOKUP(Dashboard!$H$22,$F$7:V8269,ROWS($F$7:V8269))</f>
        <v>0</v>
      </c>
      <c r="Y8269" s="296">
        <f t="shared" si="1313"/>
        <v>8228</v>
      </c>
      <c r="Z8269" s="326">
        <f t="shared" si="1314"/>
        <v>19</v>
      </c>
      <c r="AA8269" s="326">
        <f t="shared" si="1315"/>
        <v>11</v>
      </c>
      <c r="AB8269" s="288">
        <f t="shared" si="1317"/>
        <v>43047.791666646721</v>
      </c>
      <c r="AC8269" s="321" t="str">
        <f t="shared" si="1316"/>
        <v>WEEKDAY</v>
      </c>
      <c r="AD8269" s="295">
        <v>43.812289999999997</v>
      </c>
      <c r="AE8269" s="295">
        <v>17.18</v>
      </c>
      <c r="AF8269" s="283">
        <v>0</v>
      </c>
      <c r="AG8269" s="304">
        <v>0</v>
      </c>
      <c r="AH8269" s="305">
        <v>0</v>
      </c>
      <c r="AI8269" s="285">
        <f t="shared" si="1309"/>
        <v>0</v>
      </c>
      <c r="AJ8269" s="286">
        <v>2964.2985035051529</v>
      </c>
      <c r="AK8269" s="286">
        <v>0</v>
      </c>
      <c r="AL8269" s="286">
        <v>0</v>
      </c>
      <c r="AM8269" s="327" t="str">
        <f t="shared" si="1310"/>
        <v>NA</v>
      </c>
      <c r="AN8269" s="287">
        <f>AJ8269/'INPUTS Menu'!$I$21</f>
        <v>0.9880995011683843</v>
      </c>
    </row>
    <row r="8270" spans="3:40">
      <c r="C8270" s="82">
        <f t="shared" si="1311"/>
        <v>20</v>
      </c>
      <c r="D8270" s="82">
        <f t="shared" si="1312"/>
        <v>12</v>
      </c>
      <c r="E8270" s="139">
        <v>43078.833333333336</v>
      </c>
      <c r="F8270" s="163">
        <v>0</v>
      </c>
      <c r="G8270" s="163">
        <v>0</v>
      </c>
      <c r="H8270" s="163">
        <v>0</v>
      </c>
      <c r="I8270" s="163">
        <v>0</v>
      </c>
      <c r="J8270" s="163">
        <v>0</v>
      </c>
      <c r="K8270" s="163">
        <v>0</v>
      </c>
      <c r="L8270" s="163">
        <v>0</v>
      </c>
      <c r="M8270" s="163">
        <v>0</v>
      </c>
      <c r="N8270" s="314">
        <f t="shared" si="1318"/>
        <v>0</v>
      </c>
      <c r="O8270" s="163">
        <v>0</v>
      </c>
      <c r="P8270" s="163">
        <v>0</v>
      </c>
      <c r="Q8270" s="163">
        <v>0</v>
      </c>
      <c r="R8270" s="163">
        <v>0</v>
      </c>
      <c r="S8270" s="163">
        <v>0</v>
      </c>
      <c r="T8270" s="163">
        <v>0</v>
      </c>
      <c r="U8270" s="163">
        <v>0</v>
      </c>
      <c r="V8270" s="315">
        <f>HLOOKUP(Dashboard!$H$22,$F$7:V8270,ROWS($F$7:V8270))</f>
        <v>0</v>
      </c>
      <c r="Y8270" s="296">
        <f t="shared" si="1313"/>
        <v>8229</v>
      </c>
      <c r="Z8270" s="326">
        <f t="shared" si="1314"/>
        <v>20</v>
      </c>
      <c r="AA8270" s="326">
        <f t="shared" si="1315"/>
        <v>11</v>
      </c>
      <c r="AB8270" s="288">
        <f t="shared" si="1317"/>
        <v>43047.833333313385</v>
      </c>
      <c r="AC8270" s="321" t="str">
        <f t="shared" si="1316"/>
        <v>WEEKDAY</v>
      </c>
      <c r="AD8270" s="295">
        <v>30.777159499999996</v>
      </c>
      <c r="AE8270" s="295">
        <v>18.29</v>
      </c>
      <c r="AF8270" s="283">
        <v>0</v>
      </c>
      <c r="AG8270" s="304">
        <v>0</v>
      </c>
      <c r="AH8270" s="305">
        <v>0</v>
      </c>
      <c r="AI8270" s="285">
        <f t="shared" si="1309"/>
        <v>0</v>
      </c>
      <c r="AJ8270" s="286">
        <v>2964.2985035051529</v>
      </c>
      <c r="AK8270" s="286">
        <v>2472</v>
      </c>
      <c r="AL8270" s="286">
        <v>200</v>
      </c>
      <c r="AM8270" s="327" t="str">
        <f t="shared" si="1310"/>
        <v>YES</v>
      </c>
      <c r="AN8270" s="287">
        <f>AJ8270/'INPUTS Menu'!$I$21</f>
        <v>0.9880995011683843</v>
      </c>
    </row>
    <row r="8271" spans="3:40">
      <c r="C8271" s="82">
        <f t="shared" si="1311"/>
        <v>21</v>
      </c>
      <c r="D8271" s="82">
        <f t="shared" si="1312"/>
        <v>12</v>
      </c>
      <c r="E8271" s="139">
        <v>43078.875</v>
      </c>
      <c r="F8271" s="163">
        <v>0</v>
      </c>
      <c r="G8271" s="163">
        <v>0</v>
      </c>
      <c r="H8271" s="163">
        <v>0</v>
      </c>
      <c r="I8271" s="163">
        <v>0</v>
      </c>
      <c r="J8271" s="163">
        <v>0</v>
      </c>
      <c r="K8271" s="163">
        <v>0</v>
      </c>
      <c r="L8271" s="163">
        <v>0</v>
      </c>
      <c r="M8271" s="163">
        <v>0</v>
      </c>
      <c r="N8271" s="314">
        <f t="shared" si="1318"/>
        <v>0</v>
      </c>
      <c r="O8271" s="163">
        <v>0</v>
      </c>
      <c r="P8271" s="163">
        <v>0</v>
      </c>
      <c r="Q8271" s="163">
        <v>0</v>
      </c>
      <c r="R8271" s="163">
        <v>0</v>
      </c>
      <c r="S8271" s="163">
        <v>0</v>
      </c>
      <c r="T8271" s="163">
        <v>0</v>
      </c>
      <c r="U8271" s="163">
        <v>0</v>
      </c>
      <c r="V8271" s="315">
        <f>HLOOKUP(Dashboard!$H$22,$F$7:V8271,ROWS($F$7:V8271))</f>
        <v>0</v>
      </c>
      <c r="Y8271" s="296">
        <f t="shared" si="1313"/>
        <v>8230</v>
      </c>
      <c r="Z8271" s="326">
        <f t="shared" si="1314"/>
        <v>21</v>
      </c>
      <c r="AA8271" s="326">
        <f t="shared" si="1315"/>
        <v>11</v>
      </c>
      <c r="AB8271" s="288">
        <f t="shared" si="1317"/>
        <v>43047.874999980049</v>
      </c>
      <c r="AC8271" s="321" t="str">
        <f t="shared" si="1316"/>
        <v>WEEKDAY</v>
      </c>
      <c r="AD8271" s="295">
        <v>24.377892999999997</v>
      </c>
      <c r="AE8271" s="295">
        <v>18.29</v>
      </c>
      <c r="AF8271" s="283">
        <v>0</v>
      </c>
      <c r="AG8271" s="304">
        <v>0</v>
      </c>
      <c r="AH8271" s="305">
        <v>0</v>
      </c>
      <c r="AI8271" s="285">
        <f t="shared" si="1309"/>
        <v>0</v>
      </c>
      <c r="AJ8271" s="286">
        <v>2964.2985035051529</v>
      </c>
      <c r="AK8271" s="286">
        <v>2472</v>
      </c>
      <c r="AL8271" s="286">
        <v>200</v>
      </c>
      <c r="AM8271" s="327" t="str">
        <f t="shared" si="1310"/>
        <v>YES</v>
      </c>
      <c r="AN8271" s="287">
        <f>AJ8271/'INPUTS Menu'!$I$21</f>
        <v>0.9880995011683843</v>
      </c>
    </row>
    <row r="8272" spans="3:40">
      <c r="C8272" s="82">
        <f t="shared" si="1311"/>
        <v>22</v>
      </c>
      <c r="D8272" s="82">
        <f t="shared" si="1312"/>
        <v>12</v>
      </c>
      <c r="E8272" s="139">
        <v>43078.916666666664</v>
      </c>
      <c r="F8272" s="163">
        <v>0</v>
      </c>
      <c r="G8272" s="163">
        <v>0</v>
      </c>
      <c r="H8272" s="163">
        <v>0</v>
      </c>
      <c r="I8272" s="163">
        <v>0</v>
      </c>
      <c r="J8272" s="163">
        <v>0</v>
      </c>
      <c r="K8272" s="163">
        <v>0</v>
      </c>
      <c r="L8272" s="163">
        <v>0</v>
      </c>
      <c r="M8272" s="163">
        <v>0</v>
      </c>
      <c r="N8272" s="314">
        <f t="shared" si="1318"/>
        <v>0</v>
      </c>
      <c r="O8272" s="163">
        <v>0</v>
      </c>
      <c r="P8272" s="163">
        <v>0</v>
      </c>
      <c r="Q8272" s="163">
        <v>0</v>
      </c>
      <c r="R8272" s="163">
        <v>0</v>
      </c>
      <c r="S8272" s="163">
        <v>0</v>
      </c>
      <c r="T8272" s="163">
        <v>0</v>
      </c>
      <c r="U8272" s="163">
        <v>0</v>
      </c>
      <c r="V8272" s="315">
        <f>HLOOKUP(Dashboard!$H$22,$F$7:V8272,ROWS($F$7:V8272))</f>
        <v>0</v>
      </c>
      <c r="Y8272" s="296">
        <f t="shared" si="1313"/>
        <v>8231</v>
      </c>
      <c r="Z8272" s="326">
        <f t="shared" si="1314"/>
        <v>22</v>
      </c>
      <c r="AA8272" s="326">
        <f t="shared" si="1315"/>
        <v>11</v>
      </c>
      <c r="AB8272" s="288">
        <f t="shared" si="1317"/>
        <v>43047.916666646714</v>
      </c>
      <c r="AC8272" s="321" t="str">
        <f t="shared" si="1316"/>
        <v>WEEKDAY</v>
      </c>
      <c r="AD8272" s="295">
        <v>21.672331</v>
      </c>
      <c r="AE8272" s="295">
        <v>18.29</v>
      </c>
      <c r="AF8272" s="283">
        <v>0</v>
      </c>
      <c r="AG8272" s="304">
        <v>0</v>
      </c>
      <c r="AH8272" s="305">
        <v>0</v>
      </c>
      <c r="AI8272" s="285">
        <f t="shared" si="1309"/>
        <v>0</v>
      </c>
      <c r="AJ8272" s="286">
        <v>2964.2985035051529</v>
      </c>
      <c r="AK8272" s="286">
        <v>2472</v>
      </c>
      <c r="AL8272" s="286">
        <v>200</v>
      </c>
      <c r="AM8272" s="327" t="str">
        <f t="shared" si="1310"/>
        <v>YES</v>
      </c>
      <c r="AN8272" s="287">
        <f>AJ8272/'INPUTS Menu'!$I$21</f>
        <v>0.9880995011683843</v>
      </c>
    </row>
    <row r="8273" spans="3:40">
      <c r="C8273" s="82">
        <f t="shared" si="1311"/>
        <v>23</v>
      </c>
      <c r="D8273" s="82">
        <f t="shared" si="1312"/>
        <v>12</v>
      </c>
      <c r="E8273" s="139">
        <v>43078.958333333336</v>
      </c>
      <c r="F8273" s="163">
        <v>0</v>
      </c>
      <c r="G8273" s="163">
        <v>0</v>
      </c>
      <c r="H8273" s="163">
        <v>0</v>
      </c>
      <c r="I8273" s="163">
        <v>0</v>
      </c>
      <c r="J8273" s="163">
        <v>0</v>
      </c>
      <c r="K8273" s="163">
        <v>0</v>
      </c>
      <c r="L8273" s="163">
        <v>0</v>
      </c>
      <c r="M8273" s="163">
        <v>0</v>
      </c>
      <c r="N8273" s="314">
        <f t="shared" si="1318"/>
        <v>0</v>
      </c>
      <c r="O8273" s="163">
        <v>0</v>
      </c>
      <c r="P8273" s="163">
        <v>0</v>
      </c>
      <c r="Q8273" s="163">
        <v>0</v>
      </c>
      <c r="R8273" s="163">
        <v>0</v>
      </c>
      <c r="S8273" s="163">
        <v>0</v>
      </c>
      <c r="T8273" s="163">
        <v>0</v>
      </c>
      <c r="U8273" s="163">
        <v>0</v>
      </c>
      <c r="V8273" s="315">
        <f>HLOOKUP(Dashboard!$H$22,$F$7:V8273,ROWS($F$7:V8273))</f>
        <v>0</v>
      </c>
      <c r="Y8273" s="296">
        <f t="shared" si="1313"/>
        <v>8232</v>
      </c>
      <c r="Z8273" s="326">
        <f t="shared" si="1314"/>
        <v>23</v>
      </c>
      <c r="AA8273" s="326">
        <f t="shared" si="1315"/>
        <v>11</v>
      </c>
      <c r="AB8273" s="288">
        <f t="shared" si="1317"/>
        <v>43047.958333313378</v>
      </c>
      <c r="AC8273" s="321" t="str">
        <f t="shared" si="1316"/>
        <v>WEEKDAY</v>
      </c>
      <c r="AD8273" s="295">
        <v>20.500477500000002</v>
      </c>
      <c r="AE8273" s="295">
        <v>2.5299999999999998</v>
      </c>
      <c r="AF8273" s="283">
        <v>0</v>
      </c>
      <c r="AG8273" s="304">
        <v>0</v>
      </c>
      <c r="AH8273" s="305">
        <v>0</v>
      </c>
      <c r="AI8273" s="285">
        <f t="shared" si="1309"/>
        <v>0</v>
      </c>
      <c r="AJ8273" s="286">
        <v>2964.2985035051529</v>
      </c>
      <c r="AK8273" s="286">
        <v>0</v>
      </c>
      <c r="AL8273" s="286">
        <v>0</v>
      </c>
      <c r="AM8273" s="327" t="str">
        <f t="shared" si="1310"/>
        <v>NA</v>
      </c>
      <c r="AN8273" s="287">
        <f>AJ8273/'INPUTS Menu'!$I$21</f>
        <v>0.9880995011683843</v>
      </c>
    </row>
    <row r="8274" spans="3:40">
      <c r="C8274" s="82">
        <f t="shared" si="1311"/>
        <v>0</v>
      </c>
      <c r="D8274" s="82">
        <f t="shared" si="1312"/>
        <v>12</v>
      </c>
      <c r="E8274" s="139">
        <v>43079</v>
      </c>
      <c r="F8274" s="163">
        <v>0</v>
      </c>
      <c r="G8274" s="163">
        <v>0</v>
      </c>
      <c r="H8274" s="163">
        <v>0</v>
      </c>
      <c r="I8274" s="163">
        <v>0</v>
      </c>
      <c r="J8274" s="163">
        <v>0</v>
      </c>
      <c r="K8274" s="163">
        <v>0</v>
      </c>
      <c r="L8274" s="163">
        <v>0</v>
      </c>
      <c r="M8274" s="163">
        <v>0</v>
      </c>
      <c r="N8274" s="314">
        <f t="shared" si="1318"/>
        <v>0</v>
      </c>
      <c r="O8274" s="163">
        <v>0</v>
      </c>
      <c r="P8274" s="163">
        <v>0</v>
      </c>
      <c r="Q8274" s="163">
        <v>0</v>
      </c>
      <c r="R8274" s="163">
        <v>0</v>
      </c>
      <c r="S8274" s="163">
        <v>0</v>
      </c>
      <c r="T8274" s="163">
        <v>0</v>
      </c>
      <c r="U8274" s="163">
        <v>0</v>
      </c>
      <c r="V8274" s="315">
        <f>HLOOKUP(Dashboard!$H$22,$F$7:V8274,ROWS($F$7:V8274))</f>
        <v>0</v>
      </c>
      <c r="Y8274" s="296">
        <f t="shared" si="1313"/>
        <v>8233</v>
      </c>
      <c r="Z8274" s="326">
        <f t="shared" si="1314"/>
        <v>0</v>
      </c>
      <c r="AA8274" s="326">
        <f t="shared" si="1315"/>
        <v>11</v>
      </c>
      <c r="AB8274" s="288">
        <f t="shared" si="1317"/>
        <v>43047.999999980042</v>
      </c>
      <c r="AC8274" s="321" t="str">
        <f t="shared" si="1316"/>
        <v>WEEKDAY</v>
      </c>
      <c r="AD8274" s="295">
        <v>19.779550999999998</v>
      </c>
      <c r="AE8274" s="295">
        <v>2.5299999999999998</v>
      </c>
      <c r="AF8274" s="283">
        <v>0</v>
      </c>
      <c r="AG8274" s="304">
        <v>0</v>
      </c>
      <c r="AH8274" s="305">
        <v>0</v>
      </c>
      <c r="AI8274" s="285">
        <f t="shared" si="1309"/>
        <v>0</v>
      </c>
      <c r="AJ8274" s="286">
        <v>2964.2985035051529</v>
      </c>
      <c r="AK8274" s="286">
        <v>0</v>
      </c>
      <c r="AL8274" s="286">
        <v>0</v>
      </c>
      <c r="AM8274" s="327" t="str">
        <f t="shared" si="1310"/>
        <v>NA</v>
      </c>
      <c r="AN8274" s="287">
        <f>AJ8274/'INPUTS Menu'!$I$21</f>
        <v>0.9880995011683843</v>
      </c>
    </row>
    <row r="8275" spans="3:40">
      <c r="C8275" s="82">
        <f t="shared" si="1311"/>
        <v>1</v>
      </c>
      <c r="D8275" s="82">
        <f t="shared" si="1312"/>
        <v>12</v>
      </c>
      <c r="E8275" s="139">
        <v>43079.041666666664</v>
      </c>
      <c r="F8275" s="163">
        <v>0</v>
      </c>
      <c r="G8275" s="163">
        <v>0</v>
      </c>
      <c r="H8275" s="163">
        <v>0</v>
      </c>
      <c r="I8275" s="163">
        <v>0</v>
      </c>
      <c r="J8275" s="163">
        <v>0</v>
      </c>
      <c r="K8275" s="163">
        <v>0</v>
      </c>
      <c r="L8275" s="163">
        <v>0</v>
      </c>
      <c r="M8275" s="163">
        <v>0</v>
      </c>
      <c r="N8275" s="314">
        <f t="shared" si="1318"/>
        <v>0</v>
      </c>
      <c r="O8275" s="163">
        <v>0</v>
      </c>
      <c r="P8275" s="163">
        <v>0</v>
      </c>
      <c r="Q8275" s="163">
        <v>0</v>
      </c>
      <c r="R8275" s="163">
        <v>0</v>
      </c>
      <c r="S8275" s="163">
        <v>0</v>
      </c>
      <c r="T8275" s="163">
        <v>0</v>
      </c>
      <c r="U8275" s="163">
        <v>0</v>
      </c>
      <c r="V8275" s="315">
        <f>HLOOKUP(Dashboard!$H$22,$F$7:V8275,ROWS($F$7:V8275))</f>
        <v>0</v>
      </c>
      <c r="Y8275" s="296">
        <f t="shared" si="1313"/>
        <v>8234</v>
      </c>
      <c r="Z8275" s="326">
        <f t="shared" si="1314"/>
        <v>1</v>
      </c>
      <c r="AA8275" s="326">
        <f t="shared" si="1315"/>
        <v>11</v>
      </c>
      <c r="AB8275" s="288">
        <f t="shared" si="1317"/>
        <v>43048.041666646706</v>
      </c>
      <c r="AC8275" s="321" t="str">
        <f t="shared" si="1316"/>
        <v>WEEKDAY</v>
      </c>
      <c r="AD8275" s="295">
        <v>19.687695499999997</v>
      </c>
      <c r="AE8275" s="295">
        <v>2.5299999999999998</v>
      </c>
      <c r="AF8275" s="283">
        <v>0</v>
      </c>
      <c r="AG8275" s="304">
        <v>0</v>
      </c>
      <c r="AH8275" s="305">
        <v>0</v>
      </c>
      <c r="AI8275" s="285">
        <f t="shared" si="1309"/>
        <v>0</v>
      </c>
      <c r="AJ8275" s="286">
        <v>2964.2985035051529</v>
      </c>
      <c r="AK8275" s="286">
        <v>0</v>
      </c>
      <c r="AL8275" s="286">
        <v>0</v>
      </c>
      <c r="AM8275" s="327" t="str">
        <f t="shared" si="1310"/>
        <v>NA</v>
      </c>
      <c r="AN8275" s="287">
        <f>AJ8275/'INPUTS Menu'!$I$21</f>
        <v>0.9880995011683843</v>
      </c>
    </row>
    <row r="8276" spans="3:40">
      <c r="C8276" s="82">
        <f t="shared" si="1311"/>
        <v>2</v>
      </c>
      <c r="D8276" s="82">
        <f t="shared" si="1312"/>
        <v>12</v>
      </c>
      <c r="E8276" s="139">
        <v>43079.083333333336</v>
      </c>
      <c r="F8276" s="163">
        <v>0</v>
      </c>
      <c r="G8276" s="163">
        <v>0</v>
      </c>
      <c r="H8276" s="163">
        <v>0</v>
      </c>
      <c r="I8276" s="163">
        <v>0</v>
      </c>
      <c r="J8276" s="163">
        <v>0</v>
      </c>
      <c r="K8276" s="163">
        <v>0</v>
      </c>
      <c r="L8276" s="163">
        <v>0</v>
      </c>
      <c r="M8276" s="163">
        <v>0</v>
      </c>
      <c r="N8276" s="314">
        <f t="shared" si="1318"/>
        <v>0</v>
      </c>
      <c r="O8276" s="163">
        <v>0</v>
      </c>
      <c r="P8276" s="163">
        <v>0</v>
      </c>
      <c r="Q8276" s="163">
        <v>0</v>
      </c>
      <c r="R8276" s="163">
        <v>0</v>
      </c>
      <c r="S8276" s="163">
        <v>0</v>
      </c>
      <c r="T8276" s="163">
        <v>0</v>
      </c>
      <c r="U8276" s="163">
        <v>0</v>
      </c>
      <c r="V8276" s="315">
        <f>HLOOKUP(Dashboard!$H$22,$F$7:V8276,ROWS($F$7:V8276))</f>
        <v>0</v>
      </c>
      <c r="Y8276" s="296">
        <f t="shared" si="1313"/>
        <v>8235</v>
      </c>
      <c r="Z8276" s="326">
        <f t="shared" si="1314"/>
        <v>2</v>
      </c>
      <c r="AA8276" s="326">
        <f t="shared" si="1315"/>
        <v>11</v>
      </c>
      <c r="AB8276" s="288">
        <f t="shared" si="1317"/>
        <v>43048.083333313371</v>
      </c>
      <c r="AC8276" s="321" t="str">
        <f t="shared" si="1316"/>
        <v>WEEKDAY</v>
      </c>
      <c r="AD8276" s="295">
        <v>19.498417500000002</v>
      </c>
      <c r="AE8276" s="295">
        <v>2.5299999999999998</v>
      </c>
      <c r="AF8276" s="283">
        <v>0</v>
      </c>
      <c r="AG8276" s="304">
        <v>0</v>
      </c>
      <c r="AH8276" s="305">
        <v>0</v>
      </c>
      <c r="AI8276" s="285">
        <f t="shared" si="1309"/>
        <v>0</v>
      </c>
      <c r="AJ8276" s="286">
        <v>2964.2985035051529</v>
      </c>
      <c r="AK8276" s="286">
        <v>0</v>
      </c>
      <c r="AL8276" s="286">
        <v>0</v>
      </c>
      <c r="AM8276" s="327" t="str">
        <f t="shared" si="1310"/>
        <v>NA</v>
      </c>
      <c r="AN8276" s="287">
        <f>AJ8276/'INPUTS Menu'!$I$21</f>
        <v>0.9880995011683843</v>
      </c>
    </row>
    <row r="8277" spans="3:40">
      <c r="C8277" s="82">
        <f t="shared" si="1311"/>
        <v>3</v>
      </c>
      <c r="D8277" s="82">
        <f t="shared" si="1312"/>
        <v>12</v>
      </c>
      <c r="E8277" s="139">
        <v>43079.125</v>
      </c>
      <c r="F8277" s="163">
        <v>0</v>
      </c>
      <c r="G8277" s="163">
        <v>0</v>
      </c>
      <c r="H8277" s="163">
        <v>0</v>
      </c>
      <c r="I8277" s="163">
        <v>0</v>
      </c>
      <c r="J8277" s="163">
        <v>0</v>
      </c>
      <c r="K8277" s="163">
        <v>0</v>
      </c>
      <c r="L8277" s="163">
        <v>0</v>
      </c>
      <c r="M8277" s="163">
        <v>0</v>
      </c>
      <c r="N8277" s="314">
        <f t="shared" si="1318"/>
        <v>0</v>
      </c>
      <c r="O8277" s="163">
        <v>0</v>
      </c>
      <c r="P8277" s="163">
        <v>0</v>
      </c>
      <c r="Q8277" s="163">
        <v>0</v>
      </c>
      <c r="R8277" s="163">
        <v>0</v>
      </c>
      <c r="S8277" s="163">
        <v>0</v>
      </c>
      <c r="T8277" s="163">
        <v>0</v>
      </c>
      <c r="U8277" s="163">
        <v>0</v>
      </c>
      <c r="V8277" s="315">
        <f>HLOOKUP(Dashboard!$H$22,$F$7:V8277,ROWS($F$7:V8277))</f>
        <v>0</v>
      </c>
      <c r="Y8277" s="296">
        <f t="shared" si="1313"/>
        <v>8236</v>
      </c>
      <c r="Z8277" s="326">
        <f t="shared" si="1314"/>
        <v>3</v>
      </c>
      <c r="AA8277" s="326">
        <f t="shared" si="1315"/>
        <v>11</v>
      </c>
      <c r="AB8277" s="288">
        <f t="shared" si="1317"/>
        <v>43048.124999980035</v>
      </c>
      <c r="AC8277" s="321" t="str">
        <f t="shared" si="1316"/>
        <v>WEEKDAY</v>
      </c>
      <c r="AD8277" s="295">
        <v>19.8658395</v>
      </c>
      <c r="AE8277" s="295">
        <v>2.5299999999999998</v>
      </c>
      <c r="AF8277" s="283">
        <v>0</v>
      </c>
      <c r="AG8277" s="304">
        <v>0</v>
      </c>
      <c r="AH8277" s="305">
        <v>0</v>
      </c>
      <c r="AI8277" s="285">
        <f t="shared" si="1309"/>
        <v>0</v>
      </c>
      <c r="AJ8277" s="286">
        <v>2964.2985035051529</v>
      </c>
      <c r="AK8277" s="286">
        <v>0</v>
      </c>
      <c r="AL8277" s="286">
        <v>0</v>
      </c>
      <c r="AM8277" s="327" t="str">
        <f t="shared" si="1310"/>
        <v>NA</v>
      </c>
      <c r="AN8277" s="287">
        <f>AJ8277/'INPUTS Menu'!$I$21</f>
        <v>0.9880995011683843</v>
      </c>
    </row>
    <row r="8278" spans="3:40">
      <c r="C8278" s="82">
        <f t="shared" si="1311"/>
        <v>4</v>
      </c>
      <c r="D8278" s="82">
        <f t="shared" si="1312"/>
        <v>12</v>
      </c>
      <c r="E8278" s="139">
        <v>43079.166666666664</v>
      </c>
      <c r="F8278" s="163">
        <v>0</v>
      </c>
      <c r="G8278" s="163">
        <v>0</v>
      </c>
      <c r="H8278" s="163">
        <v>0</v>
      </c>
      <c r="I8278" s="163">
        <v>0</v>
      </c>
      <c r="J8278" s="163">
        <v>0</v>
      </c>
      <c r="K8278" s="163">
        <v>0</v>
      </c>
      <c r="L8278" s="163">
        <v>0</v>
      </c>
      <c r="M8278" s="163">
        <v>0</v>
      </c>
      <c r="N8278" s="314">
        <f t="shared" si="1318"/>
        <v>0</v>
      </c>
      <c r="O8278" s="163">
        <v>0</v>
      </c>
      <c r="P8278" s="163">
        <v>0</v>
      </c>
      <c r="Q8278" s="163">
        <v>0</v>
      </c>
      <c r="R8278" s="163">
        <v>0</v>
      </c>
      <c r="S8278" s="163">
        <v>0</v>
      </c>
      <c r="T8278" s="163">
        <v>0</v>
      </c>
      <c r="U8278" s="163">
        <v>0</v>
      </c>
      <c r="V8278" s="315">
        <f>HLOOKUP(Dashboard!$H$22,$F$7:V8278,ROWS($F$7:V8278))</f>
        <v>0</v>
      </c>
      <c r="Y8278" s="296">
        <f t="shared" si="1313"/>
        <v>8237</v>
      </c>
      <c r="Z8278" s="326">
        <f t="shared" si="1314"/>
        <v>4</v>
      </c>
      <c r="AA8278" s="326">
        <f t="shared" si="1315"/>
        <v>11</v>
      </c>
      <c r="AB8278" s="288">
        <f t="shared" si="1317"/>
        <v>43048.166666646699</v>
      </c>
      <c r="AC8278" s="321" t="str">
        <f t="shared" si="1316"/>
        <v>WEEKDAY</v>
      </c>
      <c r="AD8278" s="295">
        <v>20.926352999999999</v>
      </c>
      <c r="AE8278" s="295">
        <v>2.5299999999999998</v>
      </c>
      <c r="AF8278" s="283">
        <v>0</v>
      </c>
      <c r="AG8278" s="304">
        <v>0</v>
      </c>
      <c r="AH8278" s="305">
        <v>0</v>
      </c>
      <c r="AI8278" s="285">
        <f t="shared" si="1309"/>
        <v>0</v>
      </c>
      <c r="AJ8278" s="286">
        <v>2964.2985035051529</v>
      </c>
      <c r="AK8278" s="286">
        <v>0</v>
      </c>
      <c r="AL8278" s="286">
        <v>0</v>
      </c>
      <c r="AM8278" s="327" t="str">
        <f t="shared" si="1310"/>
        <v>NA</v>
      </c>
      <c r="AN8278" s="287">
        <f>AJ8278/'INPUTS Menu'!$I$21</f>
        <v>0.9880995011683843</v>
      </c>
    </row>
    <row r="8279" spans="3:40">
      <c r="C8279" s="82">
        <f t="shared" si="1311"/>
        <v>5</v>
      </c>
      <c r="D8279" s="82">
        <f t="shared" si="1312"/>
        <v>12</v>
      </c>
      <c r="E8279" s="139">
        <v>43079.208333333336</v>
      </c>
      <c r="F8279" s="163">
        <v>0</v>
      </c>
      <c r="G8279" s="163">
        <v>0</v>
      </c>
      <c r="H8279" s="163">
        <v>0</v>
      </c>
      <c r="I8279" s="163">
        <v>0</v>
      </c>
      <c r="J8279" s="163">
        <v>0</v>
      </c>
      <c r="K8279" s="163">
        <v>0</v>
      </c>
      <c r="L8279" s="163">
        <v>0</v>
      </c>
      <c r="M8279" s="163">
        <v>0</v>
      </c>
      <c r="N8279" s="314">
        <f t="shared" si="1318"/>
        <v>0</v>
      </c>
      <c r="O8279" s="163">
        <v>0</v>
      </c>
      <c r="P8279" s="163">
        <v>0</v>
      </c>
      <c r="Q8279" s="163">
        <v>0</v>
      </c>
      <c r="R8279" s="163">
        <v>0</v>
      </c>
      <c r="S8279" s="163">
        <v>0</v>
      </c>
      <c r="T8279" s="163">
        <v>0</v>
      </c>
      <c r="U8279" s="163">
        <v>0</v>
      </c>
      <c r="V8279" s="315">
        <f>HLOOKUP(Dashboard!$H$22,$F$7:V8279,ROWS($F$7:V8279))</f>
        <v>0</v>
      </c>
      <c r="Y8279" s="296">
        <f t="shared" si="1313"/>
        <v>8238</v>
      </c>
      <c r="Z8279" s="326">
        <f t="shared" si="1314"/>
        <v>5</v>
      </c>
      <c r="AA8279" s="326">
        <f t="shared" si="1315"/>
        <v>11</v>
      </c>
      <c r="AB8279" s="288">
        <f t="shared" si="1317"/>
        <v>43048.208333313363</v>
      </c>
      <c r="AC8279" s="321" t="str">
        <f t="shared" si="1316"/>
        <v>WEEKDAY</v>
      </c>
      <c r="AD8279" s="295">
        <v>21.953464500000003</v>
      </c>
      <c r="AE8279" s="295">
        <v>2.5299999999999998</v>
      </c>
      <c r="AF8279" s="283">
        <v>0</v>
      </c>
      <c r="AG8279" s="304">
        <v>0</v>
      </c>
      <c r="AH8279" s="305">
        <v>0</v>
      </c>
      <c r="AI8279" s="285">
        <f t="shared" si="1309"/>
        <v>0</v>
      </c>
      <c r="AJ8279" s="286">
        <v>2964.2985035051529</v>
      </c>
      <c r="AK8279" s="286">
        <v>0</v>
      </c>
      <c r="AL8279" s="286">
        <v>0</v>
      </c>
      <c r="AM8279" s="327" t="str">
        <f t="shared" si="1310"/>
        <v>NA</v>
      </c>
      <c r="AN8279" s="287">
        <f>AJ8279/'INPUTS Menu'!$I$21</f>
        <v>0.9880995011683843</v>
      </c>
    </row>
    <row r="8280" spans="3:40">
      <c r="C8280" s="82">
        <f t="shared" si="1311"/>
        <v>6</v>
      </c>
      <c r="D8280" s="82">
        <f t="shared" si="1312"/>
        <v>12</v>
      </c>
      <c r="E8280" s="139">
        <v>43079.25</v>
      </c>
      <c r="F8280" s="163">
        <v>0</v>
      </c>
      <c r="G8280" s="163">
        <v>0</v>
      </c>
      <c r="H8280" s="163">
        <v>0</v>
      </c>
      <c r="I8280" s="163">
        <v>0</v>
      </c>
      <c r="J8280" s="163">
        <v>0</v>
      </c>
      <c r="K8280" s="163">
        <v>0</v>
      </c>
      <c r="L8280" s="163">
        <v>0</v>
      </c>
      <c r="M8280" s="163">
        <v>0</v>
      </c>
      <c r="N8280" s="314">
        <f t="shared" si="1318"/>
        <v>0</v>
      </c>
      <c r="O8280" s="163">
        <v>0</v>
      </c>
      <c r="P8280" s="163">
        <v>0</v>
      </c>
      <c r="Q8280" s="163">
        <v>0</v>
      </c>
      <c r="R8280" s="163">
        <v>0</v>
      </c>
      <c r="S8280" s="163">
        <v>0</v>
      </c>
      <c r="T8280" s="163">
        <v>0</v>
      </c>
      <c r="U8280" s="163">
        <v>0</v>
      </c>
      <c r="V8280" s="315">
        <f>HLOOKUP(Dashboard!$H$22,$F$7:V8280,ROWS($F$7:V8280))</f>
        <v>0</v>
      </c>
      <c r="Y8280" s="296">
        <f t="shared" si="1313"/>
        <v>8239</v>
      </c>
      <c r="Z8280" s="326">
        <f t="shared" si="1314"/>
        <v>6</v>
      </c>
      <c r="AA8280" s="326">
        <f t="shared" si="1315"/>
        <v>11</v>
      </c>
      <c r="AB8280" s="288">
        <f t="shared" si="1317"/>
        <v>43048.249999980027</v>
      </c>
      <c r="AC8280" s="321" t="str">
        <f t="shared" si="1316"/>
        <v>WEEKDAY</v>
      </c>
      <c r="AD8280" s="295">
        <v>77.166970500000005</v>
      </c>
      <c r="AE8280" s="295">
        <v>17.57</v>
      </c>
      <c r="AF8280" s="283">
        <v>0</v>
      </c>
      <c r="AG8280" s="304">
        <v>0</v>
      </c>
      <c r="AH8280" s="305">
        <v>0</v>
      </c>
      <c r="AI8280" s="285">
        <f t="shared" si="1309"/>
        <v>0</v>
      </c>
      <c r="AJ8280" s="286">
        <v>2964.2985035051529</v>
      </c>
      <c r="AK8280" s="286">
        <v>2472</v>
      </c>
      <c r="AL8280" s="286">
        <v>200</v>
      </c>
      <c r="AM8280" s="327" t="str">
        <f t="shared" si="1310"/>
        <v>YES</v>
      </c>
      <c r="AN8280" s="287">
        <f>AJ8280/'INPUTS Menu'!$I$21</f>
        <v>0.9880995011683843</v>
      </c>
    </row>
    <row r="8281" spans="3:40">
      <c r="C8281" s="82">
        <f t="shared" si="1311"/>
        <v>7</v>
      </c>
      <c r="D8281" s="82">
        <f t="shared" si="1312"/>
        <v>12</v>
      </c>
      <c r="E8281" s="139">
        <v>43079.291666666664</v>
      </c>
      <c r="F8281" s="163">
        <v>126.83691305999999</v>
      </c>
      <c r="G8281" s="163">
        <v>37.186910640000001</v>
      </c>
      <c r="H8281" s="163">
        <v>0</v>
      </c>
      <c r="I8281" s="163">
        <v>1.8986041799999998</v>
      </c>
      <c r="J8281" s="163">
        <v>0</v>
      </c>
      <c r="K8281" s="163">
        <v>18.781268000000001</v>
      </c>
      <c r="L8281" s="163">
        <v>0</v>
      </c>
      <c r="M8281" s="163">
        <v>40.988463119999999</v>
      </c>
      <c r="N8281" s="314">
        <f t="shared" si="1318"/>
        <v>0</v>
      </c>
      <c r="O8281" s="163">
        <v>9.3906340000000004</v>
      </c>
      <c r="P8281" s="163">
        <v>14.163055830000001</v>
      </c>
      <c r="Q8281" s="163">
        <v>5.1994115000000001</v>
      </c>
      <c r="R8281" s="163">
        <v>3.5765292500000001</v>
      </c>
      <c r="S8281" s="163">
        <v>16.571321909999998</v>
      </c>
      <c r="T8281" s="163">
        <v>126.83691305999999</v>
      </c>
      <c r="U8281" s="163">
        <v>0</v>
      </c>
      <c r="V8281" s="315">
        <f>HLOOKUP(Dashboard!$H$22,$F$7:V8281,ROWS($F$7:V8281))</f>
        <v>126.83691305999999</v>
      </c>
      <c r="Y8281" s="296">
        <f t="shared" si="1313"/>
        <v>8240</v>
      </c>
      <c r="Z8281" s="326">
        <f t="shared" si="1314"/>
        <v>7</v>
      </c>
      <c r="AA8281" s="326">
        <f t="shared" si="1315"/>
        <v>11</v>
      </c>
      <c r="AB8281" s="288">
        <f t="shared" si="1317"/>
        <v>43048.291666646692</v>
      </c>
      <c r="AC8281" s="321" t="str">
        <f t="shared" si="1316"/>
        <v>WEEKDAY</v>
      </c>
      <c r="AD8281" s="295">
        <v>90.087977500000008</v>
      </c>
      <c r="AE8281" s="295">
        <v>17.57</v>
      </c>
      <c r="AF8281" s="283">
        <v>0</v>
      </c>
      <c r="AG8281" s="304">
        <v>0</v>
      </c>
      <c r="AH8281" s="305">
        <v>0</v>
      </c>
      <c r="AI8281" s="285">
        <f t="shared" si="1309"/>
        <v>0</v>
      </c>
      <c r="AJ8281" s="286">
        <v>2964.2985035051529</v>
      </c>
      <c r="AK8281" s="286">
        <v>2472</v>
      </c>
      <c r="AL8281" s="286">
        <v>200</v>
      </c>
      <c r="AM8281" s="327" t="str">
        <f t="shared" si="1310"/>
        <v>YES</v>
      </c>
      <c r="AN8281" s="287">
        <f>AJ8281/'INPUTS Menu'!$I$21</f>
        <v>0.9880995011683843</v>
      </c>
    </row>
    <row r="8282" spans="3:40">
      <c r="C8282" s="82">
        <f t="shared" si="1311"/>
        <v>8</v>
      </c>
      <c r="D8282" s="82">
        <f t="shared" si="1312"/>
        <v>12</v>
      </c>
      <c r="E8282" s="139">
        <v>43079.333333333336</v>
      </c>
      <c r="F8282" s="163">
        <v>368.74124694</v>
      </c>
      <c r="G8282" s="163">
        <v>996.05323223999994</v>
      </c>
      <c r="H8282" s="163">
        <v>154.79954028</v>
      </c>
      <c r="I8282" s="163">
        <v>39.821086800000003</v>
      </c>
      <c r="J8282" s="163">
        <v>98.981900819999993</v>
      </c>
      <c r="K8282" s="163">
        <v>503.057188</v>
      </c>
      <c r="L8282" s="163">
        <v>419.15199999999999</v>
      </c>
      <c r="M8282" s="163">
        <v>1042.96512474</v>
      </c>
      <c r="N8282" s="314">
        <f t="shared" si="1318"/>
        <v>291.6499</v>
      </c>
      <c r="O8282" s="163">
        <v>251.528594</v>
      </c>
      <c r="P8282" s="163">
        <v>303.01140375</v>
      </c>
      <c r="Q8282" s="163">
        <v>102.98430474999999</v>
      </c>
      <c r="R8282" s="163">
        <v>76.518031250000007</v>
      </c>
      <c r="S8282" s="163">
        <v>487.61398124999999</v>
      </c>
      <c r="T8282" s="163">
        <v>368.74124694</v>
      </c>
      <c r="U8282" s="163">
        <v>98.981900819999993</v>
      </c>
      <c r="V8282" s="315">
        <f>HLOOKUP(Dashboard!$H$22,$F$7:V8282,ROWS($F$7:V8282))</f>
        <v>368.74124694</v>
      </c>
      <c r="Y8282" s="296">
        <f t="shared" si="1313"/>
        <v>8241</v>
      </c>
      <c r="Z8282" s="326">
        <f t="shared" si="1314"/>
        <v>8</v>
      </c>
      <c r="AA8282" s="326">
        <f t="shared" si="1315"/>
        <v>11</v>
      </c>
      <c r="AB8282" s="288">
        <f t="shared" si="1317"/>
        <v>43048.333333313356</v>
      </c>
      <c r="AC8282" s="321" t="str">
        <f t="shared" si="1316"/>
        <v>WEEKDAY</v>
      </c>
      <c r="AD8282" s="295">
        <v>54.353404499999996</v>
      </c>
      <c r="AE8282" s="295">
        <v>17.57</v>
      </c>
      <c r="AF8282" s="283">
        <v>435.63299999999998</v>
      </c>
      <c r="AG8282" s="304">
        <v>422.56401</v>
      </c>
      <c r="AH8282" s="305">
        <v>0</v>
      </c>
      <c r="AI8282" s="285">
        <f t="shared" si="1309"/>
        <v>422.56401</v>
      </c>
      <c r="AJ8282" s="286">
        <v>2964.2985035051529</v>
      </c>
      <c r="AK8282" s="286">
        <v>2472</v>
      </c>
      <c r="AL8282" s="286">
        <v>200</v>
      </c>
      <c r="AM8282" s="327" t="str">
        <f t="shared" si="1310"/>
        <v>YES</v>
      </c>
      <c r="AN8282" s="287">
        <f>AJ8282/'INPUTS Menu'!$I$21</f>
        <v>0.9880995011683843</v>
      </c>
    </row>
    <row r="8283" spans="3:40">
      <c r="C8283" s="82">
        <f t="shared" si="1311"/>
        <v>9</v>
      </c>
      <c r="D8283" s="82">
        <f t="shared" si="1312"/>
        <v>12</v>
      </c>
      <c r="E8283" s="139">
        <v>43079.375</v>
      </c>
      <c r="F8283" s="163">
        <v>550.58293125</v>
      </c>
      <c r="G8283" s="163">
        <v>1487.0863022399999</v>
      </c>
      <c r="H8283" s="163">
        <v>512.95825944000001</v>
      </c>
      <c r="I8283" s="163">
        <v>73.500105689999998</v>
      </c>
      <c r="J8283" s="163">
        <v>268.59646637999998</v>
      </c>
      <c r="K8283" s="163">
        <v>751.05368799999997</v>
      </c>
      <c r="L8283" s="163">
        <v>756.37900000000002</v>
      </c>
      <c r="M8283" s="163">
        <v>1469.7245475</v>
      </c>
      <c r="N8283" s="314">
        <f t="shared" si="1318"/>
        <v>751.78395</v>
      </c>
      <c r="O8283" s="163">
        <v>375.52684399999998</v>
      </c>
      <c r="P8283" s="163">
        <v>634.32047250000005</v>
      </c>
      <c r="Q8283" s="163">
        <v>179.96775</v>
      </c>
      <c r="R8283" s="163">
        <v>160.1819375</v>
      </c>
      <c r="S8283" s="163">
        <v>732.30912611999997</v>
      </c>
      <c r="T8283" s="163">
        <v>550.58293125</v>
      </c>
      <c r="U8283" s="163">
        <v>268.59646637999998</v>
      </c>
      <c r="V8283" s="315">
        <f>HLOOKUP(Dashboard!$H$22,$F$7:V8283,ROWS($F$7:V8283))</f>
        <v>550.58293125</v>
      </c>
      <c r="Y8283" s="296">
        <f t="shared" si="1313"/>
        <v>8242</v>
      </c>
      <c r="Z8283" s="326">
        <f t="shared" si="1314"/>
        <v>9</v>
      </c>
      <c r="AA8283" s="326">
        <f t="shared" si="1315"/>
        <v>11</v>
      </c>
      <c r="AB8283" s="288">
        <f t="shared" si="1317"/>
        <v>43048.37499998002</v>
      </c>
      <c r="AC8283" s="321" t="str">
        <f t="shared" si="1316"/>
        <v>WEEKDAY</v>
      </c>
      <c r="AD8283" s="295">
        <v>31.013757000000002</v>
      </c>
      <c r="AE8283" s="295">
        <v>6.34</v>
      </c>
      <c r="AF8283" s="283">
        <v>787.73400000000004</v>
      </c>
      <c r="AG8283" s="304">
        <v>764.10198000000003</v>
      </c>
      <c r="AH8283" s="305">
        <v>0</v>
      </c>
      <c r="AI8283" s="285">
        <f t="shared" si="1309"/>
        <v>764.10198000000003</v>
      </c>
      <c r="AJ8283" s="286">
        <v>2964.2985035051529</v>
      </c>
      <c r="AK8283" s="286">
        <v>0</v>
      </c>
      <c r="AL8283" s="286">
        <v>0</v>
      </c>
      <c r="AM8283" s="327" t="str">
        <f t="shared" si="1310"/>
        <v>NA</v>
      </c>
      <c r="AN8283" s="287">
        <f>AJ8283/'INPUTS Menu'!$I$21</f>
        <v>0.9880995011683843</v>
      </c>
    </row>
    <row r="8284" spans="3:40">
      <c r="C8284" s="82">
        <f t="shared" si="1311"/>
        <v>10</v>
      </c>
      <c r="D8284" s="82">
        <f t="shared" si="1312"/>
        <v>12</v>
      </c>
      <c r="E8284" s="139">
        <v>43079.416666666664</v>
      </c>
      <c r="F8284" s="163">
        <v>502.24847112000003</v>
      </c>
      <c r="G8284" s="163">
        <v>1455.22067724</v>
      </c>
      <c r="H8284" s="163">
        <v>701.82436499999994</v>
      </c>
      <c r="I8284" s="163">
        <v>280.12053069000001</v>
      </c>
      <c r="J8284" s="163">
        <v>583.52889474000006</v>
      </c>
      <c r="K8284" s="163">
        <v>734.95993799999997</v>
      </c>
      <c r="L8284" s="163">
        <v>773.54700000000003</v>
      </c>
      <c r="M8284" s="163">
        <v>1405.6385072399999</v>
      </c>
      <c r="N8284" s="314">
        <f t="shared" si="1318"/>
        <v>811.28181000000006</v>
      </c>
      <c r="O8284" s="163">
        <v>367.47996899999998</v>
      </c>
      <c r="P8284" s="163">
        <v>676.76554736999992</v>
      </c>
      <c r="Q8284" s="163">
        <v>182.31034374999999</v>
      </c>
      <c r="R8284" s="163">
        <v>170.90039074999999</v>
      </c>
      <c r="S8284" s="163">
        <v>714.97373112000002</v>
      </c>
      <c r="T8284" s="163">
        <v>502.24847112000003</v>
      </c>
      <c r="U8284" s="163">
        <v>583.52889474000006</v>
      </c>
      <c r="V8284" s="315">
        <f>HLOOKUP(Dashboard!$H$22,$F$7:V8284,ROWS($F$7:V8284))</f>
        <v>502.24847112000003</v>
      </c>
      <c r="Y8284" s="296">
        <f t="shared" si="1313"/>
        <v>8243</v>
      </c>
      <c r="Z8284" s="326">
        <f t="shared" si="1314"/>
        <v>10</v>
      </c>
      <c r="AA8284" s="326">
        <f t="shared" si="1315"/>
        <v>11</v>
      </c>
      <c r="AB8284" s="288">
        <f t="shared" si="1317"/>
        <v>43048.416666646684</v>
      </c>
      <c r="AC8284" s="321" t="str">
        <f t="shared" si="1316"/>
        <v>WEEKDAY</v>
      </c>
      <c r="AD8284" s="295">
        <v>28.725720000000003</v>
      </c>
      <c r="AE8284" s="295">
        <v>6.34</v>
      </c>
      <c r="AF8284" s="283">
        <v>805.73099999999999</v>
      </c>
      <c r="AG8284" s="304">
        <v>781.55907000000002</v>
      </c>
      <c r="AH8284" s="305">
        <v>0</v>
      </c>
      <c r="AI8284" s="285">
        <f t="shared" si="1309"/>
        <v>781.55907000000002</v>
      </c>
      <c r="AJ8284" s="286">
        <v>2964.2985035051529</v>
      </c>
      <c r="AK8284" s="286">
        <v>0</v>
      </c>
      <c r="AL8284" s="286">
        <v>0</v>
      </c>
      <c r="AM8284" s="327" t="str">
        <f t="shared" si="1310"/>
        <v>NA</v>
      </c>
      <c r="AN8284" s="287">
        <f>AJ8284/'INPUTS Menu'!$I$21</f>
        <v>0.9880995011683843</v>
      </c>
    </row>
    <row r="8285" spans="3:40">
      <c r="C8285" s="82">
        <f t="shared" si="1311"/>
        <v>11</v>
      </c>
      <c r="D8285" s="82">
        <f t="shared" si="1312"/>
        <v>12</v>
      </c>
      <c r="E8285" s="139">
        <v>43079.458333333336</v>
      </c>
      <c r="F8285" s="163">
        <v>553.66430624999998</v>
      </c>
      <c r="G8285" s="163">
        <v>1372.9253174999999</v>
      </c>
      <c r="H8285" s="163">
        <v>655.85649986999999</v>
      </c>
      <c r="I8285" s="163">
        <v>511.96129874999997</v>
      </c>
      <c r="J8285" s="163">
        <v>776.89810638000006</v>
      </c>
      <c r="K8285" s="163">
        <v>693.39662499999997</v>
      </c>
      <c r="L8285" s="163">
        <v>714.221</v>
      </c>
      <c r="M8285" s="163">
        <v>1327.4902574999999</v>
      </c>
      <c r="N8285" s="314">
        <f t="shared" si="1318"/>
        <v>761.99222999999995</v>
      </c>
      <c r="O8285" s="163">
        <v>346.69831249999999</v>
      </c>
      <c r="P8285" s="163">
        <v>619.10670987000003</v>
      </c>
      <c r="Q8285" s="163">
        <v>170.35307824999998</v>
      </c>
      <c r="R8285" s="163">
        <v>156.34007825</v>
      </c>
      <c r="S8285" s="163">
        <v>643.27898249999998</v>
      </c>
      <c r="T8285" s="163">
        <v>553.66430624999998</v>
      </c>
      <c r="U8285" s="163">
        <v>776.89810638000006</v>
      </c>
      <c r="V8285" s="315">
        <f>HLOOKUP(Dashboard!$H$22,$F$7:V8285,ROWS($F$7:V8285))</f>
        <v>553.66430624999998</v>
      </c>
      <c r="Y8285" s="296">
        <f t="shared" si="1313"/>
        <v>8244</v>
      </c>
      <c r="Z8285" s="326">
        <f t="shared" si="1314"/>
        <v>11</v>
      </c>
      <c r="AA8285" s="326">
        <f t="shared" si="1315"/>
        <v>11</v>
      </c>
      <c r="AB8285" s="288">
        <f t="shared" si="1317"/>
        <v>43048.458333313349</v>
      </c>
      <c r="AC8285" s="321" t="str">
        <f t="shared" si="1316"/>
        <v>WEEKDAY</v>
      </c>
      <c r="AD8285" s="295">
        <v>24.583872000000003</v>
      </c>
      <c r="AE8285" s="295">
        <v>6.34</v>
      </c>
      <c r="AF8285" s="283">
        <v>743.27599999999995</v>
      </c>
      <c r="AG8285" s="304">
        <v>720.97771999999998</v>
      </c>
      <c r="AH8285" s="305">
        <v>0</v>
      </c>
      <c r="AI8285" s="285">
        <f t="shared" si="1309"/>
        <v>720.97771999999998</v>
      </c>
      <c r="AJ8285" s="286">
        <v>2964.2985035051529</v>
      </c>
      <c r="AK8285" s="286">
        <v>0</v>
      </c>
      <c r="AL8285" s="286">
        <v>0</v>
      </c>
      <c r="AM8285" s="327" t="str">
        <f t="shared" si="1310"/>
        <v>NA</v>
      </c>
      <c r="AN8285" s="287">
        <f>AJ8285/'INPUTS Menu'!$I$21</f>
        <v>0.9880995011683843</v>
      </c>
    </row>
    <row r="8286" spans="3:40">
      <c r="C8286" s="82">
        <f t="shared" si="1311"/>
        <v>12</v>
      </c>
      <c r="D8286" s="82">
        <f t="shared" si="1312"/>
        <v>12</v>
      </c>
      <c r="E8286" s="139">
        <v>43079.5</v>
      </c>
      <c r="F8286" s="163">
        <v>441.74236194000002</v>
      </c>
      <c r="G8286" s="163">
        <v>1306.4656275</v>
      </c>
      <c r="H8286" s="163">
        <v>558.25852500000008</v>
      </c>
      <c r="I8286" s="163">
        <v>523.30026375</v>
      </c>
      <c r="J8286" s="163">
        <v>749.90736611999989</v>
      </c>
      <c r="K8286" s="163">
        <v>659.83112500000004</v>
      </c>
      <c r="L8286" s="163">
        <v>662.75099999999998</v>
      </c>
      <c r="M8286" s="163">
        <v>1294.9874447399998</v>
      </c>
      <c r="N8286" s="314">
        <f t="shared" si="1318"/>
        <v>702.36244999999997</v>
      </c>
      <c r="O8286" s="163">
        <v>329.91556250000002</v>
      </c>
      <c r="P8286" s="163">
        <v>550.4041125</v>
      </c>
      <c r="Q8286" s="163">
        <v>161.94129699999999</v>
      </c>
      <c r="R8286" s="163">
        <v>138.9909375</v>
      </c>
      <c r="S8286" s="163">
        <v>617.28777000000002</v>
      </c>
      <c r="T8286" s="163">
        <v>441.74236194000002</v>
      </c>
      <c r="U8286" s="163">
        <v>749.90736611999989</v>
      </c>
      <c r="V8286" s="315">
        <f>HLOOKUP(Dashboard!$H$22,$F$7:V8286,ROWS($F$7:V8286))</f>
        <v>441.74236194000002</v>
      </c>
      <c r="Y8286" s="296">
        <f t="shared" si="1313"/>
        <v>8245</v>
      </c>
      <c r="Z8286" s="326">
        <f t="shared" si="1314"/>
        <v>12</v>
      </c>
      <c r="AA8286" s="326">
        <f t="shared" si="1315"/>
        <v>11</v>
      </c>
      <c r="AB8286" s="288">
        <f t="shared" si="1317"/>
        <v>43048.499999980013</v>
      </c>
      <c r="AC8286" s="321" t="str">
        <f t="shared" si="1316"/>
        <v>WEEKDAY</v>
      </c>
      <c r="AD8286" s="295">
        <v>22.805215499999996</v>
      </c>
      <c r="AE8286" s="295">
        <v>6.34</v>
      </c>
      <c r="AF8286" s="283">
        <v>689.25400000000002</v>
      </c>
      <c r="AG8286" s="304">
        <v>668.57637999999997</v>
      </c>
      <c r="AH8286" s="305">
        <v>0</v>
      </c>
      <c r="AI8286" s="285">
        <f t="shared" si="1309"/>
        <v>668.57637999999997</v>
      </c>
      <c r="AJ8286" s="286">
        <v>2964.2985035051529</v>
      </c>
      <c r="AK8286" s="286">
        <v>0</v>
      </c>
      <c r="AL8286" s="286">
        <v>0</v>
      </c>
      <c r="AM8286" s="327" t="str">
        <f t="shared" si="1310"/>
        <v>NA</v>
      </c>
      <c r="AN8286" s="287">
        <f>AJ8286/'INPUTS Menu'!$I$21</f>
        <v>0.9880995011683843</v>
      </c>
    </row>
    <row r="8287" spans="3:40">
      <c r="C8287" s="82">
        <f t="shared" si="1311"/>
        <v>13</v>
      </c>
      <c r="D8287" s="82">
        <f t="shared" si="1312"/>
        <v>12</v>
      </c>
      <c r="E8287" s="139">
        <v>43079.541666666664</v>
      </c>
      <c r="F8287" s="163">
        <v>559.14290486999994</v>
      </c>
      <c r="G8287" s="163">
        <v>1357.8201449999999</v>
      </c>
      <c r="H8287" s="163">
        <v>364.74359625</v>
      </c>
      <c r="I8287" s="163">
        <v>457.49734569000003</v>
      </c>
      <c r="J8287" s="163">
        <v>670.27120974000002</v>
      </c>
      <c r="K8287" s="163">
        <v>685.76774999999998</v>
      </c>
      <c r="L8287" s="163">
        <v>669.84799999999996</v>
      </c>
      <c r="M8287" s="163">
        <v>1291.0233600000001</v>
      </c>
      <c r="N8287" s="314">
        <f t="shared" si="1318"/>
        <v>691.47905000000003</v>
      </c>
      <c r="O8287" s="163">
        <v>342.88387499999999</v>
      </c>
      <c r="P8287" s="163">
        <v>653.12948249999999</v>
      </c>
      <c r="Q8287" s="163">
        <v>167.46937500000001</v>
      </c>
      <c r="R8287" s="163">
        <v>164.93168750000001</v>
      </c>
      <c r="S8287" s="163">
        <v>652.61387861999992</v>
      </c>
      <c r="T8287" s="163">
        <v>559.14290486999994</v>
      </c>
      <c r="U8287" s="163">
        <v>670.27120974000002</v>
      </c>
      <c r="V8287" s="315">
        <f>HLOOKUP(Dashboard!$H$22,$F$7:V8287,ROWS($F$7:V8287))</f>
        <v>559.14290486999994</v>
      </c>
      <c r="Y8287" s="296">
        <f t="shared" si="1313"/>
        <v>8246</v>
      </c>
      <c r="Z8287" s="326">
        <f t="shared" si="1314"/>
        <v>13</v>
      </c>
      <c r="AA8287" s="326">
        <f t="shared" si="1315"/>
        <v>11</v>
      </c>
      <c r="AB8287" s="288">
        <f t="shared" si="1317"/>
        <v>43048.541666646677</v>
      </c>
      <c r="AC8287" s="321" t="str">
        <f t="shared" si="1316"/>
        <v>WEEKDAY</v>
      </c>
      <c r="AD8287" s="295">
        <v>22.334804000000002</v>
      </c>
      <c r="AE8287" s="295">
        <v>6.34</v>
      </c>
      <c r="AF8287" s="283">
        <v>696.67600000000004</v>
      </c>
      <c r="AG8287" s="304">
        <v>675.77571999999998</v>
      </c>
      <c r="AH8287" s="305">
        <v>314</v>
      </c>
      <c r="AI8287" s="285">
        <f t="shared" si="1309"/>
        <v>989.77571999999998</v>
      </c>
      <c r="AJ8287" s="286">
        <v>2964.2985035051529</v>
      </c>
      <c r="AK8287" s="286">
        <v>0</v>
      </c>
      <c r="AL8287" s="286">
        <v>0</v>
      </c>
      <c r="AM8287" s="327" t="str">
        <f t="shared" si="1310"/>
        <v>NA</v>
      </c>
      <c r="AN8287" s="287">
        <f>AJ8287/'INPUTS Menu'!$I$21</f>
        <v>0.9880995011683843</v>
      </c>
    </row>
    <row r="8288" spans="3:40">
      <c r="C8288" s="82">
        <f t="shared" si="1311"/>
        <v>14</v>
      </c>
      <c r="D8288" s="82">
        <f t="shared" si="1312"/>
        <v>12</v>
      </c>
      <c r="E8288" s="139">
        <v>43079.583333333336</v>
      </c>
      <c r="F8288" s="163">
        <v>365.18043375000002</v>
      </c>
      <c r="G8288" s="163">
        <v>1433.8780097399999</v>
      </c>
      <c r="H8288" s="163">
        <v>554.03091611999992</v>
      </c>
      <c r="I8288" s="163">
        <v>172.67677416000001</v>
      </c>
      <c r="J8288" s="163">
        <v>668.49582888000009</v>
      </c>
      <c r="K8288" s="163">
        <v>724.18081299999994</v>
      </c>
      <c r="L8288" s="163">
        <v>724.73900000000003</v>
      </c>
      <c r="M8288" s="163">
        <v>1407.5760600000001</v>
      </c>
      <c r="N8288" s="314">
        <f t="shared" si="1318"/>
        <v>725.59006999999997</v>
      </c>
      <c r="O8288" s="163">
        <v>362.09040649999997</v>
      </c>
      <c r="P8288" s="163">
        <v>687.12236999999993</v>
      </c>
      <c r="Q8288" s="163">
        <v>177.54548449999999</v>
      </c>
      <c r="R8288" s="163">
        <v>173.51575</v>
      </c>
      <c r="S8288" s="163">
        <v>694.76603624999996</v>
      </c>
      <c r="T8288" s="163">
        <v>365.18043375000002</v>
      </c>
      <c r="U8288" s="163">
        <v>668.49582888000009</v>
      </c>
      <c r="V8288" s="315">
        <f>HLOOKUP(Dashboard!$H$22,$F$7:V8288,ROWS($F$7:V8288))</f>
        <v>365.18043375000002</v>
      </c>
      <c r="Y8288" s="296">
        <f t="shared" si="1313"/>
        <v>8247</v>
      </c>
      <c r="Z8288" s="326">
        <f t="shared" si="1314"/>
        <v>14</v>
      </c>
      <c r="AA8288" s="326">
        <f t="shared" si="1315"/>
        <v>11</v>
      </c>
      <c r="AB8288" s="288">
        <f t="shared" si="1317"/>
        <v>43048.583333313341</v>
      </c>
      <c r="AC8288" s="321" t="str">
        <f t="shared" si="1316"/>
        <v>WEEKDAY</v>
      </c>
      <c r="AD8288" s="295">
        <v>22.126041499999996</v>
      </c>
      <c r="AE8288" s="295">
        <v>2.2000000000000002</v>
      </c>
      <c r="AF8288" s="283">
        <v>754.28099999999995</v>
      </c>
      <c r="AG8288" s="304">
        <v>731.65256999999997</v>
      </c>
      <c r="AH8288" s="305">
        <v>258</v>
      </c>
      <c r="AI8288" s="285">
        <f t="shared" si="1309"/>
        <v>989.65256999999997</v>
      </c>
      <c r="AJ8288" s="286">
        <v>2640.5871632989674</v>
      </c>
      <c r="AK8288" s="286">
        <v>0</v>
      </c>
      <c r="AL8288" s="286">
        <v>0</v>
      </c>
      <c r="AM8288" s="327" t="str">
        <f t="shared" si="1310"/>
        <v>NA</v>
      </c>
      <c r="AN8288" s="287">
        <f>AJ8288/'INPUTS Menu'!$I$21</f>
        <v>0.88019572109965583</v>
      </c>
    </row>
    <row r="8289" spans="3:40">
      <c r="C8289" s="82">
        <f t="shared" si="1311"/>
        <v>15</v>
      </c>
      <c r="D8289" s="82">
        <f t="shared" si="1312"/>
        <v>12</v>
      </c>
      <c r="E8289" s="139">
        <v>43079.625</v>
      </c>
      <c r="F8289" s="163">
        <v>320.54272569</v>
      </c>
      <c r="G8289" s="163">
        <v>1378.7371125</v>
      </c>
      <c r="H8289" s="163">
        <v>639.06647111999996</v>
      </c>
      <c r="I8289" s="163">
        <v>235.41739056</v>
      </c>
      <c r="J8289" s="163">
        <v>560.68699500000002</v>
      </c>
      <c r="K8289" s="163">
        <v>696.33187499999997</v>
      </c>
      <c r="L8289" s="163">
        <v>769.04</v>
      </c>
      <c r="M8289" s="163">
        <v>1349.0212725000001</v>
      </c>
      <c r="N8289" s="314">
        <f t="shared" si="1318"/>
        <v>789.21042999999997</v>
      </c>
      <c r="O8289" s="163">
        <v>348.16593749999998</v>
      </c>
      <c r="P8289" s="163">
        <v>669.04230986999994</v>
      </c>
      <c r="Q8289" s="163">
        <v>174.80246875</v>
      </c>
      <c r="R8289" s="163">
        <v>168.95007824999999</v>
      </c>
      <c r="S8289" s="163">
        <v>646.62103736999995</v>
      </c>
      <c r="T8289" s="163">
        <v>320.54272569</v>
      </c>
      <c r="U8289" s="163">
        <v>560.68699500000002</v>
      </c>
      <c r="V8289" s="315">
        <f>HLOOKUP(Dashboard!$H$22,$F$7:V8289,ROWS($F$7:V8289))</f>
        <v>320.54272569</v>
      </c>
      <c r="Y8289" s="296">
        <f t="shared" si="1313"/>
        <v>8248</v>
      </c>
      <c r="Z8289" s="326">
        <f t="shared" si="1314"/>
        <v>15</v>
      </c>
      <c r="AA8289" s="326">
        <f t="shared" si="1315"/>
        <v>11</v>
      </c>
      <c r="AB8289" s="288">
        <f t="shared" si="1317"/>
        <v>43048.624999980006</v>
      </c>
      <c r="AC8289" s="321" t="str">
        <f t="shared" si="1316"/>
        <v>WEEKDAY</v>
      </c>
      <c r="AD8289" s="295">
        <v>21.625011499999999</v>
      </c>
      <c r="AE8289" s="295">
        <v>2.2000000000000002</v>
      </c>
      <c r="AF8289" s="283">
        <v>800.89800000000002</v>
      </c>
      <c r="AG8289" s="304">
        <v>776.87106000000006</v>
      </c>
      <c r="AH8289" s="305">
        <v>0</v>
      </c>
      <c r="AI8289" s="285">
        <f t="shared" si="1309"/>
        <v>776.87106000000006</v>
      </c>
      <c r="AJ8289" s="286">
        <v>2374.6077818556687</v>
      </c>
      <c r="AK8289" s="286">
        <v>0</v>
      </c>
      <c r="AL8289" s="286">
        <v>0</v>
      </c>
      <c r="AM8289" s="327" t="str">
        <f t="shared" si="1310"/>
        <v>NA</v>
      </c>
      <c r="AN8289" s="287">
        <f>AJ8289/'INPUTS Menu'!$I$21</f>
        <v>0.79153592728522293</v>
      </c>
    </row>
    <row r="8290" spans="3:40">
      <c r="C8290" s="82">
        <f t="shared" si="1311"/>
        <v>16</v>
      </c>
      <c r="D8290" s="82">
        <f t="shared" si="1312"/>
        <v>12</v>
      </c>
      <c r="E8290" s="139">
        <v>43079.666666666664</v>
      </c>
      <c r="F8290" s="163">
        <v>5.9808474</v>
      </c>
      <c r="G8290" s="163">
        <v>934.64241749999997</v>
      </c>
      <c r="H8290" s="163">
        <v>60.185970900000001</v>
      </c>
      <c r="I8290" s="163">
        <v>69.42559833</v>
      </c>
      <c r="J8290" s="163">
        <v>200.65801139999999</v>
      </c>
      <c r="K8290" s="163">
        <v>472.04162500000001</v>
      </c>
      <c r="L8290" s="163">
        <v>445.06099999999998</v>
      </c>
      <c r="M8290" s="163">
        <v>726.34821138000007</v>
      </c>
      <c r="N8290" s="314">
        <f t="shared" si="1318"/>
        <v>776.47723999999994</v>
      </c>
      <c r="O8290" s="163">
        <v>236.02081250000001</v>
      </c>
      <c r="P8290" s="163">
        <v>434.16007569000004</v>
      </c>
      <c r="Q8290" s="163">
        <v>106.92765625</v>
      </c>
      <c r="R8290" s="163">
        <v>109.63638275000001</v>
      </c>
      <c r="S8290" s="163">
        <v>300.65291487000002</v>
      </c>
      <c r="T8290" s="163">
        <v>5.9808474</v>
      </c>
      <c r="U8290" s="163">
        <v>200.65801139999999</v>
      </c>
      <c r="V8290" s="315">
        <f>HLOOKUP(Dashboard!$H$22,$F$7:V8290,ROWS($F$7:V8290))</f>
        <v>5.9808474</v>
      </c>
      <c r="Y8290" s="296">
        <f t="shared" si="1313"/>
        <v>8249</v>
      </c>
      <c r="Z8290" s="326">
        <f t="shared" si="1314"/>
        <v>16</v>
      </c>
      <c r="AA8290" s="326">
        <f t="shared" si="1315"/>
        <v>11</v>
      </c>
      <c r="AB8290" s="288">
        <f t="shared" si="1317"/>
        <v>43048.66666664667</v>
      </c>
      <c r="AC8290" s="321" t="str">
        <f t="shared" si="1316"/>
        <v>WEEKDAY</v>
      </c>
      <c r="AD8290" s="295">
        <v>21.7697535</v>
      </c>
      <c r="AE8290" s="295">
        <v>2.2000000000000002</v>
      </c>
      <c r="AF8290" s="283">
        <v>462.37299999999999</v>
      </c>
      <c r="AG8290" s="304">
        <v>0</v>
      </c>
      <c r="AH8290" s="305">
        <v>0</v>
      </c>
      <c r="AI8290" s="285">
        <f t="shared" si="1309"/>
        <v>0</v>
      </c>
      <c r="AJ8290" s="286">
        <v>2374.6077818556687</v>
      </c>
      <c r="AK8290" s="286">
        <v>0</v>
      </c>
      <c r="AL8290" s="286">
        <v>0</v>
      </c>
      <c r="AM8290" s="327" t="str">
        <f t="shared" si="1310"/>
        <v>NA</v>
      </c>
      <c r="AN8290" s="287">
        <f>AJ8290/'INPUTS Menu'!$I$21</f>
        <v>0.79153592728522293</v>
      </c>
    </row>
    <row r="8291" spans="3:40">
      <c r="C8291" s="82">
        <f t="shared" si="1311"/>
        <v>17</v>
      </c>
      <c r="D8291" s="82">
        <f t="shared" si="1312"/>
        <v>12</v>
      </c>
      <c r="E8291" s="139">
        <v>43079.708333333336</v>
      </c>
      <c r="F8291" s="163">
        <v>0</v>
      </c>
      <c r="G8291" s="163">
        <v>39.293793000000001</v>
      </c>
      <c r="H8291" s="163">
        <v>0</v>
      </c>
      <c r="I8291" s="163">
        <v>4.3707163499999995</v>
      </c>
      <c r="J8291" s="163">
        <v>11.088122760000001</v>
      </c>
      <c r="K8291" s="163">
        <v>19.84535</v>
      </c>
      <c r="L8291" s="163">
        <v>0</v>
      </c>
      <c r="M8291" s="163">
        <v>0</v>
      </c>
      <c r="N8291" s="314">
        <f t="shared" si="1318"/>
        <v>490.68225999999999</v>
      </c>
      <c r="O8291" s="163">
        <v>9.9226749999999999</v>
      </c>
      <c r="P8291" s="163">
        <v>36.77465187</v>
      </c>
      <c r="Q8291" s="163">
        <v>6.6851962499999997</v>
      </c>
      <c r="R8291" s="163">
        <v>9.2865282499999999</v>
      </c>
      <c r="S8291" s="163">
        <v>0</v>
      </c>
      <c r="T8291" s="163">
        <v>0</v>
      </c>
      <c r="U8291" s="163">
        <v>11.088122760000001</v>
      </c>
      <c r="V8291" s="315">
        <f>HLOOKUP(Dashboard!$H$22,$F$7:V8291,ROWS($F$7:V8291))</f>
        <v>0</v>
      </c>
      <c r="Y8291" s="296">
        <f t="shared" si="1313"/>
        <v>8250</v>
      </c>
      <c r="Z8291" s="326">
        <f t="shared" si="1314"/>
        <v>17</v>
      </c>
      <c r="AA8291" s="326">
        <f t="shared" si="1315"/>
        <v>11</v>
      </c>
      <c r="AB8291" s="288">
        <f t="shared" si="1317"/>
        <v>43048.708333313334</v>
      </c>
      <c r="AC8291" s="321" t="str">
        <f t="shared" si="1316"/>
        <v>WEEKDAY</v>
      </c>
      <c r="AD8291" s="295">
        <v>23.052946999999996</v>
      </c>
      <c r="AE8291" s="295">
        <v>17.18</v>
      </c>
      <c r="AF8291" s="283">
        <v>0</v>
      </c>
      <c r="AG8291" s="304">
        <v>0</v>
      </c>
      <c r="AH8291" s="305">
        <v>0</v>
      </c>
      <c r="AI8291" s="285">
        <f t="shared" si="1309"/>
        <v>0</v>
      </c>
      <c r="AJ8291" s="286">
        <v>2836.9807818556687</v>
      </c>
      <c r="AK8291" s="286">
        <v>0</v>
      </c>
      <c r="AL8291" s="286">
        <v>0</v>
      </c>
      <c r="AM8291" s="327" t="str">
        <f t="shared" si="1310"/>
        <v>NA</v>
      </c>
      <c r="AN8291" s="287">
        <f>AJ8291/'INPUTS Menu'!$I$21</f>
        <v>0.94566026061855624</v>
      </c>
    </row>
    <row r="8292" spans="3:40">
      <c r="C8292" s="82">
        <f t="shared" si="1311"/>
        <v>18</v>
      </c>
      <c r="D8292" s="82">
        <f t="shared" si="1312"/>
        <v>12</v>
      </c>
      <c r="E8292" s="139">
        <v>43079.75</v>
      </c>
      <c r="F8292" s="163">
        <v>0</v>
      </c>
      <c r="G8292" s="163">
        <v>0</v>
      </c>
      <c r="H8292" s="163">
        <v>0</v>
      </c>
      <c r="I8292" s="163">
        <v>0</v>
      </c>
      <c r="J8292" s="163">
        <v>0</v>
      </c>
      <c r="K8292" s="163">
        <v>0</v>
      </c>
      <c r="L8292" s="163">
        <v>0</v>
      </c>
      <c r="M8292" s="163">
        <v>0</v>
      </c>
      <c r="N8292" s="314">
        <f t="shared" si="1318"/>
        <v>0</v>
      </c>
      <c r="O8292" s="163">
        <v>0</v>
      </c>
      <c r="P8292" s="163">
        <v>0</v>
      </c>
      <c r="Q8292" s="163">
        <v>0</v>
      </c>
      <c r="R8292" s="163">
        <v>0</v>
      </c>
      <c r="S8292" s="163">
        <v>0</v>
      </c>
      <c r="T8292" s="163">
        <v>0</v>
      </c>
      <c r="U8292" s="163">
        <v>0</v>
      </c>
      <c r="V8292" s="315">
        <f>HLOOKUP(Dashboard!$H$22,$F$7:V8292,ROWS($F$7:V8292))</f>
        <v>0</v>
      </c>
      <c r="Y8292" s="296">
        <f t="shared" si="1313"/>
        <v>8251</v>
      </c>
      <c r="Z8292" s="326">
        <f t="shared" si="1314"/>
        <v>18</v>
      </c>
      <c r="AA8292" s="326">
        <f t="shared" si="1315"/>
        <v>11</v>
      </c>
      <c r="AB8292" s="288">
        <f t="shared" si="1317"/>
        <v>43048.749999979998</v>
      </c>
      <c r="AC8292" s="321" t="str">
        <f t="shared" si="1316"/>
        <v>WEEKDAY</v>
      </c>
      <c r="AD8292" s="295">
        <v>23.064081000000002</v>
      </c>
      <c r="AE8292" s="295">
        <v>17.18</v>
      </c>
      <c r="AF8292" s="283">
        <v>0</v>
      </c>
      <c r="AG8292" s="304">
        <v>0</v>
      </c>
      <c r="AH8292" s="305">
        <v>0</v>
      </c>
      <c r="AI8292" s="285">
        <f t="shared" si="1309"/>
        <v>0</v>
      </c>
      <c r="AJ8292" s="286">
        <v>2836.9807818556687</v>
      </c>
      <c r="AK8292" s="286">
        <v>0</v>
      </c>
      <c r="AL8292" s="286">
        <v>0</v>
      </c>
      <c r="AM8292" s="327" t="str">
        <f t="shared" si="1310"/>
        <v>NA</v>
      </c>
      <c r="AN8292" s="287">
        <f>AJ8292/'INPUTS Menu'!$I$21</f>
        <v>0.94566026061855624</v>
      </c>
    </row>
    <row r="8293" spans="3:40">
      <c r="C8293" s="82">
        <f t="shared" si="1311"/>
        <v>19</v>
      </c>
      <c r="D8293" s="82">
        <f t="shared" si="1312"/>
        <v>12</v>
      </c>
      <c r="E8293" s="139">
        <v>43079.791666666664</v>
      </c>
      <c r="F8293" s="163">
        <v>0</v>
      </c>
      <c r="G8293" s="163">
        <v>0</v>
      </c>
      <c r="H8293" s="163">
        <v>0</v>
      </c>
      <c r="I8293" s="163">
        <v>0</v>
      </c>
      <c r="J8293" s="163">
        <v>0</v>
      </c>
      <c r="K8293" s="163">
        <v>0</v>
      </c>
      <c r="L8293" s="163">
        <v>0</v>
      </c>
      <c r="M8293" s="163">
        <v>0</v>
      </c>
      <c r="N8293" s="314">
        <f t="shared" si="1318"/>
        <v>0</v>
      </c>
      <c r="O8293" s="163">
        <v>0</v>
      </c>
      <c r="P8293" s="163">
        <v>0</v>
      </c>
      <c r="Q8293" s="163">
        <v>0</v>
      </c>
      <c r="R8293" s="163">
        <v>0</v>
      </c>
      <c r="S8293" s="163">
        <v>0</v>
      </c>
      <c r="T8293" s="163">
        <v>0</v>
      </c>
      <c r="U8293" s="163">
        <v>0</v>
      </c>
      <c r="V8293" s="315">
        <f>HLOOKUP(Dashboard!$H$22,$F$7:V8293,ROWS($F$7:V8293))</f>
        <v>0</v>
      </c>
      <c r="Y8293" s="296">
        <f t="shared" si="1313"/>
        <v>8252</v>
      </c>
      <c r="Z8293" s="326">
        <f t="shared" si="1314"/>
        <v>19</v>
      </c>
      <c r="AA8293" s="326">
        <f t="shared" si="1315"/>
        <v>11</v>
      </c>
      <c r="AB8293" s="288">
        <f t="shared" si="1317"/>
        <v>43048.791666646663</v>
      </c>
      <c r="AC8293" s="321" t="str">
        <f t="shared" si="1316"/>
        <v>WEEKDAY</v>
      </c>
      <c r="AD8293" s="295">
        <v>22.262433000000001</v>
      </c>
      <c r="AE8293" s="295">
        <v>17.18</v>
      </c>
      <c r="AF8293" s="283">
        <v>0</v>
      </c>
      <c r="AG8293" s="304">
        <v>0</v>
      </c>
      <c r="AH8293" s="305">
        <v>0</v>
      </c>
      <c r="AI8293" s="285">
        <f t="shared" si="1309"/>
        <v>0</v>
      </c>
      <c r="AJ8293" s="286">
        <v>2836.9807818556687</v>
      </c>
      <c r="AK8293" s="286">
        <v>0</v>
      </c>
      <c r="AL8293" s="286">
        <v>0</v>
      </c>
      <c r="AM8293" s="327" t="str">
        <f t="shared" si="1310"/>
        <v>NA</v>
      </c>
      <c r="AN8293" s="287">
        <f>AJ8293/'INPUTS Menu'!$I$21</f>
        <v>0.94566026061855624</v>
      </c>
    </row>
    <row r="8294" spans="3:40">
      <c r="C8294" s="82">
        <f t="shared" si="1311"/>
        <v>20</v>
      </c>
      <c r="D8294" s="82">
        <f t="shared" si="1312"/>
        <v>12</v>
      </c>
      <c r="E8294" s="139">
        <v>43079.833333333336</v>
      </c>
      <c r="F8294" s="163">
        <v>0</v>
      </c>
      <c r="G8294" s="163">
        <v>0</v>
      </c>
      <c r="H8294" s="163">
        <v>0</v>
      </c>
      <c r="I8294" s="163">
        <v>0</v>
      </c>
      <c r="J8294" s="163">
        <v>0</v>
      </c>
      <c r="K8294" s="163">
        <v>0</v>
      </c>
      <c r="L8294" s="163">
        <v>0</v>
      </c>
      <c r="M8294" s="163">
        <v>0</v>
      </c>
      <c r="N8294" s="314">
        <f t="shared" si="1318"/>
        <v>0</v>
      </c>
      <c r="O8294" s="163">
        <v>0</v>
      </c>
      <c r="P8294" s="163">
        <v>0</v>
      </c>
      <c r="Q8294" s="163">
        <v>0</v>
      </c>
      <c r="R8294" s="163">
        <v>0</v>
      </c>
      <c r="S8294" s="163">
        <v>0</v>
      </c>
      <c r="T8294" s="163">
        <v>0</v>
      </c>
      <c r="U8294" s="163">
        <v>0</v>
      </c>
      <c r="V8294" s="315">
        <f>HLOOKUP(Dashboard!$H$22,$F$7:V8294,ROWS($F$7:V8294))</f>
        <v>0</v>
      </c>
      <c r="Y8294" s="296">
        <f t="shared" si="1313"/>
        <v>8253</v>
      </c>
      <c r="Z8294" s="326">
        <f t="shared" si="1314"/>
        <v>20</v>
      </c>
      <c r="AA8294" s="326">
        <f t="shared" si="1315"/>
        <v>11</v>
      </c>
      <c r="AB8294" s="288">
        <f t="shared" si="1317"/>
        <v>43048.833333313327</v>
      </c>
      <c r="AC8294" s="321" t="str">
        <f t="shared" si="1316"/>
        <v>WEEKDAY</v>
      </c>
      <c r="AD8294" s="295">
        <v>22.384907000000002</v>
      </c>
      <c r="AE8294" s="295">
        <v>18.29</v>
      </c>
      <c r="AF8294" s="283">
        <v>0</v>
      </c>
      <c r="AG8294" s="304">
        <v>0</v>
      </c>
      <c r="AH8294" s="305">
        <v>0</v>
      </c>
      <c r="AI8294" s="285">
        <f t="shared" si="1309"/>
        <v>0</v>
      </c>
      <c r="AJ8294" s="286">
        <v>2836.9807818556687</v>
      </c>
      <c r="AK8294" s="286">
        <v>2472</v>
      </c>
      <c r="AL8294" s="286">
        <v>200</v>
      </c>
      <c r="AM8294" s="327" t="str">
        <f t="shared" si="1310"/>
        <v>YES</v>
      </c>
      <c r="AN8294" s="287">
        <f>AJ8294/'INPUTS Menu'!$I$21</f>
        <v>0.94566026061855624</v>
      </c>
    </row>
    <row r="8295" spans="3:40">
      <c r="C8295" s="82">
        <f t="shared" si="1311"/>
        <v>21</v>
      </c>
      <c r="D8295" s="82">
        <f t="shared" si="1312"/>
        <v>12</v>
      </c>
      <c r="E8295" s="139">
        <v>43079.875</v>
      </c>
      <c r="F8295" s="163">
        <v>0</v>
      </c>
      <c r="G8295" s="163">
        <v>0</v>
      </c>
      <c r="H8295" s="163">
        <v>0</v>
      </c>
      <c r="I8295" s="163">
        <v>0</v>
      </c>
      <c r="J8295" s="163">
        <v>0</v>
      </c>
      <c r="K8295" s="163">
        <v>0</v>
      </c>
      <c r="L8295" s="163">
        <v>0</v>
      </c>
      <c r="M8295" s="163">
        <v>0</v>
      </c>
      <c r="N8295" s="314">
        <f t="shared" si="1318"/>
        <v>0</v>
      </c>
      <c r="O8295" s="163">
        <v>0</v>
      </c>
      <c r="P8295" s="163">
        <v>0</v>
      </c>
      <c r="Q8295" s="163">
        <v>0</v>
      </c>
      <c r="R8295" s="163">
        <v>0</v>
      </c>
      <c r="S8295" s="163">
        <v>0</v>
      </c>
      <c r="T8295" s="163">
        <v>0</v>
      </c>
      <c r="U8295" s="163">
        <v>0</v>
      </c>
      <c r="V8295" s="315">
        <f>HLOOKUP(Dashboard!$H$22,$F$7:V8295,ROWS($F$7:V8295))</f>
        <v>0</v>
      </c>
      <c r="Y8295" s="296">
        <f t="shared" si="1313"/>
        <v>8254</v>
      </c>
      <c r="Z8295" s="326">
        <f t="shared" si="1314"/>
        <v>21</v>
      </c>
      <c r="AA8295" s="326">
        <f t="shared" si="1315"/>
        <v>11</v>
      </c>
      <c r="AB8295" s="288">
        <f t="shared" si="1317"/>
        <v>43048.874999979991</v>
      </c>
      <c r="AC8295" s="321" t="str">
        <f t="shared" si="1316"/>
        <v>WEEKDAY</v>
      </c>
      <c r="AD8295" s="295">
        <v>21.599959999999996</v>
      </c>
      <c r="AE8295" s="295">
        <v>18.29</v>
      </c>
      <c r="AF8295" s="283">
        <v>0</v>
      </c>
      <c r="AG8295" s="304">
        <v>0</v>
      </c>
      <c r="AH8295" s="305">
        <v>0</v>
      </c>
      <c r="AI8295" s="285">
        <f t="shared" si="1309"/>
        <v>0</v>
      </c>
      <c r="AJ8295" s="286">
        <v>2836.9807818556687</v>
      </c>
      <c r="AK8295" s="286">
        <v>2472</v>
      </c>
      <c r="AL8295" s="286">
        <v>200</v>
      </c>
      <c r="AM8295" s="327" t="str">
        <f t="shared" si="1310"/>
        <v>YES</v>
      </c>
      <c r="AN8295" s="287">
        <f>AJ8295/'INPUTS Menu'!$I$21</f>
        <v>0.94566026061855624</v>
      </c>
    </row>
    <row r="8296" spans="3:40">
      <c r="C8296" s="82">
        <f t="shared" si="1311"/>
        <v>22</v>
      </c>
      <c r="D8296" s="82">
        <f t="shared" si="1312"/>
        <v>12</v>
      </c>
      <c r="E8296" s="139">
        <v>43079.916666666664</v>
      </c>
      <c r="F8296" s="163">
        <v>0</v>
      </c>
      <c r="G8296" s="163">
        <v>0</v>
      </c>
      <c r="H8296" s="163">
        <v>0</v>
      </c>
      <c r="I8296" s="163">
        <v>0</v>
      </c>
      <c r="J8296" s="163">
        <v>0</v>
      </c>
      <c r="K8296" s="163">
        <v>0</v>
      </c>
      <c r="L8296" s="163">
        <v>0</v>
      </c>
      <c r="M8296" s="163">
        <v>0</v>
      </c>
      <c r="N8296" s="314">
        <f t="shared" si="1318"/>
        <v>0</v>
      </c>
      <c r="O8296" s="163">
        <v>0</v>
      </c>
      <c r="P8296" s="163">
        <v>0</v>
      </c>
      <c r="Q8296" s="163">
        <v>0</v>
      </c>
      <c r="R8296" s="163">
        <v>0</v>
      </c>
      <c r="S8296" s="163">
        <v>0</v>
      </c>
      <c r="T8296" s="163">
        <v>0</v>
      </c>
      <c r="U8296" s="163">
        <v>0</v>
      </c>
      <c r="V8296" s="315">
        <f>HLOOKUP(Dashboard!$H$22,$F$7:V8296,ROWS($F$7:V8296))</f>
        <v>0</v>
      </c>
      <c r="Y8296" s="296">
        <f t="shared" si="1313"/>
        <v>8255</v>
      </c>
      <c r="Z8296" s="326">
        <f t="shared" si="1314"/>
        <v>22</v>
      </c>
      <c r="AA8296" s="326">
        <f t="shared" si="1315"/>
        <v>11</v>
      </c>
      <c r="AB8296" s="288">
        <f t="shared" si="1317"/>
        <v>43048.916666646655</v>
      </c>
      <c r="AC8296" s="321" t="str">
        <f t="shared" si="1316"/>
        <v>WEEKDAY</v>
      </c>
      <c r="AD8296" s="295">
        <v>21.249239000000003</v>
      </c>
      <c r="AE8296" s="295">
        <v>18.29</v>
      </c>
      <c r="AF8296" s="283">
        <v>0</v>
      </c>
      <c r="AG8296" s="304">
        <v>0</v>
      </c>
      <c r="AH8296" s="305">
        <v>0</v>
      </c>
      <c r="AI8296" s="285">
        <f t="shared" si="1309"/>
        <v>0</v>
      </c>
      <c r="AJ8296" s="286">
        <v>2836.9807818556687</v>
      </c>
      <c r="AK8296" s="286">
        <v>2472</v>
      </c>
      <c r="AL8296" s="286">
        <v>200</v>
      </c>
      <c r="AM8296" s="327" t="str">
        <f t="shared" si="1310"/>
        <v>YES</v>
      </c>
      <c r="AN8296" s="287">
        <f>AJ8296/'INPUTS Menu'!$I$21</f>
        <v>0.94566026061855624</v>
      </c>
    </row>
    <row r="8297" spans="3:40">
      <c r="C8297" s="82">
        <f t="shared" si="1311"/>
        <v>23</v>
      </c>
      <c r="D8297" s="82">
        <f t="shared" si="1312"/>
        <v>12</v>
      </c>
      <c r="E8297" s="139">
        <v>43079.958333333336</v>
      </c>
      <c r="F8297" s="163">
        <v>0</v>
      </c>
      <c r="G8297" s="163">
        <v>0</v>
      </c>
      <c r="H8297" s="163">
        <v>0</v>
      </c>
      <c r="I8297" s="163">
        <v>0</v>
      </c>
      <c r="J8297" s="163">
        <v>0</v>
      </c>
      <c r="K8297" s="163">
        <v>0</v>
      </c>
      <c r="L8297" s="163">
        <v>0</v>
      </c>
      <c r="M8297" s="163">
        <v>0</v>
      </c>
      <c r="N8297" s="314">
        <f t="shared" si="1318"/>
        <v>0</v>
      </c>
      <c r="O8297" s="163">
        <v>0</v>
      </c>
      <c r="P8297" s="163">
        <v>0</v>
      </c>
      <c r="Q8297" s="163">
        <v>0</v>
      </c>
      <c r="R8297" s="163">
        <v>0</v>
      </c>
      <c r="S8297" s="163">
        <v>0</v>
      </c>
      <c r="T8297" s="163">
        <v>0</v>
      </c>
      <c r="U8297" s="163">
        <v>0</v>
      </c>
      <c r="V8297" s="315">
        <f>HLOOKUP(Dashboard!$H$22,$F$7:V8297,ROWS($F$7:V8297))</f>
        <v>0</v>
      </c>
      <c r="Y8297" s="296">
        <f t="shared" si="1313"/>
        <v>8256</v>
      </c>
      <c r="Z8297" s="326">
        <f t="shared" si="1314"/>
        <v>23</v>
      </c>
      <c r="AA8297" s="326">
        <f t="shared" si="1315"/>
        <v>11</v>
      </c>
      <c r="AB8297" s="288">
        <f t="shared" si="1317"/>
        <v>43048.95833331332</v>
      </c>
      <c r="AC8297" s="321" t="str">
        <f t="shared" si="1316"/>
        <v>WEEKDAY</v>
      </c>
      <c r="AD8297" s="295">
        <v>19.957695000000001</v>
      </c>
      <c r="AE8297" s="295">
        <v>2.5299999999999998</v>
      </c>
      <c r="AF8297" s="283">
        <v>0</v>
      </c>
      <c r="AG8297" s="304">
        <v>0</v>
      </c>
      <c r="AH8297" s="305">
        <v>0</v>
      </c>
      <c r="AI8297" s="285">
        <f t="shared" si="1309"/>
        <v>0</v>
      </c>
      <c r="AJ8297" s="286">
        <v>2836.9807818556687</v>
      </c>
      <c r="AK8297" s="286">
        <v>0</v>
      </c>
      <c r="AL8297" s="286">
        <v>0</v>
      </c>
      <c r="AM8297" s="327" t="str">
        <f t="shared" si="1310"/>
        <v>NA</v>
      </c>
      <c r="AN8297" s="287">
        <f>AJ8297/'INPUTS Menu'!$I$21</f>
        <v>0.94566026061855624</v>
      </c>
    </row>
    <row r="8298" spans="3:40">
      <c r="C8298" s="82">
        <f t="shared" si="1311"/>
        <v>0</v>
      </c>
      <c r="D8298" s="82">
        <f t="shared" si="1312"/>
        <v>12</v>
      </c>
      <c r="E8298" s="139">
        <v>43080</v>
      </c>
      <c r="F8298" s="163">
        <v>0</v>
      </c>
      <c r="G8298" s="163">
        <v>0</v>
      </c>
      <c r="H8298" s="163">
        <v>0</v>
      </c>
      <c r="I8298" s="163">
        <v>0</v>
      </c>
      <c r="J8298" s="163">
        <v>0</v>
      </c>
      <c r="K8298" s="163">
        <v>0</v>
      </c>
      <c r="L8298" s="163">
        <v>0</v>
      </c>
      <c r="M8298" s="163">
        <v>0</v>
      </c>
      <c r="N8298" s="314">
        <f t="shared" si="1318"/>
        <v>0</v>
      </c>
      <c r="O8298" s="163">
        <v>0</v>
      </c>
      <c r="P8298" s="163">
        <v>0</v>
      </c>
      <c r="Q8298" s="163">
        <v>0</v>
      </c>
      <c r="R8298" s="163">
        <v>0</v>
      </c>
      <c r="S8298" s="163">
        <v>0</v>
      </c>
      <c r="T8298" s="163">
        <v>0</v>
      </c>
      <c r="U8298" s="163">
        <v>0</v>
      </c>
      <c r="V8298" s="315">
        <f>HLOOKUP(Dashboard!$H$22,$F$7:V8298,ROWS($F$7:V8298))</f>
        <v>0</v>
      </c>
      <c r="Y8298" s="296">
        <f t="shared" si="1313"/>
        <v>8257</v>
      </c>
      <c r="Z8298" s="326">
        <f t="shared" si="1314"/>
        <v>0</v>
      </c>
      <c r="AA8298" s="326">
        <f t="shared" si="1315"/>
        <v>11</v>
      </c>
      <c r="AB8298" s="288">
        <f t="shared" si="1317"/>
        <v>43048.999999979984</v>
      </c>
      <c r="AC8298" s="321" t="str">
        <f t="shared" si="1316"/>
        <v>WEEKDAY</v>
      </c>
      <c r="AD8298" s="295">
        <v>18.869346499999995</v>
      </c>
      <c r="AE8298" s="295">
        <v>2.5299999999999998</v>
      </c>
      <c r="AF8298" s="283">
        <v>0</v>
      </c>
      <c r="AG8298" s="304">
        <v>0</v>
      </c>
      <c r="AH8298" s="305">
        <v>0</v>
      </c>
      <c r="AI8298" s="285">
        <f t="shared" ref="AI8298:AI8361" si="1319">AH8298+AG8298</f>
        <v>0</v>
      </c>
      <c r="AJ8298" s="286">
        <v>2836.9807818556687</v>
      </c>
      <c r="AK8298" s="286">
        <v>0</v>
      </c>
      <c r="AL8298" s="286">
        <v>0</v>
      </c>
      <c r="AM8298" s="327" t="str">
        <f t="shared" ref="AM8298:AM8361" si="1320">IF(AL8298=0,"NA",IF(AL8298*AL$8&gt;AJ8298,"NO","YES"))</f>
        <v>NA</v>
      </c>
      <c r="AN8298" s="287">
        <f>AJ8298/'INPUTS Menu'!$I$21</f>
        <v>0.94566026061855624</v>
      </c>
    </row>
    <row r="8299" spans="3:40">
      <c r="C8299" s="82">
        <f t="shared" ref="C8299:C8362" si="1321">HOUR(E8299)</f>
        <v>1</v>
      </c>
      <c r="D8299" s="82">
        <f t="shared" ref="D8299:D8362" si="1322">MONTH(E8299)</f>
        <v>12</v>
      </c>
      <c r="E8299" s="139">
        <v>43080.041666666664</v>
      </c>
      <c r="F8299" s="163">
        <v>0</v>
      </c>
      <c r="G8299" s="163">
        <v>0</v>
      </c>
      <c r="H8299" s="163">
        <v>0</v>
      </c>
      <c r="I8299" s="163">
        <v>0</v>
      </c>
      <c r="J8299" s="163">
        <v>0</v>
      </c>
      <c r="K8299" s="163">
        <v>0</v>
      </c>
      <c r="L8299" s="163">
        <v>0</v>
      </c>
      <c r="M8299" s="163">
        <v>0</v>
      </c>
      <c r="N8299" s="314">
        <f t="shared" si="1318"/>
        <v>0</v>
      </c>
      <c r="O8299" s="163">
        <v>0</v>
      </c>
      <c r="P8299" s="163">
        <v>0</v>
      </c>
      <c r="Q8299" s="163">
        <v>0</v>
      </c>
      <c r="R8299" s="163">
        <v>0</v>
      </c>
      <c r="S8299" s="163">
        <v>0</v>
      </c>
      <c r="T8299" s="163">
        <v>0</v>
      </c>
      <c r="U8299" s="163">
        <v>0</v>
      </c>
      <c r="V8299" s="315">
        <f>HLOOKUP(Dashboard!$H$22,$F$7:V8299,ROWS($F$7:V8299))</f>
        <v>0</v>
      </c>
      <c r="Y8299" s="296">
        <f t="shared" ref="Y8299:Y8362" si="1323">Y8298+1</f>
        <v>8258</v>
      </c>
      <c r="Z8299" s="326">
        <f t="shared" ref="Z8299:Z8362" si="1324">HOUR(AB8299)</f>
        <v>1</v>
      </c>
      <c r="AA8299" s="326">
        <f t="shared" ref="AA8299:AA8362" si="1325">MONTH(AB8299)</f>
        <v>11</v>
      </c>
      <c r="AB8299" s="288">
        <f t="shared" si="1317"/>
        <v>43049.041666646648</v>
      </c>
      <c r="AC8299" s="321" t="str">
        <f t="shared" ref="AC8299:AC8362" si="1326">IF(OR(WEEKDAY(AB8299)=1,WEEKDAY(AB8299)=7),"WEEKEND","WEEKDAY")</f>
        <v>WEEKDAY</v>
      </c>
      <c r="AD8299" s="295">
        <v>18.869346500000002</v>
      </c>
      <c r="AE8299" s="295">
        <v>2.5299999999999998</v>
      </c>
      <c r="AF8299" s="283">
        <v>0</v>
      </c>
      <c r="AG8299" s="304">
        <v>0</v>
      </c>
      <c r="AH8299" s="305">
        <v>0</v>
      </c>
      <c r="AI8299" s="285">
        <f t="shared" si="1319"/>
        <v>0</v>
      </c>
      <c r="AJ8299" s="286">
        <v>2836.9807818556687</v>
      </c>
      <c r="AK8299" s="286">
        <v>0</v>
      </c>
      <c r="AL8299" s="286">
        <v>0</v>
      </c>
      <c r="AM8299" s="327" t="str">
        <f t="shared" si="1320"/>
        <v>NA</v>
      </c>
      <c r="AN8299" s="287">
        <f>AJ8299/'INPUTS Menu'!$I$21</f>
        <v>0.94566026061855624</v>
      </c>
    </row>
    <row r="8300" spans="3:40">
      <c r="C8300" s="82">
        <f t="shared" si="1321"/>
        <v>2</v>
      </c>
      <c r="D8300" s="82">
        <f t="shared" si="1322"/>
        <v>12</v>
      </c>
      <c r="E8300" s="139">
        <v>43080.083333333336</v>
      </c>
      <c r="F8300" s="163">
        <v>0</v>
      </c>
      <c r="G8300" s="163">
        <v>0</v>
      </c>
      <c r="H8300" s="163">
        <v>0</v>
      </c>
      <c r="I8300" s="163">
        <v>0</v>
      </c>
      <c r="J8300" s="163">
        <v>0</v>
      </c>
      <c r="K8300" s="163">
        <v>0</v>
      </c>
      <c r="L8300" s="163">
        <v>0</v>
      </c>
      <c r="M8300" s="163">
        <v>0</v>
      </c>
      <c r="N8300" s="314">
        <f t="shared" si="1318"/>
        <v>0</v>
      </c>
      <c r="O8300" s="163">
        <v>0</v>
      </c>
      <c r="P8300" s="163">
        <v>0</v>
      </c>
      <c r="Q8300" s="163">
        <v>0</v>
      </c>
      <c r="R8300" s="163">
        <v>0</v>
      </c>
      <c r="S8300" s="163">
        <v>0</v>
      </c>
      <c r="T8300" s="163">
        <v>0</v>
      </c>
      <c r="U8300" s="163">
        <v>0</v>
      </c>
      <c r="V8300" s="315">
        <f>HLOOKUP(Dashboard!$H$22,$F$7:V8300,ROWS($F$7:V8300))</f>
        <v>0</v>
      </c>
      <c r="Y8300" s="296">
        <f t="shared" si="1323"/>
        <v>8259</v>
      </c>
      <c r="Z8300" s="326">
        <f t="shared" si="1324"/>
        <v>2</v>
      </c>
      <c r="AA8300" s="326">
        <f t="shared" si="1325"/>
        <v>11</v>
      </c>
      <c r="AB8300" s="288">
        <f t="shared" si="1317"/>
        <v>43049.083333313312</v>
      </c>
      <c r="AC8300" s="321" t="str">
        <f t="shared" si="1326"/>
        <v>WEEKDAY</v>
      </c>
      <c r="AD8300" s="295">
        <v>19.298005500000002</v>
      </c>
      <c r="AE8300" s="295">
        <v>2.5299999999999998</v>
      </c>
      <c r="AF8300" s="283">
        <v>0</v>
      </c>
      <c r="AG8300" s="304">
        <v>0</v>
      </c>
      <c r="AH8300" s="305">
        <v>0</v>
      </c>
      <c r="AI8300" s="285">
        <f t="shared" si="1319"/>
        <v>0</v>
      </c>
      <c r="AJ8300" s="286">
        <v>2836.9807818556687</v>
      </c>
      <c r="AK8300" s="286">
        <v>0</v>
      </c>
      <c r="AL8300" s="286">
        <v>0</v>
      </c>
      <c r="AM8300" s="327" t="str">
        <f t="shared" si="1320"/>
        <v>NA</v>
      </c>
      <c r="AN8300" s="287">
        <f>AJ8300/'INPUTS Menu'!$I$21</f>
        <v>0.94566026061855624</v>
      </c>
    </row>
    <row r="8301" spans="3:40">
      <c r="C8301" s="82">
        <f t="shared" si="1321"/>
        <v>3</v>
      </c>
      <c r="D8301" s="82">
        <f t="shared" si="1322"/>
        <v>12</v>
      </c>
      <c r="E8301" s="139">
        <v>43080.125</v>
      </c>
      <c r="F8301" s="163">
        <v>0</v>
      </c>
      <c r="G8301" s="163">
        <v>0</v>
      </c>
      <c r="H8301" s="163">
        <v>0</v>
      </c>
      <c r="I8301" s="163">
        <v>0</v>
      </c>
      <c r="J8301" s="163">
        <v>0</v>
      </c>
      <c r="K8301" s="163">
        <v>0</v>
      </c>
      <c r="L8301" s="163">
        <v>0</v>
      </c>
      <c r="M8301" s="163">
        <v>0</v>
      </c>
      <c r="N8301" s="314">
        <f t="shared" si="1318"/>
        <v>0</v>
      </c>
      <c r="O8301" s="163">
        <v>0</v>
      </c>
      <c r="P8301" s="163">
        <v>0</v>
      </c>
      <c r="Q8301" s="163">
        <v>0</v>
      </c>
      <c r="R8301" s="163">
        <v>0</v>
      </c>
      <c r="S8301" s="163">
        <v>0</v>
      </c>
      <c r="T8301" s="163">
        <v>0</v>
      </c>
      <c r="U8301" s="163">
        <v>0</v>
      </c>
      <c r="V8301" s="315">
        <f>HLOOKUP(Dashboard!$H$22,$F$7:V8301,ROWS($F$7:V8301))</f>
        <v>0</v>
      </c>
      <c r="Y8301" s="296">
        <f t="shared" si="1323"/>
        <v>8260</v>
      </c>
      <c r="Z8301" s="326">
        <f t="shared" si="1324"/>
        <v>3</v>
      </c>
      <c r="AA8301" s="326">
        <f t="shared" si="1325"/>
        <v>11</v>
      </c>
      <c r="AB8301" s="288">
        <f t="shared" si="1317"/>
        <v>43049.124999979977</v>
      </c>
      <c r="AC8301" s="321" t="str">
        <f t="shared" si="1326"/>
        <v>WEEKDAY</v>
      </c>
      <c r="AD8301" s="295">
        <v>19.456665000000001</v>
      </c>
      <c r="AE8301" s="295">
        <v>2.5299999999999998</v>
      </c>
      <c r="AF8301" s="283">
        <v>0</v>
      </c>
      <c r="AG8301" s="304">
        <v>0</v>
      </c>
      <c r="AH8301" s="305">
        <v>0</v>
      </c>
      <c r="AI8301" s="285">
        <f t="shared" si="1319"/>
        <v>0</v>
      </c>
      <c r="AJ8301" s="286">
        <v>2836.9807818556687</v>
      </c>
      <c r="AK8301" s="286">
        <v>0</v>
      </c>
      <c r="AL8301" s="286">
        <v>0</v>
      </c>
      <c r="AM8301" s="327" t="str">
        <f t="shared" si="1320"/>
        <v>NA</v>
      </c>
      <c r="AN8301" s="287">
        <f>AJ8301/'INPUTS Menu'!$I$21</f>
        <v>0.94566026061855624</v>
      </c>
    </row>
    <row r="8302" spans="3:40">
      <c r="C8302" s="82">
        <f t="shared" si="1321"/>
        <v>4</v>
      </c>
      <c r="D8302" s="82">
        <f t="shared" si="1322"/>
        <v>12</v>
      </c>
      <c r="E8302" s="139">
        <v>43080.166666666664</v>
      </c>
      <c r="F8302" s="163">
        <v>0</v>
      </c>
      <c r="G8302" s="163">
        <v>0</v>
      </c>
      <c r="H8302" s="163">
        <v>0</v>
      </c>
      <c r="I8302" s="163">
        <v>0</v>
      </c>
      <c r="J8302" s="163">
        <v>0</v>
      </c>
      <c r="K8302" s="163">
        <v>0</v>
      </c>
      <c r="L8302" s="163">
        <v>0</v>
      </c>
      <c r="M8302" s="163">
        <v>0</v>
      </c>
      <c r="N8302" s="314">
        <f t="shared" si="1318"/>
        <v>0</v>
      </c>
      <c r="O8302" s="163">
        <v>0</v>
      </c>
      <c r="P8302" s="163">
        <v>0</v>
      </c>
      <c r="Q8302" s="163">
        <v>0</v>
      </c>
      <c r="R8302" s="163">
        <v>0</v>
      </c>
      <c r="S8302" s="163">
        <v>0</v>
      </c>
      <c r="T8302" s="163">
        <v>0</v>
      </c>
      <c r="U8302" s="163">
        <v>0</v>
      </c>
      <c r="V8302" s="315">
        <f>HLOOKUP(Dashboard!$H$22,$F$7:V8302,ROWS($F$7:V8302))</f>
        <v>0</v>
      </c>
      <c r="Y8302" s="296">
        <f t="shared" si="1323"/>
        <v>8261</v>
      </c>
      <c r="Z8302" s="326">
        <f t="shared" si="1324"/>
        <v>4</v>
      </c>
      <c r="AA8302" s="326">
        <f t="shared" si="1325"/>
        <v>11</v>
      </c>
      <c r="AB8302" s="288">
        <f t="shared" si="1317"/>
        <v>43049.166666646641</v>
      </c>
      <c r="AC8302" s="321" t="str">
        <f t="shared" si="1326"/>
        <v>WEEKDAY</v>
      </c>
      <c r="AD8302" s="295">
        <v>20.439240499999997</v>
      </c>
      <c r="AE8302" s="295">
        <v>2.5299999999999998</v>
      </c>
      <c r="AF8302" s="283">
        <v>0</v>
      </c>
      <c r="AG8302" s="304">
        <v>0</v>
      </c>
      <c r="AH8302" s="305">
        <v>0</v>
      </c>
      <c r="AI8302" s="285">
        <f t="shared" si="1319"/>
        <v>0</v>
      </c>
      <c r="AJ8302" s="286">
        <v>2836.9807818556687</v>
      </c>
      <c r="AK8302" s="286">
        <v>0</v>
      </c>
      <c r="AL8302" s="286">
        <v>0</v>
      </c>
      <c r="AM8302" s="327" t="str">
        <f t="shared" si="1320"/>
        <v>NA</v>
      </c>
      <c r="AN8302" s="287">
        <f>AJ8302/'INPUTS Menu'!$I$21</f>
        <v>0.94566026061855624</v>
      </c>
    </row>
    <row r="8303" spans="3:40">
      <c r="C8303" s="82">
        <f t="shared" si="1321"/>
        <v>5</v>
      </c>
      <c r="D8303" s="82">
        <f t="shared" si="1322"/>
        <v>12</v>
      </c>
      <c r="E8303" s="139">
        <v>43080.208333333336</v>
      </c>
      <c r="F8303" s="163">
        <v>0</v>
      </c>
      <c r="G8303" s="163">
        <v>0</v>
      </c>
      <c r="H8303" s="163">
        <v>0</v>
      </c>
      <c r="I8303" s="163">
        <v>0</v>
      </c>
      <c r="J8303" s="163">
        <v>0</v>
      </c>
      <c r="K8303" s="163">
        <v>0</v>
      </c>
      <c r="L8303" s="163">
        <v>0</v>
      </c>
      <c r="M8303" s="163">
        <v>0</v>
      </c>
      <c r="N8303" s="314">
        <f t="shared" si="1318"/>
        <v>0</v>
      </c>
      <c r="O8303" s="163">
        <v>0</v>
      </c>
      <c r="P8303" s="163">
        <v>0</v>
      </c>
      <c r="Q8303" s="163">
        <v>0</v>
      </c>
      <c r="R8303" s="163">
        <v>0</v>
      </c>
      <c r="S8303" s="163">
        <v>0</v>
      </c>
      <c r="T8303" s="163">
        <v>0</v>
      </c>
      <c r="U8303" s="163">
        <v>0</v>
      </c>
      <c r="V8303" s="315">
        <f>HLOOKUP(Dashboard!$H$22,$F$7:V8303,ROWS($F$7:V8303))</f>
        <v>0</v>
      </c>
      <c r="Y8303" s="296">
        <f t="shared" si="1323"/>
        <v>8262</v>
      </c>
      <c r="Z8303" s="326">
        <f t="shared" si="1324"/>
        <v>5</v>
      </c>
      <c r="AA8303" s="326">
        <f t="shared" si="1325"/>
        <v>11</v>
      </c>
      <c r="AB8303" s="288">
        <f t="shared" si="1317"/>
        <v>43049.208333313305</v>
      </c>
      <c r="AC8303" s="321" t="str">
        <f t="shared" si="1326"/>
        <v>WEEKDAY</v>
      </c>
      <c r="AD8303" s="295">
        <v>21.085012499999998</v>
      </c>
      <c r="AE8303" s="295">
        <v>2.5299999999999998</v>
      </c>
      <c r="AF8303" s="283">
        <v>0</v>
      </c>
      <c r="AG8303" s="304">
        <v>0</v>
      </c>
      <c r="AH8303" s="305">
        <v>0</v>
      </c>
      <c r="AI8303" s="285">
        <f t="shared" si="1319"/>
        <v>0</v>
      </c>
      <c r="AJ8303" s="286">
        <v>2836.9807818556687</v>
      </c>
      <c r="AK8303" s="286">
        <v>0</v>
      </c>
      <c r="AL8303" s="286">
        <v>0</v>
      </c>
      <c r="AM8303" s="327" t="str">
        <f t="shared" si="1320"/>
        <v>NA</v>
      </c>
      <c r="AN8303" s="287">
        <f>AJ8303/'INPUTS Menu'!$I$21</f>
        <v>0.94566026061855624</v>
      </c>
    </row>
    <row r="8304" spans="3:40">
      <c r="C8304" s="82">
        <f t="shared" si="1321"/>
        <v>6</v>
      </c>
      <c r="D8304" s="82">
        <f t="shared" si="1322"/>
        <v>12</v>
      </c>
      <c r="E8304" s="139">
        <v>43080.25</v>
      </c>
      <c r="F8304" s="163">
        <v>0</v>
      </c>
      <c r="G8304" s="163">
        <v>0</v>
      </c>
      <c r="H8304" s="163">
        <v>0</v>
      </c>
      <c r="I8304" s="163">
        <v>0</v>
      </c>
      <c r="J8304" s="163">
        <v>0</v>
      </c>
      <c r="K8304" s="163">
        <v>0</v>
      </c>
      <c r="L8304" s="163">
        <v>0</v>
      </c>
      <c r="M8304" s="163">
        <v>0</v>
      </c>
      <c r="N8304" s="314">
        <f t="shared" si="1318"/>
        <v>0</v>
      </c>
      <c r="O8304" s="163">
        <v>0</v>
      </c>
      <c r="P8304" s="163">
        <v>0</v>
      </c>
      <c r="Q8304" s="163">
        <v>0</v>
      </c>
      <c r="R8304" s="163">
        <v>0</v>
      </c>
      <c r="S8304" s="163">
        <v>0</v>
      </c>
      <c r="T8304" s="163">
        <v>0</v>
      </c>
      <c r="U8304" s="163">
        <v>0</v>
      </c>
      <c r="V8304" s="315">
        <f>HLOOKUP(Dashboard!$H$22,$F$7:V8304,ROWS($F$7:V8304))</f>
        <v>0</v>
      </c>
      <c r="Y8304" s="296">
        <f t="shared" si="1323"/>
        <v>8263</v>
      </c>
      <c r="Z8304" s="326">
        <f t="shared" si="1324"/>
        <v>6</v>
      </c>
      <c r="AA8304" s="326">
        <f t="shared" si="1325"/>
        <v>11</v>
      </c>
      <c r="AB8304" s="288">
        <f t="shared" si="1317"/>
        <v>43049.249999979969</v>
      </c>
      <c r="AC8304" s="321" t="str">
        <f t="shared" si="1326"/>
        <v>WEEKDAY</v>
      </c>
      <c r="AD8304" s="295">
        <v>22.746762</v>
      </c>
      <c r="AE8304" s="295">
        <v>17.57</v>
      </c>
      <c r="AF8304" s="283">
        <v>0</v>
      </c>
      <c r="AG8304" s="304">
        <v>0</v>
      </c>
      <c r="AH8304" s="305">
        <v>0</v>
      </c>
      <c r="AI8304" s="285">
        <f t="shared" si="1319"/>
        <v>0</v>
      </c>
      <c r="AJ8304" s="286">
        <v>2836.9807818556687</v>
      </c>
      <c r="AK8304" s="286">
        <v>2472</v>
      </c>
      <c r="AL8304" s="286">
        <v>200</v>
      </c>
      <c r="AM8304" s="327" t="str">
        <f t="shared" si="1320"/>
        <v>YES</v>
      </c>
      <c r="AN8304" s="287">
        <f>AJ8304/'INPUTS Menu'!$I$21</f>
        <v>0.94566026061855624</v>
      </c>
    </row>
    <row r="8305" spans="3:40">
      <c r="C8305" s="82">
        <f t="shared" si="1321"/>
        <v>7</v>
      </c>
      <c r="D8305" s="82">
        <f t="shared" si="1322"/>
        <v>12</v>
      </c>
      <c r="E8305" s="139">
        <v>43080.291666666664</v>
      </c>
      <c r="F8305" s="163">
        <v>120.22700778000001</v>
      </c>
      <c r="G8305" s="163">
        <v>0</v>
      </c>
      <c r="H8305" s="163">
        <v>0</v>
      </c>
      <c r="I8305" s="163">
        <v>1.79070606</v>
      </c>
      <c r="J8305" s="163">
        <v>3.9955271399999996</v>
      </c>
      <c r="K8305" s="163">
        <v>0</v>
      </c>
      <c r="L8305" s="163">
        <v>0</v>
      </c>
      <c r="M8305" s="163">
        <v>36.295647299999999</v>
      </c>
      <c r="N8305" s="314">
        <f t="shared" si="1318"/>
        <v>0</v>
      </c>
      <c r="O8305" s="163">
        <v>0</v>
      </c>
      <c r="P8305" s="163">
        <v>14.749421940000001</v>
      </c>
      <c r="Q8305" s="163">
        <v>3.9006517500000002</v>
      </c>
      <c r="R8305" s="163">
        <v>3.7246015000000003</v>
      </c>
      <c r="S8305" s="163">
        <v>13.9456548</v>
      </c>
      <c r="T8305" s="163">
        <v>120.22700778000001</v>
      </c>
      <c r="U8305" s="163">
        <v>3.9955271399999996</v>
      </c>
      <c r="V8305" s="315">
        <f>HLOOKUP(Dashboard!$H$22,$F$7:V8305,ROWS($F$7:V8305))</f>
        <v>120.22700778000001</v>
      </c>
      <c r="Y8305" s="296">
        <f t="shared" si="1323"/>
        <v>8264</v>
      </c>
      <c r="Z8305" s="326">
        <f t="shared" si="1324"/>
        <v>7</v>
      </c>
      <c r="AA8305" s="326">
        <f t="shared" si="1325"/>
        <v>11</v>
      </c>
      <c r="AB8305" s="288">
        <f t="shared" si="1317"/>
        <v>43049.291666646634</v>
      </c>
      <c r="AC8305" s="321" t="str">
        <f t="shared" si="1326"/>
        <v>WEEKDAY</v>
      </c>
      <c r="AD8305" s="295">
        <v>22.908204999999999</v>
      </c>
      <c r="AE8305" s="295">
        <v>17.57</v>
      </c>
      <c r="AF8305" s="283">
        <v>0</v>
      </c>
      <c r="AG8305" s="304">
        <v>0</v>
      </c>
      <c r="AH8305" s="305">
        <v>0</v>
      </c>
      <c r="AI8305" s="285">
        <f t="shared" si="1319"/>
        <v>0</v>
      </c>
      <c r="AJ8305" s="286">
        <v>2836.9807818556687</v>
      </c>
      <c r="AK8305" s="286">
        <v>2472</v>
      </c>
      <c r="AL8305" s="286">
        <v>200</v>
      </c>
      <c r="AM8305" s="327" t="str">
        <f t="shared" si="1320"/>
        <v>YES</v>
      </c>
      <c r="AN8305" s="287">
        <f>AJ8305/'INPUTS Menu'!$I$21</f>
        <v>0.94566026061855624</v>
      </c>
    </row>
    <row r="8306" spans="3:40">
      <c r="C8306" s="82">
        <f t="shared" si="1321"/>
        <v>8</v>
      </c>
      <c r="D8306" s="82">
        <f t="shared" si="1322"/>
        <v>12</v>
      </c>
      <c r="E8306" s="139">
        <v>43080.333333333336</v>
      </c>
      <c r="F8306" s="163">
        <v>385.14022568999997</v>
      </c>
      <c r="G8306" s="163">
        <v>60.25267908</v>
      </c>
      <c r="H8306" s="163">
        <v>322.01705249999998</v>
      </c>
      <c r="I8306" s="163">
        <v>47.250105210000001</v>
      </c>
      <c r="J8306" s="163">
        <v>98.982714599999994</v>
      </c>
      <c r="K8306" s="163">
        <v>30.430645999999999</v>
      </c>
      <c r="L8306" s="163">
        <v>12.095700000000001</v>
      </c>
      <c r="M8306" s="163">
        <v>971.9975925</v>
      </c>
      <c r="N8306" s="314">
        <f t="shared" si="1318"/>
        <v>292.90896000000004</v>
      </c>
      <c r="O8306" s="163">
        <v>15.215323</v>
      </c>
      <c r="P8306" s="163">
        <v>244.64024540999998</v>
      </c>
      <c r="Q8306" s="163">
        <v>88.942351500000001</v>
      </c>
      <c r="R8306" s="163">
        <v>61.777839749999998</v>
      </c>
      <c r="S8306" s="163">
        <v>459.84810069000002</v>
      </c>
      <c r="T8306" s="163">
        <v>385.14022568999997</v>
      </c>
      <c r="U8306" s="163">
        <v>98.982714599999994</v>
      </c>
      <c r="V8306" s="315">
        <f>HLOOKUP(Dashboard!$H$22,$F$7:V8306,ROWS($F$7:V8306))</f>
        <v>385.14022568999997</v>
      </c>
      <c r="Y8306" s="296">
        <f t="shared" si="1323"/>
        <v>8265</v>
      </c>
      <c r="Z8306" s="326">
        <f t="shared" si="1324"/>
        <v>8</v>
      </c>
      <c r="AA8306" s="326">
        <f t="shared" si="1325"/>
        <v>11</v>
      </c>
      <c r="AB8306" s="288">
        <f t="shared" si="1317"/>
        <v>43049.333333313298</v>
      </c>
      <c r="AC8306" s="321" t="str">
        <f t="shared" si="1326"/>
        <v>WEEKDAY</v>
      </c>
      <c r="AD8306" s="295">
        <v>23.050163500000004</v>
      </c>
      <c r="AE8306" s="295">
        <v>17.57</v>
      </c>
      <c r="AF8306" s="283">
        <v>17.626799999999999</v>
      </c>
      <c r="AG8306" s="304">
        <v>0</v>
      </c>
      <c r="AH8306" s="305">
        <v>0</v>
      </c>
      <c r="AI8306" s="285">
        <f t="shared" si="1319"/>
        <v>0</v>
      </c>
      <c r="AJ8306" s="286">
        <v>2836.9807818556687</v>
      </c>
      <c r="AK8306" s="286">
        <v>2472</v>
      </c>
      <c r="AL8306" s="286">
        <v>200</v>
      </c>
      <c r="AM8306" s="327" t="str">
        <f t="shared" si="1320"/>
        <v>YES</v>
      </c>
      <c r="AN8306" s="287">
        <f>AJ8306/'INPUTS Menu'!$I$21</f>
        <v>0.94566026061855624</v>
      </c>
    </row>
    <row r="8307" spans="3:40">
      <c r="C8307" s="82">
        <f t="shared" si="1321"/>
        <v>9</v>
      </c>
      <c r="D8307" s="82">
        <f t="shared" si="1322"/>
        <v>12</v>
      </c>
      <c r="E8307" s="139">
        <v>43080.375</v>
      </c>
      <c r="F8307" s="163">
        <v>544.94525250000004</v>
      </c>
      <c r="G8307" s="163">
        <v>94.300539300000011</v>
      </c>
      <c r="H8307" s="163">
        <v>678.74882624999998</v>
      </c>
      <c r="I8307" s="163">
        <v>89.043600690000005</v>
      </c>
      <c r="J8307" s="163">
        <v>214.65008333999998</v>
      </c>
      <c r="K8307" s="163">
        <v>47.626535000000004</v>
      </c>
      <c r="L8307" s="163">
        <v>72.986400000000003</v>
      </c>
      <c r="M8307" s="163">
        <v>1373.1554925</v>
      </c>
      <c r="N8307" s="314">
        <f t="shared" si="1318"/>
        <v>767.09055000000001</v>
      </c>
      <c r="O8307" s="163">
        <v>23.813267500000002</v>
      </c>
      <c r="P8307" s="163">
        <v>374.87179125</v>
      </c>
      <c r="Q8307" s="163">
        <v>169.87120324999998</v>
      </c>
      <c r="R8307" s="163">
        <v>94.664593749999995</v>
      </c>
      <c r="S8307" s="163">
        <v>701.99804861999996</v>
      </c>
      <c r="T8307" s="163">
        <v>544.94525250000004</v>
      </c>
      <c r="U8307" s="163">
        <v>214.65008333999998</v>
      </c>
      <c r="V8307" s="315">
        <f>HLOOKUP(Dashboard!$H$22,$F$7:V8307,ROWS($F$7:V8307))</f>
        <v>544.94525250000004</v>
      </c>
      <c r="Y8307" s="296">
        <f t="shared" si="1323"/>
        <v>8266</v>
      </c>
      <c r="Z8307" s="326">
        <f t="shared" si="1324"/>
        <v>9</v>
      </c>
      <c r="AA8307" s="326">
        <f t="shared" si="1325"/>
        <v>11</v>
      </c>
      <c r="AB8307" s="288">
        <f t="shared" si="1317"/>
        <v>43049.374999979962</v>
      </c>
      <c r="AC8307" s="321" t="str">
        <f t="shared" si="1326"/>
        <v>WEEKDAY</v>
      </c>
      <c r="AD8307" s="295">
        <v>23.712636500000002</v>
      </c>
      <c r="AE8307" s="295">
        <v>6.34</v>
      </c>
      <c r="AF8307" s="283">
        <v>79.7179</v>
      </c>
      <c r="AG8307" s="304">
        <v>0</v>
      </c>
      <c r="AH8307" s="305">
        <v>0</v>
      </c>
      <c r="AI8307" s="285">
        <f t="shared" si="1319"/>
        <v>0</v>
      </c>
      <c r="AJ8307" s="286">
        <v>2854.6075818556687</v>
      </c>
      <c r="AK8307" s="286">
        <v>0</v>
      </c>
      <c r="AL8307" s="286">
        <v>0</v>
      </c>
      <c r="AM8307" s="327" t="str">
        <f t="shared" si="1320"/>
        <v>NA</v>
      </c>
      <c r="AN8307" s="287">
        <f>AJ8307/'INPUTS Menu'!$I$21</f>
        <v>0.95153586061855622</v>
      </c>
    </row>
    <row r="8308" spans="3:40">
      <c r="C8308" s="82">
        <f t="shared" si="1321"/>
        <v>10</v>
      </c>
      <c r="D8308" s="82">
        <f t="shared" si="1322"/>
        <v>12</v>
      </c>
      <c r="E8308" s="139">
        <v>43080.416666666664</v>
      </c>
      <c r="F8308" s="163">
        <v>484.08280568999999</v>
      </c>
      <c r="G8308" s="163">
        <v>150.38553222000002</v>
      </c>
      <c r="H8308" s="163">
        <v>367.02817569000001</v>
      </c>
      <c r="I8308" s="163">
        <v>210.91594193999998</v>
      </c>
      <c r="J8308" s="163">
        <v>399.98140973999995</v>
      </c>
      <c r="K8308" s="163">
        <v>75.952289000000007</v>
      </c>
      <c r="L8308" s="163">
        <v>94.124499999999998</v>
      </c>
      <c r="M8308" s="163">
        <v>1393.8068925</v>
      </c>
      <c r="N8308" s="314">
        <f t="shared" si="1318"/>
        <v>834.73349999999994</v>
      </c>
      <c r="O8308" s="163">
        <v>37.976144500000004</v>
      </c>
      <c r="P8308" s="163">
        <v>399.97862487000003</v>
      </c>
      <c r="Q8308" s="163">
        <v>175.91404699999998</v>
      </c>
      <c r="R8308" s="163">
        <v>101.00470325000001</v>
      </c>
      <c r="S8308" s="163">
        <v>690.8935275</v>
      </c>
      <c r="T8308" s="163">
        <v>484.08280568999999</v>
      </c>
      <c r="U8308" s="163">
        <v>399.98140973999995</v>
      </c>
      <c r="V8308" s="315">
        <f>HLOOKUP(Dashboard!$H$22,$F$7:V8308,ROWS($F$7:V8308))</f>
        <v>484.08280568999999</v>
      </c>
      <c r="Y8308" s="296">
        <f t="shared" si="1323"/>
        <v>8267</v>
      </c>
      <c r="Z8308" s="326">
        <f t="shared" si="1324"/>
        <v>10</v>
      </c>
      <c r="AA8308" s="326">
        <f t="shared" si="1325"/>
        <v>11</v>
      </c>
      <c r="AB8308" s="288">
        <f t="shared" si="1317"/>
        <v>43049.416666646626</v>
      </c>
      <c r="AC8308" s="321" t="str">
        <f t="shared" si="1326"/>
        <v>WEEKDAY</v>
      </c>
      <c r="AD8308" s="295">
        <v>23.347997999999997</v>
      </c>
      <c r="AE8308" s="295">
        <v>6.34</v>
      </c>
      <c r="AF8308" s="283">
        <v>101.282</v>
      </c>
      <c r="AG8308" s="304">
        <v>98.243539999999996</v>
      </c>
      <c r="AH8308" s="305">
        <v>0</v>
      </c>
      <c r="AI8308" s="285">
        <f t="shared" si="1319"/>
        <v>98.243539999999996</v>
      </c>
      <c r="AJ8308" s="286">
        <v>2934.3254818556688</v>
      </c>
      <c r="AK8308" s="286">
        <v>0</v>
      </c>
      <c r="AL8308" s="286">
        <v>0</v>
      </c>
      <c r="AM8308" s="327" t="str">
        <f t="shared" si="1320"/>
        <v>NA</v>
      </c>
      <c r="AN8308" s="287">
        <f>AJ8308/'INPUTS Menu'!$I$21</f>
        <v>0.97810849395188959</v>
      </c>
    </row>
    <row r="8309" spans="3:40">
      <c r="C8309" s="82">
        <f t="shared" si="1321"/>
        <v>11</v>
      </c>
      <c r="D8309" s="82">
        <f t="shared" si="1322"/>
        <v>12</v>
      </c>
      <c r="E8309" s="139">
        <v>43080.458333333336</v>
      </c>
      <c r="F8309" s="163">
        <v>581.52581486999998</v>
      </c>
      <c r="G8309" s="163">
        <v>188.34847415999999</v>
      </c>
      <c r="H8309" s="163">
        <v>383.96951999999999</v>
      </c>
      <c r="I8309" s="163">
        <v>432.84151944000001</v>
      </c>
      <c r="J8309" s="163">
        <v>1142.0687025</v>
      </c>
      <c r="K8309" s="163">
        <v>95.125491999999994</v>
      </c>
      <c r="L8309" s="163">
        <v>129.58600000000001</v>
      </c>
      <c r="M8309" s="163">
        <v>1259.81076474</v>
      </c>
      <c r="N8309" s="314">
        <f t="shared" si="1318"/>
        <v>784.17030999999997</v>
      </c>
      <c r="O8309" s="163">
        <v>47.562745999999997</v>
      </c>
      <c r="P8309" s="163">
        <v>420.98555862000006</v>
      </c>
      <c r="Q8309" s="163">
        <v>164.22493750000001</v>
      </c>
      <c r="R8309" s="163">
        <v>106.30948450000001</v>
      </c>
      <c r="S8309" s="163">
        <v>635.70344111999998</v>
      </c>
      <c r="T8309" s="163">
        <v>581.52581486999998</v>
      </c>
      <c r="U8309" s="163">
        <v>1142.0687025</v>
      </c>
      <c r="V8309" s="315">
        <f>HLOOKUP(Dashboard!$H$22,$F$7:V8309,ROWS($F$7:V8309))</f>
        <v>581.52581486999998</v>
      </c>
      <c r="Y8309" s="296">
        <f t="shared" si="1323"/>
        <v>8268</v>
      </c>
      <c r="Z8309" s="326">
        <f t="shared" si="1324"/>
        <v>11</v>
      </c>
      <c r="AA8309" s="326">
        <f t="shared" si="1325"/>
        <v>11</v>
      </c>
      <c r="AB8309" s="288">
        <f t="shared" ref="AB8309:AB8372" si="1327">AB8308+(1/24)</f>
        <v>43049.45833331329</v>
      </c>
      <c r="AC8309" s="321" t="str">
        <f t="shared" si="1326"/>
        <v>WEEKDAY</v>
      </c>
      <c r="AD8309" s="295">
        <v>23.793358000000001</v>
      </c>
      <c r="AE8309" s="295">
        <v>6.34</v>
      </c>
      <c r="AF8309" s="283">
        <v>137.51599999999999</v>
      </c>
      <c r="AG8309" s="304">
        <v>133.39051999999998</v>
      </c>
      <c r="AH8309" s="305">
        <v>0</v>
      </c>
      <c r="AI8309" s="285">
        <f t="shared" si="1319"/>
        <v>133.39051999999998</v>
      </c>
      <c r="AJ8309" s="286">
        <v>2934.3254818556688</v>
      </c>
      <c r="AK8309" s="286">
        <v>0</v>
      </c>
      <c r="AL8309" s="286">
        <v>0</v>
      </c>
      <c r="AM8309" s="327" t="str">
        <f t="shared" si="1320"/>
        <v>NA</v>
      </c>
      <c r="AN8309" s="287">
        <f>AJ8309/'INPUTS Menu'!$I$21</f>
        <v>0.97810849395188959</v>
      </c>
    </row>
    <row r="8310" spans="3:40">
      <c r="C8310" s="82">
        <f t="shared" si="1321"/>
        <v>12</v>
      </c>
      <c r="D8310" s="82">
        <f t="shared" si="1322"/>
        <v>12</v>
      </c>
      <c r="E8310" s="139">
        <v>43080.5</v>
      </c>
      <c r="F8310" s="163">
        <v>488.43837306</v>
      </c>
      <c r="G8310" s="163">
        <v>220.06351223999999</v>
      </c>
      <c r="H8310" s="163">
        <v>390.82013487000006</v>
      </c>
      <c r="I8310" s="163">
        <v>643.29878250000002</v>
      </c>
      <c r="J8310" s="163">
        <v>1294.0390247400001</v>
      </c>
      <c r="K8310" s="163">
        <v>111.14318799999999</v>
      </c>
      <c r="L8310" s="163">
        <v>155.43799999999999</v>
      </c>
      <c r="M8310" s="163">
        <v>1248.1267847399997</v>
      </c>
      <c r="N8310" s="314">
        <f t="shared" si="1318"/>
        <v>718.61383000000001</v>
      </c>
      <c r="O8310" s="163">
        <v>55.571593999999997</v>
      </c>
      <c r="P8310" s="163">
        <v>244.28070611999999</v>
      </c>
      <c r="Q8310" s="163">
        <v>156.88253125</v>
      </c>
      <c r="R8310" s="163">
        <v>61.687047</v>
      </c>
      <c r="S8310" s="163">
        <v>606.65015861999996</v>
      </c>
      <c r="T8310" s="163">
        <v>488.43837306</v>
      </c>
      <c r="U8310" s="163">
        <v>1294.0390247400001</v>
      </c>
      <c r="V8310" s="315">
        <f>HLOOKUP(Dashboard!$H$22,$F$7:V8310,ROWS($F$7:V8310))</f>
        <v>488.43837306</v>
      </c>
      <c r="Y8310" s="296">
        <f t="shared" si="1323"/>
        <v>8269</v>
      </c>
      <c r="Z8310" s="326">
        <f t="shared" si="1324"/>
        <v>12</v>
      </c>
      <c r="AA8310" s="326">
        <f t="shared" si="1325"/>
        <v>11</v>
      </c>
      <c r="AB8310" s="288">
        <f t="shared" si="1327"/>
        <v>43049.499999979955</v>
      </c>
      <c r="AC8310" s="321" t="str">
        <f t="shared" si="1326"/>
        <v>WEEKDAY</v>
      </c>
      <c r="AD8310" s="295">
        <v>22.721710499999997</v>
      </c>
      <c r="AE8310" s="295">
        <v>6.34</v>
      </c>
      <c r="AF8310" s="283">
        <v>163.96899999999999</v>
      </c>
      <c r="AG8310" s="304">
        <v>159.04992999999999</v>
      </c>
      <c r="AH8310" s="305">
        <v>0</v>
      </c>
      <c r="AI8310" s="285">
        <f t="shared" si="1319"/>
        <v>159.04992999999999</v>
      </c>
      <c r="AJ8310" s="286">
        <v>2934.3254818556688</v>
      </c>
      <c r="AK8310" s="286">
        <v>0</v>
      </c>
      <c r="AL8310" s="286">
        <v>0</v>
      </c>
      <c r="AM8310" s="327" t="str">
        <f t="shared" si="1320"/>
        <v>NA</v>
      </c>
      <c r="AN8310" s="287">
        <f>AJ8310/'INPUTS Menu'!$I$21</f>
        <v>0.97810849395188959</v>
      </c>
    </row>
    <row r="8311" spans="3:40">
      <c r="C8311" s="82">
        <f t="shared" si="1321"/>
        <v>13</v>
      </c>
      <c r="D8311" s="82">
        <f t="shared" si="1322"/>
        <v>12</v>
      </c>
      <c r="E8311" s="139">
        <v>43080.541666666664</v>
      </c>
      <c r="F8311" s="163">
        <v>519.32355749999999</v>
      </c>
      <c r="G8311" s="163">
        <v>263.88091223999999</v>
      </c>
      <c r="H8311" s="163">
        <v>379.43801180999998</v>
      </c>
      <c r="I8311" s="163">
        <v>664.75189736999994</v>
      </c>
      <c r="J8311" s="163">
        <v>1346.2845422400001</v>
      </c>
      <c r="K8311" s="163">
        <v>133.273188</v>
      </c>
      <c r="L8311" s="163">
        <v>166.93700000000001</v>
      </c>
      <c r="M8311" s="163">
        <v>1308.0495047399997</v>
      </c>
      <c r="N8311" s="314">
        <f t="shared" si="1318"/>
        <v>703.37609999999995</v>
      </c>
      <c r="O8311" s="163">
        <v>66.636594000000002</v>
      </c>
      <c r="P8311" s="163">
        <v>369.3539025</v>
      </c>
      <c r="Q8311" s="163">
        <v>161.97049999999999</v>
      </c>
      <c r="R8311" s="163">
        <v>93.271187499999996</v>
      </c>
      <c r="S8311" s="163">
        <v>632.8800225</v>
      </c>
      <c r="T8311" s="163">
        <v>519.32355749999999</v>
      </c>
      <c r="U8311" s="163">
        <v>1346.2845422400001</v>
      </c>
      <c r="V8311" s="315">
        <f>HLOOKUP(Dashboard!$H$22,$F$7:V8311,ROWS($F$7:V8311))</f>
        <v>519.32355749999999</v>
      </c>
      <c r="Y8311" s="296">
        <f t="shared" si="1323"/>
        <v>8270</v>
      </c>
      <c r="Z8311" s="326">
        <f t="shared" si="1324"/>
        <v>13</v>
      </c>
      <c r="AA8311" s="326">
        <f t="shared" si="1325"/>
        <v>11</v>
      </c>
      <c r="AB8311" s="288">
        <f t="shared" si="1327"/>
        <v>43049.541666646619</v>
      </c>
      <c r="AC8311" s="321" t="str">
        <f t="shared" si="1326"/>
        <v>WEEKDAY</v>
      </c>
      <c r="AD8311" s="295">
        <v>22.504597499999999</v>
      </c>
      <c r="AE8311" s="295">
        <v>6.34</v>
      </c>
      <c r="AF8311" s="283">
        <v>175.745</v>
      </c>
      <c r="AG8311" s="304">
        <v>170.47264999999999</v>
      </c>
      <c r="AH8311" s="305">
        <v>0</v>
      </c>
      <c r="AI8311" s="285">
        <f t="shared" si="1319"/>
        <v>170.47264999999999</v>
      </c>
      <c r="AJ8311" s="286">
        <v>2934.3254818556688</v>
      </c>
      <c r="AK8311" s="286">
        <v>0</v>
      </c>
      <c r="AL8311" s="286">
        <v>0</v>
      </c>
      <c r="AM8311" s="327" t="str">
        <f t="shared" si="1320"/>
        <v>NA</v>
      </c>
      <c r="AN8311" s="287">
        <f>AJ8311/'INPUTS Menu'!$I$21</f>
        <v>0.97810849395188959</v>
      </c>
    </row>
    <row r="8312" spans="3:40">
      <c r="C8312" s="82">
        <f t="shared" si="1321"/>
        <v>14</v>
      </c>
      <c r="D8312" s="82">
        <f t="shared" si="1322"/>
        <v>12</v>
      </c>
      <c r="E8312" s="139">
        <v>43080.583333333336</v>
      </c>
      <c r="F8312" s="163">
        <v>584.67655124999999</v>
      </c>
      <c r="G8312" s="163">
        <v>240.33504527999997</v>
      </c>
      <c r="H8312" s="163">
        <v>329.58383930999997</v>
      </c>
      <c r="I8312" s="163">
        <v>607.09275000000002</v>
      </c>
      <c r="J8312" s="163">
        <v>1300.503105</v>
      </c>
      <c r="K8312" s="163">
        <v>121.38133599999999</v>
      </c>
      <c r="L8312" s="163">
        <v>168.75700000000001</v>
      </c>
      <c r="M8312" s="163">
        <v>1368.41859</v>
      </c>
      <c r="N8312" s="314">
        <f t="shared" si="1318"/>
        <v>752.39989999999989</v>
      </c>
      <c r="O8312" s="163">
        <v>60.690667999999995</v>
      </c>
      <c r="P8312" s="163">
        <v>228.4264125</v>
      </c>
      <c r="Q8312" s="163">
        <v>169.60190625000001</v>
      </c>
      <c r="R8312" s="163">
        <v>57.683437499999997</v>
      </c>
      <c r="S8312" s="163">
        <v>682.44313499999998</v>
      </c>
      <c r="T8312" s="163">
        <v>584.67655124999999</v>
      </c>
      <c r="U8312" s="163">
        <v>1300.503105</v>
      </c>
      <c r="V8312" s="315">
        <f>HLOOKUP(Dashboard!$H$22,$F$7:V8312,ROWS($F$7:V8312))</f>
        <v>584.67655124999999</v>
      </c>
      <c r="Y8312" s="296">
        <f t="shared" si="1323"/>
        <v>8271</v>
      </c>
      <c r="Z8312" s="326">
        <f t="shared" si="1324"/>
        <v>14</v>
      </c>
      <c r="AA8312" s="326">
        <f t="shared" si="1325"/>
        <v>11</v>
      </c>
      <c r="AB8312" s="288">
        <f t="shared" si="1327"/>
        <v>43049.583333313283</v>
      </c>
      <c r="AC8312" s="321" t="str">
        <f t="shared" si="1326"/>
        <v>WEEKDAY</v>
      </c>
      <c r="AD8312" s="295">
        <v>21.8198565</v>
      </c>
      <c r="AE8312" s="295">
        <v>2.2000000000000002</v>
      </c>
      <c r="AF8312" s="283">
        <v>177.61</v>
      </c>
      <c r="AG8312" s="304">
        <v>172.2817</v>
      </c>
      <c r="AH8312" s="305">
        <v>0</v>
      </c>
      <c r="AI8312" s="285">
        <f t="shared" si="1319"/>
        <v>172.2817</v>
      </c>
      <c r="AJ8312" s="286">
        <v>2934.3254818556688</v>
      </c>
      <c r="AK8312" s="286">
        <v>0</v>
      </c>
      <c r="AL8312" s="286">
        <v>0</v>
      </c>
      <c r="AM8312" s="327" t="str">
        <f t="shared" si="1320"/>
        <v>NA</v>
      </c>
      <c r="AN8312" s="287">
        <f>AJ8312/'INPUTS Menu'!$I$21</f>
        <v>0.97810849395188959</v>
      </c>
    </row>
    <row r="8313" spans="3:40">
      <c r="C8313" s="82">
        <f t="shared" si="1321"/>
        <v>15</v>
      </c>
      <c r="D8313" s="82">
        <f t="shared" si="1322"/>
        <v>12</v>
      </c>
      <c r="E8313" s="139">
        <v>43080.625</v>
      </c>
      <c r="F8313" s="163">
        <v>365.79612069000001</v>
      </c>
      <c r="G8313" s="163">
        <v>519.96087</v>
      </c>
      <c r="H8313" s="163">
        <v>291.11342931000001</v>
      </c>
      <c r="I8313" s="163">
        <v>680.71781250000004</v>
      </c>
      <c r="J8313" s="163">
        <v>1251.9530099999999</v>
      </c>
      <c r="K8313" s="163">
        <v>262.60649999999998</v>
      </c>
      <c r="L8313" s="163">
        <v>139.31800000000001</v>
      </c>
      <c r="M8313" s="163">
        <v>1351.1541047400001</v>
      </c>
      <c r="N8313" s="314">
        <f t="shared" si="1318"/>
        <v>801.53912999999989</v>
      </c>
      <c r="O8313" s="163">
        <v>131.30324999999999</v>
      </c>
      <c r="P8313" s="163">
        <v>339.27278319000004</v>
      </c>
      <c r="Q8313" s="163">
        <v>165.86924999999999</v>
      </c>
      <c r="R8313" s="163">
        <v>85.674945250000007</v>
      </c>
      <c r="S8313" s="163">
        <v>641.10098249999999</v>
      </c>
      <c r="T8313" s="163">
        <v>365.79612069000001</v>
      </c>
      <c r="U8313" s="163">
        <v>1251.9530099999999</v>
      </c>
      <c r="V8313" s="315">
        <f>HLOOKUP(Dashboard!$H$22,$F$7:V8313,ROWS($F$7:V8313))</f>
        <v>365.79612069000001</v>
      </c>
      <c r="Y8313" s="296">
        <f t="shared" si="1323"/>
        <v>8272</v>
      </c>
      <c r="Z8313" s="326">
        <f t="shared" si="1324"/>
        <v>15</v>
      </c>
      <c r="AA8313" s="326">
        <f t="shared" si="1325"/>
        <v>11</v>
      </c>
      <c r="AB8313" s="288">
        <f t="shared" si="1327"/>
        <v>43049.624999979947</v>
      </c>
      <c r="AC8313" s="321" t="str">
        <f t="shared" si="1326"/>
        <v>WEEKDAY</v>
      </c>
      <c r="AD8313" s="295">
        <v>21.338310999999997</v>
      </c>
      <c r="AE8313" s="295">
        <v>2.2000000000000002</v>
      </c>
      <c r="AF8313" s="283">
        <v>147.47200000000001</v>
      </c>
      <c r="AG8313" s="304">
        <v>143.04784000000001</v>
      </c>
      <c r="AH8313" s="305">
        <v>0</v>
      </c>
      <c r="AI8313" s="285">
        <f t="shared" si="1319"/>
        <v>143.04784000000001</v>
      </c>
      <c r="AJ8313" s="286">
        <v>2934.3254818556688</v>
      </c>
      <c r="AK8313" s="286">
        <v>0</v>
      </c>
      <c r="AL8313" s="286">
        <v>0</v>
      </c>
      <c r="AM8313" s="327" t="str">
        <f t="shared" si="1320"/>
        <v>NA</v>
      </c>
      <c r="AN8313" s="287">
        <f>AJ8313/'INPUTS Menu'!$I$21</f>
        <v>0.97810849395188959</v>
      </c>
    </row>
    <row r="8314" spans="3:40">
      <c r="C8314" s="82">
        <f t="shared" si="1321"/>
        <v>16</v>
      </c>
      <c r="D8314" s="82">
        <f t="shared" si="1322"/>
        <v>12</v>
      </c>
      <c r="E8314" s="139">
        <v>43080.666666666664</v>
      </c>
      <c r="F8314" s="163">
        <v>43.074788130000002</v>
      </c>
      <c r="G8314" s="163">
        <v>421.48758168000001</v>
      </c>
      <c r="H8314" s="163">
        <v>143.28627291000001</v>
      </c>
      <c r="I8314" s="163">
        <v>384.81098931000002</v>
      </c>
      <c r="J8314" s="163">
        <v>686.01350861999993</v>
      </c>
      <c r="K8314" s="163">
        <v>212.87251599999999</v>
      </c>
      <c r="L8314" s="163">
        <v>83.708500000000001</v>
      </c>
      <c r="M8314" s="163">
        <v>740.03533361999996</v>
      </c>
      <c r="N8314" s="314">
        <f t="shared" si="1318"/>
        <v>783.60673999999995</v>
      </c>
      <c r="O8314" s="163">
        <v>106.436258</v>
      </c>
      <c r="P8314" s="163">
        <v>102.6598518</v>
      </c>
      <c r="Q8314" s="163">
        <v>94.153242249999991</v>
      </c>
      <c r="R8314" s="163">
        <v>25.924205000000001</v>
      </c>
      <c r="S8314" s="163">
        <v>296.12771694000003</v>
      </c>
      <c r="T8314" s="163">
        <v>43.074788130000002</v>
      </c>
      <c r="U8314" s="163">
        <v>686.01350861999993</v>
      </c>
      <c r="V8314" s="315">
        <f>HLOOKUP(Dashboard!$H$22,$F$7:V8314,ROWS($F$7:V8314))</f>
        <v>43.074788130000002</v>
      </c>
      <c r="Y8314" s="296">
        <f t="shared" si="1323"/>
        <v>8273</v>
      </c>
      <c r="Z8314" s="326">
        <f t="shared" si="1324"/>
        <v>16</v>
      </c>
      <c r="AA8314" s="326">
        <f t="shared" si="1325"/>
        <v>11</v>
      </c>
      <c r="AB8314" s="288">
        <f t="shared" si="1327"/>
        <v>43049.666666646612</v>
      </c>
      <c r="AC8314" s="321" t="str">
        <f t="shared" si="1326"/>
        <v>WEEKDAY</v>
      </c>
      <c r="AD8314" s="295">
        <v>21.396764500000003</v>
      </c>
      <c r="AE8314" s="295">
        <v>2.2000000000000002</v>
      </c>
      <c r="AF8314" s="283">
        <v>90.640699999999995</v>
      </c>
      <c r="AG8314" s="304">
        <v>87.921478999999991</v>
      </c>
      <c r="AH8314" s="305">
        <v>0</v>
      </c>
      <c r="AI8314" s="285">
        <f t="shared" si="1319"/>
        <v>87.921478999999991</v>
      </c>
      <c r="AJ8314" s="286">
        <v>2934.3254818556688</v>
      </c>
      <c r="AK8314" s="286">
        <v>0</v>
      </c>
      <c r="AL8314" s="286">
        <v>0</v>
      </c>
      <c r="AM8314" s="327" t="str">
        <f t="shared" si="1320"/>
        <v>NA</v>
      </c>
      <c r="AN8314" s="287">
        <f>AJ8314/'INPUTS Menu'!$I$21</f>
        <v>0.97810849395188959</v>
      </c>
    </row>
    <row r="8315" spans="3:40">
      <c r="C8315" s="82">
        <f t="shared" si="1321"/>
        <v>17</v>
      </c>
      <c r="D8315" s="82">
        <f t="shared" si="1322"/>
        <v>12</v>
      </c>
      <c r="E8315" s="139">
        <v>43080.708333333336</v>
      </c>
      <c r="F8315" s="163">
        <v>0</v>
      </c>
      <c r="G8315" s="163">
        <v>22.758333840000002</v>
      </c>
      <c r="H8315" s="163">
        <v>8.5142742299999998</v>
      </c>
      <c r="I8315" s="163">
        <v>15.4879461</v>
      </c>
      <c r="J8315" s="163">
        <v>20.559343859999998</v>
      </c>
      <c r="K8315" s="163">
        <v>11.494108000000001</v>
      </c>
      <c r="L8315" s="163">
        <v>0</v>
      </c>
      <c r="M8315" s="163">
        <v>0</v>
      </c>
      <c r="N8315" s="314">
        <f t="shared" ref="N8315:N8378" si="1328">AI299</f>
        <v>489.17293999999998</v>
      </c>
      <c r="O8315" s="163">
        <v>5.7470540000000003</v>
      </c>
      <c r="P8315" s="163">
        <v>21.09334986</v>
      </c>
      <c r="Q8315" s="163">
        <v>5.5258765000000007</v>
      </c>
      <c r="R8315" s="163">
        <v>5.3266035</v>
      </c>
      <c r="S8315" s="163">
        <v>0</v>
      </c>
      <c r="T8315" s="163">
        <v>0</v>
      </c>
      <c r="U8315" s="163">
        <v>20.559343859999998</v>
      </c>
      <c r="V8315" s="315">
        <f>HLOOKUP(Dashboard!$H$22,$F$7:V8315,ROWS($F$7:V8315))</f>
        <v>0</v>
      </c>
      <c r="Y8315" s="296">
        <f t="shared" si="1323"/>
        <v>8274</v>
      </c>
      <c r="Z8315" s="326">
        <f t="shared" si="1324"/>
        <v>17</v>
      </c>
      <c r="AA8315" s="326">
        <f t="shared" si="1325"/>
        <v>11</v>
      </c>
      <c r="AB8315" s="288">
        <f t="shared" si="1327"/>
        <v>43049.708333313276</v>
      </c>
      <c r="AC8315" s="321" t="str">
        <f t="shared" si="1326"/>
        <v>WEEKDAY</v>
      </c>
      <c r="AD8315" s="295">
        <v>21.638929000000001</v>
      </c>
      <c r="AE8315" s="295">
        <v>17.18</v>
      </c>
      <c r="AF8315" s="283">
        <v>0</v>
      </c>
      <c r="AG8315" s="304">
        <v>0</v>
      </c>
      <c r="AH8315" s="305">
        <v>0</v>
      </c>
      <c r="AI8315" s="285">
        <f t="shared" si="1319"/>
        <v>0</v>
      </c>
      <c r="AJ8315" s="286">
        <v>2934.3254818556688</v>
      </c>
      <c r="AK8315" s="286">
        <v>0</v>
      </c>
      <c r="AL8315" s="286">
        <v>0</v>
      </c>
      <c r="AM8315" s="327" t="str">
        <f t="shared" si="1320"/>
        <v>NA</v>
      </c>
      <c r="AN8315" s="287">
        <f>AJ8315/'INPUTS Menu'!$I$21</f>
        <v>0.97810849395188959</v>
      </c>
    </row>
    <row r="8316" spans="3:40">
      <c r="C8316" s="82">
        <f t="shared" si="1321"/>
        <v>18</v>
      </c>
      <c r="D8316" s="82">
        <f t="shared" si="1322"/>
        <v>12</v>
      </c>
      <c r="E8316" s="139">
        <v>43080.75</v>
      </c>
      <c r="F8316" s="163">
        <v>0</v>
      </c>
      <c r="G8316" s="163">
        <v>0</v>
      </c>
      <c r="H8316" s="163">
        <v>0</v>
      </c>
      <c r="I8316" s="163">
        <v>0</v>
      </c>
      <c r="J8316" s="163">
        <v>0</v>
      </c>
      <c r="K8316" s="163">
        <v>0</v>
      </c>
      <c r="L8316" s="163">
        <v>0</v>
      </c>
      <c r="M8316" s="163">
        <v>0</v>
      </c>
      <c r="N8316" s="314">
        <f t="shared" si="1328"/>
        <v>0</v>
      </c>
      <c r="O8316" s="163">
        <v>0</v>
      </c>
      <c r="P8316" s="163">
        <v>0</v>
      </c>
      <c r="Q8316" s="163">
        <v>0</v>
      </c>
      <c r="R8316" s="163">
        <v>0</v>
      </c>
      <c r="S8316" s="163">
        <v>0</v>
      </c>
      <c r="T8316" s="163">
        <v>0</v>
      </c>
      <c r="U8316" s="163">
        <v>0</v>
      </c>
      <c r="V8316" s="315">
        <f>HLOOKUP(Dashboard!$H$22,$F$7:V8316,ROWS($F$7:V8316))</f>
        <v>0</v>
      </c>
      <c r="Y8316" s="296">
        <f t="shared" si="1323"/>
        <v>8275</v>
      </c>
      <c r="Z8316" s="326">
        <f t="shared" si="1324"/>
        <v>18</v>
      </c>
      <c r="AA8316" s="326">
        <f t="shared" si="1325"/>
        <v>11</v>
      </c>
      <c r="AB8316" s="288">
        <f t="shared" si="1327"/>
        <v>43049.74999997994</v>
      </c>
      <c r="AC8316" s="321" t="str">
        <f t="shared" si="1326"/>
        <v>WEEKDAY</v>
      </c>
      <c r="AD8316" s="295">
        <v>21.599959999999996</v>
      </c>
      <c r="AE8316" s="295">
        <v>17.18</v>
      </c>
      <c r="AF8316" s="283">
        <v>0</v>
      </c>
      <c r="AG8316" s="304">
        <v>0</v>
      </c>
      <c r="AH8316" s="305">
        <v>0</v>
      </c>
      <c r="AI8316" s="285">
        <f t="shared" si="1319"/>
        <v>0</v>
      </c>
      <c r="AJ8316" s="286">
        <v>2934.3254818556688</v>
      </c>
      <c r="AK8316" s="286">
        <v>0</v>
      </c>
      <c r="AL8316" s="286">
        <v>0</v>
      </c>
      <c r="AM8316" s="327" t="str">
        <f t="shared" si="1320"/>
        <v>NA</v>
      </c>
      <c r="AN8316" s="287">
        <f>AJ8316/'INPUTS Menu'!$I$21</f>
        <v>0.97810849395188959</v>
      </c>
    </row>
    <row r="8317" spans="3:40">
      <c r="C8317" s="82">
        <f t="shared" si="1321"/>
        <v>19</v>
      </c>
      <c r="D8317" s="82">
        <f t="shared" si="1322"/>
        <v>12</v>
      </c>
      <c r="E8317" s="139">
        <v>43080.791666666664</v>
      </c>
      <c r="F8317" s="163">
        <v>0</v>
      </c>
      <c r="G8317" s="163">
        <v>0</v>
      </c>
      <c r="H8317" s="163">
        <v>0</v>
      </c>
      <c r="I8317" s="163">
        <v>0</v>
      </c>
      <c r="J8317" s="163">
        <v>0</v>
      </c>
      <c r="K8317" s="163">
        <v>0</v>
      </c>
      <c r="L8317" s="163">
        <v>0</v>
      </c>
      <c r="M8317" s="163">
        <v>0</v>
      </c>
      <c r="N8317" s="314">
        <f t="shared" si="1328"/>
        <v>0</v>
      </c>
      <c r="O8317" s="163">
        <v>0</v>
      </c>
      <c r="P8317" s="163">
        <v>0</v>
      </c>
      <c r="Q8317" s="163">
        <v>0</v>
      </c>
      <c r="R8317" s="163">
        <v>0</v>
      </c>
      <c r="S8317" s="163">
        <v>0</v>
      </c>
      <c r="T8317" s="163">
        <v>0</v>
      </c>
      <c r="U8317" s="163">
        <v>0</v>
      </c>
      <c r="V8317" s="315">
        <f>HLOOKUP(Dashboard!$H$22,$F$7:V8317,ROWS($F$7:V8317))</f>
        <v>0</v>
      </c>
      <c r="Y8317" s="296">
        <f t="shared" si="1323"/>
        <v>8276</v>
      </c>
      <c r="Z8317" s="326">
        <f t="shared" si="1324"/>
        <v>19</v>
      </c>
      <c r="AA8317" s="326">
        <f t="shared" si="1325"/>
        <v>11</v>
      </c>
      <c r="AB8317" s="288">
        <f t="shared" si="1327"/>
        <v>43049.791666646604</v>
      </c>
      <c r="AC8317" s="321" t="str">
        <f t="shared" si="1326"/>
        <v>WEEKDAY</v>
      </c>
      <c r="AD8317" s="295">
        <v>22.384907000000002</v>
      </c>
      <c r="AE8317" s="295">
        <v>17.18</v>
      </c>
      <c r="AF8317" s="283">
        <v>0</v>
      </c>
      <c r="AG8317" s="304">
        <v>0</v>
      </c>
      <c r="AH8317" s="305">
        <v>0</v>
      </c>
      <c r="AI8317" s="285">
        <f t="shared" si="1319"/>
        <v>0</v>
      </c>
      <c r="AJ8317" s="286">
        <v>2934.3254818556688</v>
      </c>
      <c r="AK8317" s="286">
        <v>0</v>
      </c>
      <c r="AL8317" s="286">
        <v>0</v>
      </c>
      <c r="AM8317" s="327" t="str">
        <f t="shared" si="1320"/>
        <v>NA</v>
      </c>
      <c r="AN8317" s="287">
        <f>AJ8317/'INPUTS Menu'!$I$21</f>
        <v>0.97810849395188959</v>
      </c>
    </row>
    <row r="8318" spans="3:40">
      <c r="C8318" s="82">
        <f t="shared" si="1321"/>
        <v>20</v>
      </c>
      <c r="D8318" s="82">
        <f t="shared" si="1322"/>
        <v>12</v>
      </c>
      <c r="E8318" s="139">
        <v>43080.833333333336</v>
      </c>
      <c r="F8318" s="163">
        <v>0</v>
      </c>
      <c r="G8318" s="163">
        <v>0</v>
      </c>
      <c r="H8318" s="163">
        <v>0</v>
      </c>
      <c r="I8318" s="163">
        <v>0</v>
      </c>
      <c r="J8318" s="163">
        <v>0</v>
      </c>
      <c r="K8318" s="163">
        <v>0</v>
      </c>
      <c r="L8318" s="163">
        <v>0</v>
      </c>
      <c r="M8318" s="163">
        <v>0</v>
      </c>
      <c r="N8318" s="314">
        <f t="shared" si="1328"/>
        <v>0</v>
      </c>
      <c r="O8318" s="163">
        <v>0</v>
      </c>
      <c r="P8318" s="163">
        <v>0</v>
      </c>
      <c r="Q8318" s="163">
        <v>0</v>
      </c>
      <c r="R8318" s="163">
        <v>0</v>
      </c>
      <c r="S8318" s="163">
        <v>0</v>
      </c>
      <c r="T8318" s="163">
        <v>0</v>
      </c>
      <c r="U8318" s="163">
        <v>0</v>
      </c>
      <c r="V8318" s="315">
        <f>HLOOKUP(Dashboard!$H$22,$F$7:V8318,ROWS($F$7:V8318))</f>
        <v>0</v>
      </c>
      <c r="Y8318" s="296">
        <f t="shared" si="1323"/>
        <v>8277</v>
      </c>
      <c r="Z8318" s="326">
        <f t="shared" si="1324"/>
        <v>20</v>
      </c>
      <c r="AA8318" s="326">
        <f t="shared" si="1325"/>
        <v>11</v>
      </c>
      <c r="AB8318" s="288">
        <f t="shared" si="1327"/>
        <v>43049.833333313269</v>
      </c>
      <c r="AC8318" s="321" t="str">
        <f t="shared" si="1326"/>
        <v>WEEKDAY</v>
      </c>
      <c r="AD8318" s="295">
        <v>21.730784499999995</v>
      </c>
      <c r="AE8318" s="295">
        <v>18.29</v>
      </c>
      <c r="AF8318" s="283">
        <v>0</v>
      </c>
      <c r="AG8318" s="304">
        <v>0</v>
      </c>
      <c r="AH8318" s="305">
        <v>0</v>
      </c>
      <c r="AI8318" s="285">
        <f t="shared" si="1319"/>
        <v>0</v>
      </c>
      <c r="AJ8318" s="286">
        <v>2934.3254818556688</v>
      </c>
      <c r="AK8318" s="286">
        <v>2472</v>
      </c>
      <c r="AL8318" s="286">
        <v>200</v>
      </c>
      <c r="AM8318" s="327" t="str">
        <f t="shared" si="1320"/>
        <v>YES</v>
      </c>
      <c r="AN8318" s="287">
        <f>AJ8318/'INPUTS Menu'!$I$21</f>
        <v>0.97810849395188959</v>
      </c>
    </row>
    <row r="8319" spans="3:40">
      <c r="C8319" s="82">
        <f t="shared" si="1321"/>
        <v>21</v>
      </c>
      <c r="D8319" s="82">
        <f t="shared" si="1322"/>
        <v>12</v>
      </c>
      <c r="E8319" s="139">
        <v>43080.875</v>
      </c>
      <c r="F8319" s="163">
        <v>0</v>
      </c>
      <c r="G8319" s="163">
        <v>0</v>
      </c>
      <c r="H8319" s="163">
        <v>0</v>
      </c>
      <c r="I8319" s="163">
        <v>0</v>
      </c>
      <c r="J8319" s="163">
        <v>0</v>
      </c>
      <c r="K8319" s="163">
        <v>0</v>
      </c>
      <c r="L8319" s="163">
        <v>0</v>
      </c>
      <c r="M8319" s="163">
        <v>0</v>
      </c>
      <c r="N8319" s="314">
        <f t="shared" si="1328"/>
        <v>0</v>
      </c>
      <c r="O8319" s="163">
        <v>0</v>
      </c>
      <c r="P8319" s="163">
        <v>0</v>
      </c>
      <c r="Q8319" s="163">
        <v>0</v>
      </c>
      <c r="R8319" s="163">
        <v>0</v>
      </c>
      <c r="S8319" s="163">
        <v>0</v>
      </c>
      <c r="T8319" s="163">
        <v>0</v>
      </c>
      <c r="U8319" s="163">
        <v>0</v>
      </c>
      <c r="V8319" s="315">
        <f>HLOOKUP(Dashboard!$H$22,$F$7:V8319,ROWS($F$7:V8319))</f>
        <v>0</v>
      </c>
      <c r="Y8319" s="296">
        <f t="shared" si="1323"/>
        <v>8278</v>
      </c>
      <c r="Z8319" s="326">
        <f t="shared" si="1324"/>
        <v>21</v>
      </c>
      <c r="AA8319" s="326">
        <f t="shared" si="1325"/>
        <v>11</v>
      </c>
      <c r="AB8319" s="288">
        <f t="shared" si="1327"/>
        <v>43049.874999979933</v>
      </c>
      <c r="AC8319" s="321" t="str">
        <f t="shared" si="1326"/>
        <v>WEEKDAY</v>
      </c>
      <c r="AD8319" s="295">
        <v>23.893564000000001</v>
      </c>
      <c r="AE8319" s="295">
        <v>18.29</v>
      </c>
      <c r="AF8319" s="283">
        <v>0</v>
      </c>
      <c r="AG8319" s="304">
        <v>0</v>
      </c>
      <c r="AH8319" s="305">
        <v>0</v>
      </c>
      <c r="AI8319" s="285">
        <f t="shared" si="1319"/>
        <v>0</v>
      </c>
      <c r="AJ8319" s="286">
        <v>2934.3254818556688</v>
      </c>
      <c r="AK8319" s="286">
        <v>2472</v>
      </c>
      <c r="AL8319" s="286">
        <v>200</v>
      </c>
      <c r="AM8319" s="327" t="str">
        <f t="shared" si="1320"/>
        <v>YES</v>
      </c>
      <c r="AN8319" s="287">
        <f>AJ8319/'INPUTS Menu'!$I$21</f>
        <v>0.97810849395188959</v>
      </c>
    </row>
    <row r="8320" spans="3:40">
      <c r="C8320" s="82">
        <f t="shared" si="1321"/>
        <v>22</v>
      </c>
      <c r="D8320" s="82">
        <f t="shared" si="1322"/>
        <v>12</v>
      </c>
      <c r="E8320" s="139">
        <v>43080.916666666664</v>
      </c>
      <c r="F8320" s="163">
        <v>0</v>
      </c>
      <c r="G8320" s="163">
        <v>0</v>
      </c>
      <c r="H8320" s="163">
        <v>0</v>
      </c>
      <c r="I8320" s="163">
        <v>0</v>
      </c>
      <c r="J8320" s="163">
        <v>0</v>
      </c>
      <c r="K8320" s="163">
        <v>0</v>
      </c>
      <c r="L8320" s="163">
        <v>0</v>
      </c>
      <c r="M8320" s="163">
        <v>0</v>
      </c>
      <c r="N8320" s="314">
        <f t="shared" si="1328"/>
        <v>0</v>
      </c>
      <c r="O8320" s="163">
        <v>0</v>
      </c>
      <c r="P8320" s="163">
        <v>0</v>
      </c>
      <c r="Q8320" s="163">
        <v>0</v>
      </c>
      <c r="R8320" s="163">
        <v>0</v>
      </c>
      <c r="S8320" s="163">
        <v>0</v>
      </c>
      <c r="T8320" s="163">
        <v>0</v>
      </c>
      <c r="U8320" s="163">
        <v>0</v>
      </c>
      <c r="V8320" s="315">
        <f>HLOOKUP(Dashboard!$H$22,$F$7:V8320,ROWS($F$7:V8320))</f>
        <v>0</v>
      </c>
      <c r="Y8320" s="296">
        <f t="shared" si="1323"/>
        <v>8279</v>
      </c>
      <c r="Z8320" s="326">
        <f t="shared" si="1324"/>
        <v>22</v>
      </c>
      <c r="AA8320" s="326">
        <f t="shared" si="1325"/>
        <v>11</v>
      </c>
      <c r="AB8320" s="288">
        <f t="shared" si="1327"/>
        <v>43049.916666646597</v>
      </c>
      <c r="AC8320" s="321" t="str">
        <f t="shared" si="1326"/>
        <v>WEEKDAY</v>
      </c>
      <c r="AD8320" s="295">
        <v>19.721097499999999</v>
      </c>
      <c r="AE8320" s="295">
        <v>18.29</v>
      </c>
      <c r="AF8320" s="283">
        <v>0</v>
      </c>
      <c r="AG8320" s="304">
        <v>0</v>
      </c>
      <c r="AH8320" s="305">
        <v>0</v>
      </c>
      <c r="AI8320" s="285">
        <f t="shared" si="1319"/>
        <v>0</v>
      </c>
      <c r="AJ8320" s="286">
        <v>2934.3254818556688</v>
      </c>
      <c r="AK8320" s="286">
        <v>2472</v>
      </c>
      <c r="AL8320" s="286">
        <v>200</v>
      </c>
      <c r="AM8320" s="327" t="str">
        <f t="shared" si="1320"/>
        <v>YES</v>
      </c>
      <c r="AN8320" s="287">
        <f>AJ8320/'INPUTS Menu'!$I$21</f>
        <v>0.97810849395188959</v>
      </c>
    </row>
    <row r="8321" spans="3:40">
      <c r="C8321" s="82">
        <f t="shared" si="1321"/>
        <v>23</v>
      </c>
      <c r="D8321" s="82">
        <f t="shared" si="1322"/>
        <v>12</v>
      </c>
      <c r="E8321" s="139">
        <v>43080.958333333336</v>
      </c>
      <c r="F8321" s="163">
        <v>0</v>
      </c>
      <c r="G8321" s="163">
        <v>0</v>
      </c>
      <c r="H8321" s="163">
        <v>0</v>
      </c>
      <c r="I8321" s="163">
        <v>0</v>
      </c>
      <c r="J8321" s="163">
        <v>0</v>
      </c>
      <c r="K8321" s="163">
        <v>0</v>
      </c>
      <c r="L8321" s="163">
        <v>0</v>
      </c>
      <c r="M8321" s="163">
        <v>0</v>
      </c>
      <c r="N8321" s="314">
        <f t="shared" si="1328"/>
        <v>0</v>
      </c>
      <c r="O8321" s="163">
        <v>0</v>
      </c>
      <c r="P8321" s="163">
        <v>0</v>
      </c>
      <c r="Q8321" s="163">
        <v>0</v>
      </c>
      <c r="R8321" s="163">
        <v>0</v>
      </c>
      <c r="S8321" s="163">
        <v>0</v>
      </c>
      <c r="T8321" s="163">
        <v>0</v>
      </c>
      <c r="U8321" s="163">
        <v>0</v>
      </c>
      <c r="V8321" s="315">
        <f>HLOOKUP(Dashboard!$H$22,$F$7:V8321,ROWS($F$7:V8321))</f>
        <v>0</v>
      </c>
      <c r="Y8321" s="296">
        <f t="shared" si="1323"/>
        <v>8280</v>
      </c>
      <c r="Z8321" s="326">
        <f t="shared" si="1324"/>
        <v>23</v>
      </c>
      <c r="AA8321" s="326">
        <f t="shared" si="1325"/>
        <v>11</v>
      </c>
      <c r="AB8321" s="288">
        <f t="shared" si="1327"/>
        <v>43049.958333313261</v>
      </c>
      <c r="AC8321" s="321" t="str">
        <f t="shared" si="1326"/>
        <v>WEEKDAY</v>
      </c>
      <c r="AD8321" s="295">
        <v>19.306356000000001</v>
      </c>
      <c r="AE8321" s="295">
        <v>2.5299999999999998</v>
      </c>
      <c r="AF8321" s="283">
        <v>0</v>
      </c>
      <c r="AG8321" s="304">
        <v>0</v>
      </c>
      <c r="AH8321" s="305">
        <v>0</v>
      </c>
      <c r="AI8321" s="285">
        <f t="shared" si="1319"/>
        <v>0</v>
      </c>
      <c r="AJ8321" s="286">
        <v>2934.3254818556688</v>
      </c>
      <c r="AK8321" s="286">
        <v>0</v>
      </c>
      <c r="AL8321" s="286">
        <v>0</v>
      </c>
      <c r="AM8321" s="327" t="str">
        <f t="shared" si="1320"/>
        <v>NA</v>
      </c>
      <c r="AN8321" s="287">
        <f>AJ8321/'INPUTS Menu'!$I$21</f>
        <v>0.97810849395188959</v>
      </c>
    </row>
    <row r="8322" spans="3:40">
      <c r="C8322" s="82">
        <f t="shared" si="1321"/>
        <v>0</v>
      </c>
      <c r="D8322" s="82">
        <f t="shared" si="1322"/>
        <v>12</v>
      </c>
      <c r="E8322" s="139">
        <v>43081</v>
      </c>
      <c r="F8322" s="163">
        <v>0</v>
      </c>
      <c r="G8322" s="163">
        <v>0</v>
      </c>
      <c r="H8322" s="163">
        <v>0</v>
      </c>
      <c r="I8322" s="163">
        <v>0</v>
      </c>
      <c r="J8322" s="163">
        <v>0</v>
      </c>
      <c r="K8322" s="163">
        <v>0</v>
      </c>
      <c r="L8322" s="163">
        <v>0</v>
      </c>
      <c r="M8322" s="163">
        <v>0</v>
      </c>
      <c r="N8322" s="314">
        <f t="shared" si="1328"/>
        <v>0</v>
      </c>
      <c r="O8322" s="163">
        <v>0</v>
      </c>
      <c r="P8322" s="163">
        <v>0</v>
      </c>
      <c r="Q8322" s="163">
        <v>0</v>
      </c>
      <c r="R8322" s="163">
        <v>0</v>
      </c>
      <c r="S8322" s="163">
        <v>0</v>
      </c>
      <c r="T8322" s="163">
        <v>0</v>
      </c>
      <c r="U8322" s="163">
        <v>0</v>
      </c>
      <c r="V8322" s="315">
        <f>HLOOKUP(Dashboard!$H$22,$F$7:V8322,ROWS($F$7:V8322))</f>
        <v>0</v>
      </c>
      <c r="Y8322" s="296">
        <f t="shared" si="1323"/>
        <v>8281</v>
      </c>
      <c r="Z8322" s="326">
        <f t="shared" si="1324"/>
        <v>0</v>
      </c>
      <c r="AA8322" s="326">
        <f t="shared" si="1325"/>
        <v>11</v>
      </c>
      <c r="AB8322" s="288">
        <f t="shared" si="1327"/>
        <v>43049.999999979926</v>
      </c>
      <c r="AC8322" s="321" t="str">
        <f t="shared" si="1326"/>
        <v>WEEKEND</v>
      </c>
      <c r="AD8322" s="295">
        <v>20.692539</v>
      </c>
      <c r="AE8322" s="295">
        <v>2.5299999999999998</v>
      </c>
      <c r="AF8322" s="283">
        <v>0</v>
      </c>
      <c r="AG8322" s="304">
        <v>0</v>
      </c>
      <c r="AH8322" s="305">
        <v>0</v>
      </c>
      <c r="AI8322" s="285">
        <f t="shared" si="1319"/>
        <v>0</v>
      </c>
      <c r="AJ8322" s="286">
        <v>2934.3254818556688</v>
      </c>
      <c r="AK8322" s="286">
        <v>0</v>
      </c>
      <c r="AL8322" s="286">
        <v>0</v>
      </c>
      <c r="AM8322" s="327" t="str">
        <f t="shared" si="1320"/>
        <v>NA</v>
      </c>
      <c r="AN8322" s="287">
        <f>AJ8322/'INPUTS Menu'!$I$21</f>
        <v>0.97810849395188959</v>
      </c>
    </row>
    <row r="8323" spans="3:40">
      <c r="C8323" s="82">
        <f t="shared" si="1321"/>
        <v>1</v>
      </c>
      <c r="D8323" s="82">
        <f t="shared" si="1322"/>
        <v>12</v>
      </c>
      <c r="E8323" s="139">
        <v>43081.041666666664</v>
      </c>
      <c r="F8323" s="163">
        <v>0</v>
      </c>
      <c r="G8323" s="163">
        <v>0</v>
      </c>
      <c r="H8323" s="163">
        <v>0</v>
      </c>
      <c r="I8323" s="163">
        <v>0</v>
      </c>
      <c r="J8323" s="163">
        <v>0</v>
      </c>
      <c r="K8323" s="163">
        <v>0</v>
      </c>
      <c r="L8323" s="163">
        <v>0</v>
      </c>
      <c r="M8323" s="163">
        <v>0</v>
      </c>
      <c r="N8323" s="314">
        <f t="shared" si="1328"/>
        <v>0</v>
      </c>
      <c r="O8323" s="163">
        <v>0</v>
      </c>
      <c r="P8323" s="163">
        <v>0</v>
      </c>
      <c r="Q8323" s="163">
        <v>0</v>
      </c>
      <c r="R8323" s="163">
        <v>0</v>
      </c>
      <c r="S8323" s="163">
        <v>0</v>
      </c>
      <c r="T8323" s="163">
        <v>0</v>
      </c>
      <c r="U8323" s="163">
        <v>0</v>
      </c>
      <c r="V8323" s="315">
        <f>HLOOKUP(Dashboard!$H$22,$F$7:V8323,ROWS($F$7:V8323))</f>
        <v>0</v>
      </c>
      <c r="Y8323" s="296">
        <f t="shared" si="1323"/>
        <v>8282</v>
      </c>
      <c r="Z8323" s="326">
        <f t="shared" si="1324"/>
        <v>1</v>
      </c>
      <c r="AA8323" s="326">
        <f t="shared" si="1325"/>
        <v>11</v>
      </c>
      <c r="AB8323" s="288">
        <f t="shared" si="1327"/>
        <v>43050.04166664659</v>
      </c>
      <c r="AC8323" s="321" t="str">
        <f t="shared" si="1326"/>
        <v>WEEKEND</v>
      </c>
      <c r="AD8323" s="295">
        <v>18.565945000000003</v>
      </c>
      <c r="AE8323" s="295">
        <v>2.5299999999999998</v>
      </c>
      <c r="AF8323" s="283">
        <v>0</v>
      </c>
      <c r="AG8323" s="304">
        <v>0</v>
      </c>
      <c r="AH8323" s="305">
        <v>0</v>
      </c>
      <c r="AI8323" s="285">
        <f t="shared" si="1319"/>
        <v>0</v>
      </c>
      <c r="AJ8323" s="286">
        <v>2934.3254818556688</v>
      </c>
      <c r="AK8323" s="286">
        <v>0</v>
      </c>
      <c r="AL8323" s="286">
        <v>0</v>
      </c>
      <c r="AM8323" s="327" t="str">
        <f t="shared" si="1320"/>
        <v>NA</v>
      </c>
      <c r="AN8323" s="287">
        <f>AJ8323/'INPUTS Menu'!$I$21</f>
        <v>0.97810849395188959</v>
      </c>
    </row>
    <row r="8324" spans="3:40">
      <c r="C8324" s="82">
        <f t="shared" si="1321"/>
        <v>2</v>
      </c>
      <c r="D8324" s="82">
        <f t="shared" si="1322"/>
        <v>12</v>
      </c>
      <c r="E8324" s="139">
        <v>43081.083333333336</v>
      </c>
      <c r="F8324" s="163">
        <v>0</v>
      </c>
      <c r="G8324" s="163">
        <v>0</v>
      </c>
      <c r="H8324" s="163">
        <v>0</v>
      </c>
      <c r="I8324" s="163">
        <v>0</v>
      </c>
      <c r="J8324" s="163">
        <v>0</v>
      </c>
      <c r="K8324" s="163">
        <v>0</v>
      </c>
      <c r="L8324" s="163">
        <v>0</v>
      </c>
      <c r="M8324" s="163">
        <v>0</v>
      </c>
      <c r="N8324" s="314">
        <f t="shared" si="1328"/>
        <v>0</v>
      </c>
      <c r="O8324" s="163">
        <v>0</v>
      </c>
      <c r="P8324" s="163">
        <v>0</v>
      </c>
      <c r="Q8324" s="163">
        <v>0</v>
      </c>
      <c r="R8324" s="163">
        <v>0</v>
      </c>
      <c r="S8324" s="163">
        <v>0</v>
      </c>
      <c r="T8324" s="163">
        <v>0</v>
      </c>
      <c r="U8324" s="163">
        <v>0</v>
      </c>
      <c r="V8324" s="315">
        <f>HLOOKUP(Dashboard!$H$22,$F$7:V8324,ROWS($F$7:V8324))</f>
        <v>0</v>
      </c>
      <c r="Y8324" s="296">
        <f t="shared" si="1323"/>
        <v>8283</v>
      </c>
      <c r="Z8324" s="326">
        <f t="shared" si="1324"/>
        <v>2</v>
      </c>
      <c r="AA8324" s="326">
        <f t="shared" si="1325"/>
        <v>11</v>
      </c>
      <c r="AB8324" s="288">
        <f t="shared" si="1327"/>
        <v>43050.083333313254</v>
      </c>
      <c r="AC8324" s="321" t="str">
        <f t="shared" si="1326"/>
        <v>WEEKEND</v>
      </c>
      <c r="AD8324" s="295">
        <v>18.123368500000002</v>
      </c>
      <c r="AE8324" s="295">
        <v>2.5299999999999998</v>
      </c>
      <c r="AF8324" s="283">
        <v>0</v>
      </c>
      <c r="AG8324" s="304">
        <v>0</v>
      </c>
      <c r="AH8324" s="305">
        <v>0</v>
      </c>
      <c r="AI8324" s="285">
        <f t="shared" si="1319"/>
        <v>0</v>
      </c>
      <c r="AJ8324" s="286">
        <v>2934.3254818556688</v>
      </c>
      <c r="AK8324" s="286">
        <v>0</v>
      </c>
      <c r="AL8324" s="286">
        <v>0</v>
      </c>
      <c r="AM8324" s="327" t="str">
        <f t="shared" si="1320"/>
        <v>NA</v>
      </c>
      <c r="AN8324" s="287">
        <f>AJ8324/'INPUTS Menu'!$I$21</f>
        <v>0.97810849395188959</v>
      </c>
    </row>
    <row r="8325" spans="3:40">
      <c r="C8325" s="82">
        <f t="shared" si="1321"/>
        <v>3</v>
      </c>
      <c r="D8325" s="82">
        <f t="shared" si="1322"/>
        <v>12</v>
      </c>
      <c r="E8325" s="139">
        <v>43081.125</v>
      </c>
      <c r="F8325" s="163">
        <v>0</v>
      </c>
      <c r="G8325" s="163">
        <v>0</v>
      </c>
      <c r="H8325" s="163">
        <v>0</v>
      </c>
      <c r="I8325" s="163">
        <v>0</v>
      </c>
      <c r="J8325" s="163">
        <v>0</v>
      </c>
      <c r="K8325" s="163">
        <v>0</v>
      </c>
      <c r="L8325" s="163">
        <v>0</v>
      </c>
      <c r="M8325" s="163">
        <v>0</v>
      </c>
      <c r="N8325" s="314">
        <f t="shared" si="1328"/>
        <v>0</v>
      </c>
      <c r="O8325" s="163">
        <v>0</v>
      </c>
      <c r="P8325" s="163">
        <v>0</v>
      </c>
      <c r="Q8325" s="163">
        <v>0</v>
      </c>
      <c r="R8325" s="163">
        <v>0</v>
      </c>
      <c r="S8325" s="163">
        <v>0</v>
      </c>
      <c r="T8325" s="163">
        <v>0</v>
      </c>
      <c r="U8325" s="163">
        <v>0</v>
      </c>
      <c r="V8325" s="315">
        <f>HLOOKUP(Dashboard!$H$22,$F$7:V8325,ROWS($F$7:V8325))</f>
        <v>0</v>
      </c>
      <c r="Y8325" s="296">
        <f t="shared" si="1323"/>
        <v>8284</v>
      </c>
      <c r="Z8325" s="326">
        <f t="shared" si="1324"/>
        <v>3</v>
      </c>
      <c r="AA8325" s="326">
        <f t="shared" si="1325"/>
        <v>11</v>
      </c>
      <c r="AB8325" s="288">
        <f t="shared" si="1327"/>
        <v>43050.124999979918</v>
      </c>
      <c r="AC8325" s="321" t="str">
        <f t="shared" si="1326"/>
        <v>WEEKEND</v>
      </c>
      <c r="AD8325" s="295">
        <v>8.6010149999999985</v>
      </c>
      <c r="AE8325" s="295">
        <v>2.5299999999999998</v>
      </c>
      <c r="AF8325" s="283">
        <v>0</v>
      </c>
      <c r="AG8325" s="304">
        <v>0</v>
      </c>
      <c r="AH8325" s="305">
        <v>0</v>
      </c>
      <c r="AI8325" s="285">
        <f t="shared" si="1319"/>
        <v>0</v>
      </c>
      <c r="AJ8325" s="286">
        <v>2934.3254818556688</v>
      </c>
      <c r="AK8325" s="286">
        <v>0</v>
      </c>
      <c r="AL8325" s="286">
        <v>0</v>
      </c>
      <c r="AM8325" s="327" t="str">
        <f t="shared" si="1320"/>
        <v>NA</v>
      </c>
      <c r="AN8325" s="287">
        <f>AJ8325/'INPUTS Menu'!$I$21</f>
        <v>0.97810849395188959</v>
      </c>
    </row>
    <row r="8326" spans="3:40">
      <c r="C8326" s="82">
        <f t="shared" si="1321"/>
        <v>4</v>
      </c>
      <c r="D8326" s="82">
        <f t="shared" si="1322"/>
        <v>12</v>
      </c>
      <c r="E8326" s="139">
        <v>43081.166666666664</v>
      </c>
      <c r="F8326" s="163">
        <v>0</v>
      </c>
      <c r="G8326" s="163">
        <v>0</v>
      </c>
      <c r="H8326" s="163">
        <v>0</v>
      </c>
      <c r="I8326" s="163">
        <v>0</v>
      </c>
      <c r="J8326" s="163">
        <v>0</v>
      </c>
      <c r="K8326" s="163">
        <v>0</v>
      </c>
      <c r="L8326" s="163">
        <v>0</v>
      </c>
      <c r="M8326" s="163">
        <v>0</v>
      </c>
      <c r="N8326" s="314">
        <f t="shared" si="1328"/>
        <v>0</v>
      </c>
      <c r="O8326" s="163">
        <v>0</v>
      </c>
      <c r="P8326" s="163">
        <v>0</v>
      </c>
      <c r="Q8326" s="163">
        <v>0</v>
      </c>
      <c r="R8326" s="163">
        <v>0</v>
      </c>
      <c r="S8326" s="163">
        <v>0</v>
      </c>
      <c r="T8326" s="163">
        <v>0</v>
      </c>
      <c r="U8326" s="163">
        <v>0</v>
      </c>
      <c r="V8326" s="315">
        <f>HLOOKUP(Dashboard!$H$22,$F$7:V8326,ROWS($F$7:V8326))</f>
        <v>0</v>
      </c>
      <c r="Y8326" s="296">
        <f t="shared" si="1323"/>
        <v>8285</v>
      </c>
      <c r="Z8326" s="326">
        <f t="shared" si="1324"/>
        <v>4</v>
      </c>
      <c r="AA8326" s="326">
        <f t="shared" si="1325"/>
        <v>11</v>
      </c>
      <c r="AB8326" s="288">
        <f t="shared" si="1327"/>
        <v>43050.166666646583</v>
      </c>
      <c r="AC8326" s="321" t="str">
        <f t="shared" si="1326"/>
        <v>WEEKEND</v>
      </c>
      <c r="AD8326" s="295">
        <v>18.153987000000001</v>
      </c>
      <c r="AE8326" s="295">
        <v>2.5299999999999998</v>
      </c>
      <c r="AF8326" s="283">
        <v>0</v>
      </c>
      <c r="AG8326" s="304">
        <v>0</v>
      </c>
      <c r="AH8326" s="305">
        <v>0</v>
      </c>
      <c r="AI8326" s="285">
        <f t="shared" si="1319"/>
        <v>0</v>
      </c>
      <c r="AJ8326" s="286">
        <v>2934.3254818556688</v>
      </c>
      <c r="AK8326" s="286">
        <v>0</v>
      </c>
      <c r="AL8326" s="286">
        <v>0</v>
      </c>
      <c r="AM8326" s="327" t="str">
        <f t="shared" si="1320"/>
        <v>NA</v>
      </c>
      <c r="AN8326" s="287">
        <f>AJ8326/'INPUTS Menu'!$I$21</f>
        <v>0.97810849395188959</v>
      </c>
    </row>
    <row r="8327" spans="3:40">
      <c r="C8327" s="82">
        <f t="shared" si="1321"/>
        <v>5</v>
      </c>
      <c r="D8327" s="82">
        <f t="shared" si="1322"/>
        <v>12</v>
      </c>
      <c r="E8327" s="139">
        <v>43081.208333333336</v>
      </c>
      <c r="F8327" s="163">
        <v>0</v>
      </c>
      <c r="G8327" s="163">
        <v>0</v>
      </c>
      <c r="H8327" s="163">
        <v>0</v>
      </c>
      <c r="I8327" s="163">
        <v>0</v>
      </c>
      <c r="J8327" s="163">
        <v>0</v>
      </c>
      <c r="K8327" s="163">
        <v>0</v>
      </c>
      <c r="L8327" s="163">
        <v>0</v>
      </c>
      <c r="M8327" s="163">
        <v>0</v>
      </c>
      <c r="N8327" s="314">
        <f t="shared" si="1328"/>
        <v>0</v>
      </c>
      <c r="O8327" s="163">
        <v>0</v>
      </c>
      <c r="P8327" s="163">
        <v>0</v>
      </c>
      <c r="Q8327" s="163">
        <v>0</v>
      </c>
      <c r="R8327" s="163">
        <v>0</v>
      </c>
      <c r="S8327" s="163">
        <v>0</v>
      </c>
      <c r="T8327" s="163">
        <v>0</v>
      </c>
      <c r="U8327" s="163">
        <v>0</v>
      </c>
      <c r="V8327" s="315">
        <f>HLOOKUP(Dashboard!$H$22,$F$7:V8327,ROWS($F$7:V8327))</f>
        <v>0</v>
      </c>
      <c r="Y8327" s="296">
        <f t="shared" si="1323"/>
        <v>8286</v>
      </c>
      <c r="Z8327" s="326">
        <f t="shared" si="1324"/>
        <v>5</v>
      </c>
      <c r="AA8327" s="326">
        <f t="shared" si="1325"/>
        <v>11</v>
      </c>
      <c r="AB8327" s="288">
        <f t="shared" si="1327"/>
        <v>43050.208333313247</v>
      </c>
      <c r="AC8327" s="321" t="str">
        <f t="shared" si="1326"/>
        <v>WEEKEND</v>
      </c>
      <c r="AD8327" s="295">
        <v>17.274400999999997</v>
      </c>
      <c r="AE8327" s="295">
        <v>2.5299999999999998</v>
      </c>
      <c r="AF8327" s="283">
        <v>0</v>
      </c>
      <c r="AG8327" s="304">
        <v>0</v>
      </c>
      <c r="AH8327" s="305">
        <v>0</v>
      </c>
      <c r="AI8327" s="285">
        <f t="shared" si="1319"/>
        <v>0</v>
      </c>
      <c r="AJ8327" s="286">
        <v>2934.3254818556688</v>
      </c>
      <c r="AK8327" s="286">
        <v>0</v>
      </c>
      <c r="AL8327" s="286">
        <v>0</v>
      </c>
      <c r="AM8327" s="327" t="str">
        <f t="shared" si="1320"/>
        <v>NA</v>
      </c>
      <c r="AN8327" s="287">
        <f>AJ8327/'INPUTS Menu'!$I$21</f>
        <v>0.97810849395188959</v>
      </c>
    </row>
    <row r="8328" spans="3:40">
      <c r="C8328" s="82">
        <f t="shared" si="1321"/>
        <v>6</v>
      </c>
      <c r="D8328" s="82">
        <f t="shared" si="1322"/>
        <v>12</v>
      </c>
      <c r="E8328" s="139">
        <v>43081.25</v>
      </c>
      <c r="F8328" s="163">
        <v>0</v>
      </c>
      <c r="G8328" s="163">
        <v>0</v>
      </c>
      <c r="H8328" s="163">
        <v>0</v>
      </c>
      <c r="I8328" s="163">
        <v>0</v>
      </c>
      <c r="J8328" s="163">
        <v>0</v>
      </c>
      <c r="K8328" s="163">
        <v>0</v>
      </c>
      <c r="L8328" s="163">
        <v>0</v>
      </c>
      <c r="M8328" s="163">
        <v>0</v>
      </c>
      <c r="N8328" s="314">
        <f t="shared" si="1328"/>
        <v>0</v>
      </c>
      <c r="O8328" s="163">
        <v>0</v>
      </c>
      <c r="P8328" s="163">
        <v>0</v>
      </c>
      <c r="Q8328" s="163">
        <v>0</v>
      </c>
      <c r="R8328" s="163">
        <v>0</v>
      </c>
      <c r="S8328" s="163">
        <v>0</v>
      </c>
      <c r="T8328" s="163">
        <v>0</v>
      </c>
      <c r="U8328" s="163">
        <v>0</v>
      </c>
      <c r="V8328" s="315">
        <f>HLOOKUP(Dashboard!$H$22,$F$7:V8328,ROWS($F$7:V8328))</f>
        <v>0</v>
      </c>
      <c r="Y8328" s="296">
        <f t="shared" si="1323"/>
        <v>8287</v>
      </c>
      <c r="Z8328" s="326">
        <f t="shared" si="1324"/>
        <v>6</v>
      </c>
      <c r="AA8328" s="326">
        <f t="shared" si="1325"/>
        <v>11</v>
      </c>
      <c r="AB8328" s="288">
        <f t="shared" si="1327"/>
        <v>43050.249999979911</v>
      </c>
      <c r="AC8328" s="321" t="str">
        <f t="shared" si="1326"/>
        <v>WEEKEND</v>
      </c>
      <c r="AD8328" s="295">
        <v>18.616047999999999</v>
      </c>
      <c r="AE8328" s="295">
        <v>2.5299999999999998</v>
      </c>
      <c r="AF8328" s="283">
        <v>0</v>
      </c>
      <c r="AG8328" s="304">
        <v>0</v>
      </c>
      <c r="AH8328" s="305">
        <v>0</v>
      </c>
      <c r="AI8328" s="285">
        <f t="shared" si="1319"/>
        <v>0</v>
      </c>
      <c r="AJ8328" s="286">
        <v>2934.3254818556688</v>
      </c>
      <c r="AK8328" s="286">
        <v>0</v>
      </c>
      <c r="AL8328" s="286">
        <v>0</v>
      </c>
      <c r="AM8328" s="327" t="str">
        <f t="shared" si="1320"/>
        <v>NA</v>
      </c>
      <c r="AN8328" s="287">
        <f>AJ8328/'INPUTS Menu'!$I$21</f>
        <v>0.97810849395188959</v>
      </c>
    </row>
    <row r="8329" spans="3:40">
      <c r="C8329" s="82">
        <f t="shared" si="1321"/>
        <v>7</v>
      </c>
      <c r="D8329" s="82">
        <f t="shared" si="1322"/>
        <v>12</v>
      </c>
      <c r="E8329" s="139">
        <v>43081.291666666664</v>
      </c>
      <c r="F8329" s="163">
        <v>185.73407027999997</v>
      </c>
      <c r="G8329" s="163">
        <v>29.429082540000003</v>
      </c>
      <c r="H8329" s="163">
        <v>0</v>
      </c>
      <c r="I8329" s="163">
        <v>37.60410555</v>
      </c>
      <c r="J8329" s="163">
        <v>51.866947439999997</v>
      </c>
      <c r="K8329" s="163">
        <v>14.863173000000002</v>
      </c>
      <c r="L8329" s="163">
        <v>0</v>
      </c>
      <c r="M8329" s="163">
        <v>35.378206380000002</v>
      </c>
      <c r="N8329" s="314">
        <f t="shared" si="1328"/>
        <v>0</v>
      </c>
      <c r="O8329" s="163">
        <v>7.4315865000000008</v>
      </c>
      <c r="P8329" s="163">
        <v>0</v>
      </c>
      <c r="Q8329" s="163">
        <v>3.9171660000000004</v>
      </c>
      <c r="R8329" s="163">
        <v>0</v>
      </c>
      <c r="S8329" s="163">
        <v>0</v>
      </c>
      <c r="T8329" s="163">
        <v>185.73407027999997</v>
      </c>
      <c r="U8329" s="163">
        <v>51.866947439999997</v>
      </c>
      <c r="V8329" s="315">
        <f>HLOOKUP(Dashboard!$H$22,$F$7:V8329,ROWS($F$7:V8329))</f>
        <v>185.73407027999997</v>
      </c>
      <c r="Y8329" s="296">
        <f t="shared" si="1323"/>
        <v>8288</v>
      </c>
      <c r="Z8329" s="326">
        <f t="shared" si="1324"/>
        <v>7</v>
      </c>
      <c r="AA8329" s="326">
        <f t="shared" si="1325"/>
        <v>11</v>
      </c>
      <c r="AB8329" s="288">
        <f t="shared" si="1327"/>
        <v>43050.291666646575</v>
      </c>
      <c r="AC8329" s="321" t="str">
        <f t="shared" si="1326"/>
        <v>WEEKEND</v>
      </c>
      <c r="AD8329" s="295">
        <v>19.576355500000005</v>
      </c>
      <c r="AE8329" s="295">
        <v>2.5299999999999998</v>
      </c>
      <c r="AF8329" s="283">
        <v>0</v>
      </c>
      <c r="AG8329" s="304">
        <v>0</v>
      </c>
      <c r="AH8329" s="305">
        <v>0</v>
      </c>
      <c r="AI8329" s="285">
        <f t="shared" si="1319"/>
        <v>0</v>
      </c>
      <c r="AJ8329" s="286">
        <v>2934.3254818556688</v>
      </c>
      <c r="AK8329" s="286">
        <v>0</v>
      </c>
      <c r="AL8329" s="286">
        <v>0</v>
      </c>
      <c r="AM8329" s="327" t="str">
        <f t="shared" si="1320"/>
        <v>NA</v>
      </c>
      <c r="AN8329" s="287">
        <f>AJ8329/'INPUTS Menu'!$I$21</f>
        <v>0.97810849395188959</v>
      </c>
    </row>
    <row r="8330" spans="3:40">
      <c r="C8330" s="82">
        <f t="shared" si="1321"/>
        <v>8</v>
      </c>
      <c r="D8330" s="82">
        <f t="shared" si="1322"/>
        <v>12</v>
      </c>
      <c r="E8330" s="139">
        <v>43081.333333333336</v>
      </c>
      <c r="F8330" s="163">
        <v>656.69818499999997</v>
      </c>
      <c r="G8330" s="163">
        <v>928.53312749999998</v>
      </c>
      <c r="H8330" s="163">
        <v>34.172016120000002</v>
      </c>
      <c r="I8330" s="163">
        <v>464.83213194000001</v>
      </c>
      <c r="J8330" s="163">
        <v>752.60096999999996</v>
      </c>
      <c r="K8330" s="163">
        <v>468.95612499999999</v>
      </c>
      <c r="L8330" s="163">
        <v>0.34179999999999999</v>
      </c>
      <c r="M8330" s="163">
        <v>1006.55935974</v>
      </c>
      <c r="N8330" s="314">
        <f t="shared" si="1328"/>
        <v>49.276872999999995</v>
      </c>
      <c r="O8330" s="163">
        <v>234.47806249999999</v>
      </c>
      <c r="P8330" s="163">
        <v>21.572416800000003</v>
      </c>
      <c r="Q8330" s="163">
        <v>92.31244525000001</v>
      </c>
      <c r="R8330" s="163">
        <v>5.4475800000000003</v>
      </c>
      <c r="S8330" s="163">
        <v>67.657953329999998</v>
      </c>
      <c r="T8330" s="163">
        <v>656.69818499999997</v>
      </c>
      <c r="U8330" s="163">
        <v>752.60096999999996</v>
      </c>
      <c r="V8330" s="315">
        <f>HLOOKUP(Dashboard!$H$22,$F$7:V8330,ROWS($F$7:V8330))</f>
        <v>656.69818499999997</v>
      </c>
      <c r="Y8330" s="296">
        <f t="shared" si="1323"/>
        <v>8289</v>
      </c>
      <c r="Z8330" s="326">
        <f t="shared" si="1324"/>
        <v>8</v>
      </c>
      <c r="AA8330" s="326">
        <f t="shared" si="1325"/>
        <v>11</v>
      </c>
      <c r="AB8330" s="288">
        <f t="shared" si="1327"/>
        <v>43050.33333331324</v>
      </c>
      <c r="AC8330" s="321" t="str">
        <f t="shared" si="1326"/>
        <v>WEEKEND</v>
      </c>
      <c r="AD8330" s="295">
        <v>22.810782500000002</v>
      </c>
      <c r="AE8330" s="295">
        <v>2.5299999999999998</v>
      </c>
      <c r="AF8330" s="283">
        <v>5.5392000000000001</v>
      </c>
      <c r="AG8330" s="304">
        <v>0</v>
      </c>
      <c r="AH8330" s="305">
        <v>0</v>
      </c>
      <c r="AI8330" s="285">
        <f t="shared" si="1319"/>
        <v>0</v>
      </c>
      <c r="AJ8330" s="286">
        <v>2934.3254818556688</v>
      </c>
      <c r="AK8330" s="286">
        <v>0</v>
      </c>
      <c r="AL8330" s="286">
        <v>0</v>
      </c>
      <c r="AM8330" s="327" t="str">
        <f t="shared" si="1320"/>
        <v>NA</v>
      </c>
      <c r="AN8330" s="287">
        <f>AJ8330/'INPUTS Menu'!$I$21</f>
        <v>0.97810849395188959</v>
      </c>
    </row>
    <row r="8331" spans="3:40">
      <c r="C8331" s="82">
        <f t="shared" si="1321"/>
        <v>9</v>
      </c>
      <c r="D8331" s="82">
        <f t="shared" si="1322"/>
        <v>12</v>
      </c>
      <c r="E8331" s="139">
        <v>43081.375</v>
      </c>
      <c r="F8331" s="163">
        <v>712.64388986999995</v>
      </c>
      <c r="G8331" s="163">
        <v>1432.7809649999999</v>
      </c>
      <c r="H8331" s="163">
        <v>656.69131736999998</v>
      </c>
      <c r="I8331" s="163">
        <v>674.02170000000001</v>
      </c>
      <c r="J8331" s="163">
        <v>676.20570138000005</v>
      </c>
      <c r="K8331" s="163">
        <v>723.62675000000002</v>
      </c>
      <c r="L8331" s="163">
        <v>179.72900000000001</v>
      </c>
      <c r="M8331" s="163">
        <v>1399.065525</v>
      </c>
      <c r="N8331" s="314">
        <f t="shared" si="1328"/>
        <v>990.00414999999998</v>
      </c>
      <c r="O8331" s="163">
        <v>361.81337500000001</v>
      </c>
      <c r="P8331" s="163">
        <v>158.54622596999999</v>
      </c>
      <c r="Q8331" s="163">
        <v>171.04175000000001</v>
      </c>
      <c r="R8331" s="163">
        <v>40.036925750000002</v>
      </c>
      <c r="S8331" s="163">
        <v>179.59696722000001</v>
      </c>
      <c r="T8331" s="163">
        <v>712.64388986999995</v>
      </c>
      <c r="U8331" s="163">
        <v>676.20570138000005</v>
      </c>
      <c r="V8331" s="315">
        <f>HLOOKUP(Dashboard!$H$22,$F$7:V8331,ROWS($F$7:V8331))</f>
        <v>712.64388986999995</v>
      </c>
      <c r="Y8331" s="296">
        <f t="shared" si="1323"/>
        <v>8290</v>
      </c>
      <c r="Z8331" s="326">
        <f t="shared" si="1324"/>
        <v>9</v>
      </c>
      <c r="AA8331" s="326">
        <f t="shared" si="1325"/>
        <v>11</v>
      </c>
      <c r="AB8331" s="288">
        <f t="shared" si="1327"/>
        <v>43050.374999979904</v>
      </c>
      <c r="AC8331" s="321" t="str">
        <f t="shared" si="1326"/>
        <v>WEEKEND</v>
      </c>
      <c r="AD8331" s="295">
        <v>24.912324999999999</v>
      </c>
      <c r="AE8331" s="295">
        <v>2.5299999999999998</v>
      </c>
      <c r="AF8331" s="283">
        <v>188.79900000000001</v>
      </c>
      <c r="AG8331" s="304">
        <v>183.13503</v>
      </c>
      <c r="AH8331" s="305">
        <v>0</v>
      </c>
      <c r="AI8331" s="285">
        <f t="shared" si="1319"/>
        <v>183.13503</v>
      </c>
      <c r="AJ8331" s="286">
        <v>2939.864681855669</v>
      </c>
      <c r="AK8331" s="286">
        <v>0</v>
      </c>
      <c r="AL8331" s="286">
        <v>0</v>
      </c>
      <c r="AM8331" s="327" t="str">
        <f t="shared" si="1320"/>
        <v>NA</v>
      </c>
      <c r="AN8331" s="287">
        <f>AJ8331/'INPUTS Menu'!$I$21</f>
        <v>0.97995489395188962</v>
      </c>
    </row>
    <row r="8332" spans="3:40">
      <c r="C8332" s="82">
        <f t="shared" si="1321"/>
        <v>10</v>
      </c>
      <c r="D8332" s="82">
        <f t="shared" si="1322"/>
        <v>12</v>
      </c>
      <c r="E8332" s="139">
        <v>43081.416666666664</v>
      </c>
      <c r="F8332" s="163">
        <v>671.8451849999999</v>
      </c>
      <c r="G8332" s="163">
        <v>1387.93507974</v>
      </c>
      <c r="H8332" s="163">
        <v>666.99721736999993</v>
      </c>
      <c r="I8332" s="163">
        <v>685.15016624999998</v>
      </c>
      <c r="J8332" s="163">
        <v>1443.9317072399999</v>
      </c>
      <c r="K8332" s="163">
        <v>700.97731299999998</v>
      </c>
      <c r="L8332" s="163">
        <v>4.3497000000000003</v>
      </c>
      <c r="M8332" s="163">
        <v>1406.9445647399998</v>
      </c>
      <c r="N8332" s="314">
        <f t="shared" si="1328"/>
        <v>0</v>
      </c>
      <c r="O8332" s="163">
        <v>350.48865649999999</v>
      </c>
      <c r="P8332" s="163">
        <v>206.01525681000001</v>
      </c>
      <c r="Q8332" s="163">
        <v>174.21632825</v>
      </c>
      <c r="R8332" s="163">
        <v>52.024054750000005</v>
      </c>
      <c r="S8332" s="163">
        <v>94.819446810000002</v>
      </c>
      <c r="T8332" s="163">
        <v>671.8451849999999</v>
      </c>
      <c r="U8332" s="163">
        <v>1443.9317072399999</v>
      </c>
      <c r="V8332" s="315">
        <f>HLOOKUP(Dashboard!$H$22,$F$7:V8332,ROWS($F$7:V8332))</f>
        <v>671.8451849999999</v>
      </c>
      <c r="Y8332" s="296">
        <f t="shared" si="1323"/>
        <v>8291</v>
      </c>
      <c r="Z8332" s="326">
        <f t="shared" si="1324"/>
        <v>10</v>
      </c>
      <c r="AA8332" s="326">
        <f t="shared" si="1325"/>
        <v>11</v>
      </c>
      <c r="AB8332" s="288">
        <f t="shared" si="1327"/>
        <v>43050.416666646568</v>
      </c>
      <c r="AC8332" s="321" t="str">
        <f t="shared" si="1326"/>
        <v>WEEKEND</v>
      </c>
      <c r="AD8332" s="295">
        <v>24.283253999999999</v>
      </c>
      <c r="AE8332" s="295">
        <v>2.5299999999999998</v>
      </c>
      <c r="AF8332" s="283">
        <v>9.6221300000000003</v>
      </c>
      <c r="AG8332" s="304">
        <v>0</v>
      </c>
      <c r="AH8332" s="305">
        <v>0</v>
      </c>
      <c r="AI8332" s="285">
        <f t="shared" si="1319"/>
        <v>0</v>
      </c>
      <c r="AJ8332" s="286">
        <v>2939.864681855669</v>
      </c>
      <c r="AK8332" s="286">
        <v>0</v>
      </c>
      <c r="AL8332" s="286">
        <v>0</v>
      </c>
      <c r="AM8332" s="327" t="str">
        <f t="shared" si="1320"/>
        <v>NA</v>
      </c>
      <c r="AN8332" s="287">
        <f>AJ8332/'INPUTS Menu'!$I$21</f>
        <v>0.97995489395188962</v>
      </c>
    </row>
    <row r="8333" spans="3:40">
      <c r="C8333" s="82">
        <f t="shared" si="1321"/>
        <v>11</v>
      </c>
      <c r="D8333" s="82">
        <f t="shared" si="1322"/>
        <v>12</v>
      </c>
      <c r="E8333" s="139">
        <v>43081.458333333336</v>
      </c>
      <c r="F8333" s="163">
        <v>625.62214736999999</v>
      </c>
      <c r="G8333" s="163">
        <v>659.04417611999997</v>
      </c>
      <c r="H8333" s="163">
        <v>460.66744944000004</v>
      </c>
      <c r="I8333" s="163">
        <v>652.12314749999996</v>
      </c>
      <c r="J8333" s="163">
        <v>1166.9302022399997</v>
      </c>
      <c r="K8333" s="163">
        <v>332.850594</v>
      </c>
      <c r="L8333" s="163">
        <v>85.739199999999997</v>
      </c>
      <c r="M8333" s="163">
        <v>1290.8225147400001</v>
      </c>
      <c r="N8333" s="314">
        <f t="shared" si="1328"/>
        <v>587.80253999999991</v>
      </c>
      <c r="O8333" s="163">
        <v>166.425297</v>
      </c>
      <c r="P8333" s="163">
        <v>185.85222084</v>
      </c>
      <c r="Q8333" s="163">
        <v>164.6577345</v>
      </c>
      <c r="R8333" s="163">
        <v>46.932378999999997</v>
      </c>
      <c r="S8333" s="163">
        <v>563.00576111999999</v>
      </c>
      <c r="T8333" s="163">
        <v>625.62214736999999</v>
      </c>
      <c r="U8333" s="163">
        <v>1166.9302022399997</v>
      </c>
      <c r="V8333" s="315">
        <f>HLOOKUP(Dashboard!$H$22,$F$7:V8333,ROWS($F$7:V8333))</f>
        <v>625.62214736999999</v>
      </c>
      <c r="Y8333" s="296">
        <f t="shared" si="1323"/>
        <v>8292</v>
      </c>
      <c r="Z8333" s="326">
        <f t="shared" si="1324"/>
        <v>11</v>
      </c>
      <c r="AA8333" s="326">
        <f t="shared" si="1325"/>
        <v>11</v>
      </c>
      <c r="AB8333" s="288">
        <f t="shared" si="1327"/>
        <v>43050.458333313232</v>
      </c>
      <c r="AC8333" s="321" t="str">
        <f t="shared" si="1326"/>
        <v>WEEKEND</v>
      </c>
      <c r="AD8333" s="295">
        <v>22.6270715</v>
      </c>
      <c r="AE8333" s="295">
        <v>2.5299999999999998</v>
      </c>
      <c r="AF8333" s="283">
        <v>92.642899999999997</v>
      </c>
      <c r="AG8333" s="304">
        <v>89.863613000000001</v>
      </c>
      <c r="AH8333" s="305">
        <v>0</v>
      </c>
      <c r="AI8333" s="285">
        <f t="shared" si="1319"/>
        <v>89.863613000000001</v>
      </c>
      <c r="AJ8333" s="286">
        <v>2949.4868118556692</v>
      </c>
      <c r="AK8333" s="286">
        <v>0</v>
      </c>
      <c r="AL8333" s="286">
        <v>0</v>
      </c>
      <c r="AM8333" s="327" t="str">
        <f t="shared" si="1320"/>
        <v>NA</v>
      </c>
      <c r="AN8333" s="287">
        <f>AJ8333/'INPUTS Menu'!$I$21</f>
        <v>0.98316227061855643</v>
      </c>
    </row>
    <row r="8334" spans="3:40">
      <c r="C8334" s="82">
        <f t="shared" si="1321"/>
        <v>12</v>
      </c>
      <c r="D8334" s="82">
        <f t="shared" si="1322"/>
        <v>12</v>
      </c>
      <c r="E8334" s="139">
        <v>43081.5</v>
      </c>
      <c r="F8334" s="163">
        <v>637.40098124999997</v>
      </c>
      <c r="G8334" s="163">
        <v>454.72472693999998</v>
      </c>
      <c r="H8334" s="163">
        <v>626.79263624999999</v>
      </c>
      <c r="I8334" s="163">
        <v>631.55181374999995</v>
      </c>
      <c r="J8334" s="163">
        <v>1329.8181197399999</v>
      </c>
      <c r="K8334" s="163">
        <v>229.658953</v>
      </c>
      <c r="L8334" s="163">
        <v>176.774</v>
      </c>
      <c r="M8334" s="163">
        <v>1244.1664125</v>
      </c>
      <c r="N8334" s="314">
        <f t="shared" si="1328"/>
        <v>591.06367999999998</v>
      </c>
      <c r="O8334" s="163">
        <v>114.8294765</v>
      </c>
      <c r="P8334" s="163">
        <v>288.20211749999999</v>
      </c>
      <c r="Q8334" s="163">
        <v>158.35003125</v>
      </c>
      <c r="R8334" s="163">
        <v>72.778312499999998</v>
      </c>
      <c r="S8334" s="163">
        <v>452.28870819000002</v>
      </c>
      <c r="T8334" s="163">
        <v>637.40098124999997</v>
      </c>
      <c r="U8334" s="163">
        <v>1329.8181197399999</v>
      </c>
      <c r="V8334" s="315">
        <f>HLOOKUP(Dashboard!$H$22,$F$7:V8334,ROWS($F$7:V8334))</f>
        <v>637.40098124999997</v>
      </c>
      <c r="Y8334" s="296">
        <f t="shared" si="1323"/>
        <v>8293</v>
      </c>
      <c r="Z8334" s="326">
        <f t="shared" si="1324"/>
        <v>12</v>
      </c>
      <c r="AA8334" s="326">
        <f t="shared" si="1325"/>
        <v>11</v>
      </c>
      <c r="AB8334" s="288">
        <f t="shared" si="1327"/>
        <v>43050.499999979897</v>
      </c>
      <c r="AC8334" s="321" t="str">
        <f t="shared" si="1326"/>
        <v>WEEKEND</v>
      </c>
      <c r="AD8334" s="295">
        <v>22.109340500000002</v>
      </c>
      <c r="AE8334" s="295">
        <v>2.5299999999999998</v>
      </c>
      <c r="AF8334" s="283">
        <v>185.73699999999999</v>
      </c>
      <c r="AG8334" s="304">
        <v>180.16488999999999</v>
      </c>
      <c r="AH8334" s="305">
        <v>0</v>
      </c>
      <c r="AI8334" s="285">
        <f t="shared" si="1319"/>
        <v>180.16488999999999</v>
      </c>
      <c r="AJ8334" s="286">
        <v>2949.4868118556692</v>
      </c>
      <c r="AK8334" s="286">
        <v>0</v>
      </c>
      <c r="AL8334" s="286">
        <v>0</v>
      </c>
      <c r="AM8334" s="327" t="str">
        <f t="shared" si="1320"/>
        <v>NA</v>
      </c>
      <c r="AN8334" s="287">
        <f>AJ8334/'INPUTS Menu'!$I$21</f>
        <v>0.98316227061855643</v>
      </c>
    </row>
    <row r="8335" spans="3:40">
      <c r="C8335" s="82">
        <f t="shared" si="1321"/>
        <v>13</v>
      </c>
      <c r="D8335" s="82">
        <f t="shared" si="1322"/>
        <v>12</v>
      </c>
      <c r="E8335" s="139">
        <v>43081.541666666664</v>
      </c>
      <c r="F8335" s="163">
        <v>689.74469486999999</v>
      </c>
      <c r="G8335" s="163">
        <v>304.87452137999998</v>
      </c>
      <c r="H8335" s="163">
        <v>642.7963575</v>
      </c>
      <c r="I8335" s="163">
        <v>655.97127750000004</v>
      </c>
      <c r="J8335" s="163">
        <v>1186.011585</v>
      </c>
      <c r="K8335" s="163">
        <v>153.97703099999998</v>
      </c>
      <c r="L8335" s="163">
        <v>309.94</v>
      </c>
      <c r="M8335" s="163">
        <v>1276.0324097399998</v>
      </c>
      <c r="N8335" s="314">
        <f t="shared" si="1328"/>
        <v>627.75878</v>
      </c>
      <c r="O8335" s="163">
        <v>76.988515499999991</v>
      </c>
      <c r="P8335" s="163">
        <v>295.32284693999998</v>
      </c>
      <c r="Q8335" s="163">
        <v>162.486797</v>
      </c>
      <c r="R8335" s="163">
        <v>74.576476499999998</v>
      </c>
      <c r="S8335" s="163">
        <v>613.39490486999989</v>
      </c>
      <c r="T8335" s="163">
        <v>689.74469486999999</v>
      </c>
      <c r="U8335" s="163">
        <v>1186.011585</v>
      </c>
      <c r="V8335" s="315">
        <f>HLOOKUP(Dashboard!$H$22,$F$7:V8335,ROWS($F$7:V8335))</f>
        <v>689.74469486999999</v>
      </c>
      <c r="Y8335" s="296">
        <f t="shared" si="1323"/>
        <v>8294</v>
      </c>
      <c r="Z8335" s="326">
        <f t="shared" si="1324"/>
        <v>13</v>
      </c>
      <c r="AA8335" s="326">
        <f t="shared" si="1325"/>
        <v>11</v>
      </c>
      <c r="AB8335" s="288">
        <f t="shared" si="1327"/>
        <v>43050.541666646561</v>
      </c>
      <c r="AC8335" s="321" t="str">
        <f t="shared" si="1326"/>
        <v>WEEKEND</v>
      </c>
      <c r="AD8335" s="295">
        <v>21.149032999999996</v>
      </c>
      <c r="AE8335" s="295">
        <v>2.5299999999999998</v>
      </c>
      <c r="AF8335" s="283">
        <v>322.59100000000001</v>
      </c>
      <c r="AG8335" s="304">
        <v>312.91327000000001</v>
      </c>
      <c r="AH8335" s="305">
        <v>0</v>
      </c>
      <c r="AI8335" s="285">
        <f t="shared" si="1319"/>
        <v>312.91327000000001</v>
      </c>
      <c r="AJ8335" s="286">
        <v>2949.4868118556692</v>
      </c>
      <c r="AK8335" s="286">
        <v>0</v>
      </c>
      <c r="AL8335" s="286">
        <v>0</v>
      </c>
      <c r="AM8335" s="327" t="str">
        <f t="shared" si="1320"/>
        <v>NA</v>
      </c>
      <c r="AN8335" s="287">
        <f>AJ8335/'INPUTS Menu'!$I$21</f>
        <v>0.98316227061855643</v>
      </c>
    </row>
    <row r="8336" spans="3:40">
      <c r="C8336" s="82">
        <f t="shared" si="1321"/>
        <v>14</v>
      </c>
      <c r="D8336" s="82">
        <f t="shared" si="1322"/>
        <v>12</v>
      </c>
      <c r="E8336" s="139">
        <v>43081.583333333336</v>
      </c>
      <c r="F8336" s="163">
        <v>695.041875</v>
      </c>
      <c r="G8336" s="163">
        <v>187.21835945999999</v>
      </c>
      <c r="H8336" s="163">
        <v>701.98895249999998</v>
      </c>
      <c r="I8336" s="163">
        <v>690.28313112000001</v>
      </c>
      <c r="J8336" s="163">
        <v>1134.04735224</v>
      </c>
      <c r="K8336" s="163">
        <v>94.554727</v>
      </c>
      <c r="L8336" s="163">
        <v>143.286</v>
      </c>
      <c r="M8336" s="163">
        <v>1320.3531</v>
      </c>
      <c r="N8336" s="314">
        <f t="shared" si="1328"/>
        <v>383.45749000000001</v>
      </c>
      <c r="O8336" s="163">
        <v>47.2773635</v>
      </c>
      <c r="P8336" s="163">
        <v>236.92319541000001</v>
      </c>
      <c r="Q8336" s="163">
        <v>172.49109375</v>
      </c>
      <c r="R8336" s="163">
        <v>59.829089750000001</v>
      </c>
      <c r="S8336" s="163">
        <v>673.28563499999996</v>
      </c>
      <c r="T8336" s="163">
        <v>695.041875</v>
      </c>
      <c r="U8336" s="163">
        <v>1134.04735224</v>
      </c>
      <c r="V8336" s="315">
        <f>HLOOKUP(Dashboard!$H$22,$F$7:V8336,ROWS($F$7:V8336))</f>
        <v>695.041875</v>
      </c>
      <c r="Y8336" s="296">
        <f t="shared" si="1323"/>
        <v>8295</v>
      </c>
      <c r="Z8336" s="326">
        <f t="shared" si="1324"/>
        <v>14</v>
      </c>
      <c r="AA8336" s="326">
        <f t="shared" si="1325"/>
        <v>11</v>
      </c>
      <c r="AB8336" s="288">
        <f t="shared" si="1327"/>
        <v>43050.583333313225</v>
      </c>
      <c r="AC8336" s="321" t="str">
        <f t="shared" si="1326"/>
        <v>WEEKEND</v>
      </c>
      <c r="AD8336" s="295">
        <v>19.142129499999999</v>
      </c>
      <c r="AE8336" s="295">
        <v>2.5299999999999998</v>
      </c>
      <c r="AF8336" s="283">
        <v>151.43600000000001</v>
      </c>
      <c r="AG8336" s="304">
        <v>146.89292</v>
      </c>
      <c r="AH8336" s="305">
        <v>0</v>
      </c>
      <c r="AI8336" s="285">
        <f t="shared" si="1319"/>
        <v>146.89292</v>
      </c>
      <c r="AJ8336" s="286">
        <v>2949.4868118556692</v>
      </c>
      <c r="AK8336" s="286">
        <v>0</v>
      </c>
      <c r="AL8336" s="286">
        <v>0</v>
      </c>
      <c r="AM8336" s="327" t="str">
        <f t="shared" si="1320"/>
        <v>NA</v>
      </c>
      <c r="AN8336" s="287">
        <f>AJ8336/'INPUTS Menu'!$I$21</f>
        <v>0.98316227061855643</v>
      </c>
    </row>
    <row r="8337" spans="3:40">
      <c r="C8337" s="82">
        <f t="shared" si="1321"/>
        <v>15</v>
      </c>
      <c r="D8337" s="82">
        <f t="shared" si="1322"/>
        <v>12</v>
      </c>
      <c r="E8337" s="139">
        <v>43081.625</v>
      </c>
      <c r="F8337" s="163">
        <v>477.47245193999998</v>
      </c>
      <c r="G8337" s="163">
        <v>614.24401499999999</v>
      </c>
      <c r="H8337" s="163">
        <v>668.53109861999997</v>
      </c>
      <c r="I8337" s="163">
        <v>651.20591250000007</v>
      </c>
      <c r="J8337" s="163">
        <v>1288.4768325</v>
      </c>
      <c r="K8337" s="163">
        <v>310.22424999999998</v>
      </c>
      <c r="L8337" s="163">
        <v>734.67</v>
      </c>
      <c r="M8337" s="163">
        <v>1300.06008</v>
      </c>
      <c r="N8337" s="314">
        <f t="shared" si="1328"/>
        <v>0</v>
      </c>
      <c r="O8337" s="163">
        <v>155.11212499999999</v>
      </c>
      <c r="P8337" s="163">
        <v>182.44077290999999</v>
      </c>
      <c r="Q8337" s="163">
        <v>168.20574999999999</v>
      </c>
      <c r="R8337" s="163">
        <v>46.070902249999996</v>
      </c>
      <c r="S8337" s="163">
        <v>633.798495</v>
      </c>
      <c r="T8337" s="163">
        <v>477.47245193999998</v>
      </c>
      <c r="U8337" s="163">
        <v>1288.4768325</v>
      </c>
      <c r="V8337" s="315">
        <f>HLOOKUP(Dashboard!$H$22,$F$7:V8337,ROWS($F$7:V8337))</f>
        <v>477.47245193999998</v>
      </c>
      <c r="Y8337" s="296">
        <f t="shared" si="1323"/>
        <v>8296</v>
      </c>
      <c r="Z8337" s="326">
        <f t="shared" si="1324"/>
        <v>15</v>
      </c>
      <c r="AA8337" s="326">
        <f t="shared" si="1325"/>
        <v>11</v>
      </c>
      <c r="AB8337" s="288">
        <f t="shared" si="1327"/>
        <v>43050.624999979889</v>
      </c>
      <c r="AC8337" s="321" t="str">
        <f t="shared" si="1326"/>
        <v>WEEKEND</v>
      </c>
      <c r="AD8337" s="295">
        <v>19.768416999999996</v>
      </c>
      <c r="AE8337" s="295">
        <v>2.5299999999999998</v>
      </c>
      <c r="AF8337" s="283">
        <v>764.71500000000003</v>
      </c>
      <c r="AG8337" s="304">
        <v>741.77355</v>
      </c>
      <c r="AH8337" s="305">
        <v>0</v>
      </c>
      <c r="AI8337" s="285">
        <f t="shared" si="1319"/>
        <v>741.77355</v>
      </c>
      <c r="AJ8337" s="286">
        <v>2949.4868118556692</v>
      </c>
      <c r="AK8337" s="286">
        <v>0</v>
      </c>
      <c r="AL8337" s="286">
        <v>0</v>
      </c>
      <c r="AM8337" s="327" t="str">
        <f t="shared" si="1320"/>
        <v>NA</v>
      </c>
      <c r="AN8337" s="287">
        <f>AJ8337/'INPUTS Menu'!$I$21</f>
        <v>0.98316227061855643</v>
      </c>
    </row>
    <row r="8338" spans="3:40">
      <c r="C8338" s="82">
        <f t="shared" si="1321"/>
        <v>16</v>
      </c>
      <c r="D8338" s="82">
        <f t="shared" si="1322"/>
        <v>12</v>
      </c>
      <c r="E8338" s="139">
        <v>43081.666666666664</v>
      </c>
      <c r="F8338" s="163">
        <v>35.965926809999992</v>
      </c>
      <c r="G8338" s="163">
        <v>280.96370081999999</v>
      </c>
      <c r="H8338" s="163">
        <v>430.10676818999997</v>
      </c>
      <c r="I8338" s="163">
        <v>359.7561</v>
      </c>
      <c r="J8338" s="163">
        <v>328.36982111999998</v>
      </c>
      <c r="K8338" s="163">
        <v>141.900859</v>
      </c>
      <c r="L8338" s="163">
        <v>686.37300000000005</v>
      </c>
      <c r="M8338" s="163">
        <v>712.01548638000008</v>
      </c>
      <c r="N8338" s="314">
        <f t="shared" si="1328"/>
        <v>43.845939999999999</v>
      </c>
      <c r="O8338" s="163">
        <v>70.950429499999998</v>
      </c>
      <c r="P8338" s="163">
        <v>125.39632346999998</v>
      </c>
      <c r="Q8338" s="163">
        <v>99.052234500000012</v>
      </c>
      <c r="R8338" s="163">
        <v>31.665738249999997</v>
      </c>
      <c r="S8338" s="163">
        <v>296.73916568999999</v>
      </c>
      <c r="T8338" s="163">
        <v>35.965926809999992</v>
      </c>
      <c r="U8338" s="163">
        <v>328.36982111999998</v>
      </c>
      <c r="V8338" s="315">
        <f>HLOOKUP(Dashboard!$H$22,$F$7:V8338,ROWS($F$7:V8338))</f>
        <v>35.965926809999992</v>
      </c>
      <c r="Y8338" s="296">
        <f t="shared" si="1323"/>
        <v>8297</v>
      </c>
      <c r="Z8338" s="326">
        <f t="shared" si="1324"/>
        <v>16</v>
      </c>
      <c r="AA8338" s="326">
        <f t="shared" si="1325"/>
        <v>11</v>
      </c>
      <c r="AB8338" s="288">
        <f t="shared" si="1327"/>
        <v>43050.666666646553</v>
      </c>
      <c r="AC8338" s="321" t="str">
        <f t="shared" si="1326"/>
        <v>WEEKEND</v>
      </c>
      <c r="AD8338" s="295">
        <v>21.179651500000002</v>
      </c>
      <c r="AE8338" s="295">
        <v>2.5299999999999998</v>
      </c>
      <c r="AF8338" s="283">
        <v>714.03099999999995</v>
      </c>
      <c r="AG8338" s="304">
        <v>692.61006999999995</v>
      </c>
      <c r="AH8338" s="305">
        <v>0</v>
      </c>
      <c r="AI8338" s="285">
        <f t="shared" si="1319"/>
        <v>692.61006999999995</v>
      </c>
      <c r="AJ8338" s="286">
        <v>2949.4868118556692</v>
      </c>
      <c r="AK8338" s="286">
        <v>0</v>
      </c>
      <c r="AL8338" s="286">
        <v>0</v>
      </c>
      <c r="AM8338" s="327" t="str">
        <f t="shared" si="1320"/>
        <v>NA</v>
      </c>
      <c r="AN8338" s="287">
        <f>AJ8338/'INPUTS Menu'!$I$21</f>
        <v>0.98316227061855643</v>
      </c>
    </row>
    <row r="8339" spans="3:40">
      <c r="C8339" s="82">
        <f t="shared" si="1321"/>
        <v>17</v>
      </c>
      <c r="D8339" s="82">
        <f t="shared" si="1322"/>
        <v>12</v>
      </c>
      <c r="E8339" s="139">
        <v>43081.708333333336</v>
      </c>
      <c r="F8339" s="163">
        <v>0</v>
      </c>
      <c r="G8339" s="163">
        <v>23.236066260000001</v>
      </c>
      <c r="H8339" s="163">
        <v>21.768081389999999</v>
      </c>
      <c r="I8339" s="163">
        <v>12.18529026</v>
      </c>
      <c r="J8339" s="163">
        <v>8.2502382599999997</v>
      </c>
      <c r="K8339" s="163">
        <v>11.735387000000001</v>
      </c>
      <c r="L8339" s="163">
        <v>0</v>
      </c>
      <c r="M8339" s="163">
        <v>0</v>
      </c>
      <c r="N8339" s="314">
        <f t="shared" si="1328"/>
        <v>473.85567000000003</v>
      </c>
      <c r="O8339" s="163">
        <v>5.8676935000000006</v>
      </c>
      <c r="P8339" s="163">
        <v>16.6438998</v>
      </c>
      <c r="Q8339" s="163">
        <v>6.4348130000000001</v>
      </c>
      <c r="R8339" s="163">
        <v>4.2030050000000001</v>
      </c>
      <c r="S8339" s="163">
        <v>0</v>
      </c>
      <c r="T8339" s="163">
        <v>0</v>
      </c>
      <c r="U8339" s="163">
        <v>8.2502382599999997</v>
      </c>
      <c r="V8339" s="315">
        <f>HLOOKUP(Dashboard!$H$22,$F$7:V8339,ROWS($F$7:V8339))</f>
        <v>0</v>
      </c>
      <c r="Y8339" s="296">
        <f t="shared" si="1323"/>
        <v>8298</v>
      </c>
      <c r="Z8339" s="326">
        <f t="shared" si="1324"/>
        <v>17</v>
      </c>
      <c r="AA8339" s="326">
        <f t="shared" si="1325"/>
        <v>11</v>
      </c>
      <c r="AB8339" s="288">
        <f t="shared" si="1327"/>
        <v>43050.708333313218</v>
      </c>
      <c r="AC8339" s="321" t="str">
        <f t="shared" si="1326"/>
        <v>WEEKEND</v>
      </c>
      <c r="AD8339" s="295">
        <v>22.980576000000003</v>
      </c>
      <c r="AE8339" s="295">
        <v>2.5299999999999998</v>
      </c>
      <c r="AF8339" s="283">
        <v>0</v>
      </c>
      <c r="AG8339" s="304">
        <v>0</v>
      </c>
      <c r="AH8339" s="305">
        <v>0</v>
      </c>
      <c r="AI8339" s="285">
        <f t="shared" si="1319"/>
        <v>0</v>
      </c>
      <c r="AJ8339" s="286">
        <v>2949.4868118556692</v>
      </c>
      <c r="AK8339" s="286">
        <v>0</v>
      </c>
      <c r="AL8339" s="286">
        <v>0</v>
      </c>
      <c r="AM8339" s="327" t="str">
        <f t="shared" si="1320"/>
        <v>NA</v>
      </c>
      <c r="AN8339" s="287">
        <f>AJ8339/'INPUTS Menu'!$I$21</f>
        <v>0.98316227061855643</v>
      </c>
    </row>
    <row r="8340" spans="3:40">
      <c r="C8340" s="82">
        <f t="shared" si="1321"/>
        <v>18</v>
      </c>
      <c r="D8340" s="82">
        <f t="shared" si="1322"/>
        <v>12</v>
      </c>
      <c r="E8340" s="139">
        <v>43081.75</v>
      </c>
      <c r="F8340" s="163">
        <v>0</v>
      </c>
      <c r="G8340" s="163">
        <v>0</v>
      </c>
      <c r="H8340" s="163">
        <v>0</v>
      </c>
      <c r="I8340" s="163">
        <v>0</v>
      </c>
      <c r="J8340" s="163">
        <v>0</v>
      </c>
      <c r="K8340" s="163">
        <v>0</v>
      </c>
      <c r="L8340" s="163">
        <v>0</v>
      </c>
      <c r="M8340" s="163">
        <v>0</v>
      </c>
      <c r="N8340" s="314">
        <f t="shared" si="1328"/>
        <v>0</v>
      </c>
      <c r="O8340" s="163">
        <v>0</v>
      </c>
      <c r="P8340" s="163">
        <v>0</v>
      </c>
      <c r="Q8340" s="163">
        <v>0</v>
      </c>
      <c r="R8340" s="163">
        <v>0</v>
      </c>
      <c r="S8340" s="163">
        <v>0</v>
      </c>
      <c r="T8340" s="163">
        <v>0</v>
      </c>
      <c r="U8340" s="163">
        <v>0</v>
      </c>
      <c r="V8340" s="315">
        <f>HLOOKUP(Dashboard!$H$22,$F$7:V8340,ROWS($F$7:V8340))</f>
        <v>0</v>
      </c>
      <c r="Y8340" s="296">
        <f t="shared" si="1323"/>
        <v>8299</v>
      </c>
      <c r="Z8340" s="326">
        <f t="shared" si="1324"/>
        <v>18</v>
      </c>
      <c r="AA8340" s="326">
        <f t="shared" si="1325"/>
        <v>11</v>
      </c>
      <c r="AB8340" s="288">
        <f t="shared" si="1327"/>
        <v>43050.749999979882</v>
      </c>
      <c r="AC8340" s="321" t="str">
        <f t="shared" si="1326"/>
        <v>WEEKEND</v>
      </c>
      <c r="AD8340" s="295">
        <v>22.315319500000001</v>
      </c>
      <c r="AE8340" s="295">
        <v>2.5299999999999998</v>
      </c>
      <c r="AF8340" s="283">
        <v>0</v>
      </c>
      <c r="AG8340" s="304">
        <v>0</v>
      </c>
      <c r="AH8340" s="305">
        <v>0</v>
      </c>
      <c r="AI8340" s="285">
        <f t="shared" si="1319"/>
        <v>0</v>
      </c>
      <c r="AJ8340" s="286">
        <v>2949.4868118556692</v>
      </c>
      <c r="AK8340" s="286">
        <v>0</v>
      </c>
      <c r="AL8340" s="286">
        <v>0</v>
      </c>
      <c r="AM8340" s="327" t="str">
        <f t="shared" si="1320"/>
        <v>NA</v>
      </c>
      <c r="AN8340" s="287">
        <f>AJ8340/'INPUTS Menu'!$I$21</f>
        <v>0.98316227061855643</v>
      </c>
    </row>
    <row r="8341" spans="3:40">
      <c r="C8341" s="82">
        <f t="shared" si="1321"/>
        <v>19</v>
      </c>
      <c r="D8341" s="82">
        <f t="shared" si="1322"/>
        <v>12</v>
      </c>
      <c r="E8341" s="139">
        <v>43081.791666666664</v>
      </c>
      <c r="F8341" s="163">
        <v>0</v>
      </c>
      <c r="G8341" s="163">
        <v>0</v>
      </c>
      <c r="H8341" s="163">
        <v>0</v>
      </c>
      <c r="I8341" s="163">
        <v>0</v>
      </c>
      <c r="J8341" s="163">
        <v>0</v>
      </c>
      <c r="K8341" s="163">
        <v>0</v>
      </c>
      <c r="L8341" s="163">
        <v>0</v>
      </c>
      <c r="M8341" s="163">
        <v>0</v>
      </c>
      <c r="N8341" s="314">
        <f t="shared" si="1328"/>
        <v>0</v>
      </c>
      <c r="O8341" s="163">
        <v>0</v>
      </c>
      <c r="P8341" s="163">
        <v>0</v>
      </c>
      <c r="Q8341" s="163">
        <v>0</v>
      </c>
      <c r="R8341" s="163">
        <v>0</v>
      </c>
      <c r="S8341" s="163">
        <v>0</v>
      </c>
      <c r="T8341" s="163">
        <v>0</v>
      </c>
      <c r="U8341" s="163">
        <v>0</v>
      </c>
      <c r="V8341" s="315">
        <f>HLOOKUP(Dashboard!$H$22,$F$7:V8341,ROWS($F$7:V8341))</f>
        <v>0</v>
      </c>
      <c r="Y8341" s="296">
        <f t="shared" si="1323"/>
        <v>8300</v>
      </c>
      <c r="Z8341" s="326">
        <f t="shared" si="1324"/>
        <v>19</v>
      </c>
      <c r="AA8341" s="326">
        <f t="shared" si="1325"/>
        <v>11</v>
      </c>
      <c r="AB8341" s="288">
        <f t="shared" si="1327"/>
        <v>43050.791666646546</v>
      </c>
      <c r="AC8341" s="321" t="str">
        <f t="shared" si="1326"/>
        <v>WEEKEND</v>
      </c>
      <c r="AD8341" s="295">
        <v>20.561714500000001</v>
      </c>
      <c r="AE8341" s="295">
        <v>2.5299999999999998</v>
      </c>
      <c r="AF8341" s="283">
        <v>0</v>
      </c>
      <c r="AG8341" s="304">
        <v>0</v>
      </c>
      <c r="AH8341" s="305">
        <v>0</v>
      </c>
      <c r="AI8341" s="285">
        <f t="shared" si="1319"/>
        <v>0</v>
      </c>
      <c r="AJ8341" s="286">
        <v>2949.4868118556692</v>
      </c>
      <c r="AK8341" s="286">
        <v>0</v>
      </c>
      <c r="AL8341" s="286">
        <v>0</v>
      </c>
      <c r="AM8341" s="327" t="str">
        <f t="shared" si="1320"/>
        <v>NA</v>
      </c>
      <c r="AN8341" s="287">
        <f>AJ8341/'INPUTS Menu'!$I$21</f>
        <v>0.98316227061855643</v>
      </c>
    </row>
    <row r="8342" spans="3:40">
      <c r="C8342" s="82">
        <f t="shared" si="1321"/>
        <v>20</v>
      </c>
      <c r="D8342" s="82">
        <f t="shared" si="1322"/>
        <v>12</v>
      </c>
      <c r="E8342" s="139">
        <v>43081.833333333336</v>
      </c>
      <c r="F8342" s="163">
        <v>0</v>
      </c>
      <c r="G8342" s="163">
        <v>0</v>
      </c>
      <c r="H8342" s="163">
        <v>0</v>
      </c>
      <c r="I8342" s="163">
        <v>0</v>
      </c>
      <c r="J8342" s="163">
        <v>0</v>
      </c>
      <c r="K8342" s="163">
        <v>0</v>
      </c>
      <c r="L8342" s="163">
        <v>0</v>
      </c>
      <c r="M8342" s="163">
        <v>0</v>
      </c>
      <c r="N8342" s="314">
        <f t="shared" si="1328"/>
        <v>0</v>
      </c>
      <c r="O8342" s="163">
        <v>0</v>
      </c>
      <c r="P8342" s="163">
        <v>0</v>
      </c>
      <c r="Q8342" s="163">
        <v>0</v>
      </c>
      <c r="R8342" s="163">
        <v>0</v>
      </c>
      <c r="S8342" s="163">
        <v>0</v>
      </c>
      <c r="T8342" s="163">
        <v>0</v>
      </c>
      <c r="U8342" s="163">
        <v>0</v>
      </c>
      <c r="V8342" s="315">
        <f>HLOOKUP(Dashboard!$H$22,$F$7:V8342,ROWS($F$7:V8342))</f>
        <v>0</v>
      </c>
      <c r="Y8342" s="296">
        <f t="shared" si="1323"/>
        <v>8301</v>
      </c>
      <c r="Z8342" s="326">
        <f t="shared" si="1324"/>
        <v>20</v>
      </c>
      <c r="AA8342" s="326">
        <f t="shared" si="1325"/>
        <v>11</v>
      </c>
      <c r="AB8342" s="288">
        <f t="shared" si="1327"/>
        <v>43050.83333331321</v>
      </c>
      <c r="AC8342" s="321" t="str">
        <f t="shared" si="1326"/>
        <v>WEEKEND</v>
      </c>
      <c r="AD8342" s="295">
        <v>21.613877500000001</v>
      </c>
      <c r="AE8342" s="295">
        <v>2.5299999999999998</v>
      </c>
      <c r="AF8342" s="283">
        <v>0</v>
      </c>
      <c r="AG8342" s="304">
        <v>0</v>
      </c>
      <c r="AH8342" s="305">
        <v>0</v>
      </c>
      <c r="AI8342" s="285">
        <f t="shared" si="1319"/>
        <v>0</v>
      </c>
      <c r="AJ8342" s="286">
        <v>2949.4868118556692</v>
      </c>
      <c r="AK8342" s="286">
        <v>0</v>
      </c>
      <c r="AL8342" s="286">
        <v>0</v>
      </c>
      <c r="AM8342" s="327" t="str">
        <f t="shared" si="1320"/>
        <v>NA</v>
      </c>
      <c r="AN8342" s="287">
        <f>AJ8342/'INPUTS Menu'!$I$21</f>
        <v>0.98316227061855643</v>
      </c>
    </row>
    <row r="8343" spans="3:40">
      <c r="C8343" s="82">
        <f t="shared" si="1321"/>
        <v>21</v>
      </c>
      <c r="D8343" s="82">
        <f t="shared" si="1322"/>
        <v>12</v>
      </c>
      <c r="E8343" s="139">
        <v>43081.875</v>
      </c>
      <c r="F8343" s="163">
        <v>0</v>
      </c>
      <c r="G8343" s="163">
        <v>0</v>
      </c>
      <c r="H8343" s="163">
        <v>0</v>
      </c>
      <c r="I8343" s="163">
        <v>0</v>
      </c>
      <c r="J8343" s="163">
        <v>0</v>
      </c>
      <c r="K8343" s="163">
        <v>0</v>
      </c>
      <c r="L8343" s="163">
        <v>0</v>
      </c>
      <c r="M8343" s="163">
        <v>0</v>
      </c>
      <c r="N8343" s="314">
        <f t="shared" si="1328"/>
        <v>0</v>
      </c>
      <c r="O8343" s="163">
        <v>0</v>
      </c>
      <c r="P8343" s="163">
        <v>0</v>
      </c>
      <c r="Q8343" s="163">
        <v>0</v>
      </c>
      <c r="R8343" s="163">
        <v>0</v>
      </c>
      <c r="S8343" s="163">
        <v>0</v>
      </c>
      <c r="T8343" s="163">
        <v>0</v>
      </c>
      <c r="U8343" s="163">
        <v>0</v>
      </c>
      <c r="V8343" s="315">
        <f>HLOOKUP(Dashboard!$H$22,$F$7:V8343,ROWS($F$7:V8343))</f>
        <v>0</v>
      </c>
      <c r="Y8343" s="296">
        <f t="shared" si="1323"/>
        <v>8302</v>
      </c>
      <c r="Z8343" s="326">
        <f t="shared" si="1324"/>
        <v>21</v>
      </c>
      <c r="AA8343" s="326">
        <f t="shared" si="1325"/>
        <v>11</v>
      </c>
      <c r="AB8343" s="288">
        <f t="shared" si="1327"/>
        <v>43050.874999979875</v>
      </c>
      <c r="AC8343" s="321" t="str">
        <f t="shared" si="1326"/>
        <v>WEEKEND</v>
      </c>
      <c r="AD8343" s="295">
        <v>20.461508500000001</v>
      </c>
      <c r="AE8343" s="295">
        <v>2.5299999999999998</v>
      </c>
      <c r="AF8343" s="283">
        <v>0</v>
      </c>
      <c r="AG8343" s="304">
        <v>0</v>
      </c>
      <c r="AH8343" s="305">
        <v>0</v>
      </c>
      <c r="AI8343" s="285">
        <f t="shared" si="1319"/>
        <v>0</v>
      </c>
      <c r="AJ8343" s="286">
        <v>2949.4868118556692</v>
      </c>
      <c r="AK8343" s="286">
        <v>0</v>
      </c>
      <c r="AL8343" s="286">
        <v>0</v>
      </c>
      <c r="AM8343" s="327" t="str">
        <f t="shared" si="1320"/>
        <v>NA</v>
      </c>
      <c r="AN8343" s="287">
        <f>AJ8343/'INPUTS Menu'!$I$21</f>
        <v>0.98316227061855643</v>
      </c>
    </row>
    <row r="8344" spans="3:40">
      <c r="C8344" s="82">
        <f t="shared" si="1321"/>
        <v>22</v>
      </c>
      <c r="D8344" s="82">
        <f t="shared" si="1322"/>
        <v>12</v>
      </c>
      <c r="E8344" s="139">
        <v>43081.916666666664</v>
      </c>
      <c r="F8344" s="163">
        <v>0</v>
      </c>
      <c r="G8344" s="163">
        <v>0</v>
      </c>
      <c r="H8344" s="163">
        <v>0</v>
      </c>
      <c r="I8344" s="163">
        <v>0</v>
      </c>
      <c r="J8344" s="163">
        <v>0</v>
      </c>
      <c r="K8344" s="163">
        <v>0</v>
      </c>
      <c r="L8344" s="163">
        <v>0</v>
      </c>
      <c r="M8344" s="163">
        <v>0</v>
      </c>
      <c r="N8344" s="314">
        <f t="shared" si="1328"/>
        <v>0</v>
      </c>
      <c r="O8344" s="163">
        <v>0</v>
      </c>
      <c r="P8344" s="163">
        <v>0</v>
      </c>
      <c r="Q8344" s="163">
        <v>0</v>
      </c>
      <c r="R8344" s="163">
        <v>0</v>
      </c>
      <c r="S8344" s="163">
        <v>0</v>
      </c>
      <c r="T8344" s="163">
        <v>0</v>
      </c>
      <c r="U8344" s="163">
        <v>0</v>
      </c>
      <c r="V8344" s="315">
        <f>HLOOKUP(Dashboard!$H$22,$F$7:V8344,ROWS($F$7:V8344))</f>
        <v>0</v>
      </c>
      <c r="Y8344" s="296">
        <f t="shared" si="1323"/>
        <v>8303</v>
      </c>
      <c r="Z8344" s="326">
        <f t="shared" si="1324"/>
        <v>22</v>
      </c>
      <c r="AA8344" s="326">
        <f t="shared" si="1325"/>
        <v>11</v>
      </c>
      <c r="AB8344" s="288">
        <f t="shared" si="1327"/>
        <v>43050.916666646539</v>
      </c>
      <c r="AC8344" s="321" t="str">
        <f t="shared" si="1326"/>
        <v>WEEKEND</v>
      </c>
      <c r="AD8344" s="295">
        <v>19.735015000000001</v>
      </c>
      <c r="AE8344" s="295">
        <v>2.5299999999999998</v>
      </c>
      <c r="AF8344" s="283">
        <v>0</v>
      </c>
      <c r="AG8344" s="304">
        <v>0</v>
      </c>
      <c r="AH8344" s="305">
        <v>0</v>
      </c>
      <c r="AI8344" s="285">
        <f t="shared" si="1319"/>
        <v>0</v>
      </c>
      <c r="AJ8344" s="286">
        <v>2949.4868118556692</v>
      </c>
      <c r="AK8344" s="286">
        <v>0</v>
      </c>
      <c r="AL8344" s="286">
        <v>0</v>
      </c>
      <c r="AM8344" s="327" t="str">
        <f t="shared" si="1320"/>
        <v>NA</v>
      </c>
      <c r="AN8344" s="287">
        <f>AJ8344/'INPUTS Menu'!$I$21</f>
        <v>0.98316227061855643</v>
      </c>
    </row>
    <row r="8345" spans="3:40">
      <c r="C8345" s="82">
        <f t="shared" si="1321"/>
        <v>23</v>
      </c>
      <c r="D8345" s="82">
        <f t="shared" si="1322"/>
        <v>12</v>
      </c>
      <c r="E8345" s="139">
        <v>43081.958333333336</v>
      </c>
      <c r="F8345" s="163">
        <v>0</v>
      </c>
      <c r="G8345" s="163">
        <v>0</v>
      </c>
      <c r="H8345" s="163">
        <v>0</v>
      </c>
      <c r="I8345" s="163">
        <v>0</v>
      </c>
      <c r="J8345" s="163">
        <v>0</v>
      </c>
      <c r="K8345" s="163">
        <v>0</v>
      </c>
      <c r="L8345" s="163">
        <v>0</v>
      </c>
      <c r="M8345" s="163">
        <v>0</v>
      </c>
      <c r="N8345" s="314">
        <f t="shared" si="1328"/>
        <v>0</v>
      </c>
      <c r="O8345" s="163">
        <v>0</v>
      </c>
      <c r="P8345" s="163">
        <v>0</v>
      </c>
      <c r="Q8345" s="163">
        <v>0</v>
      </c>
      <c r="R8345" s="163">
        <v>0</v>
      </c>
      <c r="S8345" s="163">
        <v>0</v>
      </c>
      <c r="T8345" s="163">
        <v>0</v>
      </c>
      <c r="U8345" s="163">
        <v>0</v>
      </c>
      <c r="V8345" s="315">
        <f>HLOOKUP(Dashboard!$H$22,$F$7:V8345,ROWS($F$7:V8345))</f>
        <v>0</v>
      </c>
      <c r="Y8345" s="296">
        <f t="shared" si="1323"/>
        <v>8304</v>
      </c>
      <c r="Z8345" s="326">
        <f t="shared" si="1324"/>
        <v>23</v>
      </c>
      <c r="AA8345" s="326">
        <f t="shared" si="1325"/>
        <v>11</v>
      </c>
      <c r="AB8345" s="288">
        <f t="shared" si="1327"/>
        <v>43050.958333313203</v>
      </c>
      <c r="AC8345" s="321" t="str">
        <f t="shared" si="1326"/>
        <v>WEEKEND</v>
      </c>
      <c r="AD8345" s="295">
        <v>19.147696499999999</v>
      </c>
      <c r="AE8345" s="295">
        <v>2.5299999999999998</v>
      </c>
      <c r="AF8345" s="283">
        <v>0</v>
      </c>
      <c r="AG8345" s="304">
        <v>0</v>
      </c>
      <c r="AH8345" s="305">
        <v>0</v>
      </c>
      <c r="AI8345" s="285">
        <f t="shared" si="1319"/>
        <v>0</v>
      </c>
      <c r="AJ8345" s="286">
        <v>2949.4868118556692</v>
      </c>
      <c r="AK8345" s="286">
        <v>0</v>
      </c>
      <c r="AL8345" s="286">
        <v>0</v>
      </c>
      <c r="AM8345" s="327" t="str">
        <f t="shared" si="1320"/>
        <v>NA</v>
      </c>
      <c r="AN8345" s="287">
        <f>AJ8345/'INPUTS Menu'!$I$21</f>
        <v>0.98316227061855643</v>
      </c>
    </row>
    <row r="8346" spans="3:40">
      <c r="C8346" s="82">
        <f t="shared" si="1321"/>
        <v>0</v>
      </c>
      <c r="D8346" s="82">
        <f t="shared" si="1322"/>
        <v>12</v>
      </c>
      <c r="E8346" s="139">
        <v>43082</v>
      </c>
      <c r="F8346" s="163">
        <v>0</v>
      </c>
      <c r="G8346" s="163">
        <v>0</v>
      </c>
      <c r="H8346" s="163">
        <v>0</v>
      </c>
      <c r="I8346" s="163">
        <v>0</v>
      </c>
      <c r="J8346" s="163">
        <v>0</v>
      </c>
      <c r="K8346" s="163">
        <v>0</v>
      </c>
      <c r="L8346" s="163">
        <v>0</v>
      </c>
      <c r="M8346" s="163">
        <v>0</v>
      </c>
      <c r="N8346" s="314">
        <f t="shared" si="1328"/>
        <v>0</v>
      </c>
      <c r="O8346" s="163">
        <v>0</v>
      </c>
      <c r="P8346" s="163">
        <v>0</v>
      </c>
      <c r="Q8346" s="163">
        <v>0</v>
      </c>
      <c r="R8346" s="163">
        <v>0</v>
      </c>
      <c r="S8346" s="163">
        <v>0</v>
      </c>
      <c r="T8346" s="163">
        <v>0</v>
      </c>
      <c r="U8346" s="163">
        <v>0</v>
      </c>
      <c r="V8346" s="315">
        <f>HLOOKUP(Dashboard!$H$22,$F$7:V8346,ROWS($F$7:V8346))</f>
        <v>0</v>
      </c>
      <c r="Y8346" s="296">
        <f t="shared" si="1323"/>
        <v>8305</v>
      </c>
      <c r="Z8346" s="326">
        <f t="shared" si="1324"/>
        <v>0</v>
      </c>
      <c r="AA8346" s="326">
        <f t="shared" si="1325"/>
        <v>11</v>
      </c>
      <c r="AB8346" s="288">
        <f t="shared" si="1327"/>
        <v>43050.999999979867</v>
      </c>
      <c r="AC8346" s="321" t="str">
        <f t="shared" si="1326"/>
        <v>WEEKEND</v>
      </c>
      <c r="AD8346" s="295">
        <v>18.195739499999995</v>
      </c>
      <c r="AE8346" s="295">
        <v>2.5299999999999998</v>
      </c>
      <c r="AF8346" s="283">
        <v>0</v>
      </c>
      <c r="AG8346" s="304">
        <v>0</v>
      </c>
      <c r="AH8346" s="305">
        <v>0</v>
      </c>
      <c r="AI8346" s="285">
        <f t="shared" si="1319"/>
        <v>0</v>
      </c>
      <c r="AJ8346" s="286">
        <v>2949.4868118556692</v>
      </c>
      <c r="AK8346" s="286">
        <v>0</v>
      </c>
      <c r="AL8346" s="286">
        <v>0</v>
      </c>
      <c r="AM8346" s="327" t="str">
        <f t="shared" si="1320"/>
        <v>NA</v>
      </c>
      <c r="AN8346" s="287">
        <f>AJ8346/'INPUTS Menu'!$I$21</f>
        <v>0.98316227061855643</v>
      </c>
    </row>
    <row r="8347" spans="3:40">
      <c r="C8347" s="82">
        <f t="shared" si="1321"/>
        <v>1</v>
      </c>
      <c r="D8347" s="82">
        <f t="shared" si="1322"/>
        <v>12</v>
      </c>
      <c r="E8347" s="139">
        <v>43082.041666666664</v>
      </c>
      <c r="F8347" s="163">
        <v>0</v>
      </c>
      <c r="G8347" s="163">
        <v>0</v>
      </c>
      <c r="H8347" s="163">
        <v>0</v>
      </c>
      <c r="I8347" s="163">
        <v>0</v>
      </c>
      <c r="J8347" s="163">
        <v>0</v>
      </c>
      <c r="K8347" s="163">
        <v>0</v>
      </c>
      <c r="L8347" s="163">
        <v>0</v>
      </c>
      <c r="M8347" s="163">
        <v>0</v>
      </c>
      <c r="N8347" s="314">
        <f t="shared" si="1328"/>
        <v>0</v>
      </c>
      <c r="O8347" s="163">
        <v>0</v>
      </c>
      <c r="P8347" s="163">
        <v>0</v>
      </c>
      <c r="Q8347" s="163">
        <v>0</v>
      </c>
      <c r="R8347" s="163">
        <v>0</v>
      </c>
      <c r="S8347" s="163">
        <v>0</v>
      </c>
      <c r="T8347" s="163">
        <v>0</v>
      </c>
      <c r="U8347" s="163">
        <v>0</v>
      </c>
      <c r="V8347" s="315">
        <f>HLOOKUP(Dashboard!$H$22,$F$7:V8347,ROWS($F$7:V8347))</f>
        <v>0</v>
      </c>
      <c r="Y8347" s="296">
        <f t="shared" si="1323"/>
        <v>8306</v>
      </c>
      <c r="Z8347" s="326">
        <f t="shared" si="1324"/>
        <v>1</v>
      </c>
      <c r="AA8347" s="326">
        <f t="shared" si="1325"/>
        <v>11</v>
      </c>
      <c r="AB8347" s="288">
        <f t="shared" si="1327"/>
        <v>43051.041666646532</v>
      </c>
      <c r="AC8347" s="321" t="str">
        <f t="shared" si="1326"/>
        <v>WEEKEND</v>
      </c>
      <c r="AD8347" s="295">
        <v>18.488007000000003</v>
      </c>
      <c r="AE8347" s="295">
        <v>2.5299999999999998</v>
      </c>
      <c r="AF8347" s="283">
        <v>0</v>
      </c>
      <c r="AG8347" s="304">
        <v>0</v>
      </c>
      <c r="AH8347" s="305">
        <v>0</v>
      </c>
      <c r="AI8347" s="285">
        <f t="shared" si="1319"/>
        <v>0</v>
      </c>
      <c r="AJ8347" s="286">
        <v>2949.4868118556692</v>
      </c>
      <c r="AK8347" s="286">
        <v>0</v>
      </c>
      <c r="AL8347" s="286">
        <v>0</v>
      </c>
      <c r="AM8347" s="327" t="str">
        <f t="shared" si="1320"/>
        <v>NA</v>
      </c>
      <c r="AN8347" s="287">
        <f>AJ8347/'INPUTS Menu'!$I$21</f>
        <v>0.98316227061855643</v>
      </c>
    </row>
    <row r="8348" spans="3:40">
      <c r="C8348" s="82">
        <f t="shared" si="1321"/>
        <v>2</v>
      </c>
      <c r="D8348" s="82">
        <f t="shared" si="1322"/>
        <v>12</v>
      </c>
      <c r="E8348" s="139">
        <v>43082.083333333336</v>
      </c>
      <c r="F8348" s="163">
        <v>0</v>
      </c>
      <c r="G8348" s="163">
        <v>0</v>
      </c>
      <c r="H8348" s="163">
        <v>0</v>
      </c>
      <c r="I8348" s="163">
        <v>0</v>
      </c>
      <c r="J8348" s="163">
        <v>0</v>
      </c>
      <c r="K8348" s="163">
        <v>0</v>
      </c>
      <c r="L8348" s="163">
        <v>0</v>
      </c>
      <c r="M8348" s="163">
        <v>0</v>
      </c>
      <c r="N8348" s="314">
        <f t="shared" si="1328"/>
        <v>0</v>
      </c>
      <c r="O8348" s="163">
        <v>0</v>
      </c>
      <c r="P8348" s="163">
        <v>0</v>
      </c>
      <c r="Q8348" s="163">
        <v>0</v>
      </c>
      <c r="R8348" s="163">
        <v>0</v>
      </c>
      <c r="S8348" s="163">
        <v>0</v>
      </c>
      <c r="T8348" s="163">
        <v>0</v>
      </c>
      <c r="U8348" s="163">
        <v>0</v>
      </c>
      <c r="V8348" s="315">
        <f>HLOOKUP(Dashboard!$H$22,$F$7:V8348,ROWS($F$7:V8348))</f>
        <v>0</v>
      </c>
      <c r="Y8348" s="296">
        <f t="shared" si="1323"/>
        <v>8307</v>
      </c>
      <c r="Z8348" s="326">
        <f t="shared" si="1324"/>
        <v>2</v>
      </c>
      <c r="AA8348" s="326">
        <f t="shared" si="1325"/>
        <v>11</v>
      </c>
      <c r="AB8348" s="288">
        <f t="shared" si="1327"/>
        <v>43051.083333313196</v>
      </c>
      <c r="AC8348" s="321" t="str">
        <f t="shared" si="1326"/>
        <v>WEEKEND</v>
      </c>
      <c r="AD8348" s="295">
        <v>18.390584499999996</v>
      </c>
      <c r="AE8348" s="295">
        <v>2.5299999999999998</v>
      </c>
      <c r="AF8348" s="283">
        <v>0</v>
      </c>
      <c r="AG8348" s="304">
        <v>0</v>
      </c>
      <c r="AH8348" s="305">
        <v>0</v>
      </c>
      <c r="AI8348" s="285">
        <f t="shared" si="1319"/>
        <v>0</v>
      </c>
      <c r="AJ8348" s="286">
        <v>2949.4868118556692</v>
      </c>
      <c r="AK8348" s="286">
        <v>0</v>
      </c>
      <c r="AL8348" s="286">
        <v>0</v>
      </c>
      <c r="AM8348" s="327" t="str">
        <f t="shared" si="1320"/>
        <v>NA</v>
      </c>
      <c r="AN8348" s="287">
        <f>AJ8348/'INPUTS Menu'!$I$21</f>
        <v>0.98316227061855643</v>
      </c>
    </row>
    <row r="8349" spans="3:40">
      <c r="C8349" s="82">
        <f t="shared" si="1321"/>
        <v>3</v>
      </c>
      <c r="D8349" s="82">
        <f t="shared" si="1322"/>
        <v>12</v>
      </c>
      <c r="E8349" s="139">
        <v>43082.125</v>
      </c>
      <c r="F8349" s="163">
        <v>0</v>
      </c>
      <c r="G8349" s="163">
        <v>0</v>
      </c>
      <c r="H8349" s="163">
        <v>0</v>
      </c>
      <c r="I8349" s="163">
        <v>0</v>
      </c>
      <c r="J8349" s="163">
        <v>0</v>
      </c>
      <c r="K8349" s="163">
        <v>0</v>
      </c>
      <c r="L8349" s="163">
        <v>0</v>
      </c>
      <c r="M8349" s="163">
        <v>0</v>
      </c>
      <c r="N8349" s="314">
        <f t="shared" si="1328"/>
        <v>0</v>
      </c>
      <c r="O8349" s="163">
        <v>0</v>
      </c>
      <c r="P8349" s="163">
        <v>0</v>
      </c>
      <c r="Q8349" s="163">
        <v>0</v>
      </c>
      <c r="R8349" s="163">
        <v>0</v>
      </c>
      <c r="S8349" s="163">
        <v>0</v>
      </c>
      <c r="T8349" s="163">
        <v>0</v>
      </c>
      <c r="U8349" s="163">
        <v>0</v>
      </c>
      <c r="V8349" s="315">
        <f>HLOOKUP(Dashboard!$H$22,$F$7:V8349,ROWS($F$7:V8349))</f>
        <v>0</v>
      </c>
      <c r="Y8349" s="296">
        <f t="shared" si="1323"/>
        <v>8308</v>
      </c>
      <c r="Z8349" s="326">
        <f t="shared" si="1324"/>
        <v>3</v>
      </c>
      <c r="AA8349" s="326">
        <f t="shared" si="1325"/>
        <v>11</v>
      </c>
      <c r="AB8349" s="288">
        <f t="shared" si="1327"/>
        <v>43051.12499997986</v>
      </c>
      <c r="AC8349" s="321" t="str">
        <f t="shared" si="1326"/>
        <v>WEEKEND</v>
      </c>
      <c r="AD8349" s="295">
        <v>18.716253999999999</v>
      </c>
      <c r="AE8349" s="295">
        <v>2.5299999999999998</v>
      </c>
      <c r="AF8349" s="283">
        <v>0</v>
      </c>
      <c r="AG8349" s="304">
        <v>0</v>
      </c>
      <c r="AH8349" s="305">
        <v>0</v>
      </c>
      <c r="AI8349" s="285">
        <f t="shared" si="1319"/>
        <v>0</v>
      </c>
      <c r="AJ8349" s="286">
        <v>2949.4868118556692</v>
      </c>
      <c r="AK8349" s="286">
        <v>0</v>
      </c>
      <c r="AL8349" s="286">
        <v>0</v>
      </c>
      <c r="AM8349" s="327" t="str">
        <f t="shared" si="1320"/>
        <v>NA</v>
      </c>
      <c r="AN8349" s="287">
        <f>AJ8349/'INPUTS Menu'!$I$21</f>
        <v>0.98316227061855643</v>
      </c>
    </row>
    <row r="8350" spans="3:40">
      <c r="C8350" s="82">
        <f t="shared" si="1321"/>
        <v>4</v>
      </c>
      <c r="D8350" s="82">
        <f t="shared" si="1322"/>
        <v>12</v>
      </c>
      <c r="E8350" s="139">
        <v>43082.166666666664</v>
      </c>
      <c r="F8350" s="163">
        <v>0</v>
      </c>
      <c r="G8350" s="163">
        <v>0</v>
      </c>
      <c r="H8350" s="163">
        <v>0</v>
      </c>
      <c r="I8350" s="163">
        <v>0</v>
      </c>
      <c r="J8350" s="163">
        <v>0</v>
      </c>
      <c r="K8350" s="163">
        <v>0</v>
      </c>
      <c r="L8350" s="163">
        <v>0</v>
      </c>
      <c r="M8350" s="163">
        <v>0</v>
      </c>
      <c r="N8350" s="314">
        <f t="shared" si="1328"/>
        <v>0</v>
      </c>
      <c r="O8350" s="163">
        <v>0</v>
      </c>
      <c r="P8350" s="163">
        <v>0</v>
      </c>
      <c r="Q8350" s="163">
        <v>0</v>
      </c>
      <c r="R8350" s="163">
        <v>0</v>
      </c>
      <c r="S8350" s="163">
        <v>0</v>
      </c>
      <c r="T8350" s="163">
        <v>0</v>
      </c>
      <c r="U8350" s="163">
        <v>0</v>
      </c>
      <c r="V8350" s="315">
        <f>HLOOKUP(Dashboard!$H$22,$F$7:V8350,ROWS($F$7:V8350))</f>
        <v>0</v>
      </c>
      <c r="Y8350" s="296">
        <f t="shared" si="1323"/>
        <v>8309</v>
      </c>
      <c r="Z8350" s="326">
        <f t="shared" si="1324"/>
        <v>4</v>
      </c>
      <c r="AA8350" s="326">
        <f t="shared" si="1325"/>
        <v>11</v>
      </c>
      <c r="AB8350" s="288">
        <f t="shared" si="1327"/>
        <v>43051.166666646524</v>
      </c>
      <c r="AC8350" s="321" t="str">
        <f t="shared" si="1326"/>
        <v>WEEKEND</v>
      </c>
      <c r="AD8350" s="295">
        <v>19.568004999999999</v>
      </c>
      <c r="AE8350" s="295">
        <v>2.5299999999999998</v>
      </c>
      <c r="AF8350" s="283">
        <v>0</v>
      </c>
      <c r="AG8350" s="304">
        <v>0</v>
      </c>
      <c r="AH8350" s="305">
        <v>0</v>
      </c>
      <c r="AI8350" s="285">
        <f t="shared" si="1319"/>
        <v>0</v>
      </c>
      <c r="AJ8350" s="286">
        <v>2949.4868118556692</v>
      </c>
      <c r="AK8350" s="286">
        <v>0</v>
      </c>
      <c r="AL8350" s="286">
        <v>0</v>
      </c>
      <c r="AM8350" s="327" t="str">
        <f t="shared" si="1320"/>
        <v>NA</v>
      </c>
      <c r="AN8350" s="287">
        <f>AJ8350/'INPUTS Menu'!$I$21</f>
        <v>0.98316227061855643</v>
      </c>
    </row>
    <row r="8351" spans="3:40">
      <c r="C8351" s="82">
        <f t="shared" si="1321"/>
        <v>5</v>
      </c>
      <c r="D8351" s="82">
        <f t="shared" si="1322"/>
        <v>12</v>
      </c>
      <c r="E8351" s="139">
        <v>43082.208333333336</v>
      </c>
      <c r="F8351" s="163">
        <v>0</v>
      </c>
      <c r="G8351" s="163">
        <v>0</v>
      </c>
      <c r="H8351" s="163">
        <v>0</v>
      </c>
      <c r="I8351" s="163">
        <v>0</v>
      </c>
      <c r="J8351" s="163">
        <v>0</v>
      </c>
      <c r="K8351" s="163">
        <v>0</v>
      </c>
      <c r="L8351" s="163">
        <v>0</v>
      </c>
      <c r="M8351" s="163">
        <v>0</v>
      </c>
      <c r="N8351" s="314">
        <f t="shared" si="1328"/>
        <v>0</v>
      </c>
      <c r="O8351" s="163">
        <v>0</v>
      </c>
      <c r="P8351" s="163">
        <v>0</v>
      </c>
      <c r="Q8351" s="163">
        <v>0</v>
      </c>
      <c r="R8351" s="163">
        <v>0</v>
      </c>
      <c r="S8351" s="163">
        <v>0</v>
      </c>
      <c r="T8351" s="163">
        <v>0</v>
      </c>
      <c r="U8351" s="163">
        <v>0</v>
      </c>
      <c r="V8351" s="315">
        <f>HLOOKUP(Dashboard!$H$22,$F$7:V8351,ROWS($F$7:V8351))</f>
        <v>0</v>
      </c>
      <c r="Y8351" s="296">
        <f t="shared" si="1323"/>
        <v>8310</v>
      </c>
      <c r="Z8351" s="326">
        <f t="shared" si="1324"/>
        <v>5</v>
      </c>
      <c r="AA8351" s="326">
        <f t="shared" si="1325"/>
        <v>11</v>
      </c>
      <c r="AB8351" s="288">
        <f t="shared" si="1327"/>
        <v>43051.208333313189</v>
      </c>
      <c r="AC8351" s="321" t="str">
        <f t="shared" si="1326"/>
        <v>WEEKEND</v>
      </c>
      <c r="AD8351" s="295">
        <v>20.912435500000001</v>
      </c>
      <c r="AE8351" s="295">
        <v>2.5299999999999998</v>
      </c>
      <c r="AF8351" s="283">
        <v>0</v>
      </c>
      <c r="AG8351" s="304">
        <v>0</v>
      </c>
      <c r="AH8351" s="305">
        <v>0</v>
      </c>
      <c r="AI8351" s="285">
        <f t="shared" si="1319"/>
        <v>0</v>
      </c>
      <c r="AJ8351" s="286">
        <v>2949.4868118556692</v>
      </c>
      <c r="AK8351" s="286">
        <v>0</v>
      </c>
      <c r="AL8351" s="286">
        <v>0</v>
      </c>
      <c r="AM8351" s="327" t="str">
        <f t="shared" si="1320"/>
        <v>NA</v>
      </c>
      <c r="AN8351" s="287">
        <f>AJ8351/'INPUTS Menu'!$I$21</f>
        <v>0.98316227061855643</v>
      </c>
    </row>
    <row r="8352" spans="3:40">
      <c r="C8352" s="82">
        <f t="shared" si="1321"/>
        <v>6</v>
      </c>
      <c r="D8352" s="82">
        <f t="shared" si="1322"/>
        <v>12</v>
      </c>
      <c r="E8352" s="139">
        <v>43082.25</v>
      </c>
      <c r="F8352" s="163">
        <v>0</v>
      </c>
      <c r="G8352" s="163">
        <v>0</v>
      </c>
      <c r="H8352" s="163">
        <v>0</v>
      </c>
      <c r="I8352" s="163">
        <v>0</v>
      </c>
      <c r="J8352" s="163">
        <v>0</v>
      </c>
      <c r="K8352" s="163">
        <v>0</v>
      </c>
      <c r="L8352" s="163">
        <v>0</v>
      </c>
      <c r="M8352" s="163">
        <v>0</v>
      </c>
      <c r="N8352" s="314">
        <f t="shared" si="1328"/>
        <v>0</v>
      </c>
      <c r="O8352" s="163">
        <v>0</v>
      </c>
      <c r="P8352" s="163">
        <v>0</v>
      </c>
      <c r="Q8352" s="163">
        <v>0</v>
      </c>
      <c r="R8352" s="163">
        <v>0</v>
      </c>
      <c r="S8352" s="163">
        <v>0</v>
      </c>
      <c r="T8352" s="163">
        <v>0</v>
      </c>
      <c r="U8352" s="163">
        <v>0</v>
      </c>
      <c r="V8352" s="315">
        <f>HLOOKUP(Dashboard!$H$22,$F$7:V8352,ROWS($F$7:V8352))</f>
        <v>0</v>
      </c>
      <c r="Y8352" s="296">
        <f t="shared" si="1323"/>
        <v>8311</v>
      </c>
      <c r="Z8352" s="326">
        <f t="shared" si="1324"/>
        <v>6</v>
      </c>
      <c r="AA8352" s="326">
        <f t="shared" si="1325"/>
        <v>11</v>
      </c>
      <c r="AB8352" s="288">
        <f t="shared" si="1327"/>
        <v>43051.249999979853</v>
      </c>
      <c r="AC8352" s="321" t="str">
        <f t="shared" si="1326"/>
        <v>WEEKEND</v>
      </c>
      <c r="AD8352" s="295">
        <v>20.706456499999998</v>
      </c>
      <c r="AE8352" s="295">
        <v>2.5299999999999998</v>
      </c>
      <c r="AF8352" s="283">
        <v>0</v>
      </c>
      <c r="AG8352" s="304">
        <v>0</v>
      </c>
      <c r="AH8352" s="305">
        <v>0</v>
      </c>
      <c r="AI8352" s="285">
        <f t="shared" si="1319"/>
        <v>0</v>
      </c>
      <c r="AJ8352" s="286">
        <v>2949.4868118556692</v>
      </c>
      <c r="AK8352" s="286">
        <v>0</v>
      </c>
      <c r="AL8352" s="286">
        <v>0</v>
      </c>
      <c r="AM8352" s="327" t="str">
        <f t="shared" si="1320"/>
        <v>NA</v>
      </c>
      <c r="AN8352" s="287">
        <f>AJ8352/'INPUTS Menu'!$I$21</f>
        <v>0.98316227061855643</v>
      </c>
    </row>
    <row r="8353" spans="3:40">
      <c r="C8353" s="82">
        <f t="shared" si="1321"/>
        <v>7</v>
      </c>
      <c r="D8353" s="82">
        <f t="shared" si="1322"/>
        <v>12</v>
      </c>
      <c r="E8353" s="139">
        <v>43082.291666666664</v>
      </c>
      <c r="F8353" s="163">
        <v>187.85191193999998</v>
      </c>
      <c r="G8353" s="163">
        <v>31.888753379999997</v>
      </c>
      <c r="H8353" s="163">
        <v>0</v>
      </c>
      <c r="I8353" s="163">
        <v>40.192890210000002</v>
      </c>
      <c r="J8353" s="163">
        <v>1.8336720599999998</v>
      </c>
      <c r="K8353" s="163">
        <v>16.105430999999999</v>
      </c>
      <c r="L8353" s="163">
        <v>0</v>
      </c>
      <c r="M8353" s="163">
        <v>30.6531126</v>
      </c>
      <c r="N8353" s="314">
        <f t="shared" si="1328"/>
        <v>0</v>
      </c>
      <c r="O8353" s="163">
        <v>8.0527154999999997</v>
      </c>
      <c r="P8353" s="163">
        <v>10.6744077</v>
      </c>
      <c r="Q8353" s="163">
        <v>1.9261169999999999</v>
      </c>
      <c r="R8353" s="163">
        <v>2.6955575000000001</v>
      </c>
      <c r="S8353" s="163">
        <v>10.57958253</v>
      </c>
      <c r="T8353" s="163">
        <v>187.85191193999998</v>
      </c>
      <c r="U8353" s="163">
        <v>1.8336720599999998</v>
      </c>
      <c r="V8353" s="315">
        <f>HLOOKUP(Dashboard!$H$22,$F$7:V8353,ROWS($F$7:V8353))</f>
        <v>187.85191193999998</v>
      </c>
      <c r="Y8353" s="296">
        <f t="shared" si="1323"/>
        <v>8312</v>
      </c>
      <c r="Z8353" s="326">
        <f t="shared" si="1324"/>
        <v>7</v>
      </c>
      <c r="AA8353" s="326">
        <f t="shared" si="1325"/>
        <v>11</v>
      </c>
      <c r="AB8353" s="288">
        <f t="shared" si="1327"/>
        <v>43051.291666646517</v>
      </c>
      <c r="AC8353" s="321" t="str">
        <f t="shared" si="1326"/>
        <v>WEEKEND</v>
      </c>
      <c r="AD8353" s="295">
        <v>21.009857999999998</v>
      </c>
      <c r="AE8353" s="295">
        <v>2.5299999999999998</v>
      </c>
      <c r="AF8353" s="283">
        <v>0</v>
      </c>
      <c r="AG8353" s="304">
        <v>0</v>
      </c>
      <c r="AH8353" s="305">
        <v>0</v>
      </c>
      <c r="AI8353" s="285">
        <f t="shared" si="1319"/>
        <v>0</v>
      </c>
      <c r="AJ8353" s="286">
        <v>2949.4868118556692</v>
      </c>
      <c r="AK8353" s="286">
        <v>0</v>
      </c>
      <c r="AL8353" s="286">
        <v>0</v>
      </c>
      <c r="AM8353" s="327" t="str">
        <f t="shared" si="1320"/>
        <v>NA</v>
      </c>
      <c r="AN8353" s="287">
        <f>AJ8353/'INPUTS Menu'!$I$21</f>
        <v>0.98316227061855643</v>
      </c>
    </row>
    <row r="8354" spans="3:40">
      <c r="C8354" s="82">
        <f t="shared" si="1321"/>
        <v>8</v>
      </c>
      <c r="D8354" s="82">
        <f t="shared" si="1322"/>
        <v>12</v>
      </c>
      <c r="E8354" s="139">
        <v>43082.333333333336</v>
      </c>
      <c r="F8354" s="163">
        <v>665.38840500000003</v>
      </c>
      <c r="G8354" s="163">
        <v>1041.35315724</v>
      </c>
      <c r="H8354" s="163">
        <v>162.98758278</v>
      </c>
      <c r="I8354" s="163">
        <v>514.68076737000013</v>
      </c>
      <c r="J8354" s="163">
        <v>34.244915759999998</v>
      </c>
      <c r="K8354" s="163">
        <v>525.93593799999996</v>
      </c>
      <c r="L8354" s="163">
        <v>1.1928799999999999</v>
      </c>
      <c r="M8354" s="163">
        <v>952.35401249999995</v>
      </c>
      <c r="N8354" s="314">
        <f t="shared" si="1328"/>
        <v>291.37248</v>
      </c>
      <c r="O8354" s="163">
        <v>262.96796899999998</v>
      </c>
      <c r="P8354" s="163">
        <v>104.01632207999999</v>
      </c>
      <c r="Q8354" s="163">
        <v>34.834144500000001</v>
      </c>
      <c r="R8354" s="163">
        <v>26.266748</v>
      </c>
      <c r="S8354" s="163">
        <v>459.62071055999996</v>
      </c>
      <c r="T8354" s="163">
        <v>665.38840500000003</v>
      </c>
      <c r="U8354" s="163">
        <v>34.244915759999998</v>
      </c>
      <c r="V8354" s="315">
        <f>HLOOKUP(Dashboard!$H$22,$F$7:V8354,ROWS($F$7:V8354))</f>
        <v>665.38840500000003</v>
      </c>
      <c r="Y8354" s="296">
        <f t="shared" si="1323"/>
        <v>8313</v>
      </c>
      <c r="Z8354" s="326">
        <f t="shared" si="1324"/>
        <v>8</v>
      </c>
      <c r="AA8354" s="326">
        <f t="shared" si="1325"/>
        <v>11</v>
      </c>
      <c r="AB8354" s="288">
        <f t="shared" si="1327"/>
        <v>43051.333333313181</v>
      </c>
      <c r="AC8354" s="321" t="str">
        <f t="shared" si="1326"/>
        <v>WEEKEND</v>
      </c>
      <c r="AD8354" s="295">
        <v>21.638929000000001</v>
      </c>
      <c r="AE8354" s="295">
        <v>2.5299999999999998</v>
      </c>
      <c r="AF8354" s="283">
        <v>6.4697199999999997</v>
      </c>
      <c r="AG8354" s="304">
        <v>0</v>
      </c>
      <c r="AH8354" s="305">
        <v>0</v>
      </c>
      <c r="AI8354" s="285">
        <f t="shared" si="1319"/>
        <v>0</v>
      </c>
      <c r="AJ8354" s="286">
        <v>2949.4868118556692</v>
      </c>
      <c r="AK8354" s="286">
        <v>0</v>
      </c>
      <c r="AL8354" s="286">
        <v>0</v>
      </c>
      <c r="AM8354" s="327" t="str">
        <f t="shared" si="1320"/>
        <v>NA</v>
      </c>
      <c r="AN8354" s="287">
        <f>AJ8354/'INPUTS Menu'!$I$21</f>
        <v>0.98316227061855643</v>
      </c>
    </row>
    <row r="8355" spans="3:40">
      <c r="C8355" s="82">
        <f t="shared" si="1321"/>
        <v>9</v>
      </c>
      <c r="D8355" s="82">
        <f t="shared" si="1322"/>
        <v>12</v>
      </c>
      <c r="E8355" s="139">
        <v>43082.375</v>
      </c>
      <c r="F8355" s="163">
        <v>694.95209487</v>
      </c>
      <c r="G8355" s="163">
        <v>1531.69867224</v>
      </c>
      <c r="H8355" s="163">
        <v>719.5383736199999</v>
      </c>
      <c r="I8355" s="163">
        <v>716.78258486999994</v>
      </c>
      <c r="J8355" s="163">
        <v>144.65258082</v>
      </c>
      <c r="K8355" s="163">
        <v>773.58518800000002</v>
      </c>
      <c r="L8355" s="163">
        <v>84.087900000000005</v>
      </c>
      <c r="M8355" s="163">
        <v>1406.7048600000001</v>
      </c>
      <c r="N8355" s="314">
        <f t="shared" si="1328"/>
        <v>41.651605999999994</v>
      </c>
      <c r="O8355" s="163">
        <v>386.79259400000001</v>
      </c>
      <c r="P8355" s="163">
        <v>198.63055277999999</v>
      </c>
      <c r="Q8355" s="163">
        <v>46.411308499999997</v>
      </c>
      <c r="R8355" s="163">
        <v>50.1592305</v>
      </c>
      <c r="S8355" s="163">
        <v>707.39466236999988</v>
      </c>
      <c r="T8355" s="163">
        <v>694.95209487</v>
      </c>
      <c r="U8355" s="163">
        <v>144.65258082</v>
      </c>
      <c r="V8355" s="315">
        <f>HLOOKUP(Dashboard!$H$22,$F$7:V8355,ROWS($F$7:V8355))</f>
        <v>694.95209487</v>
      </c>
      <c r="Y8355" s="296">
        <f t="shared" si="1323"/>
        <v>8314</v>
      </c>
      <c r="Z8355" s="326">
        <f t="shared" si="1324"/>
        <v>9</v>
      </c>
      <c r="AA8355" s="326">
        <f t="shared" si="1325"/>
        <v>11</v>
      </c>
      <c r="AB8355" s="288">
        <f t="shared" si="1327"/>
        <v>43051.374999979846</v>
      </c>
      <c r="AC8355" s="321" t="str">
        <f t="shared" si="1326"/>
        <v>WEEKEND</v>
      </c>
      <c r="AD8355" s="295">
        <v>25.391086999999999</v>
      </c>
      <c r="AE8355" s="295">
        <v>2.5299999999999998</v>
      </c>
      <c r="AF8355" s="283">
        <v>91.047499999999999</v>
      </c>
      <c r="AG8355" s="304">
        <v>88.316074999999998</v>
      </c>
      <c r="AH8355" s="305">
        <v>0</v>
      </c>
      <c r="AI8355" s="285">
        <f t="shared" si="1319"/>
        <v>88.316074999999998</v>
      </c>
      <c r="AJ8355" s="286">
        <v>2955.9565318556693</v>
      </c>
      <c r="AK8355" s="286">
        <v>0</v>
      </c>
      <c r="AL8355" s="286">
        <v>0</v>
      </c>
      <c r="AM8355" s="327" t="str">
        <f t="shared" si="1320"/>
        <v>NA</v>
      </c>
      <c r="AN8355" s="287">
        <f>AJ8355/'INPUTS Menu'!$I$21</f>
        <v>0.98531884395188973</v>
      </c>
    </row>
    <row r="8356" spans="3:40">
      <c r="C8356" s="82">
        <f t="shared" si="1321"/>
        <v>10</v>
      </c>
      <c r="D8356" s="82">
        <f t="shared" si="1322"/>
        <v>12</v>
      </c>
      <c r="E8356" s="139">
        <v>43082.416666666664</v>
      </c>
      <c r="F8356" s="163">
        <v>594.30634362000001</v>
      </c>
      <c r="G8356" s="163">
        <v>1444.4177972399998</v>
      </c>
      <c r="H8356" s="163">
        <v>680.35355487000004</v>
      </c>
      <c r="I8356" s="163">
        <v>689.05658249999999</v>
      </c>
      <c r="J8356" s="163">
        <v>273.28779918000004</v>
      </c>
      <c r="K8356" s="163">
        <v>729.50393799999995</v>
      </c>
      <c r="L8356" s="163">
        <v>0.43938300000000002</v>
      </c>
      <c r="M8356" s="163">
        <v>1430.6590247399999</v>
      </c>
      <c r="N8356" s="314">
        <f t="shared" si="1328"/>
        <v>146.49522000000002</v>
      </c>
      <c r="O8356" s="163">
        <v>364.75196899999997</v>
      </c>
      <c r="P8356" s="163">
        <v>241.23302181000003</v>
      </c>
      <c r="Q8356" s="163">
        <v>37.20565225</v>
      </c>
      <c r="R8356" s="163">
        <v>60.917429750000004</v>
      </c>
      <c r="S8356" s="163">
        <v>684.53989361999993</v>
      </c>
      <c r="T8356" s="163">
        <v>594.30634362000001</v>
      </c>
      <c r="U8356" s="163">
        <v>273.28779918000004</v>
      </c>
      <c r="V8356" s="315">
        <f>HLOOKUP(Dashboard!$H$22,$F$7:V8356,ROWS($F$7:V8356))</f>
        <v>594.30634362000001</v>
      </c>
      <c r="Y8356" s="296">
        <f t="shared" si="1323"/>
        <v>8315</v>
      </c>
      <c r="Z8356" s="326">
        <f t="shared" si="1324"/>
        <v>10</v>
      </c>
      <c r="AA8356" s="326">
        <f t="shared" si="1325"/>
        <v>11</v>
      </c>
      <c r="AB8356" s="288">
        <f t="shared" si="1327"/>
        <v>43051.41666664651</v>
      </c>
      <c r="AC8356" s="321" t="str">
        <f t="shared" si="1326"/>
        <v>WEEKEND</v>
      </c>
      <c r="AD8356" s="295">
        <v>22.835833999999998</v>
      </c>
      <c r="AE8356" s="295">
        <v>2.5299999999999998</v>
      </c>
      <c r="AF8356" s="283">
        <v>5.67014</v>
      </c>
      <c r="AG8356" s="304">
        <v>0</v>
      </c>
      <c r="AH8356" s="305">
        <v>0</v>
      </c>
      <c r="AI8356" s="285">
        <f t="shared" si="1319"/>
        <v>0</v>
      </c>
      <c r="AJ8356" s="286">
        <v>2955.9565318556693</v>
      </c>
      <c r="AK8356" s="286">
        <v>0</v>
      </c>
      <c r="AL8356" s="286">
        <v>0</v>
      </c>
      <c r="AM8356" s="327" t="str">
        <f t="shared" si="1320"/>
        <v>NA</v>
      </c>
      <c r="AN8356" s="287">
        <f>AJ8356/'INPUTS Menu'!$I$21</f>
        <v>0.98531884395188973</v>
      </c>
    </row>
    <row r="8357" spans="3:40">
      <c r="C8357" s="82">
        <f t="shared" si="1321"/>
        <v>11</v>
      </c>
      <c r="D8357" s="82">
        <f t="shared" si="1322"/>
        <v>12</v>
      </c>
      <c r="E8357" s="139">
        <v>43082.458333333336</v>
      </c>
      <c r="F8357" s="163">
        <v>596.52109737000001</v>
      </c>
      <c r="G8357" s="163">
        <v>1393.6901972399999</v>
      </c>
      <c r="H8357" s="163">
        <v>456.87389318999999</v>
      </c>
      <c r="I8357" s="163">
        <v>645.27395624999997</v>
      </c>
      <c r="J8357" s="163">
        <v>155.04575724</v>
      </c>
      <c r="K8357" s="163">
        <v>703.88393799999994</v>
      </c>
      <c r="L8357" s="163">
        <v>81.106099999999998</v>
      </c>
      <c r="M8357" s="163">
        <v>1361.7988322399999</v>
      </c>
      <c r="N8357" s="314">
        <f t="shared" si="1328"/>
        <v>322.20490000000001</v>
      </c>
      <c r="O8357" s="163">
        <v>351.94196899999997</v>
      </c>
      <c r="P8357" s="163">
        <v>343.20150612000003</v>
      </c>
      <c r="Q8357" s="163">
        <v>55.782062500000002</v>
      </c>
      <c r="R8357" s="163">
        <v>86.667047000000011</v>
      </c>
      <c r="S8357" s="163">
        <v>506.57579181</v>
      </c>
      <c r="T8357" s="163">
        <v>596.52109737000001</v>
      </c>
      <c r="U8357" s="163">
        <v>155.04575724</v>
      </c>
      <c r="V8357" s="315">
        <f>HLOOKUP(Dashboard!$H$22,$F$7:V8357,ROWS($F$7:V8357))</f>
        <v>596.52109737000001</v>
      </c>
      <c r="Y8357" s="296">
        <f t="shared" si="1323"/>
        <v>8316</v>
      </c>
      <c r="Z8357" s="326">
        <f t="shared" si="1324"/>
        <v>11</v>
      </c>
      <c r="AA8357" s="326">
        <f t="shared" si="1325"/>
        <v>11</v>
      </c>
      <c r="AB8357" s="288">
        <f t="shared" si="1327"/>
        <v>43051.458333313174</v>
      </c>
      <c r="AC8357" s="321" t="str">
        <f t="shared" si="1326"/>
        <v>WEEKEND</v>
      </c>
      <c r="AD8357" s="295">
        <v>22.782947500000002</v>
      </c>
      <c r="AE8357" s="295">
        <v>2.5299999999999998</v>
      </c>
      <c r="AF8357" s="283">
        <v>87.977999999999994</v>
      </c>
      <c r="AG8357" s="304">
        <v>85.33865999999999</v>
      </c>
      <c r="AH8357" s="305">
        <v>0</v>
      </c>
      <c r="AI8357" s="285">
        <f t="shared" si="1319"/>
        <v>85.33865999999999</v>
      </c>
      <c r="AJ8357" s="286">
        <v>2961.6266718556694</v>
      </c>
      <c r="AK8357" s="286">
        <v>0</v>
      </c>
      <c r="AL8357" s="286">
        <v>0</v>
      </c>
      <c r="AM8357" s="327" t="str">
        <f t="shared" si="1320"/>
        <v>NA</v>
      </c>
      <c r="AN8357" s="287">
        <f>AJ8357/'INPUTS Menu'!$I$21</f>
        <v>0.98720889061855643</v>
      </c>
    </row>
    <row r="8358" spans="3:40">
      <c r="C8358" s="82">
        <f t="shared" si="1321"/>
        <v>12</v>
      </c>
      <c r="D8358" s="82">
        <f t="shared" si="1322"/>
        <v>12</v>
      </c>
      <c r="E8358" s="139">
        <v>43082.5</v>
      </c>
      <c r="F8358" s="163">
        <v>592.30351125000004</v>
      </c>
      <c r="G8358" s="163">
        <v>1327.0792847399998</v>
      </c>
      <c r="H8358" s="163">
        <v>516.41342181000005</v>
      </c>
      <c r="I8358" s="163">
        <v>622.18232999999998</v>
      </c>
      <c r="J8358" s="163">
        <v>318.34279223999999</v>
      </c>
      <c r="K8358" s="163">
        <v>670.24206299999992</v>
      </c>
      <c r="L8358" s="163">
        <v>161.90700000000001</v>
      </c>
      <c r="M8358" s="163">
        <v>1320.5090250000001</v>
      </c>
      <c r="N8358" s="314">
        <f t="shared" si="1328"/>
        <v>344.54399999999998</v>
      </c>
      <c r="O8358" s="163">
        <v>335.12103149999996</v>
      </c>
      <c r="P8358" s="163">
        <v>326.79575181000001</v>
      </c>
      <c r="Q8358" s="163">
        <v>63.298699249999999</v>
      </c>
      <c r="R8358" s="163">
        <v>82.524179750000002</v>
      </c>
      <c r="S8358" s="163">
        <v>339.05795319000003</v>
      </c>
      <c r="T8358" s="163">
        <v>592.30351125000004</v>
      </c>
      <c r="U8358" s="163">
        <v>318.34279223999999</v>
      </c>
      <c r="V8358" s="315">
        <f>HLOOKUP(Dashboard!$H$22,$F$7:V8358,ROWS($F$7:V8358))</f>
        <v>592.30351125000004</v>
      </c>
      <c r="Y8358" s="296">
        <f t="shared" si="1323"/>
        <v>8317</v>
      </c>
      <c r="Z8358" s="326">
        <f t="shared" si="1324"/>
        <v>12</v>
      </c>
      <c r="AA8358" s="326">
        <f t="shared" si="1325"/>
        <v>11</v>
      </c>
      <c r="AB8358" s="288">
        <f t="shared" si="1327"/>
        <v>43051.499999979838</v>
      </c>
      <c r="AC8358" s="321" t="str">
        <f t="shared" si="1326"/>
        <v>WEEKEND</v>
      </c>
      <c r="AD8358" s="295">
        <v>22.499030500000003</v>
      </c>
      <c r="AE8358" s="295">
        <v>2.5299999999999998</v>
      </c>
      <c r="AF8358" s="283">
        <v>170.58799999999999</v>
      </c>
      <c r="AG8358" s="304">
        <v>165.47036</v>
      </c>
      <c r="AH8358" s="305">
        <v>0</v>
      </c>
      <c r="AI8358" s="285">
        <f t="shared" si="1319"/>
        <v>165.47036</v>
      </c>
      <c r="AJ8358" s="286">
        <v>2961.6266718556694</v>
      </c>
      <c r="AK8358" s="286">
        <v>0</v>
      </c>
      <c r="AL8358" s="286">
        <v>0</v>
      </c>
      <c r="AM8358" s="327" t="str">
        <f t="shared" si="1320"/>
        <v>NA</v>
      </c>
      <c r="AN8358" s="287">
        <f>AJ8358/'INPUTS Menu'!$I$21</f>
        <v>0.98720889061855643</v>
      </c>
    </row>
    <row r="8359" spans="3:40">
      <c r="C8359" s="82">
        <f t="shared" si="1321"/>
        <v>13</v>
      </c>
      <c r="D8359" s="82">
        <f t="shared" si="1322"/>
        <v>12</v>
      </c>
      <c r="E8359" s="139">
        <v>43082.541666666664</v>
      </c>
      <c r="F8359" s="163">
        <v>570.39660612</v>
      </c>
      <c r="G8359" s="163">
        <v>1384.0817522399998</v>
      </c>
      <c r="H8359" s="163">
        <v>611.12458736999997</v>
      </c>
      <c r="I8359" s="163">
        <v>644.28519375000008</v>
      </c>
      <c r="J8359" s="163">
        <v>170.20565693999998</v>
      </c>
      <c r="K8359" s="163">
        <v>699.03118799999993</v>
      </c>
      <c r="L8359" s="163">
        <v>205.91900000000001</v>
      </c>
      <c r="M8359" s="163">
        <v>1375.41949974</v>
      </c>
      <c r="N8359" s="314">
        <f t="shared" si="1328"/>
        <v>431.94196999999997</v>
      </c>
      <c r="O8359" s="163">
        <v>349.51559399999996</v>
      </c>
      <c r="P8359" s="163">
        <v>304.58701944000001</v>
      </c>
      <c r="Q8359" s="163">
        <v>56.000601499999995</v>
      </c>
      <c r="R8359" s="163">
        <v>76.915914000000001</v>
      </c>
      <c r="S8359" s="163">
        <v>640.03840361999994</v>
      </c>
      <c r="T8359" s="163">
        <v>570.39660612</v>
      </c>
      <c r="U8359" s="163">
        <v>170.20565693999998</v>
      </c>
      <c r="V8359" s="315">
        <f>HLOOKUP(Dashboard!$H$22,$F$7:V8359,ROWS($F$7:V8359))</f>
        <v>570.39660612</v>
      </c>
      <c r="Y8359" s="296">
        <f t="shared" si="1323"/>
        <v>8318</v>
      </c>
      <c r="Z8359" s="326">
        <f t="shared" si="1324"/>
        <v>13</v>
      </c>
      <c r="AA8359" s="326">
        <f t="shared" si="1325"/>
        <v>11</v>
      </c>
      <c r="AB8359" s="288">
        <f t="shared" si="1327"/>
        <v>43051.541666646503</v>
      </c>
      <c r="AC8359" s="321" t="str">
        <f t="shared" si="1326"/>
        <v>WEEKEND</v>
      </c>
      <c r="AD8359" s="295">
        <v>23.025112</v>
      </c>
      <c r="AE8359" s="295">
        <v>2.5299999999999998</v>
      </c>
      <c r="AF8359" s="283">
        <v>215.71100000000001</v>
      </c>
      <c r="AG8359" s="304">
        <v>209.23967000000002</v>
      </c>
      <c r="AH8359" s="305">
        <v>700</v>
      </c>
      <c r="AI8359" s="285">
        <f t="shared" si="1319"/>
        <v>909.23967000000005</v>
      </c>
      <c r="AJ8359" s="286">
        <v>2961.6266718556694</v>
      </c>
      <c r="AK8359" s="286">
        <v>0</v>
      </c>
      <c r="AL8359" s="286">
        <v>0</v>
      </c>
      <c r="AM8359" s="327" t="str">
        <f t="shared" si="1320"/>
        <v>NA</v>
      </c>
      <c r="AN8359" s="287">
        <f>AJ8359/'INPUTS Menu'!$I$21</f>
        <v>0.98720889061855643</v>
      </c>
    </row>
    <row r="8360" spans="3:40">
      <c r="C8360" s="82">
        <f t="shared" si="1321"/>
        <v>14</v>
      </c>
      <c r="D8360" s="82">
        <f t="shared" si="1322"/>
        <v>12</v>
      </c>
      <c r="E8360" s="139">
        <v>43082.583333333336</v>
      </c>
      <c r="F8360" s="163">
        <v>510.08017499999994</v>
      </c>
      <c r="G8360" s="163">
        <v>1422.4016822399999</v>
      </c>
      <c r="H8360" s="163">
        <v>530.18348624999999</v>
      </c>
      <c r="I8360" s="163">
        <v>683.02803986999993</v>
      </c>
      <c r="J8360" s="163">
        <v>194.83679556000001</v>
      </c>
      <c r="K8360" s="163">
        <v>718.38468799999998</v>
      </c>
      <c r="L8360" s="163">
        <v>153.90100000000001</v>
      </c>
      <c r="M8360" s="163">
        <v>1367.8191450000002</v>
      </c>
      <c r="N8360" s="314">
        <f t="shared" si="1328"/>
        <v>287.28198999999995</v>
      </c>
      <c r="O8360" s="163">
        <v>359.19234399999999</v>
      </c>
      <c r="P8360" s="163">
        <v>140.01952040999998</v>
      </c>
      <c r="Q8360" s="163">
        <v>69.607882750000002</v>
      </c>
      <c r="R8360" s="163">
        <v>35.358464749999996</v>
      </c>
      <c r="S8360" s="163">
        <v>657.0681975</v>
      </c>
      <c r="T8360" s="163">
        <v>510.08017499999994</v>
      </c>
      <c r="U8360" s="163">
        <v>194.83679556000001</v>
      </c>
      <c r="V8360" s="315">
        <f>HLOOKUP(Dashboard!$H$22,$F$7:V8360,ROWS($F$7:V8360))</f>
        <v>510.08017499999994</v>
      </c>
      <c r="Y8360" s="296">
        <f t="shared" si="1323"/>
        <v>8319</v>
      </c>
      <c r="Z8360" s="326">
        <f t="shared" si="1324"/>
        <v>14</v>
      </c>
      <c r="AA8360" s="326">
        <f t="shared" si="1325"/>
        <v>11</v>
      </c>
      <c r="AB8360" s="288">
        <f t="shared" si="1327"/>
        <v>43051.583333313167</v>
      </c>
      <c r="AC8360" s="321" t="str">
        <f t="shared" si="1326"/>
        <v>WEEKEND</v>
      </c>
      <c r="AD8360" s="295">
        <v>23.517791499999998</v>
      </c>
      <c r="AE8360" s="295">
        <v>2.5299999999999998</v>
      </c>
      <c r="AF8360" s="283">
        <v>162.38999999999999</v>
      </c>
      <c r="AG8360" s="304">
        <v>0</v>
      </c>
      <c r="AH8360" s="305">
        <v>0</v>
      </c>
      <c r="AI8360" s="285">
        <f t="shared" si="1319"/>
        <v>0</v>
      </c>
      <c r="AJ8360" s="286">
        <v>2239.9771873195868</v>
      </c>
      <c r="AK8360" s="286">
        <v>0</v>
      </c>
      <c r="AL8360" s="286">
        <v>0</v>
      </c>
      <c r="AM8360" s="327" t="str">
        <f t="shared" si="1320"/>
        <v>NA</v>
      </c>
      <c r="AN8360" s="287">
        <f>AJ8360/'INPUTS Menu'!$I$21</f>
        <v>0.74665906243986224</v>
      </c>
    </row>
    <row r="8361" spans="3:40">
      <c r="C8361" s="82">
        <f t="shared" si="1321"/>
        <v>15</v>
      </c>
      <c r="D8361" s="82">
        <f t="shared" si="1322"/>
        <v>12</v>
      </c>
      <c r="E8361" s="139">
        <v>43082.625</v>
      </c>
      <c r="F8361" s="163">
        <v>407.30799680999996</v>
      </c>
      <c r="G8361" s="163">
        <v>1356.9237000000001</v>
      </c>
      <c r="H8361" s="163">
        <v>693.93258000000003</v>
      </c>
      <c r="I8361" s="163">
        <v>660.33748736999996</v>
      </c>
      <c r="J8361" s="163">
        <v>346.54210668000002</v>
      </c>
      <c r="K8361" s="163">
        <v>685.31500000000005</v>
      </c>
      <c r="L8361" s="163">
        <v>99.618200000000002</v>
      </c>
      <c r="M8361" s="163">
        <v>1333.6589474999998</v>
      </c>
      <c r="N8361" s="314">
        <f t="shared" si="1328"/>
        <v>811.91231000000005</v>
      </c>
      <c r="O8361" s="163">
        <v>342.65750000000003</v>
      </c>
      <c r="P8361" s="163">
        <v>221.03346374999998</v>
      </c>
      <c r="Q8361" s="163">
        <v>59.017249999999997</v>
      </c>
      <c r="R8361" s="163">
        <v>55.816531249999997</v>
      </c>
      <c r="S8361" s="163">
        <v>217.49274459</v>
      </c>
      <c r="T8361" s="163">
        <v>407.30799680999996</v>
      </c>
      <c r="U8361" s="163">
        <v>346.54210668000002</v>
      </c>
      <c r="V8361" s="315">
        <f>HLOOKUP(Dashboard!$H$22,$F$7:V8361,ROWS($F$7:V8361))</f>
        <v>407.30799680999996</v>
      </c>
      <c r="Y8361" s="296">
        <f t="shared" si="1323"/>
        <v>8320</v>
      </c>
      <c r="Z8361" s="326">
        <f t="shared" si="1324"/>
        <v>15</v>
      </c>
      <c r="AA8361" s="326">
        <f t="shared" si="1325"/>
        <v>11</v>
      </c>
      <c r="AB8361" s="288">
        <f t="shared" si="1327"/>
        <v>43051.624999979831</v>
      </c>
      <c r="AC8361" s="321" t="str">
        <f t="shared" si="1326"/>
        <v>WEEKEND</v>
      </c>
      <c r="AD8361" s="295">
        <v>25.212942999999999</v>
      </c>
      <c r="AE8361" s="295">
        <v>2.5299999999999998</v>
      </c>
      <c r="AF8361" s="283">
        <v>106.879</v>
      </c>
      <c r="AG8361" s="304">
        <v>0</v>
      </c>
      <c r="AH8361" s="305">
        <v>0</v>
      </c>
      <c r="AI8361" s="285">
        <f t="shared" si="1319"/>
        <v>0</v>
      </c>
      <c r="AJ8361" s="286">
        <v>2402.3671873195867</v>
      </c>
      <c r="AK8361" s="286">
        <v>0</v>
      </c>
      <c r="AL8361" s="286">
        <v>0</v>
      </c>
      <c r="AM8361" s="327" t="str">
        <f t="shared" si="1320"/>
        <v>NA</v>
      </c>
      <c r="AN8361" s="287">
        <f>AJ8361/'INPUTS Menu'!$I$21</f>
        <v>0.80078906243986225</v>
      </c>
    </row>
    <row r="8362" spans="3:40">
      <c r="C8362" s="82">
        <f t="shared" si="1321"/>
        <v>16</v>
      </c>
      <c r="D8362" s="82">
        <f t="shared" si="1322"/>
        <v>12</v>
      </c>
      <c r="E8362" s="139">
        <v>43082.666666666664</v>
      </c>
      <c r="F8362" s="163">
        <v>43.094541599999992</v>
      </c>
      <c r="G8362" s="163">
        <v>893.03315111999996</v>
      </c>
      <c r="H8362" s="163">
        <v>449.01954305999999</v>
      </c>
      <c r="I8362" s="163">
        <v>407.98534194000001</v>
      </c>
      <c r="J8362" s="163">
        <v>64.310423760000006</v>
      </c>
      <c r="K8362" s="163">
        <v>451.02684399999998</v>
      </c>
      <c r="L8362" s="163">
        <v>0</v>
      </c>
      <c r="M8362" s="163">
        <v>722.65532724000002</v>
      </c>
      <c r="N8362" s="314">
        <f t="shared" si="1328"/>
        <v>797.45736999999997</v>
      </c>
      <c r="O8362" s="163">
        <v>225.51342199999999</v>
      </c>
      <c r="P8362" s="163">
        <v>122.94895041000001</v>
      </c>
      <c r="Q8362" s="163">
        <v>25.14631825</v>
      </c>
      <c r="R8362" s="163">
        <v>31.047714750000001</v>
      </c>
      <c r="S8362" s="163">
        <v>44.424474930000002</v>
      </c>
      <c r="T8362" s="163">
        <v>43.094541599999992</v>
      </c>
      <c r="U8362" s="163">
        <v>64.310423760000006</v>
      </c>
      <c r="V8362" s="315">
        <f>HLOOKUP(Dashboard!$H$22,$F$7:V8362,ROWS($F$7:V8362))</f>
        <v>43.094541599999992</v>
      </c>
      <c r="Y8362" s="296">
        <f t="shared" si="1323"/>
        <v>8321</v>
      </c>
      <c r="Z8362" s="326">
        <f t="shared" si="1324"/>
        <v>16</v>
      </c>
      <c r="AA8362" s="326">
        <f t="shared" si="1325"/>
        <v>11</v>
      </c>
      <c r="AB8362" s="288">
        <f t="shared" si="1327"/>
        <v>43051.666666646495</v>
      </c>
      <c r="AC8362" s="321" t="str">
        <f t="shared" si="1326"/>
        <v>WEEKEND</v>
      </c>
      <c r="AD8362" s="295">
        <v>29.930975499999999</v>
      </c>
      <c r="AE8362" s="295">
        <v>2.5299999999999998</v>
      </c>
      <c r="AF8362" s="283">
        <v>4.4807199999999998</v>
      </c>
      <c r="AG8362" s="304">
        <v>0</v>
      </c>
      <c r="AH8362" s="305">
        <v>0</v>
      </c>
      <c r="AI8362" s="285">
        <f t="shared" ref="AI8362:AI8425" si="1329">AH8362+AG8362</f>
        <v>0</v>
      </c>
      <c r="AJ8362" s="286">
        <v>2509.2461873195866</v>
      </c>
      <c r="AK8362" s="286">
        <v>0</v>
      </c>
      <c r="AL8362" s="286">
        <v>0</v>
      </c>
      <c r="AM8362" s="327" t="str">
        <f t="shared" ref="AM8362:AM8425" si="1330">IF(AL8362=0,"NA",IF(AL8362*AL$8&gt;AJ8362,"NO","YES"))</f>
        <v>NA</v>
      </c>
      <c r="AN8362" s="287">
        <f>AJ8362/'INPUTS Menu'!$I$21</f>
        <v>0.83641539577319557</v>
      </c>
    </row>
    <row r="8363" spans="3:40">
      <c r="C8363" s="82">
        <f t="shared" ref="C8363:C8426" si="1331">HOUR(E8363)</f>
        <v>17</v>
      </c>
      <c r="D8363" s="82">
        <f t="shared" ref="D8363:D8426" si="1332">MONTH(E8363)</f>
        <v>12</v>
      </c>
      <c r="E8363" s="139">
        <v>43082.708333333336</v>
      </c>
      <c r="F8363" s="163">
        <v>0</v>
      </c>
      <c r="G8363" s="163">
        <v>39.03090444</v>
      </c>
      <c r="H8363" s="163">
        <v>21.840088049999999</v>
      </c>
      <c r="I8363" s="163">
        <v>16.564852260000002</v>
      </c>
      <c r="J8363" s="163">
        <v>0</v>
      </c>
      <c r="K8363" s="163">
        <v>19.712578000000001</v>
      </c>
      <c r="L8363" s="163">
        <v>0</v>
      </c>
      <c r="M8363" s="163">
        <v>0</v>
      </c>
      <c r="N8363" s="314">
        <f t="shared" si="1328"/>
        <v>514.78675999999996</v>
      </c>
      <c r="O8363" s="163">
        <v>9.8562890000000003</v>
      </c>
      <c r="P8363" s="163">
        <v>8.23962942</v>
      </c>
      <c r="Q8363" s="163">
        <v>3.2101545000000002</v>
      </c>
      <c r="R8363" s="163">
        <v>2.0807145</v>
      </c>
      <c r="S8363" s="163">
        <v>0</v>
      </c>
      <c r="T8363" s="163">
        <v>0</v>
      </c>
      <c r="U8363" s="163">
        <v>0</v>
      </c>
      <c r="V8363" s="315">
        <f>HLOOKUP(Dashboard!$H$22,$F$7:V8363,ROWS($F$7:V8363))</f>
        <v>0</v>
      </c>
      <c r="Y8363" s="296">
        <f t="shared" ref="Y8363:Y8426" si="1333">Y8362+1</f>
        <v>8322</v>
      </c>
      <c r="Z8363" s="326">
        <f t="shared" ref="Z8363:Z8426" si="1334">HOUR(AB8363)</f>
        <v>17</v>
      </c>
      <c r="AA8363" s="326">
        <f t="shared" ref="AA8363:AA8426" si="1335">MONTH(AB8363)</f>
        <v>11</v>
      </c>
      <c r="AB8363" s="288">
        <f t="shared" si="1327"/>
        <v>43051.70833331316</v>
      </c>
      <c r="AC8363" s="321" t="str">
        <f t="shared" ref="AC8363:AC8426" si="1336">IF(OR(WEEKDAY(AB8363)=1,WEEKDAY(AB8363)=7),"WEEKEND","WEEKDAY")</f>
        <v>WEEKEND</v>
      </c>
      <c r="AD8363" s="295">
        <v>106.55516349999999</v>
      </c>
      <c r="AE8363" s="295">
        <v>2.5299999999999998</v>
      </c>
      <c r="AF8363" s="283">
        <v>0</v>
      </c>
      <c r="AG8363" s="304">
        <v>0</v>
      </c>
      <c r="AH8363" s="305">
        <v>0</v>
      </c>
      <c r="AI8363" s="285">
        <f t="shared" si="1329"/>
        <v>0</v>
      </c>
      <c r="AJ8363" s="286">
        <v>2513.7269073195866</v>
      </c>
      <c r="AK8363" s="286">
        <v>0</v>
      </c>
      <c r="AL8363" s="286">
        <v>0</v>
      </c>
      <c r="AM8363" s="327" t="str">
        <f t="shared" si="1330"/>
        <v>NA</v>
      </c>
      <c r="AN8363" s="287">
        <f>AJ8363/'INPUTS Menu'!$I$21</f>
        <v>0.8379089691065289</v>
      </c>
    </row>
    <row r="8364" spans="3:40">
      <c r="C8364" s="82">
        <f t="shared" si="1331"/>
        <v>18</v>
      </c>
      <c r="D8364" s="82">
        <f t="shared" si="1332"/>
        <v>12</v>
      </c>
      <c r="E8364" s="139">
        <v>43082.75</v>
      </c>
      <c r="F8364" s="163">
        <v>0</v>
      </c>
      <c r="G8364" s="163">
        <v>0</v>
      </c>
      <c r="H8364" s="163">
        <v>0</v>
      </c>
      <c r="I8364" s="163">
        <v>0</v>
      </c>
      <c r="J8364" s="163">
        <v>0</v>
      </c>
      <c r="K8364" s="163">
        <v>0</v>
      </c>
      <c r="L8364" s="163">
        <v>0</v>
      </c>
      <c r="M8364" s="163">
        <v>0</v>
      </c>
      <c r="N8364" s="314">
        <f t="shared" si="1328"/>
        <v>0</v>
      </c>
      <c r="O8364" s="163">
        <v>0</v>
      </c>
      <c r="P8364" s="163">
        <v>0</v>
      </c>
      <c r="Q8364" s="163">
        <v>0</v>
      </c>
      <c r="R8364" s="163">
        <v>0</v>
      </c>
      <c r="S8364" s="163">
        <v>0</v>
      </c>
      <c r="T8364" s="163">
        <v>0</v>
      </c>
      <c r="U8364" s="163">
        <v>0</v>
      </c>
      <c r="V8364" s="315">
        <f>HLOOKUP(Dashboard!$H$22,$F$7:V8364,ROWS($F$7:V8364))</f>
        <v>0</v>
      </c>
      <c r="Y8364" s="296">
        <f t="shared" si="1333"/>
        <v>8323</v>
      </c>
      <c r="Z8364" s="326">
        <f t="shared" si="1334"/>
        <v>18</v>
      </c>
      <c r="AA8364" s="326">
        <f t="shared" si="1335"/>
        <v>11</v>
      </c>
      <c r="AB8364" s="288">
        <f t="shared" si="1327"/>
        <v>43051.749999979824</v>
      </c>
      <c r="AC8364" s="321" t="str">
        <f t="shared" si="1336"/>
        <v>WEEKEND</v>
      </c>
      <c r="AD8364" s="295">
        <v>103.65197299999998</v>
      </c>
      <c r="AE8364" s="295">
        <v>2.5299999999999998</v>
      </c>
      <c r="AF8364" s="283">
        <v>0</v>
      </c>
      <c r="AG8364" s="304">
        <v>0</v>
      </c>
      <c r="AH8364" s="305">
        <v>0</v>
      </c>
      <c r="AI8364" s="285">
        <f t="shared" si="1329"/>
        <v>0</v>
      </c>
      <c r="AJ8364" s="286">
        <v>2513.7269073195866</v>
      </c>
      <c r="AK8364" s="286">
        <v>0</v>
      </c>
      <c r="AL8364" s="286">
        <v>0</v>
      </c>
      <c r="AM8364" s="327" t="str">
        <f t="shared" si="1330"/>
        <v>NA</v>
      </c>
      <c r="AN8364" s="287">
        <f>AJ8364/'INPUTS Menu'!$I$21</f>
        <v>0.8379089691065289</v>
      </c>
    </row>
    <row r="8365" spans="3:40">
      <c r="C8365" s="82">
        <f t="shared" si="1331"/>
        <v>19</v>
      </c>
      <c r="D8365" s="82">
        <f t="shared" si="1332"/>
        <v>12</v>
      </c>
      <c r="E8365" s="139">
        <v>43082.791666666664</v>
      </c>
      <c r="F8365" s="163">
        <v>0</v>
      </c>
      <c r="G8365" s="163">
        <v>0</v>
      </c>
      <c r="H8365" s="163">
        <v>0</v>
      </c>
      <c r="I8365" s="163">
        <v>0</v>
      </c>
      <c r="J8365" s="163">
        <v>0</v>
      </c>
      <c r="K8365" s="163">
        <v>0</v>
      </c>
      <c r="L8365" s="163">
        <v>0</v>
      </c>
      <c r="M8365" s="163">
        <v>0</v>
      </c>
      <c r="N8365" s="314">
        <f t="shared" si="1328"/>
        <v>0</v>
      </c>
      <c r="O8365" s="163">
        <v>0</v>
      </c>
      <c r="P8365" s="163">
        <v>0</v>
      </c>
      <c r="Q8365" s="163">
        <v>0</v>
      </c>
      <c r="R8365" s="163">
        <v>0</v>
      </c>
      <c r="S8365" s="163">
        <v>0</v>
      </c>
      <c r="T8365" s="163">
        <v>0</v>
      </c>
      <c r="U8365" s="163">
        <v>0</v>
      </c>
      <c r="V8365" s="315">
        <f>HLOOKUP(Dashboard!$H$22,$F$7:V8365,ROWS($F$7:V8365))</f>
        <v>0</v>
      </c>
      <c r="Y8365" s="296">
        <f t="shared" si="1333"/>
        <v>8324</v>
      </c>
      <c r="Z8365" s="326">
        <f t="shared" si="1334"/>
        <v>19</v>
      </c>
      <c r="AA8365" s="326">
        <f t="shared" si="1335"/>
        <v>11</v>
      </c>
      <c r="AB8365" s="288">
        <f t="shared" si="1327"/>
        <v>43051.791666646488</v>
      </c>
      <c r="AC8365" s="321" t="str">
        <f t="shared" si="1336"/>
        <v>WEEKEND</v>
      </c>
      <c r="AD8365" s="295">
        <v>30.3763355</v>
      </c>
      <c r="AE8365" s="295">
        <v>2.5299999999999998</v>
      </c>
      <c r="AF8365" s="283">
        <v>0</v>
      </c>
      <c r="AG8365" s="304">
        <v>0</v>
      </c>
      <c r="AH8365" s="305">
        <v>0</v>
      </c>
      <c r="AI8365" s="285">
        <f t="shared" si="1329"/>
        <v>0</v>
      </c>
      <c r="AJ8365" s="286">
        <v>2513.7269073195866</v>
      </c>
      <c r="AK8365" s="286">
        <v>0</v>
      </c>
      <c r="AL8365" s="286">
        <v>0</v>
      </c>
      <c r="AM8365" s="327" t="str">
        <f t="shared" si="1330"/>
        <v>NA</v>
      </c>
      <c r="AN8365" s="287">
        <f>AJ8365/'INPUTS Menu'!$I$21</f>
        <v>0.8379089691065289</v>
      </c>
    </row>
    <row r="8366" spans="3:40">
      <c r="C8366" s="82">
        <f t="shared" si="1331"/>
        <v>20</v>
      </c>
      <c r="D8366" s="82">
        <f t="shared" si="1332"/>
        <v>12</v>
      </c>
      <c r="E8366" s="139">
        <v>43082.833333333336</v>
      </c>
      <c r="F8366" s="163">
        <v>0</v>
      </c>
      <c r="G8366" s="163">
        <v>0</v>
      </c>
      <c r="H8366" s="163">
        <v>0</v>
      </c>
      <c r="I8366" s="163">
        <v>0</v>
      </c>
      <c r="J8366" s="163">
        <v>0</v>
      </c>
      <c r="K8366" s="163">
        <v>0</v>
      </c>
      <c r="L8366" s="163">
        <v>0</v>
      </c>
      <c r="M8366" s="163">
        <v>0</v>
      </c>
      <c r="N8366" s="314">
        <f t="shared" si="1328"/>
        <v>0</v>
      </c>
      <c r="O8366" s="163">
        <v>0</v>
      </c>
      <c r="P8366" s="163">
        <v>0</v>
      </c>
      <c r="Q8366" s="163">
        <v>0</v>
      </c>
      <c r="R8366" s="163">
        <v>0</v>
      </c>
      <c r="S8366" s="163">
        <v>0</v>
      </c>
      <c r="T8366" s="163">
        <v>0</v>
      </c>
      <c r="U8366" s="163">
        <v>0</v>
      </c>
      <c r="V8366" s="315">
        <f>HLOOKUP(Dashboard!$H$22,$F$7:V8366,ROWS($F$7:V8366))</f>
        <v>0</v>
      </c>
      <c r="Y8366" s="296">
        <f t="shared" si="1333"/>
        <v>8325</v>
      </c>
      <c r="Z8366" s="326">
        <f t="shared" si="1334"/>
        <v>20</v>
      </c>
      <c r="AA8366" s="326">
        <f t="shared" si="1335"/>
        <v>11</v>
      </c>
      <c r="AB8366" s="288">
        <f t="shared" si="1327"/>
        <v>43051.833333313152</v>
      </c>
      <c r="AC8366" s="321" t="str">
        <f t="shared" si="1336"/>
        <v>WEEKEND</v>
      </c>
      <c r="AD8366" s="295">
        <v>252.48571799999999</v>
      </c>
      <c r="AE8366" s="295">
        <v>2.5299999999999998</v>
      </c>
      <c r="AF8366" s="283">
        <v>0</v>
      </c>
      <c r="AG8366" s="304">
        <v>0</v>
      </c>
      <c r="AH8366" s="305">
        <v>0</v>
      </c>
      <c r="AI8366" s="285">
        <f t="shared" si="1329"/>
        <v>0</v>
      </c>
      <c r="AJ8366" s="286">
        <v>2513.7269073195866</v>
      </c>
      <c r="AK8366" s="286">
        <v>0</v>
      </c>
      <c r="AL8366" s="286">
        <v>0</v>
      </c>
      <c r="AM8366" s="327" t="str">
        <f t="shared" si="1330"/>
        <v>NA</v>
      </c>
      <c r="AN8366" s="287">
        <f>AJ8366/'INPUTS Menu'!$I$21</f>
        <v>0.8379089691065289</v>
      </c>
    </row>
    <row r="8367" spans="3:40">
      <c r="C8367" s="82">
        <f t="shared" si="1331"/>
        <v>21</v>
      </c>
      <c r="D8367" s="82">
        <f t="shared" si="1332"/>
        <v>12</v>
      </c>
      <c r="E8367" s="139">
        <v>43082.875</v>
      </c>
      <c r="F8367" s="163">
        <v>0</v>
      </c>
      <c r="G8367" s="163">
        <v>0</v>
      </c>
      <c r="H8367" s="163">
        <v>0</v>
      </c>
      <c r="I8367" s="163">
        <v>0</v>
      </c>
      <c r="J8367" s="163">
        <v>0</v>
      </c>
      <c r="K8367" s="163">
        <v>0</v>
      </c>
      <c r="L8367" s="163">
        <v>0</v>
      </c>
      <c r="M8367" s="163">
        <v>0</v>
      </c>
      <c r="N8367" s="314">
        <f t="shared" si="1328"/>
        <v>0</v>
      </c>
      <c r="O8367" s="163">
        <v>0</v>
      </c>
      <c r="P8367" s="163">
        <v>0</v>
      </c>
      <c r="Q8367" s="163">
        <v>0</v>
      </c>
      <c r="R8367" s="163">
        <v>0</v>
      </c>
      <c r="S8367" s="163">
        <v>0</v>
      </c>
      <c r="T8367" s="163">
        <v>0</v>
      </c>
      <c r="U8367" s="163">
        <v>0</v>
      </c>
      <c r="V8367" s="315">
        <f>HLOOKUP(Dashboard!$H$22,$F$7:V8367,ROWS($F$7:V8367))</f>
        <v>0</v>
      </c>
      <c r="Y8367" s="296">
        <f t="shared" si="1333"/>
        <v>8326</v>
      </c>
      <c r="Z8367" s="326">
        <f t="shared" si="1334"/>
        <v>21</v>
      </c>
      <c r="AA8367" s="326">
        <f t="shared" si="1335"/>
        <v>11</v>
      </c>
      <c r="AB8367" s="288">
        <f t="shared" si="1327"/>
        <v>43051.874999979816</v>
      </c>
      <c r="AC8367" s="321" t="str">
        <f t="shared" si="1336"/>
        <v>WEEKEND</v>
      </c>
      <c r="AD8367" s="295">
        <v>30.807777999999999</v>
      </c>
      <c r="AE8367" s="295">
        <v>2.5299999999999998</v>
      </c>
      <c r="AF8367" s="283">
        <v>0</v>
      </c>
      <c r="AG8367" s="304">
        <v>0</v>
      </c>
      <c r="AH8367" s="305">
        <v>0</v>
      </c>
      <c r="AI8367" s="285">
        <f t="shared" si="1329"/>
        <v>0</v>
      </c>
      <c r="AJ8367" s="286">
        <v>2513.7269073195866</v>
      </c>
      <c r="AK8367" s="286">
        <v>0</v>
      </c>
      <c r="AL8367" s="286">
        <v>0</v>
      </c>
      <c r="AM8367" s="327" t="str">
        <f t="shared" si="1330"/>
        <v>NA</v>
      </c>
      <c r="AN8367" s="287">
        <f>AJ8367/'INPUTS Menu'!$I$21</f>
        <v>0.8379089691065289</v>
      </c>
    </row>
    <row r="8368" spans="3:40">
      <c r="C8368" s="82">
        <f t="shared" si="1331"/>
        <v>22</v>
      </c>
      <c r="D8368" s="82">
        <f t="shared" si="1332"/>
        <v>12</v>
      </c>
      <c r="E8368" s="139">
        <v>43082.916666666664</v>
      </c>
      <c r="F8368" s="163">
        <v>0</v>
      </c>
      <c r="G8368" s="163">
        <v>0</v>
      </c>
      <c r="H8368" s="163">
        <v>0</v>
      </c>
      <c r="I8368" s="163">
        <v>0</v>
      </c>
      <c r="J8368" s="163">
        <v>0</v>
      </c>
      <c r="K8368" s="163">
        <v>0</v>
      </c>
      <c r="L8368" s="163">
        <v>0</v>
      </c>
      <c r="M8368" s="163">
        <v>0</v>
      </c>
      <c r="N8368" s="314">
        <f t="shared" si="1328"/>
        <v>400</v>
      </c>
      <c r="O8368" s="163">
        <v>0</v>
      </c>
      <c r="P8368" s="163">
        <v>0</v>
      </c>
      <c r="Q8368" s="163">
        <v>0</v>
      </c>
      <c r="R8368" s="163">
        <v>0</v>
      </c>
      <c r="S8368" s="163">
        <v>0</v>
      </c>
      <c r="T8368" s="163">
        <v>0</v>
      </c>
      <c r="U8368" s="163">
        <v>0</v>
      </c>
      <c r="V8368" s="315">
        <f>HLOOKUP(Dashboard!$H$22,$F$7:V8368,ROWS($F$7:V8368))</f>
        <v>0</v>
      </c>
      <c r="Y8368" s="296">
        <f t="shared" si="1333"/>
        <v>8327</v>
      </c>
      <c r="Z8368" s="326">
        <f t="shared" si="1334"/>
        <v>22</v>
      </c>
      <c r="AA8368" s="326">
        <f t="shared" si="1335"/>
        <v>11</v>
      </c>
      <c r="AB8368" s="288">
        <f t="shared" si="1327"/>
        <v>43051.916666646481</v>
      </c>
      <c r="AC8368" s="321" t="str">
        <f t="shared" si="1336"/>
        <v>WEEKEND</v>
      </c>
      <c r="AD8368" s="295">
        <v>30.370768500000004</v>
      </c>
      <c r="AE8368" s="295">
        <v>2.5299999999999998</v>
      </c>
      <c r="AF8368" s="283">
        <v>0</v>
      </c>
      <c r="AG8368" s="304">
        <v>0</v>
      </c>
      <c r="AH8368" s="305">
        <v>0</v>
      </c>
      <c r="AI8368" s="285">
        <f t="shared" si="1329"/>
        <v>0</v>
      </c>
      <c r="AJ8368" s="286">
        <v>2513.7269073195866</v>
      </c>
      <c r="AK8368" s="286">
        <v>0</v>
      </c>
      <c r="AL8368" s="286">
        <v>0</v>
      </c>
      <c r="AM8368" s="327" t="str">
        <f t="shared" si="1330"/>
        <v>NA</v>
      </c>
      <c r="AN8368" s="287">
        <f>AJ8368/'INPUTS Menu'!$I$21</f>
        <v>0.8379089691065289</v>
      </c>
    </row>
    <row r="8369" spans="3:40">
      <c r="C8369" s="82">
        <f t="shared" si="1331"/>
        <v>23</v>
      </c>
      <c r="D8369" s="82">
        <f t="shared" si="1332"/>
        <v>12</v>
      </c>
      <c r="E8369" s="139">
        <v>43082.958333333336</v>
      </c>
      <c r="F8369" s="163">
        <v>0</v>
      </c>
      <c r="G8369" s="163">
        <v>0</v>
      </c>
      <c r="H8369" s="163">
        <v>0</v>
      </c>
      <c r="I8369" s="163">
        <v>0</v>
      </c>
      <c r="J8369" s="163">
        <v>0</v>
      </c>
      <c r="K8369" s="163">
        <v>0</v>
      </c>
      <c r="L8369" s="163">
        <v>0</v>
      </c>
      <c r="M8369" s="163">
        <v>0</v>
      </c>
      <c r="N8369" s="314">
        <f t="shared" si="1328"/>
        <v>0</v>
      </c>
      <c r="O8369" s="163">
        <v>0</v>
      </c>
      <c r="P8369" s="163">
        <v>0</v>
      </c>
      <c r="Q8369" s="163">
        <v>0</v>
      </c>
      <c r="R8369" s="163">
        <v>0</v>
      </c>
      <c r="S8369" s="163">
        <v>0</v>
      </c>
      <c r="T8369" s="163">
        <v>0</v>
      </c>
      <c r="U8369" s="163">
        <v>0</v>
      </c>
      <c r="V8369" s="315">
        <f>HLOOKUP(Dashboard!$H$22,$F$7:V8369,ROWS($F$7:V8369))</f>
        <v>0</v>
      </c>
      <c r="Y8369" s="296">
        <f t="shared" si="1333"/>
        <v>8328</v>
      </c>
      <c r="Z8369" s="326">
        <f t="shared" si="1334"/>
        <v>23</v>
      </c>
      <c r="AA8369" s="326">
        <f t="shared" si="1335"/>
        <v>11</v>
      </c>
      <c r="AB8369" s="288">
        <f t="shared" si="1327"/>
        <v>43051.958333313145</v>
      </c>
      <c r="AC8369" s="321" t="str">
        <f t="shared" si="1336"/>
        <v>WEEKEND</v>
      </c>
      <c r="AD8369" s="295">
        <v>24.915108499999999</v>
      </c>
      <c r="AE8369" s="295">
        <v>2.5299999999999998</v>
      </c>
      <c r="AF8369" s="283">
        <v>0</v>
      </c>
      <c r="AG8369" s="304">
        <v>0</v>
      </c>
      <c r="AH8369" s="305">
        <v>0</v>
      </c>
      <c r="AI8369" s="285">
        <f t="shared" si="1329"/>
        <v>0</v>
      </c>
      <c r="AJ8369" s="286">
        <v>2513.7269073195866</v>
      </c>
      <c r="AK8369" s="286">
        <v>0</v>
      </c>
      <c r="AL8369" s="286">
        <v>0</v>
      </c>
      <c r="AM8369" s="327" t="str">
        <f t="shared" si="1330"/>
        <v>NA</v>
      </c>
      <c r="AN8369" s="287">
        <f>AJ8369/'INPUTS Menu'!$I$21</f>
        <v>0.8379089691065289</v>
      </c>
    </row>
    <row r="8370" spans="3:40">
      <c r="C8370" s="82">
        <f t="shared" si="1331"/>
        <v>0</v>
      </c>
      <c r="D8370" s="82">
        <f t="shared" si="1332"/>
        <v>12</v>
      </c>
      <c r="E8370" s="139">
        <v>43083</v>
      </c>
      <c r="F8370" s="163">
        <v>0</v>
      </c>
      <c r="G8370" s="163">
        <v>0</v>
      </c>
      <c r="H8370" s="163">
        <v>0</v>
      </c>
      <c r="I8370" s="163">
        <v>0</v>
      </c>
      <c r="J8370" s="163">
        <v>0</v>
      </c>
      <c r="K8370" s="163">
        <v>0</v>
      </c>
      <c r="L8370" s="163">
        <v>0</v>
      </c>
      <c r="M8370" s="163">
        <v>0</v>
      </c>
      <c r="N8370" s="314">
        <f t="shared" si="1328"/>
        <v>0</v>
      </c>
      <c r="O8370" s="163">
        <v>0</v>
      </c>
      <c r="P8370" s="163">
        <v>0</v>
      </c>
      <c r="Q8370" s="163">
        <v>0</v>
      </c>
      <c r="R8370" s="163">
        <v>0</v>
      </c>
      <c r="S8370" s="163">
        <v>0</v>
      </c>
      <c r="T8370" s="163">
        <v>0</v>
      </c>
      <c r="U8370" s="163">
        <v>0</v>
      </c>
      <c r="V8370" s="315">
        <f>HLOOKUP(Dashboard!$H$22,$F$7:V8370,ROWS($F$7:V8370))</f>
        <v>0</v>
      </c>
      <c r="Y8370" s="296">
        <f t="shared" si="1333"/>
        <v>8329</v>
      </c>
      <c r="Z8370" s="326">
        <f t="shared" si="1334"/>
        <v>0</v>
      </c>
      <c r="AA8370" s="326">
        <f t="shared" si="1335"/>
        <v>11</v>
      </c>
      <c r="AB8370" s="288">
        <f t="shared" si="1327"/>
        <v>43051.999999979809</v>
      </c>
      <c r="AC8370" s="321" t="str">
        <f t="shared" si="1336"/>
        <v>WEEKDAY</v>
      </c>
      <c r="AD8370" s="295">
        <v>21.410682000000005</v>
      </c>
      <c r="AE8370" s="295">
        <v>2.5299999999999998</v>
      </c>
      <c r="AF8370" s="283">
        <v>0</v>
      </c>
      <c r="AG8370" s="304">
        <v>0</v>
      </c>
      <c r="AH8370" s="305">
        <v>0</v>
      </c>
      <c r="AI8370" s="285">
        <f t="shared" si="1329"/>
        <v>0</v>
      </c>
      <c r="AJ8370" s="286">
        <v>2513.7269073195866</v>
      </c>
      <c r="AK8370" s="286">
        <v>0</v>
      </c>
      <c r="AL8370" s="286">
        <v>0</v>
      </c>
      <c r="AM8370" s="327" t="str">
        <f t="shared" si="1330"/>
        <v>NA</v>
      </c>
      <c r="AN8370" s="287">
        <f>AJ8370/'INPUTS Menu'!$I$21</f>
        <v>0.8379089691065289</v>
      </c>
    </row>
    <row r="8371" spans="3:40">
      <c r="C8371" s="82">
        <f t="shared" si="1331"/>
        <v>1</v>
      </c>
      <c r="D8371" s="82">
        <f t="shared" si="1332"/>
        <v>12</v>
      </c>
      <c r="E8371" s="139">
        <v>43083.041666666664</v>
      </c>
      <c r="F8371" s="163">
        <v>0</v>
      </c>
      <c r="G8371" s="163">
        <v>0</v>
      </c>
      <c r="H8371" s="163">
        <v>0</v>
      </c>
      <c r="I8371" s="163">
        <v>0</v>
      </c>
      <c r="J8371" s="163">
        <v>0</v>
      </c>
      <c r="K8371" s="163">
        <v>0</v>
      </c>
      <c r="L8371" s="163">
        <v>0</v>
      </c>
      <c r="M8371" s="163">
        <v>0</v>
      </c>
      <c r="N8371" s="314">
        <f t="shared" si="1328"/>
        <v>0</v>
      </c>
      <c r="O8371" s="163">
        <v>0</v>
      </c>
      <c r="P8371" s="163">
        <v>0</v>
      </c>
      <c r="Q8371" s="163">
        <v>0</v>
      </c>
      <c r="R8371" s="163">
        <v>0</v>
      </c>
      <c r="S8371" s="163">
        <v>0</v>
      </c>
      <c r="T8371" s="163">
        <v>0</v>
      </c>
      <c r="U8371" s="163">
        <v>0</v>
      </c>
      <c r="V8371" s="315">
        <f>HLOOKUP(Dashboard!$H$22,$F$7:V8371,ROWS($F$7:V8371))</f>
        <v>0</v>
      </c>
      <c r="Y8371" s="296">
        <f t="shared" si="1333"/>
        <v>8330</v>
      </c>
      <c r="Z8371" s="326">
        <f t="shared" si="1334"/>
        <v>1</v>
      </c>
      <c r="AA8371" s="326">
        <f t="shared" si="1335"/>
        <v>11</v>
      </c>
      <c r="AB8371" s="288">
        <f t="shared" si="1327"/>
        <v>43052.041666646473</v>
      </c>
      <c r="AC8371" s="321" t="str">
        <f t="shared" si="1336"/>
        <v>WEEKDAY</v>
      </c>
      <c r="AD8371" s="295">
        <v>21.188002000000001</v>
      </c>
      <c r="AE8371" s="295">
        <v>2.5299999999999998</v>
      </c>
      <c r="AF8371" s="283">
        <v>0</v>
      </c>
      <c r="AG8371" s="304">
        <v>0</v>
      </c>
      <c r="AH8371" s="305">
        <v>0</v>
      </c>
      <c r="AI8371" s="285">
        <f t="shared" si="1329"/>
        <v>0</v>
      </c>
      <c r="AJ8371" s="286">
        <v>2513.7269073195866</v>
      </c>
      <c r="AK8371" s="286">
        <v>0</v>
      </c>
      <c r="AL8371" s="286">
        <v>0</v>
      </c>
      <c r="AM8371" s="327" t="str">
        <f t="shared" si="1330"/>
        <v>NA</v>
      </c>
      <c r="AN8371" s="287">
        <f>AJ8371/'INPUTS Menu'!$I$21</f>
        <v>0.8379089691065289</v>
      </c>
    </row>
    <row r="8372" spans="3:40">
      <c r="C8372" s="82">
        <f t="shared" si="1331"/>
        <v>2</v>
      </c>
      <c r="D8372" s="82">
        <f t="shared" si="1332"/>
        <v>12</v>
      </c>
      <c r="E8372" s="139">
        <v>43083.083333333336</v>
      </c>
      <c r="F8372" s="163">
        <v>0</v>
      </c>
      <c r="G8372" s="163">
        <v>0</v>
      </c>
      <c r="H8372" s="163">
        <v>0</v>
      </c>
      <c r="I8372" s="163">
        <v>0</v>
      </c>
      <c r="J8372" s="163">
        <v>0</v>
      </c>
      <c r="K8372" s="163">
        <v>0</v>
      </c>
      <c r="L8372" s="163">
        <v>0</v>
      </c>
      <c r="M8372" s="163">
        <v>0</v>
      </c>
      <c r="N8372" s="314">
        <f t="shared" si="1328"/>
        <v>0</v>
      </c>
      <c r="O8372" s="163">
        <v>0</v>
      </c>
      <c r="P8372" s="163">
        <v>0</v>
      </c>
      <c r="Q8372" s="163">
        <v>0</v>
      </c>
      <c r="R8372" s="163">
        <v>0</v>
      </c>
      <c r="S8372" s="163">
        <v>0</v>
      </c>
      <c r="T8372" s="163">
        <v>0</v>
      </c>
      <c r="U8372" s="163">
        <v>0</v>
      </c>
      <c r="V8372" s="315">
        <f>HLOOKUP(Dashboard!$H$22,$F$7:V8372,ROWS($F$7:V8372))</f>
        <v>0</v>
      </c>
      <c r="Y8372" s="296">
        <f t="shared" si="1333"/>
        <v>8331</v>
      </c>
      <c r="Z8372" s="326">
        <f t="shared" si="1334"/>
        <v>2</v>
      </c>
      <c r="AA8372" s="326">
        <f t="shared" si="1335"/>
        <v>11</v>
      </c>
      <c r="AB8372" s="288">
        <f t="shared" si="1327"/>
        <v>43052.083333313138</v>
      </c>
      <c r="AC8372" s="321" t="str">
        <f t="shared" si="1336"/>
        <v>WEEKDAY</v>
      </c>
      <c r="AD8372" s="295">
        <v>20.8678995</v>
      </c>
      <c r="AE8372" s="295">
        <v>2.5299999999999998</v>
      </c>
      <c r="AF8372" s="283">
        <v>0</v>
      </c>
      <c r="AG8372" s="304">
        <v>0</v>
      </c>
      <c r="AH8372" s="305">
        <v>0</v>
      </c>
      <c r="AI8372" s="285">
        <f t="shared" si="1329"/>
        <v>0</v>
      </c>
      <c r="AJ8372" s="286">
        <v>2513.7269073195866</v>
      </c>
      <c r="AK8372" s="286">
        <v>0</v>
      </c>
      <c r="AL8372" s="286">
        <v>0</v>
      </c>
      <c r="AM8372" s="327" t="str">
        <f t="shared" si="1330"/>
        <v>NA</v>
      </c>
      <c r="AN8372" s="287">
        <f>AJ8372/'INPUTS Menu'!$I$21</f>
        <v>0.8379089691065289</v>
      </c>
    </row>
    <row r="8373" spans="3:40">
      <c r="C8373" s="82">
        <f t="shared" si="1331"/>
        <v>3</v>
      </c>
      <c r="D8373" s="82">
        <f t="shared" si="1332"/>
        <v>12</v>
      </c>
      <c r="E8373" s="139">
        <v>43083.125</v>
      </c>
      <c r="F8373" s="163">
        <v>0</v>
      </c>
      <c r="G8373" s="163">
        <v>0</v>
      </c>
      <c r="H8373" s="163">
        <v>0</v>
      </c>
      <c r="I8373" s="163">
        <v>0</v>
      </c>
      <c r="J8373" s="163">
        <v>0</v>
      </c>
      <c r="K8373" s="163">
        <v>0</v>
      </c>
      <c r="L8373" s="163">
        <v>0</v>
      </c>
      <c r="M8373" s="163">
        <v>0</v>
      </c>
      <c r="N8373" s="314">
        <f t="shared" si="1328"/>
        <v>0</v>
      </c>
      <c r="O8373" s="163">
        <v>0</v>
      </c>
      <c r="P8373" s="163">
        <v>0</v>
      </c>
      <c r="Q8373" s="163">
        <v>0</v>
      </c>
      <c r="R8373" s="163">
        <v>0</v>
      </c>
      <c r="S8373" s="163">
        <v>0</v>
      </c>
      <c r="T8373" s="163">
        <v>0</v>
      </c>
      <c r="U8373" s="163">
        <v>0</v>
      </c>
      <c r="V8373" s="315">
        <f>HLOOKUP(Dashboard!$H$22,$F$7:V8373,ROWS($F$7:V8373))</f>
        <v>0</v>
      </c>
      <c r="Y8373" s="296">
        <f t="shared" si="1333"/>
        <v>8332</v>
      </c>
      <c r="Z8373" s="326">
        <f t="shared" si="1334"/>
        <v>3</v>
      </c>
      <c r="AA8373" s="326">
        <f t="shared" si="1335"/>
        <v>11</v>
      </c>
      <c r="AB8373" s="288">
        <f t="shared" ref="AB8373:AB8436" si="1337">AB8372+(1/24)</f>
        <v>43052.124999979802</v>
      </c>
      <c r="AC8373" s="321" t="str">
        <f t="shared" si="1336"/>
        <v>WEEKDAY</v>
      </c>
      <c r="AD8373" s="295">
        <v>20.606250499999998</v>
      </c>
      <c r="AE8373" s="295">
        <v>2.5299999999999998</v>
      </c>
      <c r="AF8373" s="283">
        <v>0</v>
      </c>
      <c r="AG8373" s="304">
        <v>0</v>
      </c>
      <c r="AH8373" s="305">
        <v>0</v>
      </c>
      <c r="AI8373" s="285">
        <f t="shared" si="1329"/>
        <v>0</v>
      </c>
      <c r="AJ8373" s="286">
        <v>2513.7269073195866</v>
      </c>
      <c r="AK8373" s="286">
        <v>0</v>
      </c>
      <c r="AL8373" s="286">
        <v>0</v>
      </c>
      <c r="AM8373" s="327" t="str">
        <f t="shared" si="1330"/>
        <v>NA</v>
      </c>
      <c r="AN8373" s="287">
        <f>AJ8373/'INPUTS Menu'!$I$21</f>
        <v>0.8379089691065289</v>
      </c>
    </row>
    <row r="8374" spans="3:40">
      <c r="C8374" s="82">
        <f t="shared" si="1331"/>
        <v>4</v>
      </c>
      <c r="D8374" s="82">
        <f t="shared" si="1332"/>
        <v>12</v>
      </c>
      <c r="E8374" s="139">
        <v>43083.166666666664</v>
      </c>
      <c r="F8374" s="163">
        <v>0</v>
      </c>
      <c r="G8374" s="163">
        <v>0</v>
      </c>
      <c r="H8374" s="163">
        <v>0</v>
      </c>
      <c r="I8374" s="163">
        <v>0</v>
      </c>
      <c r="J8374" s="163">
        <v>0</v>
      </c>
      <c r="K8374" s="163">
        <v>0</v>
      </c>
      <c r="L8374" s="163">
        <v>0</v>
      </c>
      <c r="M8374" s="163">
        <v>0</v>
      </c>
      <c r="N8374" s="314">
        <f t="shared" si="1328"/>
        <v>0</v>
      </c>
      <c r="O8374" s="163">
        <v>0</v>
      </c>
      <c r="P8374" s="163">
        <v>0</v>
      </c>
      <c r="Q8374" s="163">
        <v>0</v>
      </c>
      <c r="R8374" s="163">
        <v>0</v>
      </c>
      <c r="S8374" s="163">
        <v>0</v>
      </c>
      <c r="T8374" s="163">
        <v>0</v>
      </c>
      <c r="U8374" s="163">
        <v>0</v>
      </c>
      <c r="V8374" s="315">
        <f>HLOOKUP(Dashboard!$H$22,$F$7:V8374,ROWS($F$7:V8374))</f>
        <v>0</v>
      </c>
      <c r="Y8374" s="296">
        <f t="shared" si="1333"/>
        <v>8333</v>
      </c>
      <c r="Z8374" s="326">
        <f t="shared" si="1334"/>
        <v>4</v>
      </c>
      <c r="AA8374" s="326">
        <f t="shared" si="1335"/>
        <v>11</v>
      </c>
      <c r="AB8374" s="288">
        <f t="shared" si="1337"/>
        <v>43052.166666646466</v>
      </c>
      <c r="AC8374" s="321" t="str">
        <f t="shared" si="1336"/>
        <v>WEEKDAY</v>
      </c>
      <c r="AD8374" s="295">
        <v>21.215837000000001</v>
      </c>
      <c r="AE8374" s="295">
        <v>2.5299999999999998</v>
      </c>
      <c r="AF8374" s="283">
        <v>0</v>
      </c>
      <c r="AG8374" s="304">
        <v>0</v>
      </c>
      <c r="AH8374" s="305">
        <v>0</v>
      </c>
      <c r="AI8374" s="285">
        <f t="shared" si="1329"/>
        <v>0</v>
      </c>
      <c r="AJ8374" s="286">
        <v>2513.7269073195866</v>
      </c>
      <c r="AK8374" s="286">
        <v>0</v>
      </c>
      <c r="AL8374" s="286">
        <v>0</v>
      </c>
      <c r="AM8374" s="327" t="str">
        <f t="shared" si="1330"/>
        <v>NA</v>
      </c>
      <c r="AN8374" s="287">
        <f>AJ8374/'INPUTS Menu'!$I$21</f>
        <v>0.8379089691065289</v>
      </c>
    </row>
    <row r="8375" spans="3:40">
      <c r="C8375" s="82">
        <f t="shared" si="1331"/>
        <v>5</v>
      </c>
      <c r="D8375" s="82">
        <f t="shared" si="1332"/>
        <v>12</v>
      </c>
      <c r="E8375" s="139">
        <v>43083.208333333336</v>
      </c>
      <c r="F8375" s="163">
        <v>0</v>
      </c>
      <c r="G8375" s="163">
        <v>0</v>
      </c>
      <c r="H8375" s="163">
        <v>0</v>
      </c>
      <c r="I8375" s="163">
        <v>0</v>
      </c>
      <c r="J8375" s="163">
        <v>0</v>
      </c>
      <c r="K8375" s="163">
        <v>0</v>
      </c>
      <c r="L8375" s="163">
        <v>0</v>
      </c>
      <c r="M8375" s="163">
        <v>0</v>
      </c>
      <c r="N8375" s="314">
        <f t="shared" si="1328"/>
        <v>0</v>
      </c>
      <c r="O8375" s="163">
        <v>0</v>
      </c>
      <c r="P8375" s="163">
        <v>0</v>
      </c>
      <c r="Q8375" s="163">
        <v>0</v>
      </c>
      <c r="R8375" s="163">
        <v>0</v>
      </c>
      <c r="S8375" s="163">
        <v>0</v>
      </c>
      <c r="T8375" s="163">
        <v>0</v>
      </c>
      <c r="U8375" s="163">
        <v>0</v>
      </c>
      <c r="V8375" s="315">
        <f>HLOOKUP(Dashboard!$H$22,$F$7:V8375,ROWS($F$7:V8375))</f>
        <v>0</v>
      </c>
      <c r="Y8375" s="296">
        <f t="shared" si="1333"/>
        <v>8334</v>
      </c>
      <c r="Z8375" s="326">
        <f t="shared" si="1334"/>
        <v>5</v>
      </c>
      <c r="AA8375" s="326">
        <f t="shared" si="1335"/>
        <v>11</v>
      </c>
      <c r="AB8375" s="288">
        <f t="shared" si="1337"/>
        <v>43052.20833331313</v>
      </c>
      <c r="AC8375" s="321" t="str">
        <f t="shared" si="1336"/>
        <v>WEEKDAY</v>
      </c>
      <c r="AD8375" s="295">
        <v>23.2283075</v>
      </c>
      <c r="AE8375" s="295">
        <v>2.5299999999999998</v>
      </c>
      <c r="AF8375" s="283">
        <v>0</v>
      </c>
      <c r="AG8375" s="304">
        <v>0</v>
      </c>
      <c r="AH8375" s="305">
        <v>0</v>
      </c>
      <c r="AI8375" s="285">
        <f t="shared" si="1329"/>
        <v>0</v>
      </c>
      <c r="AJ8375" s="286">
        <v>2513.7269073195866</v>
      </c>
      <c r="AK8375" s="286">
        <v>0</v>
      </c>
      <c r="AL8375" s="286">
        <v>0</v>
      </c>
      <c r="AM8375" s="327" t="str">
        <f t="shared" si="1330"/>
        <v>NA</v>
      </c>
      <c r="AN8375" s="287">
        <f>AJ8375/'INPUTS Menu'!$I$21</f>
        <v>0.8379089691065289</v>
      </c>
    </row>
    <row r="8376" spans="3:40">
      <c r="C8376" s="82">
        <f t="shared" si="1331"/>
        <v>6</v>
      </c>
      <c r="D8376" s="82">
        <f t="shared" si="1332"/>
        <v>12</v>
      </c>
      <c r="E8376" s="139">
        <v>43083.25</v>
      </c>
      <c r="F8376" s="163">
        <v>0</v>
      </c>
      <c r="G8376" s="163">
        <v>0</v>
      </c>
      <c r="H8376" s="163">
        <v>0</v>
      </c>
      <c r="I8376" s="163">
        <v>0</v>
      </c>
      <c r="J8376" s="163">
        <v>0</v>
      </c>
      <c r="K8376" s="163">
        <v>0</v>
      </c>
      <c r="L8376" s="163">
        <v>0</v>
      </c>
      <c r="M8376" s="163">
        <v>0</v>
      </c>
      <c r="N8376" s="314">
        <f t="shared" si="1328"/>
        <v>0</v>
      </c>
      <c r="O8376" s="163">
        <v>0</v>
      </c>
      <c r="P8376" s="163">
        <v>0</v>
      </c>
      <c r="Q8376" s="163">
        <v>0</v>
      </c>
      <c r="R8376" s="163">
        <v>0</v>
      </c>
      <c r="S8376" s="163">
        <v>0</v>
      </c>
      <c r="T8376" s="163">
        <v>0</v>
      </c>
      <c r="U8376" s="163">
        <v>0</v>
      </c>
      <c r="V8376" s="315">
        <f>HLOOKUP(Dashboard!$H$22,$F$7:V8376,ROWS($F$7:V8376))</f>
        <v>0</v>
      </c>
      <c r="Y8376" s="296">
        <f t="shared" si="1333"/>
        <v>8335</v>
      </c>
      <c r="Z8376" s="326">
        <f t="shared" si="1334"/>
        <v>6</v>
      </c>
      <c r="AA8376" s="326">
        <f t="shared" si="1335"/>
        <v>11</v>
      </c>
      <c r="AB8376" s="288">
        <f t="shared" si="1337"/>
        <v>43052.249999979795</v>
      </c>
      <c r="AC8376" s="321" t="str">
        <f t="shared" si="1336"/>
        <v>WEEKDAY</v>
      </c>
      <c r="AD8376" s="295">
        <v>24.993046499999998</v>
      </c>
      <c r="AE8376" s="295">
        <v>17.57</v>
      </c>
      <c r="AF8376" s="283">
        <v>0</v>
      </c>
      <c r="AG8376" s="304">
        <v>0</v>
      </c>
      <c r="AH8376" s="305">
        <v>0</v>
      </c>
      <c r="AI8376" s="285">
        <f t="shared" si="1329"/>
        <v>0</v>
      </c>
      <c r="AJ8376" s="286">
        <v>2513.7269073195866</v>
      </c>
      <c r="AK8376" s="286">
        <v>2472</v>
      </c>
      <c r="AL8376" s="286">
        <v>200</v>
      </c>
      <c r="AM8376" s="327" t="str">
        <f t="shared" si="1330"/>
        <v>YES</v>
      </c>
      <c r="AN8376" s="287">
        <f>AJ8376/'INPUTS Menu'!$I$21</f>
        <v>0.8379089691065289</v>
      </c>
    </row>
    <row r="8377" spans="3:40">
      <c r="C8377" s="82">
        <f t="shared" si="1331"/>
        <v>7</v>
      </c>
      <c r="D8377" s="82">
        <f t="shared" si="1332"/>
        <v>12</v>
      </c>
      <c r="E8377" s="139">
        <v>43083.291666666664</v>
      </c>
      <c r="F8377" s="163">
        <v>197.57623347000001</v>
      </c>
      <c r="G8377" s="163">
        <v>28.826586359999997</v>
      </c>
      <c r="H8377" s="163">
        <v>0</v>
      </c>
      <c r="I8377" s="163">
        <v>0</v>
      </c>
      <c r="J8377" s="163">
        <v>0</v>
      </c>
      <c r="K8377" s="163">
        <v>14.558881999999999</v>
      </c>
      <c r="L8377" s="163">
        <v>0</v>
      </c>
      <c r="M8377" s="163">
        <v>29.676253859999999</v>
      </c>
      <c r="N8377" s="314">
        <f t="shared" si="1328"/>
        <v>0</v>
      </c>
      <c r="O8377" s="163">
        <v>7.2794409999999994</v>
      </c>
      <c r="P8377" s="163">
        <v>9.590842799999999</v>
      </c>
      <c r="Q8377" s="163">
        <v>0.85836699999999999</v>
      </c>
      <c r="R8377" s="163">
        <v>2.4219299999999997</v>
      </c>
      <c r="S8377" s="163">
        <v>0</v>
      </c>
      <c r="T8377" s="163">
        <v>197.57623347000001</v>
      </c>
      <c r="U8377" s="163">
        <v>0</v>
      </c>
      <c r="V8377" s="315">
        <f>HLOOKUP(Dashboard!$H$22,$F$7:V8377,ROWS($F$7:V8377))</f>
        <v>197.57623347000001</v>
      </c>
      <c r="Y8377" s="296">
        <f t="shared" si="1333"/>
        <v>8336</v>
      </c>
      <c r="Z8377" s="326">
        <f t="shared" si="1334"/>
        <v>7</v>
      </c>
      <c r="AA8377" s="326">
        <f t="shared" si="1335"/>
        <v>11</v>
      </c>
      <c r="AB8377" s="288">
        <f t="shared" si="1337"/>
        <v>43052.291666646459</v>
      </c>
      <c r="AC8377" s="321" t="str">
        <f t="shared" si="1336"/>
        <v>WEEKDAY</v>
      </c>
      <c r="AD8377" s="295">
        <v>24.5309855</v>
      </c>
      <c r="AE8377" s="295">
        <v>17.57</v>
      </c>
      <c r="AF8377" s="283">
        <v>0</v>
      </c>
      <c r="AG8377" s="304">
        <v>0</v>
      </c>
      <c r="AH8377" s="305">
        <v>0</v>
      </c>
      <c r="AI8377" s="285">
        <f t="shared" si="1329"/>
        <v>0</v>
      </c>
      <c r="AJ8377" s="286">
        <v>2513.7269073195866</v>
      </c>
      <c r="AK8377" s="286">
        <v>2472</v>
      </c>
      <c r="AL8377" s="286">
        <v>200</v>
      </c>
      <c r="AM8377" s="327" t="str">
        <f t="shared" si="1330"/>
        <v>YES</v>
      </c>
      <c r="AN8377" s="287">
        <f>AJ8377/'INPUTS Menu'!$I$21</f>
        <v>0.8379089691065289</v>
      </c>
    </row>
    <row r="8378" spans="3:40">
      <c r="C8378" s="82">
        <f t="shared" si="1331"/>
        <v>8</v>
      </c>
      <c r="D8378" s="82">
        <f t="shared" si="1332"/>
        <v>12</v>
      </c>
      <c r="E8378" s="139">
        <v>43083.333333333336</v>
      </c>
      <c r="F8378" s="163">
        <v>564.71307749999994</v>
      </c>
      <c r="G8378" s="163">
        <v>999.38798388000009</v>
      </c>
      <c r="H8378" s="163">
        <v>301.91668055999997</v>
      </c>
      <c r="I8378" s="163">
        <v>30.861584819999997</v>
      </c>
      <c r="J8378" s="163">
        <v>52.484313419999999</v>
      </c>
      <c r="K8378" s="163">
        <v>504.74140600000004</v>
      </c>
      <c r="L8378" s="163">
        <v>378.93599999999998</v>
      </c>
      <c r="M8378" s="163">
        <v>1005.5731949999999</v>
      </c>
      <c r="N8378" s="314">
        <f t="shared" si="1328"/>
        <v>0</v>
      </c>
      <c r="O8378" s="163">
        <v>252.37070300000002</v>
      </c>
      <c r="P8378" s="163">
        <v>98.530159859999998</v>
      </c>
      <c r="Q8378" s="163">
        <v>18.394486250000003</v>
      </c>
      <c r="R8378" s="163">
        <v>24.881353499999999</v>
      </c>
      <c r="S8378" s="163">
        <v>220.90171653000002</v>
      </c>
      <c r="T8378" s="163">
        <v>564.71307749999994</v>
      </c>
      <c r="U8378" s="163">
        <v>52.484313419999999</v>
      </c>
      <c r="V8378" s="315">
        <f>HLOOKUP(Dashboard!$H$22,$F$7:V8378,ROWS($F$7:V8378))</f>
        <v>564.71307749999994</v>
      </c>
      <c r="Y8378" s="296">
        <f t="shared" si="1333"/>
        <v>8337</v>
      </c>
      <c r="Z8378" s="326">
        <f t="shared" si="1334"/>
        <v>8</v>
      </c>
      <c r="AA8378" s="326">
        <f t="shared" si="1335"/>
        <v>11</v>
      </c>
      <c r="AB8378" s="288">
        <f t="shared" si="1337"/>
        <v>43052.333333313123</v>
      </c>
      <c r="AC8378" s="321" t="str">
        <f t="shared" si="1336"/>
        <v>WEEKDAY</v>
      </c>
      <c r="AD8378" s="295">
        <v>34.370657999999999</v>
      </c>
      <c r="AE8378" s="295">
        <v>17.57</v>
      </c>
      <c r="AF8378" s="283">
        <v>394.00900000000001</v>
      </c>
      <c r="AG8378" s="304">
        <v>0</v>
      </c>
      <c r="AH8378" s="305">
        <v>0</v>
      </c>
      <c r="AI8378" s="285">
        <f t="shared" si="1329"/>
        <v>0</v>
      </c>
      <c r="AJ8378" s="286">
        <v>2513.7269073195866</v>
      </c>
      <c r="AK8378" s="286">
        <v>2472</v>
      </c>
      <c r="AL8378" s="286">
        <v>200</v>
      </c>
      <c r="AM8378" s="327" t="str">
        <f t="shared" si="1330"/>
        <v>YES</v>
      </c>
      <c r="AN8378" s="287">
        <f>AJ8378/'INPUTS Menu'!$I$21</f>
        <v>0.8379089691065289</v>
      </c>
    </row>
    <row r="8379" spans="3:40">
      <c r="C8379" s="82">
        <f t="shared" si="1331"/>
        <v>9</v>
      </c>
      <c r="D8379" s="82">
        <f t="shared" si="1332"/>
        <v>12</v>
      </c>
      <c r="E8379" s="139">
        <v>43083.375</v>
      </c>
      <c r="F8379" s="163">
        <v>687.66093000000001</v>
      </c>
      <c r="G8379" s="163">
        <v>1391.4269325</v>
      </c>
      <c r="H8379" s="163">
        <v>758.94346737000001</v>
      </c>
      <c r="I8379" s="163">
        <v>62.784079380000009</v>
      </c>
      <c r="J8379" s="163">
        <v>146.63977416</v>
      </c>
      <c r="K8379" s="163">
        <v>702.74087499999996</v>
      </c>
      <c r="L8379" s="163">
        <v>747.71699999999998</v>
      </c>
      <c r="M8379" s="163">
        <v>1432.836405</v>
      </c>
      <c r="N8379" s="314">
        <f t="shared" ref="N8379:N8442" si="1338">AI363</f>
        <v>990.15699000000006</v>
      </c>
      <c r="O8379" s="163">
        <v>351.37043749999998</v>
      </c>
      <c r="P8379" s="163">
        <v>199.15381431</v>
      </c>
      <c r="Q8379" s="163">
        <v>39.7440195</v>
      </c>
      <c r="R8379" s="163">
        <v>50.29136725</v>
      </c>
      <c r="S8379" s="163">
        <v>128.53807361999998</v>
      </c>
      <c r="T8379" s="163">
        <v>687.66093000000001</v>
      </c>
      <c r="U8379" s="163">
        <v>146.63977416</v>
      </c>
      <c r="V8379" s="315">
        <f>HLOOKUP(Dashboard!$H$22,$F$7:V8379,ROWS($F$7:V8379))</f>
        <v>687.66093000000001</v>
      </c>
      <c r="Y8379" s="296">
        <f t="shared" si="1333"/>
        <v>8338</v>
      </c>
      <c r="Z8379" s="326">
        <f t="shared" si="1334"/>
        <v>9</v>
      </c>
      <c r="AA8379" s="326">
        <f t="shared" si="1335"/>
        <v>11</v>
      </c>
      <c r="AB8379" s="288">
        <f t="shared" si="1337"/>
        <v>43052.374999979787</v>
      </c>
      <c r="AC8379" s="321" t="str">
        <f t="shared" si="1336"/>
        <v>WEEKDAY</v>
      </c>
      <c r="AD8379" s="295">
        <v>32.3080845</v>
      </c>
      <c r="AE8379" s="295">
        <v>6.34</v>
      </c>
      <c r="AF8379" s="283">
        <v>778.64</v>
      </c>
      <c r="AG8379" s="304">
        <v>755.2808</v>
      </c>
      <c r="AH8379" s="305">
        <v>100</v>
      </c>
      <c r="AI8379" s="285">
        <f t="shared" si="1329"/>
        <v>855.2808</v>
      </c>
      <c r="AJ8379" s="286">
        <v>2907.7359073195867</v>
      </c>
      <c r="AK8379" s="286">
        <v>0</v>
      </c>
      <c r="AL8379" s="286">
        <v>0</v>
      </c>
      <c r="AM8379" s="327" t="str">
        <f t="shared" si="1330"/>
        <v>NA</v>
      </c>
      <c r="AN8379" s="287">
        <f>AJ8379/'INPUTS Menu'!$I$21</f>
        <v>0.96924530243986218</v>
      </c>
    </row>
    <row r="8380" spans="3:40">
      <c r="C8380" s="82">
        <f t="shared" si="1331"/>
        <v>10</v>
      </c>
      <c r="D8380" s="82">
        <f t="shared" si="1332"/>
        <v>12</v>
      </c>
      <c r="E8380" s="139">
        <v>43083.416666666664</v>
      </c>
      <c r="F8380" s="163">
        <v>632.62342736999994</v>
      </c>
      <c r="G8380" s="163">
        <v>1362.46584474</v>
      </c>
      <c r="H8380" s="163">
        <v>730.49266124999997</v>
      </c>
      <c r="I8380" s="163">
        <v>139.61781306</v>
      </c>
      <c r="J8380" s="163">
        <v>237.37998834000001</v>
      </c>
      <c r="K8380" s="163">
        <v>688.11406299999999</v>
      </c>
      <c r="L8380" s="163">
        <v>773.36699999999996</v>
      </c>
      <c r="M8380" s="163">
        <v>1424.2858997400001</v>
      </c>
      <c r="N8380" s="314">
        <f t="shared" si="1338"/>
        <v>0</v>
      </c>
      <c r="O8380" s="163">
        <v>344.05703149999999</v>
      </c>
      <c r="P8380" s="163">
        <v>257.05549583999999</v>
      </c>
      <c r="Q8380" s="163">
        <v>47.769629000000002</v>
      </c>
      <c r="R8380" s="163">
        <v>64.913004000000001</v>
      </c>
      <c r="S8380" s="163">
        <v>375.92258319000001</v>
      </c>
      <c r="T8380" s="163">
        <v>632.62342736999994</v>
      </c>
      <c r="U8380" s="163">
        <v>237.37998834000001</v>
      </c>
      <c r="V8380" s="315">
        <f>HLOOKUP(Dashboard!$H$22,$F$7:V8380,ROWS($F$7:V8380))</f>
        <v>632.62342736999994</v>
      </c>
      <c r="Y8380" s="296">
        <f t="shared" si="1333"/>
        <v>8339</v>
      </c>
      <c r="Z8380" s="326">
        <f t="shared" si="1334"/>
        <v>10</v>
      </c>
      <c r="AA8380" s="326">
        <f t="shared" si="1335"/>
        <v>11</v>
      </c>
      <c r="AB8380" s="288">
        <f t="shared" si="1337"/>
        <v>43052.416666646452</v>
      </c>
      <c r="AC8380" s="321" t="str">
        <f t="shared" si="1336"/>
        <v>WEEKDAY</v>
      </c>
      <c r="AD8380" s="295">
        <v>37.087353999999998</v>
      </c>
      <c r="AE8380" s="295">
        <v>6.34</v>
      </c>
      <c r="AF8380" s="283">
        <v>805.57799999999997</v>
      </c>
      <c r="AG8380" s="304">
        <v>781.41066000000001</v>
      </c>
      <c r="AH8380" s="305">
        <v>0</v>
      </c>
      <c r="AI8380" s="285">
        <f t="shared" si="1329"/>
        <v>781.41066000000001</v>
      </c>
      <c r="AJ8380" s="286">
        <v>2804.6431238144319</v>
      </c>
      <c r="AK8380" s="286">
        <v>0</v>
      </c>
      <c r="AL8380" s="286">
        <v>0</v>
      </c>
      <c r="AM8380" s="327" t="str">
        <f t="shared" si="1330"/>
        <v>NA</v>
      </c>
      <c r="AN8380" s="287">
        <f>AJ8380/'INPUTS Menu'!$I$21</f>
        <v>0.93488104127147731</v>
      </c>
    </row>
    <row r="8381" spans="3:40">
      <c r="C8381" s="82">
        <f t="shared" si="1331"/>
        <v>11</v>
      </c>
      <c r="D8381" s="82">
        <f t="shared" si="1332"/>
        <v>12</v>
      </c>
      <c r="E8381" s="139">
        <v>43083.458333333336</v>
      </c>
      <c r="F8381" s="163">
        <v>648.81772362000004</v>
      </c>
      <c r="G8381" s="163">
        <v>1337.5568250000001</v>
      </c>
      <c r="H8381" s="163">
        <v>686.94274736999989</v>
      </c>
      <c r="I8381" s="163">
        <v>180.08503722</v>
      </c>
      <c r="J8381" s="163">
        <v>346.23338112000005</v>
      </c>
      <c r="K8381" s="163">
        <v>675.53375000000005</v>
      </c>
      <c r="L8381" s="163">
        <v>723.73299999999995</v>
      </c>
      <c r="M8381" s="163">
        <v>1346.7478622399999</v>
      </c>
      <c r="N8381" s="314">
        <f t="shared" si="1338"/>
        <v>781.32723999999996</v>
      </c>
      <c r="O8381" s="163">
        <v>337.76687500000003</v>
      </c>
      <c r="P8381" s="163">
        <v>329.08023819000005</v>
      </c>
      <c r="Q8381" s="163">
        <v>73.204999999999998</v>
      </c>
      <c r="R8381" s="163">
        <v>83.101070250000006</v>
      </c>
      <c r="S8381" s="163">
        <v>90.113040269999999</v>
      </c>
      <c r="T8381" s="163">
        <v>648.81772362000004</v>
      </c>
      <c r="U8381" s="163">
        <v>346.23338112000005</v>
      </c>
      <c r="V8381" s="315">
        <f>HLOOKUP(Dashboard!$H$22,$F$7:V8381,ROWS($F$7:V8381))</f>
        <v>648.81772362000004</v>
      </c>
      <c r="Y8381" s="296">
        <f t="shared" si="1333"/>
        <v>8340</v>
      </c>
      <c r="Z8381" s="326">
        <f t="shared" si="1334"/>
        <v>11</v>
      </c>
      <c r="AA8381" s="326">
        <f t="shared" si="1335"/>
        <v>11</v>
      </c>
      <c r="AB8381" s="288">
        <f t="shared" si="1337"/>
        <v>43052.458333313116</v>
      </c>
      <c r="AC8381" s="321" t="str">
        <f t="shared" si="1336"/>
        <v>WEEKDAY</v>
      </c>
      <c r="AD8381" s="295">
        <v>30.053449499999999</v>
      </c>
      <c r="AE8381" s="295">
        <v>6.34</v>
      </c>
      <c r="AF8381" s="283">
        <v>753.36199999999997</v>
      </c>
      <c r="AG8381" s="304">
        <v>730.76113999999995</v>
      </c>
      <c r="AH8381" s="305">
        <v>0</v>
      </c>
      <c r="AI8381" s="285">
        <f t="shared" si="1329"/>
        <v>730.76113999999995</v>
      </c>
      <c r="AJ8381" s="286">
        <v>2804.6431238144319</v>
      </c>
      <c r="AK8381" s="286">
        <v>0</v>
      </c>
      <c r="AL8381" s="286">
        <v>0</v>
      </c>
      <c r="AM8381" s="327" t="str">
        <f t="shared" si="1330"/>
        <v>NA</v>
      </c>
      <c r="AN8381" s="287">
        <f>AJ8381/'INPUTS Menu'!$I$21</f>
        <v>0.93488104127147731</v>
      </c>
    </row>
    <row r="8382" spans="3:40">
      <c r="C8382" s="82">
        <f t="shared" si="1331"/>
        <v>12</v>
      </c>
      <c r="D8382" s="82">
        <f t="shared" si="1332"/>
        <v>12</v>
      </c>
      <c r="E8382" s="139">
        <v>43083.5</v>
      </c>
      <c r="F8382" s="163">
        <v>355.36331555999999</v>
      </c>
      <c r="G8382" s="163">
        <v>1281.58309224</v>
      </c>
      <c r="H8382" s="163">
        <v>615.74999112</v>
      </c>
      <c r="I8382" s="163">
        <v>359.95499694</v>
      </c>
      <c r="J8382" s="163">
        <v>429.4355175</v>
      </c>
      <c r="K8382" s="163">
        <v>647.26418799999999</v>
      </c>
      <c r="L8382" s="163">
        <v>668.27300000000002</v>
      </c>
      <c r="M8382" s="163">
        <v>1271.3177822399998</v>
      </c>
      <c r="N8382" s="314">
        <f t="shared" si="1338"/>
        <v>724.82182999999998</v>
      </c>
      <c r="O8382" s="163">
        <v>323.632094</v>
      </c>
      <c r="P8382" s="163">
        <v>334.28977362000001</v>
      </c>
      <c r="Q8382" s="163">
        <v>70.452390750000006</v>
      </c>
      <c r="R8382" s="163">
        <v>84.416609500000007</v>
      </c>
      <c r="S8382" s="163">
        <v>99.036212219999996</v>
      </c>
      <c r="T8382" s="163">
        <v>355.36331555999999</v>
      </c>
      <c r="U8382" s="163">
        <v>429.4355175</v>
      </c>
      <c r="V8382" s="315">
        <f>HLOOKUP(Dashboard!$H$22,$F$7:V8382,ROWS($F$7:V8382))</f>
        <v>355.36331555999999</v>
      </c>
      <c r="Y8382" s="296">
        <f t="shared" si="1333"/>
        <v>8341</v>
      </c>
      <c r="Z8382" s="326">
        <f t="shared" si="1334"/>
        <v>12</v>
      </c>
      <c r="AA8382" s="326">
        <f t="shared" si="1335"/>
        <v>11</v>
      </c>
      <c r="AB8382" s="288">
        <f t="shared" si="1337"/>
        <v>43052.49999997978</v>
      </c>
      <c r="AC8382" s="321" t="str">
        <f t="shared" si="1336"/>
        <v>WEEKDAY</v>
      </c>
      <c r="AD8382" s="295">
        <v>28.675617000000003</v>
      </c>
      <c r="AE8382" s="295">
        <v>6.34</v>
      </c>
      <c r="AF8382" s="283">
        <v>695.12199999999996</v>
      </c>
      <c r="AG8382" s="304">
        <v>674.26833999999997</v>
      </c>
      <c r="AH8382" s="305">
        <v>0</v>
      </c>
      <c r="AI8382" s="285">
        <f t="shared" si="1329"/>
        <v>674.26833999999997</v>
      </c>
      <c r="AJ8382" s="286">
        <v>2804.6431238144319</v>
      </c>
      <c r="AK8382" s="286">
        <v>0</v>
      </c>
      <c r="AL8382" s="286">
        <v>0</v>
      </c>
      <c r="AM8382" s="327" t="str">
        <f t="shared" si="1330"/>
        <v>NA</v>
      </c>
      <c r="AN8382" s="287">
        <f>AJ8382/'INPUTS Menu'!$I$21</f>
        <v>0.93488104127147731</v>
      </c>
    </row>
    <row r="8383" spans="3:40">
      <c r="C8383" s="82">
        <f t="shared" si="1331"/>
        <v>13</v>
      </c>
      <c r="D8383" s="82">
        <f t="shared" si="1332"/>
        <v>12</v>
      </c>
      <c r="E8383" s="139">
        <v>43083.541666666664</v>
      </c>
      <c r="F8383" s="163">
        <v>633.00544361999994</v>
      </c>
      <c r="G8383" s="163">
        <v>1333.63110474</v>
      </c>
      <c r="H8383" s="163">
        <v>631.09659986999998</v>
      </c>
      <c r="I8383" s="163">
        <v>296.62429500000002</v>
      </c>
      <c r="J8383" s="163">
        <v>171.91784609999999</v>
      </c>
      <c r="K8383" s="163">
        <v>673.551063</v>
      </c>
      <c r="L8383" s="163">
        <v>672.38900000000001</v>
      </c>
      <c r="M8383" s="163">
        <v>1340.6412947399999</v>
      </c>
      <c r="N8383" s="314">
        <f t="shared" si="1338"/>
        <v>713.32248000000004</v>
      </c>
      <c r="O8383" s="163">
        <v>336.7755315</v>
      </c>
      <c r="P8383" s="163">
        <v>299.84058819000001</v>
      </c>
      <c r="Q8383" s="163">
        <v>142.755672</v>
      </c>
      <c r="R8383" s="163">
        <v>75.71732025</v>
      </c>
      <c r="S8383" s="163">
        <v>88.033112639999999</v>
      </c>
      <c r="T8383" s="163">
        <v>633.00544361999994</v>
      </c>
      <c r="U8383" s="163">
        <v>171.91784609999999</v>
      </c>
      <c r="V8383" s="315">
        <f>HLOOKUP(Dashboard!$H$22,$F$7:V8383,ROWS($F$7:V8383))</f>
        <v>633.00544361999994</v>
      </c>
      <c r="Y8383" s="296">
        <f t="shared" si="1333"/>
        <v>8342</v>
      </c>
      <c r="Z8383" s="326">
        <f t="shared" si="1334"/>
        <v>13</v>
      </c>
      <c r="AA8383" s="326">
        <f t="shared" si="1335"/>
        <v>11</v>
      </c>
      <c r="AB8383" s="288">
        <f t="shared" si="1337"/>
        <v>43052.541666646444</v>
      </c>
      <c r="AC8383" s="321" t="str">
        <f t="shared" si="1336"/>
        <v>WEEKDAY</v>
      </c>
      <c r="AD8383" s="295">
        <v>67.215958000000001</v>
      </c>
      <c r="AE8383" s="295">
        <v>6.34</v>
      </c>
      <c r="AF8383" s="283">
        <v>699.41300000000001</v>
      </c>
      <c r="AG8383" s="304">
        <v>678.43061</v>
      </c>
      <c r="AH8383" s="305">
        <v>0</v>
      </c>
      <c r="AI8383" s="285">
        <f t="shared" si="1329"/>
        <v>678.43061</v>
      </c>
      <c r="AJ8383" s="286">
        <v>2804.6431238144319</v>
      </c>
      <c r="AK8383" s="286">
        <v>0</v>
      </c>
      <c r="AL8383" s="286">
        <v>0</v>
      </c>
      <c r="AM8383" s="327" t="str">
        <f t="shared" si="1330"/>
        <v>NA</v>
      </c>
      <c r="AN8383" s="287">
        <f>AJ8383/'INPUTS Menu'!$I$21</f>
        <v>0.93488104127147731</v>
      </c>
    </row>
    <row r="8384" spans="3:40">
      <c r="C8384" s="82">
        <f t="shared" si="1331"/>
        <v>14</v>
      </c>
      <c r="D8384" s="82">
        <f t="shared" si="1332"/>
        <v>12</v>
      </c>
      <c r="E8384" s="139">
        <v>43083.583333333336</v>
      </c>
      <c r="F8384" s="163">
        <v>644.75030861999994</v>
      </c>
      <c r="G8384" s="163">
        <v>1412.9280000000001</v>
      </c>
      <c r="H8384" s="163">
        <v>692.2864575000001</v>
      </c>
      <c r="I8384" s="163">
        <v>243.45439568999998</v>
      </c>
      <c r="J8384" s="163">
        <v>339.06933917999999</v>
      </c>
      <c r="K8384" s="163">
        <v>713.6</v>
      </c>
      <c r="L8384" s="163">
        <v>726.28599999999994</v>
      </c>
      <c r="M8384" s="163">
        <v>1316.3939672399999</v>
      </c>
      <c r="N8384" s="314">
        <f t="shared" si="1338"/>
        <v>760.85636</v>
      </c>
      <c r="O8384" s="163">
        <v>356.8</v>
      </c>
      <c r="P8384" s="163">
        <v>249.19033193999999</v>
      </c>
      <c r="Q8384" s="163">
        <v>100.37879700000001</v>
      </c>
      <c r="R8384" s="163">
        <v>62.926851499999998</v>
      </c>
      <c r="S8384" s="163">
        <v>271.12341069000001</v>
      </c>
      <c r="T8384" s="163">
        <v>644.75030861999994</v>
      </c>
      <c r="U8384" s="163">
        <v>339.06933917999999</v>
      </c>
      <c r="V8384" s="315">
        <f>HLOOKUP(Dashboard!$H$22,$F$7:V8384,ROWS($F$7:V8384))</f>
        <v>644.75030861999994</v>
      </c>
      <c r="Y8384" s="296">
        <f t="shared" si="1333"/>
        <v>8343</v>
      </c>
      <c r="Z8384" s="326">
        <f t="shared" si="1334"/>
        <v>14</v>
      </c>
      <c r="AA8384" s="326">
        <f t="shared" si="1335"/>
        <v>11</v>
      </c>
      <c r="AB8384" s="288">
        <f t="shared" si="1337"/>
        <v>43052.583333313109</v>
      </c>
      <c r="AC8384" s="321" t="str">
        <f t="shared" si="1336"/>
        <v>WEEKDAY</v>
      </c>
      <c r="AD8384" s="295">
        <v>30.412520999999998</v>
      </c>
      <c r="AE8384" s="295">
        <v>2.2000000000000002</v>
      </c>
      <c r="AF8384" s="283">
        <v>755.97199999999998</v>
      </c>
      <c r="AG8384" s="304">
        <v>733.29283999999996</v>
      </c>
      <c r="AH8384" s="305">
        <v>0</v>
      </c>
      <c r="AI8384" s="285">
        <f t="shared" si="1329"/>
        <v>733.29283999999996</v>
      </c>
      <c r="AJ8384" s="286">
        <v>2804.6431238144319</v>
      </c>
      <c r="AK8384" s="286">
        <v>0</v>
      </c>
      <c r="AL8384" s="286">
        <v>0</v>
      </c>
      <c r="AM8384" s="327" t="str">
        <f t="shared" si="1330"/>
        <v>NA</v>
      </c>
      <c r="AN8384" s="287">
        <f>AJ8384/'INPUTS Menu'!$I$21</f>
        <v>0.93488104127147731</v>
      </c>
    </row>
    <row r="8385" spans="3:40">
      <c r="C8385" s="82">
        <f t="shared" si="1331"/>
        <v>15</v>
      </c>
      <c r="D8385" s="82">
        <f t="shared" si="1332"/>
        <v>12</v>
      </c>
      <c r="E8385" s="139">
        <v>43083.625</v>
      </c>
      <c r="F8385" s="163">
        <v>531.34197237000001</v>
      </c>
      <c r="G8385" s="163">
        <v>1327.18174974</v>
      </c>
      <c r="H8385" s="163">
        <v>723.22705125000005</v>
      </c>
      <c r="I8385" s="163">
        <v>220.95653777999999</v>
      </c>
      <c r="J8385" s="163">
        <v>185.01607277999997</v>
      </c>
      <c r="K8385" s="163">
        <v>670.293813</v>
      </c>
      <c r="L8385" s="163">
        <v>772.76800000000003</v>
      </c>
      <c r="M8385" s="163">
        <v>1397.7645422400001</v>
      </c>
      <c r="N8385" s="314">
        <f t="shared" si="1338"/>
        <v>799.63017000000002</v>
      </c>
      <c r="O8385" s="163">
        <v>335.1469065</v>
      </c>
      <c r="P8385" s="163">
        <v>192.62098943999999</v>
      </c>
      <c r="Q8385" s="163">
        <v>120.81097650000001</v>
      </c>
      <c r="R8385" s="163">
        <v>48.641663999999999</v>
      </c>
      <c r="S8385" s="163">
        <v>322.5214575</v>
      </c>
      <c r="T8385" s="163">
        <v>531.34197237000001</v>
      </c>
      <c r="U8385" s="163">
        <v>185.01607277999997</v>
      </c>
      <c r="V8385" s="315">
        <f>HLOOKUP(Dashboard!$H$22,$F$7:V8385,ROWS($F$7:V8385))</f>
        <v>531.34197237000001</v>
      </c>
      <c r="Y8385" s="296">
        <f t="shared" si="1333"/>
        <v>8344</v>
      </c>
      <c r="Z8385" s="326">
        <f t="shared" si="1334"/>
        <v>15</v>
      </c>
      <c r="AA8385" s="326">
        <f t="shared" si="1335"/>
        <v>11</v>
      </c>
      <c r="AB8385" s="288">
        <f t="shared" si="1337"/>
        <v>43052.624999979773</v>
      </c>
      <c r="AC8385" s="321" t="str">
        <f t="shared" si="1336"/>
        <v>WEEKDAY</v>
      </c>
      <c r="AD8385" s="295">
        <v>27.929638999999998</v>
      </c>
      <c r="AE8385" s="295">
        <v>2.2000000000000002</v>
      </c>
      <c r="AF8385" s="283">
        <v>804.88400000000001</v>
      </c>
      <c r="AG8385" s="304">
        <v>780.73748000000001</v>
      </c>
      <c r="AH8385" s="305">
        <v>0</v>
      </c>
      <c r="AI8385" s="285">
        <f t="shared" si="1329"/>
        <v>780.73748000000001</v>
      </c>
      <c r="AJ8385" s="286">
        <v>2804.6431238144319</v>
      </c>
      <c r="AK8385" s="286">
        <v>0</v>
      </c>
      <c r="AL8385" s="286">
        <v>0</v>
      </c>
      <c r="AM8385" s="327" t="str">
        <f t="shared" si="1330"/>
        <v>NA</v>
      </c>
      <c r="AN8385" s="287">
        <f>AJ8385/'INPUTS Menu'!$I$21</f>
        <v>0.93488104127147731</v>
      </c>
    </row>
    <row r="8386" spans="3:40">
      <c r="C8386" s="82">
        <f t="shared" si="1331"/>
        <v>16</v>
      </c>
      <c r="D8386" s="82">
        <f t="shared" si="1332"/>
        <v>12</v>
      </c>
      <c r="E8386" s="139">
        <v>43083.666666666664</v>
      </c>
      <c r="F8386" s="163">
        <v>50.231319930000005</v>
      </c>
      <c r="G8386" s="163">
        <v>892.3644061199999</v>
      </c>
      <c r="H8386" s="163">
        <v>487.87178318999997</v>
      </c>
      <c r="I8386" s="163">
        <v>332.79088194000002</v>
      </c>
      <c r="J8386" s="163">
        <v>116.56846278</v>
      </c>
      <c r="K8386" s="163">
        <v>450.68909399999995</v>
      </c>
      <c r="L8386" s="163">
        <v>724.41700000000003</v>
      </c>
      <c r="M8386" s="163">
        <v>734.22601362</v>
      </c>
      <c r="N8386" s="314">
        <f t="shared" si="1338"/>
        <v>784.88907999999992</v>
      </c>
      <c r="O8386" s="163">
        <v>225.34454699999998</v>
      </c>
      <c r="P8386" s="163">
        <v>115.16175</v>
      </c>
      <c r="Q8386" s="163">
        <v>58.089429750000001</v>
      </c>
      <c r="R8386" s="163">
        <v>29.081250000000001</v>
      </c>
      <c r="S8386" s="163">
        <v>101.09689722</v>
      </c>
      <c r="T8386" s="163">
        <v>50.231319930000005</v>
      </c>
      <c r="U8386" s="163">
        <v>116.56846278</v>
      </c>
      <c r="V8386" s="315">
        <f>HLOOKUP(Dashboard!$H$22,$F$7:V8386,ROWS($F$7:V8386))</f>
        <v>50.231319930000005</v>
      </c>
      <c r="Y8386" s="296">
        <f t="shared" si="1333"/>
        <v>8345</v>
      </c>
      <c r="Z8386" s="326">
        <f t="shared" si="1334"/>
        <v>16</v>
      </c>
      <c r="AA8386" s="326">
        <f t="shared" si="1335"/>
        <v>11</v>
      </c>
      <c r="AB8386" s="288">
        <f t="shared" si="1337"/>
        <v>43052.666666646437</v>
      </c>
      <c r="AC8386" s="321" t="str">
        <f t="shared" si="1336"/>
        <v>WEEKDAY</v>
      </c>
      <c r="AD8386" s="295">
        <v>27.239331</v>
      </c>
      <c r="AE8386" s="295">
        <v>2.2000000000000002</v>
      </c>
      <c r="AF8386" s="283">
        <v>754.04899999999998</v>
      </c>
      <c r="AG8386" s="304">
        <v>731.42752999999993</v>
      </c>
      <c r="AH8386" s="305">
        <v>0</v>
      </c>
      <c r="AI8386" s="285">
        <f t="shared" si="1329"/>
        <v>731.42752999999993</v>
      </c>
      <c r="AJ8386" s="286">
        <v>2804.6431238144319</v>
      </c>
      <c r="AK8386" s="286">
        <v>0</v>
      </c>
      <c r="AL8386" s="286">
        <v>0</v>
      </c>
      <c r="AM8386" s="327" t="str">
        <f t="shared" si="1330"/>
        <v>NA</v>
      </c>
      <c r="AN8386" s="287">
        <f>AJ8386/'INPUTS Menu'!$I$21</f>
        <v>0.93488104127147731</v>
      </c>
    </row>
    <row r="8387" spans="3:40">
      <c r="C8387" s="82">
        <f t="shared" si="1331"/>
        <v>17</v>
      </c>
      <c r="D8387" s="82">
        <f t="shared" si="1332"/>
        <v>12</v>
      </c>
      <c r="E8387" s="139">
        <v>43083.708333333336</v>
      </c>
      <c r="F8387" s="163">
        <v>0</v>
      </c>
      <c r="G8387" s="163">
        <v>24.610780259999999</v>
      </c>
      <c r="H8387" s="163">
        <v>22.75737354</v>
      </c>
      <c r="I8387" s="163">
        <v>4.82568471</v>
      </c>
      <c r="J8387" s="163">
        <v>8.7309604800000002</v>
      </c>
      <c r="K8387" s="163">
        <v>12.429686999999999</v>
      </c>
      <c r="L8387" s="163">
        <v>0</v>
      </c>
      <c r="M8387" s="163">
        <v>0</v>
      </c>
      <c r="N8387" s="314">
        <f t="shared" si="1338"/>
        <v>533.87538999999992</v>
      </c>
      <c r="O8387" s="163">
        <v>6.2148434999999997</v>
      </c>
      <c r="P8387" s="163">
        <v>21.808677330000002</v>
      </c>
      <c r="Q8387" s="163">
        <v>4.4836875000000003</v>
      </c>
      <c r="R8387" s="163">
        <v>5.5072417500000004</v>
      </c>
      <c r="S8387" s="163">
        <v>0</v>
      </c>
      <c r="T8387" s="163">
        <v>0</v>
      </c>
      <c r="U8387" s="163">
        <v>8.7309604800000002</v>
      </c>
      <c r="V8387" s="315">
        <f>HLOOKUP(Dashboard!$H$22,$F$7:V8387,ROWS($F$7:V8387))</f>
        <v>0</v>
      </c>
      <c r="Y8387" s="296">
        <f t="shared" si="1333"/>
        <v>8346</v>
      </c>
      <c r="Z8387" s="326">
        <f t="shared" si="1334"/>
        <v>17</v>
      </c>
      <c r="AA8387" s="326">
        <f t="shared" si="1335"/>
        <v>11</v>
      </c>
      <c r="AB8387" s="288">
        <f t="shared" si="1337"/>
        <v>43052.708333313101</v>
      </c>
      <c r="AC8387" s="321" t="str">
        <f t="shared" si="1336"/>
        <v>WEEKDAY</v>
      </c>
      <c r="AD8387" s="295">
        <v>44.090639999999993</v>
      </c>
      <c r="AE8387" s="295">
        <v>17.18</v>
      </c>
      <c r="AF8387" s="283">
        <v>0</v>
      </c>
      <c r="AG8387" s="304">
        <v>0</v>
      </c>
      <c r="AH8387" s="305">
        <v>0</v>
      </c>
      <c r="AI8387" s="285">
        <f t="shared" si="1329"/>
        <v>0</v>
      </c>
      <c r="AJ8387" s="286">
        <v>2804.6431238144319</v>
      </c>
      <c r="AK8387" s="286">
        <v>0</v>
      </c>
      <c r="AL8387" s="286">
        <v>0</v>
      </c>
      <c r="AM8387" s="327" t="str">
        <f t="shared" si="1330"/>
        <v>NA</v>
      </c>
      <c r="AN8387" s="287">
        <f>AJ8387/'INPUTS Menu'!$I$21</f>
        <v>0.93488104127147731</v>
      </c>
    </row>
    <row r="8388" spans="3:40">
      <c r="C8388" s="82">
        <f t="shared" si="1331"/>
        <v>18</v>
      </c>
      <c r="D8388" s="82">
        <f t="shared" si="1332"/>
        <v>12</v>
      </c>
      <c r="E8388" s="139">
        <v>43083.75</v>
      </c>
      <c r="F8388" s="163">
        <v>0</v>
      </c>
      <c r="G8388" s="163">
        <v>0</v>
      </c>
      <c r="H8388" s="163">
        <v>0</v>
      </c>
      <c r="I8388" s="163">
        <v>0</v>
      </c>
      <c r="J8388" s="163">
        <v>0</v>
      </c>
      <c r="K8388" s="163">
        <v>0</v>
      </c>
      <c r="L8388" s="163">
        <v>0</v>
      </c>
      <c r="M8388" s="163">
        <v>0</v>
      </c>
      <c r="N8388" s="314">
        <f t="shared" si="1338"/>
        <v>0</v>
      </c>
      <c r="O8388" s="163">
        <v>0</v>
      </c>
      <c r="P8388" s="163">
        <v>0</v>
      </c>
      <c r="Q8388" s="163">
        <v>0</v>
      </c>
      <c r="R8388" s="163">
        <v>0</v>
      </c>
      <c r="S8388" s="163">
        <v>0</v>
      </c>
      <c r="T8388" s="163">
        <v>0</v>
      </c>
      <c r="U8388" s="163">
        <v>0</v>
      </c>
      <c r="V8388" s="315">
        <f>HLOOKUP(Dashboard!$H$22,$F$7:V8388,ROWS($F$7:V8388))</f>
        <v>0</v>
      </c>
      <c r="Y8388" s="296">
        <f t="shared" si="1333"/>
        <v>8347</v>
      </c>
      <c r="Z8388" s="326">
        <f t="shared" si="1334"/>
        <v>18</v>
      </c>
      <c r="AA8388" s="326">
        <f t="shared" si="1335"/>
        <v>11</v>
      </c>
      <c r="AB8388" s="288">
        <f t="shared" si="1337"/>
        <v>43052.749999979766</v>
      </c>
      <c r="AC8388" s="321" t="str">
        <f t="shared" si="1336"/>
        <v>WEEKDAY</v>
      </c>
      <c r="AD8388" s="295">
        <v>41.390644999999999</v>
      </c>
      <c r="AE8388" s="295">
        <v>17.18</v>
      </c>
      <c r="AF8388" s="283">
        <v>0</v>
      </c>
      <c r="AG8388" s="304">
        <v>0</v>
      </c>
      <c r="AH8388" s="305">
        <v>0</v>
      </c>
      <c r="AI8388" s="285">
        <f t="shared" si="1329"/>
        <v>0</v>
      </c>
      <c r="AJ8388" s="286">
        <v>2804.6431238144319</v>
      </c>
      <c r="AK8388" s="286">
        <v>0</v>
      </c>
      <c r="AL8388" s="286">
        <v>0</v>
      </c>
      <c r="AM8388" s="327" t="str">
        <f t="shared" si="1330"/>
        <v>NA</v>
      </c>
      <c r="AN8388" s="287">
        <f>AJ8388/'INPUTS Menu'!$I$21</f>
        <v>0.93488104127147731</v>
      </c>
    </row>
    <row r="8389" spans="3:40">
      <c r="C8389" s="82">
        <f t="shared" si="1331"/>
        <v>19</v>
      </c>
      <c r="D8389" s="82">
        <f t="shared" si="1332"/>
        <v>12</v>
      </c>
      <c r="E8389" s="139">
        <v>43083.791666666664</v>
      </c>
      <c r="F8389" s="163">
        <v>0</v>
      </c>
      <c r="G8389" s="163">
        <v>0</v>
      </c>
      <c r="H8389" s="163">
        <v>0</v>
      </c>
      <c r="I8389" s="163">
        <v>0</v>
      </c>
      <c r="J8389" s="163">
        <v>0</v>
      </c>
      <c r="K8389" s="163">
        <v>0</v>
      </c>
      <c r="L8389" s="163">
        <v>0</v>
      </c>
      <c r="M8389" s="163">
        <v>0</v>
      </c>
      <c r="N8389" s="314">
        <f t="shared" si="1338"/>
        <v>0</v>
      </c>
      <c r="O8389" s="163">
        <v>0</v>
      </c>
      <c r="P8389" s="163">
        <v>0</v>
      </c>
      <c r="Q8389" s="163">
        <v>0</v>
      </c>
      <c r="R8389" s="163">
        <v>0</v>
      </c>
      <c r="S8389" s="163">
        <v>0</v>
      </c>
      <c r="T8389" s="163">
        <v>0</v>
      </c>
      <c r="U8389" s="163">
        <v>0</v>
      </c>
      <c r="V8389" s="315">
        <f>HLOOKUP(Dashboard!$H$22,$F$7:V8389,ROWS($F$7:V8389))</f>
        <v>0</v>
      </c>
      <c r="Y8389" s="296">
        <f t="shared" si="1333"/>
        <v>8348</v>
      </c>
      <c r="Z8389" s="326">
        <f t="shared" si="1334"/>
        <v>19</v>
      </c>
      <c r="AA8389" s="326">
        <f t="shared" si="1335"/>
        <v>11</v>
      </c>
      <c r="AB8389" s="288">
        <f t="shared" si="1337"/>
        <v>43052.79166664643</v>
      </c>
      <c r="AC8389" s="321" t="str">
        <f t="shared" si="1336"/>
        <v>WEEKDAY</v>
      </c>
      <c r="AD8389" s="295">
        <v>33.0095265</v>
      </c>
      <c r="AE8389" s="295">
        <v>17.18</v>
      </c>
      <c r="AF8389" s="283">
        <v>0</v>
      </c>
      <c r="AG8389" s="304">
        <v>0</v>
      </c>
      <c r="AH8389" s="305">
        <v>0</v>
      </c>
      <c r="AI8389" s="285">
        <f t="shared" si="1329"/>
        <v>0</v>
      </c>
      <c r="AJ8389" s="286">
        <v>2804.6431238144319</v>
      </c>
      <c r="AK8389" s="286">
        <v>0</v>
      </c>
      <c r="AL8389" s="286">
        <v>0</v>
      </c>
      <c r="AM8389" s="327" t="str">
        <f t="shared" si="1330"/>
        <v>NA</v>
      </c>
      <c r="AN8389" s="287">
        <f>AJ8389/'INPUTS Menu'!$I$21</f>
        <v>0.93488104127147731</v>
      </c>
    </row>
    <row r="8390" spans="3:40">
      <c r="C8390" s="82">
        <f t="shared" si="1331"/>
        <v>20</v>
      </c>
      <c r="D8390" s="82">
        <f t="shared" si="1332"/>
        <v>12</v>
      </c>
      <c r="E8390" s="139">
        <v>43083.833333333336</v>
      </c>
      <c r="F8390" s="163">
        <v>0</v>
      </c>
      <c r="G8390" s="163">
        <v>0</v>
      </c>
      <c r="H8390" s="163">
        <v>0</v>
      </c>
      <c r="I8390" s="163">
        <v>0</v>
      </c>
      <c r="J8390" s="163">
        <v>0</v>
      </c>
      <c r="K8390" s="163">
        <v>0</v>
      </c>
      <c r="L8390" s="163">
        <v>0</v>
      </c>
      <c r="M8390" s="163">
        <v>0</v>
      </c>
      <c r="N8390" s="314">
        <f t="shared" si="1338"/>
        <v>0</v>
      </c>
      <c r="O8390" s="163">
        <v>0</v>
      </c>
      <c r="P8390" s="163">
        <v>0</v>
      </c>
      <c r="Q8390" s="163">
        <v>0</v>
      </c>
      <c r="R8390" s="163">
        <v>0</v>
      </c>
      <c r="S8390" s="163">
        <v>0</v>
      </c>
      <c r="T8390" s="163">
        <v>0</v>
      </c>
      <c r="U8390" s="163">
        <v>0</v>
      </c>
      <c r="V8390" s="315">
        <f>HLOOKUP(Dashboard!$H$22,$F$7:V8390,ROWS($F$7:V8390))</f>
        <v>0</v>
      </c>
      <c r="Y8390" s="296">
        <f t="shared" si="1333"/>
        <v>8349</v>
      </c>
      <c r="Z8390" s="326">
        <f t="shared" si="1334"/>
        <v>20</v>
      </c>
      <c r="AA8390" s="326">
        <f t="shared" si="1335"/>
        <v>11</v>
      </c>
      <c r="AB8390" s="288">
        <f t="shared" si="1337"/>
        <v>43052.833333313094</v>
      </c>
      <c r="AC8390" s="321" t="str">
        <f t="shared" si="1336"/>
        <v>WEEKDAY</v>
      </c>
      <c r="AD8390" s="295">
        <v>42.398271999999992</v>
      </c>
      <c r="AE8390" s="295">
        <v>18.29</v>
      </c>
      <c r="AF8390" s="283">
        <v>0</v>
      </c>
      <c r="AG8390" s="304">
        <v>0</v>
      </c>
      <c r="AH8390" s="305">
        <v>0</v>
      </c>
      <c r="AI8390" s="285">
        <f t="shared" si="1329"/>
        <v>0</v>
      </c>
      <c r="AJ8390" s="286">
        <v>2804.6431238144319</v>
      </c>
      <c r="AK8390" s="286">
        <v>2472</v>
      </c>
      <c r="AL8390" s="286">
        <v>200</v>
      </c>
      <c r="AM8390" s="327" t="str">
        <f t="shared" si="1330"/>
        <v>YES</v>
      </c>
      <c r="AN8390" s="287">
        <f>AJ8390/'INPUTS Menu'!$I$21</f>
        <v>0.93488104127147731</v>
      </c>
    </row>
    <row r="8391" spans="3:40">
      <c r="C8391" s="82">
        <f t="shared" si="1331"/>
        <v>21</v>
      </c>
      <c r="D8391" s="82">
        <f t="shared" si="1332"/>
        <v>12</v>
      </c>
      <c r="E8391" s="139">
        <v>43083.875</v>
      </c>
      <c r="F8391" s="163">
        <v>0</v>
      </c>
      <c r="G8391" s="163">
        <v>0</v>
      </c>
      <c r="H8391" s="163">
        <v>0</v>
      </c>
      <c r="I8391" s="163">
        <v>0</v>
      </c>
      <c r="J8391" s="163">
        <v>0</v>
      </c>
      <c r="K8391" s="163">
        <v>0</v>
      </c>
      <c r="L8391" s="163">
        <v>0</v>
      </c>
      <c r="M8391" s="163">
        <v>0</v>
      </c>
      <c r="N8391" s="314">
        <f t="shared" si="1338"/>
        <v>0</v>
      </c>
      <c r="O8391" s="163">
        <v>0</v>
      </c>
      <c r="P8391" s="163">
        <v>0</v>
      </c>
      <c r="Q8391" s="163">
        <v>0</v>
      </c>
      <c r="R8391" s="163">
        <v>0</v>
      </c>
      <c r="S8391" s="163">
        <v>0</v>
      </c>
      <c r="T8391" s="163">
        <v>0</v>
      </c>
      <c r="U8391" s="163">
        <v>0</v>
      </c>
      <c r="V8391" s="315">
        <f>HLOOKUP(Dashboard!$H$22,$F$7:V8391,ROWS($F$7:V8391))</f>
        <v>0</v>
      </c>
      <c r="Y8391" s="296">
        <f t="shared" si="1333"/>
        <v>8350</v>
      </c>
      <c r="Z8391" s="326">
        <f t="shared" si="1334"/>
        <v>21</v>
      </c>
      <c r="AA8391" s="326">
        <f t="shared" si="1335"/>
        <v>11</v>
      </c>
      <c r="AB8391" s="288">
        <f t="shared" si="1337"/>
        <v>43052.874999979758</v>
      </c>
      <c r="AC8391" s="321" t="str">
        <f t="shared" si="1336"/>
        <v>WEEKDAY</v>
      </c>
      <c r="AD8391" s="295">
        <v>25.218509999999998</v>
      </c>
      <c r="AE8391" s="295">
        <v>18.29</v>
      </c>
      <c r="AF8391" s="283">
        <v>0</v>
      </c>
      <c r="AG8391" s="304">
        <v>0</v>
      </c>
      <c r="AH8391" s="305">
        <v>0</v>
      </c>
      <c r="AI8391" s="285">
        <f t="shared" si="1329"/>
        <v>0</v>
      </c>
      <c r="AJ8391" s="286">
        <v>2804.6431238144319</v>
      </c>
      <c r="AK8391" s="286">
        <v>2472</v>
      </c>
      <c r="AL8391" s="286">
        <v>200</v>
      </c>
      <c r="AM8391" s="327" t="str">
        <f t="shared" si="1330"/>
        <v>YES</v>
      </c>
      <c r="AN8391" s="287">
        <f>AJ8391/'INPUTS Menu'!$I$21</f>
        <v>0.93488104127147731</v>
      </c>
    </row>
    <row r="8392" spans="3:40">
      <c r="C8392" s="82">
        <f t="shared" si="1331"/>
        <v>22</v>
      </c>
      <c r="D8392" s="82">
        <f t="shared" si="1332"/>
        <v>12</v>
      </c>
      <c r="E8392" s="139">
        <v>43083.916666666664</v>
      </c>
      <c r="F8392" s="163">
        <v>0</v>
      </c>
      <c r="G8392" s="163">
        <v>0</v>
      </c>
      <c r="H8392" s="163">
        <v>0</v>
      </c>
      <c r="I8392" s="163">
        <v>0</v>
      </c>
      <c r="J8392" s="163">
        <v>0</v>
      </c>
      <c r="K8392" s="163">
        <v>0</v>
      </c>
      <c r="L8392" s="163">
        <v>0</v>
      </c>
      <c r="M8392" s="163">
        <v>0</v>
      </c>
      <c r="N8392" s="314">
        <f t="shared" si="1338"/>
        <v>0</v>
      </c>
      <c r="O8392" s="163">
        <v>0</v>
      </c>
      <c r="P8392" s="163">
        <v>0</v>
      </c>
      <c r="Q8392" s="163">
        <v>0</v>
      </c>
      <c r="R8392" s="163">
        <v>0</v>
      </c>
      <c r="S8392" s="163">
        <v>0</v>
      </c>
      <c r="T8392" s="163">
        <v>0</v>
      </c>
      <c r="U8392" s="163">
        <v>0</v>
      </c>
      <c r="V8392" s="315">
        <f>HLOOKUP(Dashboard!$H$22,$F$7:V8392,ROWS($F$7:V8392))</f>
        <v>0</v>
      </c>
      <c r="Y8392" s="296">
        <f t="shared" si="1333"/>
        <v>8351</v>
      </c>
      <c r="Z8392" s="326">
        <f t="shared" si="1334"/>
        <v>22</v>
      </c>
      <c r="AA8392" s="326">
        <f t="shared" si="1335"/>
        <v>11</v>
      </c>
      <c r="AB8392" s="288">
        <f t="shared" si="1337"/>
        <v>43052.916666646423</v>
      </c>
      <c r="AC8392" s="321" t="str">
        <f t="shared" si="1336"/>
        <v>WEEKDAY</v>
      </c>
      <c r="AD8392" s="295">
        <v>39.483947499999999</v>
      </c>
      <c r="AE8392" s="295">
        <v>18.29</v>
      </c>
      <c r="AF8392" s="283">
        <v>0</v>
      </c>
      <c r="AG8392" s="304">
        <v>0</v>
      </c>
      <c r="AH8392" s="305">
        <v>0</v>
      </c>
      <c r="AI8392" s="285">
        <f t="shared" si="1329"/>
        <v>0</v>
      </c>
      <c r="AJ8392" s="286">
        <v>2804.6431238144319</v>
      </c>
      <c r="AK8392" s="286">
        <v>2472</v>
      </c>
      <c r="AL8392" s="286">
        <v>200</v>
      </c>
      <c r="AM8392" s="327" t="str">
        <f t="shared" si="1330"/>
        <v>YES</v>
      </c>
      <c r="AN8392" s="287">
        <f>AJ8392/'INPUTS Menu'!$I$21</f>
        <v>0.93488104127147731</v>
      </c>
    </row>
    <row r="8393" spans="3:40">
      <c r="C8393" s="82">
        <f t="shared" si="1331"/>
        <v>23</v>
      </c>
      <c r="D8393" s="82">
        <f t="shared" si="1332"/>
        <v>12</v>
      </c>
      <c r="E8393" s="139">
        <v>43083.958333333336</v>
      </c>
      <c r="F8393" s="163">
        <v>0</v>
      </c>
      <c r="G8393" s="163">
        <v>0</v>
      </c>
      <c r="H8393" s="163">
        <v>0</v>
      </c>
      <c r="I8393" s="163">
        <v>0</v>
      </c>
      <c r="J8393" s="163">
        <v>0</v>
      </c>
      <c r="K8393" s="163">
        <v>0</v>
      </c>
      <c r="L8393" s="163">
        <v>0</v>
      </c>
      <c r="M8393" s="163">
        <v>0</v>
      </c>
      <c r="N8393" s="314">
        <f t="shared" si="1338"/>
        <v>0</v>
      </c>
      <c r="O8393" s="163">
        <v>0</v>
      </c>
      <c r="P8393" s="163">
        <v>0</v>
      </c>
      <c r="Q8393" s="163">
        <v>0</v>
      </c>
      <c r="R8393" s="163">
        <v>0</v>
      </c>
      <c r="S8393" s="163">
        <v>0</v>
      </c>
      <c r="T8393" s="163">
        <v>0</v>
      </c>
      <c r="U8393" s="163">
        <v>0</v>
      </c>
      <c r="V8393" s="315">
        <f>HLOOKUP(Dashboard!$H$22,$F$7:V8393,ROWS($F$7:V8393))</f>
        <v>0</v>
      </c>
      <c r="Y8393" s="296">
        <f t="shared" si="1333"/>
        <v>8352</v>
      </c>
      <c r="Z8393" s="326">
        <f t="shared" si="1334"/>
        <v>23</v>
      </c>
      <c r="AA8393" s="326">
        <f t="shared" si="1335"/>
        <v>11</v>
      </c>
      <c r="AB8393" s="288">
        <f t="shared" si="1337"/>
        <v>43052.958333313087</v>
      </c>
      <c r="AC8393" s="321" t="str">
        <f t="shared" si="1336"/>
        <v>WEEKDAY</v>
      </c>
      <c r="AD8393" s="295">
        <v>21.602743500000003</v>
      </c>
      <c r="AE8393" s="295">
        <v>2.5299999999999998</v>
      </c>
      <c r="AF8393" s="283">
        <v>0</v>
      </c>
      <c r="AG8393" s="304">
        <v>0</v>
      </c>
      <c r="AH8393" s="305">
        <v>0</v>
      </c>
      <c r="AI8393" s="285">
        <f t="shared" si="1329"/>
        <v>0</v>
      </c>
      <c r="AJ8393" s="286">
        <v>2804.6431238144319</v>
      </c>
      <c r="AK8393" s="286">
        <v>0</v>
      </c>
      <c r="AL8393" s="286">
        <v>0</v>
      </c>
      <c r="AM8393" s="327" t="str">
        <f t="shared" si="1330"/>
        <v>NA</v>
      </c>
      <c r="AN8393" s="287">
        <f>AJ8393/'INPUTS Menu'!$I$21</f>
        <v>0.93488104127147731</v>
      </c>
    </row>
    <row r="8394" spans="3:40">
      <c r="C8394" s="82">
        <f t="shared" si="1331"/>
        <v>0</v>
      </c>
      <c r="D8394" s="82">
        <f t="shared" si="1332"/>
        <v>12</v>
      </c>
      <c r="E8394" s="139">
        <v>43084</v>
      </c>
      <c r="F8394" s="163">
        <v>0</v>
      </c>
      <c r="G8394" s="163">
        <v>0</v>
      </c>
      <c r="H8394" s="163">
        <v>0</v>
      </c>
      <c r="I8394" s="163">
        <v>0</v>
      </c>
      <c r="J8394" s="163">
        <v>0</v>
      </c>
      <c r="K8394" s="163">
        <v>0</v>
      </c>
      <c r="L8394" s="163">
        <v>0</v>
      </c>
      <c r="M8394" s="163">
        <v>0</v>
      </c>
      <c r="N8394" s="314">
        <f t="shared" si="1338"/>
        <v>0</v>
      </c>
      <c r="O8394" s="163">
        <v>0</v>
      </c>
      <c r="P8394" s="163">
        <v>0</v>
      </c>
      <c r="Q8394" s="163">
        <v>0</v>
      </c>
      <c r="R8394" s="163">
        <v>0</v>
      </c>
      <c r="S8394" s="163">
        <v>0</v>
      </c>
      <c r="T8394" s="163">
        <v>0</v>
      </c>
      <c r="U8394" s="163">
        <v>0</v>
      </c>
      <c r="V8394" s="315">
        <f>HLOOKUP(Dashboard!$H$22,$F$7:V8394,ROWS($F$7:V8394))</f>
        <v>0</v>
      </c>
      <c r="Y8394" s="296">
        <f t="shared" si="1333"/>
        <v>8353</v>
      </c>
      <c r="Z8394" s="326">
        <f t="shared" si="1334"/>
        <v>0</v>
      </c>
      <c r="AA8394" s="326">
        <f t="shared" si="1335"/>
        <v>11</v>
      </c>
      <c r="AB8394" s="288">
        <f t="shared" si="1337"/>
        <v>43052.999999979751</v>
      </c>
      <c r="AC8394" s="321" t="str">
        <f t="shared" si="1336"/>
        <v>WEEKDAY</v>
      </c>
      <c r="AD8394" s="295">
        <v>22.512947999999998</v>
      </c>
      <c r="AE8394" s="295">
        <v>2.5299999999999998</v>
      </c>
      <c r="AF8394" s="283">
        <v>0</v>
      </c>
      <c r="AG8394" s="304">
        <v>0</v>
      </c>
      <c r="AH8394" s="305">
        <v>300</v>
      </c>
      <c r="AI8394" s="285">
        <f t="shared" si="1329"/>
        <v>300</v>
      </c>
      <c r="AJ8394" s="286">
        <v>2804.6431238144319</v>
      </c>
      <c r="AK8394" s="286">
        <v>0</v>
      </c>
      <c r="AL8394" s="286">
        <v>0</v>
      </c>
      <c r="AM8394" s="327" t="str">
        <f t="shared" si="1330"/>
        <v>NA</v>
      </c>
      <c r="AN8394" s="287">
        <f>AJ8394/'INPUTS Menu'!$I$21</f>
        <v>0.93488104127147731</v>
      </c>
    </row>
    <row r="8395" spans="3:40">
      <c r="C8395" s="82">
        <f t="shared" si="1331"/>
        <v>1</v>
      </c>
      <c r="D8395" s="82">
        <f t="shared" si="1332"/>
        <v>12</v>
      </c>
      <c r="E8395" s="139">
        <v>43084.041666666664</v>
      </c>
      <c r="F8395" s="163">
        <v>0</v>
      </c>
      <c r="G8395" s="163">
        <v>0</v>
      </c>
      <c r="H8395" s="163">
        <v>0</v>
      </c>
      <c r="I8395" s="163">
        <v>0</v>
      </c>
      <c r="J8395" s="163">
        <v>0</v>
      </c>
      <c r="K8395" s="163">
        <v>0</v>
      </c>
      <c r="L8395" s="163">
        <v>0</v>
      </c>
      <c r="M8395" s="163">
        <v>0</v>
      </c>
      <c r="N8395" s="314">
        <f t="shared" si="1338"/>
        <v>0</v>
      </c>
      <c r="O8395" s="163">
        <v>0</v>
      </c>
      <c r="P8395" s="163">
        <v>0</v>
      </c>
      <c r="Q8395" s="163">
        <v>0</v>
      </c>
      <c r="R8395" s="163">
        <v>0</v>
      </c>
      <c r="S8395" s="163">
        <v>0</v>
      </c>
      <c r="T8395" s="163">
        <v>0</v>
      </c>
      <c r="U8395" s="163">
        <v>0</v>
      </c>
      <c r="V8395" s="315">
        <f>HLOOKUP(Dashboard!$H$22,$F$7:V8395,ROWS($F$7:V8395))</f>
        <v>0</v>
      </c>
      <c r="Y8395" s="296">
        <f t="shared" si="1333"/>
        <v>8354</v>
      </c>
      <c r="Z8395" s="326">
        <f t="shared" si="1334"/>
        <v>1</v>
      </c>
      <c r="AA8395" s="326">
        <f t="shared" si="1335"/>
        <v>11</v>
      </c>
      <c r="AB8395" s="288">
        <f t="shared" si="1337"/>
        <v>43053.041666646415</v>
      </c>
      <c r="AC8395" s="321" t="str">
        <f t="shared" si="1336"/>
        <v>WEEKDAY</v>
      </c>
      <c r="AD8395" s="295">
        <v>21.332743999999998</v>
      </c>
      <c r="AE8395" s="295">
        <v>2.5299999999999998</v>
      </c>
      <c r="AF8395" s="283">
        <v>0</v>
      </c>
      <c r="AG8395" s="304">
        <v>0</v>
      </c>
      <c r="AH8395" s="305">
        <v>0</v>
      </c>
      <c r="AI8395" s="285">
        <f t="shared" si="1329"/>
        <v>0</v>
      </c>
      <c r="AJ8395" s="286">
        <v>2495.364773298968</v>
      </c>
      <c r="AK8395" s="286">
        <v>0</v>
      </c>
      <c r="AL8395" s="286">
        <v>0</v>
      </c>
      <c r="AM8395" s="327" t="str">
        <f t="shared" si="1330"/>
        <v>NA</v>
      </c>
      <c r="AN8395" s="287">
        <f>AJ8395/'INPUTS Menu'!$I$21</f>
        <v>0.8317882577663227</v>
      </c>
    </row>
    <row r="8396" spans="3:40">
      <c r="C8396" s="82">
        <f t="shared" si="1331"/>
        <v>2</v>
      </c>
      <c r="D8396" s="82">
        <f t="shared" si="1332"/>
        <v>12</v>
      </c>
      <c r="E8396" s="139">
        <v>43084.083333333336</v>
      </c>
      <c r="F8396" s="163">
        <v>0</v>
      </c>
      <c r="G8396" s="163">
        <v>0</v>
      </c>
      <c r="H8396" s="163">
        <v>0</v>
      </c>
      <c r="I8396" s="163">
        <v>0</v>
      </c>
      <c r="J8396" s="163">
        <v>0</v>
      </c>
      <c r="K8396" s="163">
        <v>0</v>
      </c>
      <c r="L8396" s="163">
        <v>0</v>
      </c>
      <c r="M8396" s="163">
        <v>0</v>
      </c>
      <c r="N8396" s="314">
        <f t="shared" si="1338"/>
        <v>0</v>
      </c>
      <c r="O8396" s="163">
        <v>0</v>
      </c>
      <c r="P8396" s="163">
        <v>0</v>
      </c>
      <c r="Q8396" s="163">
        <v>0</v>
      </c>
      <c r="R8396" s="163">
        <v>0</v>
      </c>
      <c r="S8396" s="163">
        <v>0</v>
      </c>
      <c r="T8396" s="163">
        <v>0</v>
      </c>
      <c r="U8396" s="163">
        <v>0</v>
      </c>
      <c r="V8396" s="315">
        <f>HLOOKUP(Dashboard!$H$22,$F$7:V8396,ROWS($F$7:V8396))</f>
        <v>0</v>
      </c>
      <c r="Y8396" s="296">
        <f t="shared" si="1333"/>
        <v>8355</v>
      </c>
      <c r="Z8396" s="326">
        <f t="shared" si="1334"/>
        <v>2</v>
      </c>
      <c r="AA8396" s="326">
        <f t="shared" si="1335"/>
        <v>11</v>
      </c>
      <c r="AB8396" s="288">
        <f t="shared" si="1337"/>
        <v>43053.083333313079</v>
      </c>
      <c r="AC8396" s="321" t="str">
        <f t="shared" si="1336"/>
        <v>WEEKDAY</v>
      </c>
      <c r="AD8396" s="295">
        <v>21.157383500000002</v>
      </c>
      <c r="AE8396" s="295">
        <v>2.5299999999999998</v>
      </c>
      <c r="AF8396" s="283">
        <v>0</v>
      </c>
      <c r="AG8396" s="304">
        <v>0</v>
      </c>
      <c r="AH8396" s="305">
        <v>0</v>
      </c>
      <c r="AI8396" s="285">
        <f t="shared" si="1329"/>
        <v>0</v>
      </c>
      <c r="AJ8396" s="286">
        <v>2495.364773298968</v>
      </c>
      <c r="AK8396" s="286">
        <v>0</v>
      </c>
      <c r="AL8396" s="286">
        <v>0</v>
      </c>
      <c r="AM8396" s="327" t="str">
        <f t="shared" si="1330"/>
        <v>NA</v>
      </c>
      <c r="AN8396" s="287">
        <f>AJ8396/'INPUTS Menu'!$I$21</f>
        <v>0.8317882577663227</v>
      </c>
    </row>
    <row r="8397" spans="3:40">
      <c r="C8397" s="82">
        <f t="shared" si="1331"/>
        <v>3</v>
      </c>
      <c r="D8397" s="82">
        <f t="shared" si="1332"/>
        <v>12</v>
      </c>
      <c r="E8397" s="139">
        <v>43084.125</v>
      </c>
      <c r="F8397" s="163">
        <v>0</v>
      </c>
      <c r="G8397" s="163">
        <v>0</v>
      </c>
      <c r="H8397" s="163">
        <v>0</v>
      </c>
      <c r="I8397" s="163">
        <v>0</v>
      </c>
      <c r="J8397" s="163">
        <v>0</v>
      </c>
      <c r="K8397" s="163">
        <v>0</v>
      </c>
      <c r="L8397" s="163">
        <v>0</v>
      </c>
      <c r="M8397" s="163">
        <v>0</v>
      </c>
      <c r="N8397" s="314">
        <f t="shared" si="1338"/>
        <v>0</v>
      </c>
      <c r="O8397" s="163">
        <v>0</v>
      </c>
      <c r="P8397" s="163">
        <v>0</v>
      </c>
      <c r="Q8397" s="163">
        <v>0</v>
      </c>
      <c r="R8397" s="163">
        <v>0</v>
      </c>
      <c r="S8397" s="163">
        <v>0</v>
      </c>
      <c r="T8397" s="163">
        <v>0</v>
      </c>
      <c r="U8397" s="163">
        <v>0</v>
      </c>
      <c r="V8397" s="315">
        <f>HLOOKUP(Dashboard!$H$22,$F$7:V8397,ROWS($F$7:V8397))</f>
        <v>0</v>
      </c>
      <c r="Y8397" s="296">
        <f t="shared" si="1333"/>
        <v>8356</v>
      </c>
      <c r="Z8397" s="326">
        <f t="shared" si="1334"/>
        <v>3</v>
      </c>
      <c r="AA8397" s="326">
        <f t="shared" si="1335"/>
        <v>11</v>
      </c>
      <c r="AB8397" s="288">
        <f t="shared" si="1337"/>
        <v>43053.124999979744</v>
      </c>
      <c r="AC8397" s="321" t="str">
        <f t="shared" si="1336"/>
        <v>WEEKDAY</v>
      </c>
      <c r="AD8397" s="295">
        <v>20.453158000000002</v>
      </c>
      <c r="AE8397" s="295">
        <v>2.5299999999999998</v>
      </c>
      <c r="AF8397" s="283">
        <v>0</v>
      </c>
      <c r="AG8397" s="304">
        <v>0</v>
      </c>
      <c r="AH8397" s="305">
        <v>0</v>
      </c>
      <c r="AI8397" s="285">
        <f t="shared" si="1329"/>
        <v>0</v>
      </c>
      <c r="AJ8397" s="286">
        <v>2495.364773298968</v>
      </c>
      <c r="AK8397" s="286">
        <v>0</v>
      </c>
      <c r="AL8397" s="286">
        <v>0</v>
      </c>
      <c r="AM8397" s="327" t="str">
        <f t="shared" si="1330"/>
        <v>NA</v>
      </c>
      <c r="AN8397" s="287">
        <f>AJ8397/'INPUTS Menu'!$I$21</f>
        <v>0.8317882577663227</v>
      </c>
    </row>
    <row r="8398" spans="3:40">
      <c r="C8398" s="82">
        <f t="shared" si="1331"/>
        <v>4</v>
      </c>
      <c r="D8398" s="82">
        <f t="shared" si="1332"/>
        <v>12</v>
      </c>
      <c r="E8398" s="139">
        <v>43084.166666666664</v>
      </c>
      <c r="F8398" s="163">
        <v>0</v>
      </c>
      <c r="G8398" s="163">
        <v>0</v>
      </c>
      <c r="H8398" s="163">
        <v>0</v>
      </c>
      <c r="I8398" s="163">
        <v>0</v>
      </c>
      <c r="J8398" s="163">
        <v>0</v>
      </c>
      <c r="K8398" s="163">
        <v>0</v>
      </c>
      <c r="L8398" s="163">
        <v>0</v>
      </c>
      <c r="M8398" s="163">
        <v>0</v>
      </c>
      <c r="N8398" s="314">
        <f t="shared" si="1338"/>
        <v>0</v>
      </c>
      <c r="O8398" s="163">
        <v>0</v>
      </c>
      <c r="P8398" s="163">
        <v>0</v>
      </c>
      <c r="Q8398" s="163">
        <v>0</v>
      </c>
      <c r="R8398" s="163">
        <v>0</v>
      </c>
      <c r="S8398" s="163">
        <v>0</v>
      </c>
      <c r="T8398" s="163">
        <v>0</v>
      </c>
      <c r="U8398" s="163">
        <v>0</v>
      </c>
      <c r="V8398" s="315">
        <f>HLOOKUP(Dashboard!$H$22,$F$7:V8398,ROWS($F$7:V8398))</f>
        <v>0</v>
      </c>
      <c r="Y8398" s="296">
        <f t="shared" si="1333"/>
        <v>8357</v>
      </c>
      <c r="Z8398" s="326">
        <f t="shared" si="1334"/>
        <v>4</v>
      </c>
      <c r="AA8398" s="326">
        <f t="shared" si="1335"/>
        <v>11</v>
      </c>
      <c r="AB8398" s="288">
        <f t="shared" si="1337"/>
        <v>43053.166666646408</v>
      </c>
      <c r="AC8398" s="321" t="str">
        <f t="shared" si="1336"/>
        <v>WEEKDAY</v>
      </c>
      <c r="AD8398" s="295">
        <v>20.915219</v>
      </c>
      <c r="AE8398" s="295">
        <v>2.5299999999999998</v>
      </c>
      <c r="AF8398" s="283">
        <v>0</v>
      </c>
      <c r="AG8398" s="304">
        <v>0</v>
      </c>
      <c r="AH8398" s="305">
        <v>0</v>
      </c>
      <c r="AI8398" s="285">
        <f t="shared" si="1329"/>
        <v>0</v>
      </c>
      <c r="AJ8398" s="286">
        <v>2495.364773298968</v>
      </c>
      <c r="AK8398" s="286">
        <v>0</v>
      </c>
      <c r="AL8398" s="286">
        <v>0</v>
      </c>
      <c r="AM8398" s="327" t="str">
        <f t="shared" si="1330"/>
        <v>NA</v>
      </c>
      <c r="AN8398" s="287">
        <f>AJ8398/'INPUTS Menu'!$I$21</f>
        <v>0.8317882577663227</v>
      </c>
    </row>
    <row r="8399" spans="3:40">
      <c r="C8399" s="82">
        <f t="shared" si="1331"/>
        <v>5</v>
      </c>
      <c r="D8399" s="82">
        <f t="shared" si="1332"/>
        <v>12</v>
      </c>
      <c r="E8399" s="139">
        <v>43084.208333333336</v>
      </c>
      <c r="F8399" s="163">
        <v>0</v>
      </c>
      <c r="G8399" s="163">
        <v>0</v>
      </c>
      <c r="H8399" s="163">
        <v>0</v>
      </c>
      <c r="I8399" s="163">
        <v>0</v>
      </c>
      <c r="J8399" s="163">
        <v>0</v>
      </c>
      <c r="K8399" s="163">
        <v>0</v>
      </c>
      <c r="L8399" s="163">
        <v>0</v>
      </c>
      <c r="M8399" s="163">
        <v>0</v>
      </c>
      <c r="N8399" s="314">
        <f t="shared" si="1338"/>
        <v>0</v>
      </c>
      <c r="O8399" s="163">
        <v>0</v>
      </c>
      <c r="P8399" s="163">
        <v>0</v>
      </c>
      <c r="Q8399" s="163">
        <v>0</v>
      </c>
      <c r="R8399" s="163">
        <v>0</v>
      </c>
      <c r="S8399" s="163">
        <v>0</v>
      </c>
      <c r="T8399" s="163">
        <v>0</v>
      </c>
      <c r="U8399" s="163">
        <v>0</v>
      </c>
      <c r="V8399" s="315">
        <f>HLOOKUP(Dashboard!$H$22,$F$7:V8399,ROWS($F$7:V8399))</f>
        <v>0</v>
      </c>
      <c r="Y8399" s="296">
        <f t="shared" si="1333"/>
        <v>8358</v>
      </c>
      <c r="Z8399" s="326">
        <f t="shared" si="1334"/>
        <v>5</v>
      </c>
      <c r="AA8399" s="326">
        <f t="shared" si="1335"/>
        <v>11</v>
      </c>
      <c r="AB8399" s="288">
        <f t="shared" si="1337"/>
        <v>43053.208333313072</v>
      </c>
      <c r="AC8399" s="321" t="str">
        <f t="shared" si="1336"/>
        <v>WEEKDAY</v>
      </c>
      <c r="AD8399" s="295">
        <v>21.636145500000001</v>
      </c>
      <c r="AE8399" s="295">
        <v>2.5299999999999998</v>
      </c>
      <c r="AF8399" s="283">
        <v>0</v>
      </c>
      <c r="AG8399" s="304">
        <v>0</v>
      </c>
      <c r="AH8399" s="305">
        <v>0</v>
      </c>
      <c r="AI8399" s="285">
        <f t="shared" si="1329"/>
        <v>0</v>
      </c>
      <c r="AJ8399" s="286">
        <v>2495.364773298968</v>
      </c>
      <c r="AK8399" s="286">
        <v>0</v>
      </c>
      <c r="AL8399" s="286">
        <v>0</v>
      </c>
      <c r="AM8399" s="327" t="str">
        <f t="shared" si="1330"/>
        <v>NA</v>
      </c>
      <c r="AN8399" s="287">
        <f>AJ8399/'INPUTS Menu'!$I$21</f>
        <v>0.8317882577663227</v>
      </c>
    </row>
    <row r="8400" spans="3:40">
      <c r="C8400" s="82">
        <f t="shared" si="1331"/>
        <v>6</v>
      </c>
      <c r="D8400" s="82">
        <f t="shared" si="1332"/>
        <v>12</v>
      </c>
      <c r="E8400" s="139">
        <v>43084.25</v>
      </c>
      <c r="F8400" s="163">
        <v>0</v>
      </c>
      <c r="G8400" s="163">
        <v>0</v>
      </c>
      <c r="H8400" s="163">
        <v>0</v>
      </c>
      <c r="I8400" s="163">
        <v>0</v>
      </c>
      <c r="J8400" s="163">
        <v>0</v>
      </c>
      <c r="K8400" s="163">
        <v>0</v>
      </c>
      <c r="L8400" s="163">
        <v>0</v>
      </c>
      <c r="M8400" s="163">
        <v>0</v>
      </c>
      <c r="N8400" s="314">
        <f t="shared" si="1338"/>
        <v>0</v>
      </c>
      <c r="O8400" s="163">
        <v>0</v>
      </c>
      <c r="P8400" s="163">
        <v>0</v>
      </c>
      <c r="Q8400" s="163">
        <v>0</v>
      </c>
      <c r="R8400" s="163">
        <v>0</v>
      </c>
      <c r="S8400" s="163">
        <v>0</v>
      </c>
      <c r="T8400" s="163">
        <v>0</v>
      </c>
      <c r="U8400" s="163">
        <v>0</v>
      </c>
      <c r="V8400" s="315">
        <f>HLOOKUP(Dashboard!$H$22,$F$7:V8400,ROWS($F$7:V8400))</f>
        <v>0</v>
      </c>
      <c r="Y8400" s="296">
        <f t="shared" si="1333"/>
        <v>8359</v>
      </c>
      <c r="Z8400" s="326">
        <f t="shared" si="1334"/>
        <v>6</v>
      </c>
      <c r="AA8400" s="326">
        <f t="shared" si="1335"/>
        <v>11</v>
      </c>
      <c r="AB8400" s="288">
        <f t="shared" si="1337"/>
        <v>43053.249999979736</v>
      </c>
      <c r="AC8400" s="321" t="str">
        <f t="shared" si="1336"/>
        <v>WEEKDAY</v>
      </c>
      <c r="AD8400" s="295">
        <v>24.121811000000001</v>
      </c>
      <c r="AE8400" s="295">
        <v>17.57</v>
      </c>
      <c r="AF8400" s="283">
        <v>0</v>
      </c>
      <c r="AG8400" s="304">
        <v>0</v>
      </c>
      <c r="AH8400" s="305">
        <v>0</v>
      </c>
      <c r="AI8400" s="285">
        <f t="shared" si="1329"/>
        <v>0</v>
      </c>
      <c r="AJ8400" s="286">
        <v>2495.364773298968</v>
      </c>
      <c r="AK8400" s="286">
        <v>2472</v>
      </c>
      <c r="AL8400" s="286">
        <v>200</v>
      </c>
      <c r="AM8400" s="327" t="str">
        <f t="shared" si="1330"/>
        <v>YES</v>
      </c>
      <c r="AN8400" s="287">
        <f>AJ8400/'INPUTS Menu'!$I$21</f>
        <v>0.8317882577663227</v>
      </c>
    </row>
    <row r="8401" spans="3:40">
      <c r="C8401" s="82">
        <f t="shared" si="1331"/>
        <v>7</v>
      </c>
      <c r="D8401" s="82">
        <f t="shared" si="1332"/>
        <v>12</v>
      </c>
      <c r="E8401" s="139">
        <v>43084.291666666664</v>
      </c>
      <c r="F8401" s="163">
        <v>183.32284806000001</v>
      </c>
      <c r="G8401" s="163">
        <v>20.58839244</v>
      </c>
      <c r="H8401" s="163">
        <v>0</v>
      </c>
      <c r="I8401" s="163">
        <v>2.1311898299999998</v>
      </c>
      <c r="J8401" s="163">
        <v>39.377772720000003</v>
      </c>
      <c r="K8401" s="163">
        <v>10.398178</v>
      </c>
      <c r="L8401" s="163">
        <v>0</v>
      </c>
      <c r="M8401" s="163">
        <v>25.027194059999999</v>
      </c>
      <c r="N8401" s="314">
        <f t="shared" si="1338"/>
        <v>0</v>
      </c>
      <c r="O8401" s="163">
        <v>5.1990889999999998</v>
      </c>
      <c r="P8401" s="163">
        <v>11.61709362</v>
      </c>
      <c r="Q8401" s="163">
        <v>1.59298275</v>
      </c>
      <c r="R8401" s="163">
        <v>2.9336095000000002</v>
      </c>
      <c r="S8401" s="163">
        <v>8.1962169300000003</v>
      </c>
      <c r="T8401" s="163">
        <v>183.32284806000001</v>
      </c>
      <c r="U8401" s="163">
        <v>39.377772720000003</v>
      </c>
      <c r="V8401" s="315">
        <f>HLOOKUP(Dashboard!$H$22,$F$7:V8401,ROWS($F$7:V8401))</f>
        <v>183.32284806000001</v>
      </c>
      <c r="Y8401" s="296">
        <f t="shared" si="1333"/>
        <v>8360</v>
      </c>
      <c r="Z8401" s="326">
        <f t="shared" si="1334"/>
        <v>7</v>
      </c>
      <c r="AA8401" s="326">
        <f t="shared" si="1335"/>
        <v>11</v>
      </c>
      <c r="AB8401" s="288">
        <f t="shared" si="1337"/>
        <v>43053.291666646401</v>
      </c>
      <c r="AC8401" s="321" t="str">
        <f t="shared" si="1336"/>
        <v>WEEKDAY</v>
      </c>
      <c r="AD8401" s="295">
        <v>23.882429999999999</v>
      </c>
      <c r="AE8401" s="295">
        <v>17.57</v>
      </c>
      <c r="AF8401" s="283">
        <v>0</v>
      </c>
      <c r="AG8401" s="304">
        <v>0</v>
      </c>
      <c r="AH8401" s="305">
        <v>0</v>
      </c>
      <c r="AI8401" s="285">
        <f t="shared" si="1329"/>
        <v>0</v>
      </c>
      <c r="AJ8401" s="286">
        <v>2495.364773298968</v>
      </c>
      <c r="AK8401" s="286">
        <v>2472</v>
      </c>
      <c r="AL8401" s="286">
        <v>200</v>
      </c>
      <c r="AM8401" s="327" t="str">
        <f t="shared" si="1330"/>
        <v>YES</v>
      </c>
      <c r="AN8401" s="287">
        <f>AJ8401/'INPUTS Menu'!$I$21</f>
        <v>0.8317882577663227</v>
      </c>
    </row>
    <row r="8402" spans="3:40">
      <c r="C8402" s="82">
        <f t="shared" si="1331"/>
        <v>8</v>
      </c>
      <c r="D8402" s="82">
        <f t="shared" si="1332"/>
        <v>12</v>
      </c>
      <c r="E8402" s="139">
        <v>43084.333333333336</v>
      </c>
      <c r="F8402" s="163">
        <v>668.67081236999991</v>
      </c>
      <c r="G8402" s="163">
        <v>930.01880861999996</v>
      </c>
      <c r="H8402" s="163">
        <v>296.12502612000003</v>
      </c>
      <c r="I8402" s="163">
        <v>60.202824660000005</v>
      </c>
      <c r="J8402" s="163">
        <v>870.63662862000001</v>
      </c>
      <c r="K8402" s="163">
        <v>469.70646899999997</v>
      </c>
      <c r="L8402" s="163">
        <v>6.1958000000000002</v>
      </c>
      <c r="M8402" s="163">
        <v>949.98246749999998</v>
      </c>
      <c r="N8402" s="314">
        <f t="shared" si="1338"/>
        <v>317.18515000000002</v>
      </c>
      <c r="O8402" s="163">
        <v>234.85323449999999</v>
      </c>
      <c r="P8402" s="163">
        <v>324.82401237000005</v>
      </c>
      <c r="Q8402" s="163">
        <v>51.448070249999994</v>
      </c>
      <c r="R8402" s="163">
        <v>82.026265750000007</v>
      </c>
      <c r="S8402" s="163">
        <v>458.51392125000001</v>
      </c>
      <c r="T8402" s="163">
        <v>668.67081236999991</v>
      </c>
      <c r="U8402" s="163">
        <v>870.63662862000001</v>
      </c>
      <c r="V8402" s="315">
        <f>HLOOKUP(Dashboard!$H$22,$F$7:V8402,ROWS($F$7:V8402))</f>
        <v>668.67081236999991</v>
      </c>
      <c r="Y8402" s="296">
        <f t="shared" si="1333"/>
        <v>8361</v>
      </c>
      <c r="Z8402" s="326">
        <f t="shared" si="1334"/>
        <v>8</v>
      </c>
      <c r="AA8402" s="326">
        <f t="shared" si="1335"/>
        <v>11</v>
      </c>
      <c r="AB8402" s="288">
        <f t="shared" si="1337"/>
        <v>43053.333333313065</v>
      </c>
      <c r="AC8402" s="321" t="str">
        <f t="shared" si="1336"/>
        <v>WEEKDAY</v>
      </c>
      <c r="AD8402" s="295">
        <v>22.401608</v>
      </c>
      <c r="AE8402" s="295">
        <v>17.57</v>
      </c>
      <c r="AF8402" s="283">
        <v>11.5741</v>
      </c>
      <c r="AG8402" s="304">
        <v>0</v>
      </c>
      <c r="AH8402" s="305">
        <v>0</v>
      </c>
      <c r="AI8402" s="285">
        <f t="shared" si="1329"/>
        <v>0</v>
      </c>
      <c r="AJ8402" s="286">
        <v>2495.364773298968</v>
      </c>
      <c r="AK8402" s="286">
        <v>2472</v>
      </c>
      <c r="AL8402" s="286">
        <v>200</v>
      </c>
      <c r="AM8402" s="327" t="str">
        <f t="shared" si="1330"/>
        <v>YES</v>
      </c>
      <c r="AN8402" s="287">
        <f>AJ8402/'INPUTS Menu'!$I$21</f>
        <v>0.8317882577663227</v>
      </c>
    </row>
    <row r="8403" spans="3:40">
      <c r="C8403" s="82">
        <f t="shared" si="1331"/>
        <v>9</v>
      </c>
      <c r="D8403" s="82">
        <f t="shared" si="1332"/>
        <v>12</v>
      </c>
      <c r="E8403" s="139">
        <v>43084.375</v>
      </c>
      <c r="F8403" s="163">
        <v>722.52415124999993</v>
      </c>
      <c r="G8403" s="163">
        <v>1369.1057747399998</v>
      </c>
      <c r="H8403" s="163">
        <v>629.04129750000004</v>
      </c>
      <c r="I8403" s="163">
        <v>112.78185236999998</v>
      </c>
      <c r="J8403" s="163">
        <v>1354.12385724</v>
      </c>
      <c r="K8403" s="163">
        <v>691.46756299999993</v>
      </c>
      <c r="L8403" s="163">
        <v>31.4329</v>
      </c>
      <c r="M8403" s="163">
        <v>1389.5034872399999</v>
      </c>
      <c r="N8403" s="314">
        <f t="shared" si="1338"/>
        <v>777.23577999999998</v>
      </c>
      <c r="O8403" s="163">
        <v>345.73378149999996</v>
      </c>
      <c r="P8403" s="163">
        <v>691.18576361999999</v>
      </c>
      <c r="Q8403" s="163">
        <v>80.296429750000001</v>
      </c>
      <c r="R8403" s="163">
        <v>174.54185949999999</v>
      </c>
      <c r="S8403" s="163">
        <v>718.54014374999997</v>
      </c>
      <c r="T8403" s="163">
        <v>722.52415124999993</v>
      </c>
      <c r="U8403" s="163">
        <v>1354.12385724</v>
      </c>
      <c r="V8403" s="315">
        <f>HLOOKUP(Dashboard!$H$22,$F$7:V8403,ROWS($F$7:V8403))</f>
        <v>722.52415124999993</v>
      </c>
      <c r="Y8403" s="296">
        <f t="shared" si="1333"/>
        <v>8362</v>
      </c>
      <c r="Z8403" s="326">
        <f t="shared" si="1334"/>
        <v>9</v>
      </c>
      <c r="AA8403" s="326">
        <f t="shared" si="1335"/>
        <v>11</v>
      </c>
      <c r="AB8403" s="288">
        <f t="shared" si="1337"/>
        <v>43053.374999979729</v>
      </c>
      <c r="AC8403" s="321" t="str">
        <f t="shared" si="1336"/>
        <v>WEEKDAY</v>
      </c>
      <c r="AD8403" s="295">
        <v>21.758619500000002</v>
      </c>
      <c r="AE8403" s="295">
        <v>6.34</v>
      </c>
      <c r="AF8403" s="283">
        <v>37.315600000000003</v>
      </c>
      <c r="AG8403" s="304">
        <v>0</v>
      </c>
      <c r="AH8403" s="305">
        <v>0</v>
      </c>
      <c r="AI8403" s="285">
        <f t="shared" si="1329"/>
        <v>0</v>
      </c>
      <c r="AJ8403" s="286">
        <v>2506.9388732989678</v>
      </c>
      <c r="AK8403" s="286">
        <v>0</v>
      </c>
      <c r="AL8403" s="286">
        <v>0</v>
      </c>
      <c r="AM8403" s="327" t="str">
        <f t="shared" si="1330"/>
        <v>NA</v>
      </c>
      <c r="AN8403" s="287">
        <f>AJ8403/'INPUTS Menu'!$I$21</f>
        <v>0.83564629109965594</v>
      </c>
    </row>
    <row r="8404" spans="3:40">
      <c r="C8404" s="82">
        <f t="shared" si="1331"/>
        <v>10</v>
      </c>
      <c r="D8404" s="82">
        <f t="shared" si="1332"/>
        <v>12</v>
      </c>
      <c r="E8404" s="139">
        <v>43084.416666666664</v>
      </c>
      <c r="F8404" s="163">
        <v>671.83837875000006</v>
      </c>
      <c r="G8404" s="163">
        <v>1387.9954697399999</v>
      </c>
      <c r="H8404" s="163">
        <v>520.60437000000002</v>
      </c>
      <c r="I8404" s="163">
        <v>156.81695931000002</v>
      </c>
      <c r="J8404" s="163">
        <v>1458.0301724999999</v>
      </c>
      <c r="K8404" s="163">
        <v>701.00781299999994</v>
      </c>
      <c r="L8404" s="163">
        <v>78.313800000000001</v>
      </c>
      <c r="M8404" s="163">
        <v>1433.5503197400001</v>
      </c>
      <c r="N8404" s="314">
        <f t="shared" si="1338"/>
        <v>837.74534999999992</v>
      </c>
      <c r="O8404" s="163">
        <v>350.50390649999997</v>
      </c>
      <c r="P8404" s="163">
        <v>731.48575500000004</v>
      </c>
      <c r="Q8404" s="163">
        <v>129.05444525000001</v>
      </c>
      <c r="R8404" s="163">
        <v>184.718625</v>
      </c>
      <c r="S8404" s="163">
        <v>712.27728000000002</v>
      </c>
      <c r="T8404" s="163">
        <v>671.83837875000006</v>
      </c>
      <c r="U8404" s="163">
        <v>1458.0301724999999</v>
      </c>
      <c r="V8404" s="315">
        <f>HLOOKUP(Dashboard!$H$22,$F$7:V8404,ROWS($F$7:V8404))</f>
        <v>671.83837875000006</v>
      </c>
      <c r="Y8404" s="296">
        <f t="shared" si="1333"/>
        <v>8363</v>
      </c>
      <c r="Z8404" s="326">
        <f t="shared" si="1334"/>
        <v>10</v>
      </c>
      <c r="AA8404" s="326">
        <f t="shared" si="1335"/>
        <v>11</v>
      </c>
      <c r="AB8404" s="288">
        <f t="shared" si="1337"/>
        <v>43053.416666646393</v>
      </c>
      <c r="AC8404" s="321" t="str">
        <f t="shared" si="1336"/>
        <v>WEEKDAY</v>
      </c>
      <c r="AD8404" s="295">
        <v>21.700165999999999</v>
      </c>
      <c r="AE8404" s="295">
        <v>6.34</v>
      </c>
      <c r="AF8404" s="283">
        <v>85.126000000000005</v>
      </c>
      <c r="AG8404" s="304">
        <v>0</v>
      </c>
      <c r="AH8404" s="305">
        <v>0</v>
      </c>
      <c r="AI8404" s="285">
        <f t="shared" si="1329"/>
        <v>0</v>
      </c>
      <c r="AJ8404" s="286">
        <v>2544.2544732989677</v>
      </c>
      <c r="AK8404" s="286">
        <v>0</v>
      </c>
      <c r="AL8404" s="286">
        <v>0</v>
      </c>
      <c r="AM8404" s="327" t="str">
        <f t="shared" si="1330"/>
        <v>NA</v>
      </c>
      <c r="AN8404" s="287">
        <f>AJ8404/'INPUTS Menu'!$I$21</f>
        <v>0.84808482443298927</v>
      </c>
    </row>
    <row r="8405" spans="3:40">
      <c r="C8405" s="82">
        <f t="shared" si="1331"/>
        <v>11</v>
      </c>
      <c r="D8405" s="82">
        <f t="shared" si="1332"/>
        <v>12</v>
      </c>
      <c r="E8405" s="139">
        <v>43084.458333333336</v>
      </c>
      <c r="F8405" s="163">
        <v>618.60063374999993</v>
      </c>
      <c r="G8405" s="163">
        <v>1340.0419724999999</v>
      </c>
      <c r="H8405" s="163">
        <v>509.83047819000001</v>
      </c>
      <c r="I8405" s="163">
        <v>199.44844721999999</v>
      </c>
      <c r="J8405" s="163">
        <v>1387.0939499999999</v>
      </c>
      <c r="K8405" s="163">
        <v>676.78887499999996</v>
      </c>
      <c r="L8405" s="163">
        <v>238.72</v>
      </c>
      <c r="M8405" s="163">
        <v>1329.2058047399998</v>
      </c>
      <c r="N8405" s="314">
        <f t="shared" si="1338"/>
        <v>785.24701000000005</v>
      </c>
      <c r="O8405" s="163">
        <v>338.39443749999998</v>
      </c>
      <c r="P8405" s="163">
        <v>685.31537249999997</v>
      </c>
      <c r="Q8405" s="163">
        <v>99.716422000000009</v>
      </c>
      <c r="R8405" s="163">
        <v>173.0594375</v>
      </c>
      <c r="S8405" s="163">
        <v>649.27535111999998</v>
      </c>
      <c r="T8405" s="163">
        <v>618.60063374999993</v>
      </c>
      <c r="U8405" s="163">
        <v>1387.0939499999999</v>
      </c>
      <c r="V8405" s="315">
        <f>HLOOKUP(Dashboard!$H$22,$F$7:V8405,ROWS($F$7:V8405))</f>
        <v>618.60063374999993</v>
      </c>
      <c r="Y8405" s="296">
        <f t="shared" si="1333"/>
        <v>8364</v>
      </c>
      <c r="Z8405" s="326">
        <f t="shared" si="1334"/>
        <v>11</v>
      </c>
      <c r="AA8405" s="326">
        <f t="shared" si="1335"/>
        <v>11</v>
      </c>
      <c r="AB8405" s="288">
        <f t="shared" si="1337"/>
        <v>43053.458333313058</v>
      </c>
      <c r="AC8405" s="321" t="str">
        <f t="shared" si="1336"/>
        <v>WEEKDAY</v>
      </c>
      <c r="AD8405" s="295">
        <v>21.572125</v>
      </c>
      <c r="AE8405" s="295">
        <v>6.34</v>
      </c>
      <c r="AF8405" s="283">
        <v>249.392</v>
      </c>
      <c r="AG8405" s="304">
        <v>0</v>
      </c>
      <c r="AH8405" s="305">
        <v>0</v>
      </c>
      <c r="AI8405" s="285">
        <f t="shared" si="1329"/>
        <v>0</v>
      </c>
      <c r="AJ8405" s="286">
        <v>2629.3804732989679</v>
      </c>
      <c r="AK8405" s="286">
        <v>0</v>
      </c>
      <c r="AL8405" s="286">
        <v>0</v>
      </c>
      <c r="AM8405" s="327" t="str">
        <f t="shared" si="1330"/>
        <v>NA</v>
      </c>
      <c r="AN8405" s="287">
        <f>AJ8405/'INPUTS Menu'!$I$21</f>
        <v>0.87646015776632258</v>
      </c>
    </row>
    <row r="8406" spans="3:40">
      <c r="C8406" s="82">
        <f t="shared" si="1331"/>
        <v>12</v>
      </c>
      <c r="D8406" s="82">
        <f t="shared" si="1332"/>
        <v>12</v>
      </c>
      <c r="E8406" s="139">
        <v>43084.5</v>
      </c>
      <c r="F8406" s="163">
        <v>597.87733500000002</v>
      </c>
      <c r="G8406" s="163">
        <v>1251.3097574999999</v>
      </c>
      <c r="H8406" s="163">
        <v>425.21752943999996</v>
      </c>
      <c r="I8406" s="163">
        <v>529.13594249999994</v>
      </c>
      <c r="J8406" s="163">
        <v>1347.4335600000002</v>
      </c>
      <c r="K8406" s="163">
        <v>631.97462499999995</v>
      </c>
      <c r="L8406" s="163">
        <v>62.106900000000003</v>
      </c>
      <c r="M8406" s="163">
        <v>1301.86546974</v>
      </c>
      <c r="N8406" s="314">
        <f t="shared" si="1338"/>
        <v>729.21884</v>
      </c>
      <c r="O8406" s="163">
        <v>315.98731249999997</v>
      </c>
      <c r="P8406" s="163">
        <v>651.33139499999993</v>
      </c>
      <c r="Q8406" s="163">
        <v>108.42211725</v>
      </c>
      <c r="R8406" s="163">
        <v>164.47762499999999</v>
      </c>
      <c r="S8406" s="163">
        <v>623.74813875000007</v>
      </c>
      <c r="T8406" s="163">
        <v>597.87733500000002</v>
      </c>
      <c r="U8406" s="163">
        <v>1347.4335600000002</v>
      </c>
      <c r="V8406" s="315">
        <f>HLOOKUP(Dashboard!$H$22,$F$7:V8406,ROWS($F$7:V8406))</f>
        <v>597.87733500000002</v>
      </c>
      <c r="Y8406" s="296">
        <f t="shared" si="1333"/>
        <v>8365</v>
      </c>
      <c r="Z8406" s="326">
        <f t="shared" si="1334"/>
        <v>12</v>
      </c>
      <c r="AA8406" s="326">
        <f t="shared" si="1335"/>
        <v>11</v>
      </c>
      <c r="AB8406" s="288">
        <f t="shared" si="1337"/>
        <v>43053.499999979722</v>
      </c>
      <c r="AC8406" s="321" t="str">
        <f t="shared" si="1336"/>
        <v>WEEKDAY</v>
      </c>
      <c r="AD8406" s="295">
        <v>21.7975885</v>
      </c>
      <c r="AE8406" s="295">
        <v>6.34</v>
      </c>
      <c r="AF8406" s="283">
        <v>68.575299999999999</v>
      </c>
      <c r="AG8406" s="304">
        <v>0</v>
      </c>
      <c r="AH8406" s="305">
        <v>0</v>
      </c>
      <c r="AI8406" s="285">
        <f t="shared" si="1329"/>
        <v>0</v>
      </c>
      <c r="AJ8406" s="286">
        <v>2878.7724732989677</v>
      </c>
      <c r="AK8406" s="286">
        <v>0</v>
      </c>
      <c r="AL8406" s="286">
        <v>0</v>
      </c>
      <c r="AM8406" s="327" t="str">
        <f t="shared" si="1330"/>
        <v>NA</v>
      </c>
      <c r="AN8406" s="287">
        <f>AJ8406/'INPUTS Menu'!$I$21</f>
        <v>0.95959082443298926</v>
      </c>
    </row>
    <row r="8407" spans="3:40">
      <c r="C8407" s="82">
        <f t="shared" si="1331"/>
        <v>13</v>
      </c>
      <c r="D8407" s="82">
        <f t="shared" si="1332"/>
        <v>12</v>
      </c>
      <c r="E8407" s="139">
        <v>43084.541666666664</v>
      </c>
      <c r="F8407" s="163">
        <v>681.98860124999999</v>
      </c>
      <c r="G8407" s="163">
        <v>1354.6543724999999</v>
      </c>
      <c r="H8407" s="163">
        <v>637.1443237499999</v>
      </c>
      <c r="I8407" s="163">
        <v>195.41537334</v>
      </c>
      <c r="J8407" s="163">
        <v>1387.8092250000002</v>
      </c>
      <c r="K8407" s="163">
        <v>684.16887499999996</v>
      </c>
      <c r="L8407" s="163">
        <v>146.36600000000001</v>
      </c>
      <c r="M8407" s="163">
        <v>1363.02519474</v>
      </c>
      <c r="N8407" s="314">
        <f t="shared" si="1338"/>
        <v>715.28284999999994</v>
      </c>
      <c r="O8407" s="163">
        <v>342.08443749999998</v>
      </c>
      <c r="P8407" s="163">
        <v>665.36235611999996</v>
      </c>
      <c r="Q8407" s="163">
        <v>58.408601499999996</v>
      </c>
      <c r="R8407" s="163">
        <v>168.02079699999999</v>
      </c>
      <c r="S8407" s="163">
        <v>656.02405736999992</v>
      </c>
      <c r="T8407" s="163">
        <v>681.98860124999999</v>
      </c>
      <c r="U8407" s="163">
        <v>1387.8092250000002</v>
      </c>
      <c r="V8407" s="315">
        <f>HLOOKUP(Dashboard!$H$22,$F$7:V8407,ROWS($F$7:V8407))</f>
        <v>681.98860124999999</v>
      </c>
      <c r="Y8407" s="296">
        <f t="shared" si="1333"/>
        <v>8366</v>
      </c>
      <c r="Z8407" s="326">
        <f t="shared" si="1334"/>
        <v>13</v>
      </c>
      <c r="AA8407" s="326">
        <f t="shared" si="1335"/>
        <v>11</v>
      </c>
      <c r="AB8407" s="288">
        <f t="shared" si="1337"/>
        <v>43053.541666646386</v>
      </c>
      <c r="AC8407" s="321" t="str">
        <f t="shared" si="1336"/>
        <v>WEEKDAY</v>
      </c>
      <c r="AD8407" s="295">
        <v>22.2707835</v>
      </c>
      <c r="AE8407" s="295">
        <v>6.34</v>
      </c>
      <c r="AF8407" s="283">
        <v>154.65799999999999</v>
      </c>
      <c r="AG8407" s="304">
        <v>150.01825999999997</v>
      </c>
      <c r="AH8407" s="305">
        <v>0</v>
      </c>
      <c r="AI8407" s="285">
        <f t="shared" si="1329"/>
        <v>150.01825999999997</v>
      </c>
      <c r="AJ8407" s="286">
        <v>2947.3477732989677</v>
      </c>
      <c r="AK8407" s="286">
        <v>0</v>
      </c>
      <c r="AL8407" s="286">
        <v>0</v>
      </c>
      <c r="AM8407" s="327" t="str">
        <f t="shared" si="1330"/>
        <v>NA</v>
      </c>
      <c r="AN8407" s="287">
        <f>AJ8407/'INPUTS Menu'!$I$21</f>
        <v>0.98244925776632253</v>
      </c>
    </row>
    <row r="8408" spans="3:40">
      <c r="C8408" s="82">
        <f t="shared" si="1331"/>
        <v>14</v>
      </c>
      <c r="D8408" s="82">
        <f t="shared" si="1332"/>
        <v>12</v>
      </c>
      <c r="E8408" s="139">
        <v>43084.583333333336</v>
      </c>
      <c r="F8408" s="163">
        <v>659.29569749999996</v>
      </c>
      <c r="G8408" s="163">
        <v>1378.1139074999999</v>
      </c>
      <c r="H8408" s="163">
        <v>648.82749987</v>
      </c>
      <c r="I8408" s="163">
        <v>150.44855165999999</v>
      </c>
      <c r="J8408" s="163">
        <v>1461.7791797399998</v>
      </c>
      <c r="K8408" s="163">
        <v>696.01712499999996</v>
      </c>
      <c r="L8408" s="163">
        <v>66.658600000000007</v>
      </c>
      <c r="M8408" s="163">
        <v>1430.3510099999999</v>
      </c>
      <c r="N8408" s="314">
        <f t="shared" si="1338"/>
        <v>762.29583999999988</v>
      </c>
      <c r="O8408" s="163">
        <v>348.00856249999998</v>
      </c>
      <c r="P8408" s="163">
        <v>702.19821374999992</v>
      </c>
      <c r="Q8408" s="163">
        <v>52.344136749999997</v>
      </c>
      <c r="R8408" s="163">
        <v>177.32278124999999</v>
      </c>
      <c r="S8408" s="163">
        <v>703.31103611999993</v>
      </c>
      <c r="T8408" s="163">
        <v>659.29569749999996</v>
      </c>
      <c r="U8408" s="163">
        <v>1461.7791797399998</v>
      </c>
      <c r="V8408" s="315">
        <f>HLOOKUP(Dashboard!$H$22,$F$7:V8408,ROWS($F$7:V8408))</f>
        <v>659.29569749999996</v>
      </c>
      <c r="Y8408" s="296">
        <f t="shared" si="1333"/>
        <v>8367</v>
      </c>
      <c r="Z8408" s="326">
        <f t="shared" si="1334"/>
        <v>14</v>
      </c>
      <c r="AA8408" s="326">
        <f t="shared" si="1335"/>
        <v>11</v>
      </c>
      <c r="AB8408" s="288">
        <f t="shared" si="1337"/>
        <v>43053.58333331305</v>
      </c>
      <c r="AC8408" s="321" t="str">
        <f t="shared" si="1336"/>
        <v>WEEKDAY</v>
      </c>
      <c r="AD8408" s="295">
        <v>22.710576500000002</v>
      </c>
      <c r="AE8408" s="295">
        <v>2.2000000000000002</v>
      </c>
      <c r="AF8408" s="283">
        <v>73.208600000000004</v>
      </c>
      <c r="AG8408" s="304">
        <v>71.012342000000004</v>
      </c>
      <c r="AH8408" s="305">
        <v>0</v>
      </c>
      <c r="AI8408" s="285">
        <f t="shared" si="1329"/>
        <v>71.012342000000004</v>
      </c>
      <c r="AJ8408" s="286">
        <v>2947.3477732989677</v>
      </c>
      <c r="AK8408" s="286">
        <v>0</v>
      </c>
      <c r="AL8408" s="286">
        <v>0</v>
      </c>
      <c r="AM8408" s="327" t="str">
        <f t="shared" si="1330"/>
        <v>NA</v>
      </c>
      <c r="AN8408" s="287">
        <f>AJ8408/'INPUTS Menu'!$I$21</f>
        <v>0.98244925776632253</v>
      </c>
    </row>
    <row r="8409" spans="3:40">
      <c r="C8409" s="82">
        <f t="shared" si="1331"/>
        <v>15</v>
      </c>
      <c r="D8409" s="82">
        <f t="shared" si="1332"/>
        <v>12</v>
      </c>
      <c r="E8409" s="139">
        <v>43084.625</v>
      </c>
      <c r="F8409" s="163">
        <v>485.14318875000004</v>
      </c>
      <c r="G8409" s="163">
        <v>1315.4748750000001</v>
      </c>
      <c r="H8409" s="163">
        <v>610.16521499999999</v>
      </c>
      <c r="I8409" s="163">
        <v>107.52209819999999</v>
      </c>
      <c r="J8409" s="163">
        <v>1360.0305675</v>
      </c>
      <c r="K8409" s="163">
        <v>664.38125000000002</v>
      </c>
      <c r="L8409" s="163">
        <v>67.628600000000006</v>
      </c>
      <c r="M8409" s="163">
        <v>1398.3493847399998</v>
      </c>
      <c r="N8409" s="314">
        <f t="shared" si="1338"/>
        <v>816.9369099999999</v>
      </c>
      <c r="O8409" s="163">
        <v>332.19062500000001</v>
      </c>
      <c r="P8409" s="163">
        <v>691.67197736999992</v>
      </c>
      <c r="Q8409" s="163">
        <v>46.173859499999999</v>
      </c>
      <c r="R8409" s="163">
        <v>174.66464074999999</v>
      </c>
      <c r="S8409" s="163">
        <v>652.87864124999999</v>
      </c>
      <c r="T8409" s="163">
        <v>485.14318875000004</v>
      </c>
      <c r="U8409" s="163">
        <v>1360.0305675</v>
      </c>
      <c r="V8409" s="315">
        <f>HLOOKUP(Dashboard!$H$22,$F$7:V8409,ROWS($F$7:V8409))</f>
        <v>485.14318875000004</v>
      </c>
      <c r="Y8409" s="296">
        <f t="shared" si="1333"/>
        <v>8368</v>
      </c>
      <c r="Z8409" s="326">
        <f t="shared" si="1334"/>
        <v>15</v>
      </c>
      <c r="AA8409" s="326">
        <f t="shared" si="1335"/>
        <v>11</v>
      </c>
      <c r="AB8409" s="288">
        <f t="shared" si="1337"/>
        <v>43053.624999979715</v>
      </c>
      <c r="AC8409" s="321" t="str">
        <f t="shared" si="1336"/>
        <v>WEEKDAY</v>
      </c>
      <c r="AD8409" s="295">
        <v>22.705009500000003</v>
      </c>
      <c r="AE8409" s="295">
        <v>2.2000000000000002</v>
      </c>
      <c r="AF8409" s="283">
        <v>74.200699999999998</v>
      </c>
      <c r="AG8409" s="304">
        <v>71.974678999999995</v>
      </c>
      <c r="AH8409" s="305">
        <v>0</v>
      </c>
      <c r="AI8409" s="285">
        <f t="shared" si="1329"/>
        <v>71.974678999999995</v>
      </c>
      <c r="AJ8409" s="286">
        <v>2947.3477732989677</v>
      </c>
      <c r="AK8409" s="286">
        <v>0</v>
      </c>
      <c r="AL8409" s="286">
        <v>0</v>
      </c>
      <c r="AM8409" s="327" t="str">
        <f t="shared" si="1330"/>
        <v>NA</v>
      </c>
      <c r="AN8409" s="287">
        <f>AJ8409/'INPUTS Menu'!$I$21</f>
        <v>0.98244925776632253</v>
      </c>
    </row>
    <row r="8410" spans="3:40">
      <c r="C8410" s="82">
        <f t="shared" si="1331"/>
        <v>16</v>
      </c>
      <c r="D8410" s="82">
        <f t="shared" si="1332"/>
        <v>12</v>
      </c>
      <c r="E8410" s="139">
        <v>43084.666666666664</v>
      </c>
      <c r="F8410" s="163">
        <v>44.387327159999998</v>
      </c>
      <c r="G8410" s="163">
        <v>947.50301249999995</v>
      </c>
      <c r="H8410" s="163">
        <v>108.74298401999999</v>
      </c>
      <c r="I8410" s="163">
        <v>53.475283620000006</v>
      </c>
      <c r="J8410" s="163">
        <v>846.07806888000005</v>
      </c>
      <c r="K8410" s="163">
        <v>478.53687500000001</v>
      </c>
      <c r="L8410" s="163">
        <v>202.88200000000001</v>
      </c>
      <c r="M8410" s="163">
        <v>772.73082611999996</v>
      </c>
      <c r="N8410" s="314">
        <f t="shared" si="1338"/>
        <v>725.26026999999999</v>
      </c>
      <c r="O8410" s="163">
        <v>239.2684375</v>
      </c>
      <c r="P8410" s="163">
        <v>453.41248194000002</v>
      </c>
      <c r="Q8410" s="163">
        <v>19.869994250000001</v>
      </c>
      <c r="R8410" s="163">
        <v>114.4981015</v>
      </c>
      <c r="S8410" s="163">
        <v>301.76282861999999</v>
      </c>
      <c r="T8410" s="163">
        <v>44.387327159999998</v>
      </c>
      <c r="U8410" s="163">
        <v>846.07806888000005</v>
      </c>
      <c r="V8410" s="315">
        <f>HLOOKUP(Dashboard!$H$22,$F$7:V8410,ROWS($F$7:V8410))</f>
        <v>44.387327159999998</v>
      </c>
      <c r="Y8410" s="296">
        <f t="shared" si="1333"/>
        <v>8369</v>
      </c>
      <c r="Z8410" s="326">
        <f t="shared" si="1334"/>
        <v>16</v>
      </c>
      <c r="AA8410" s="326">
        <f t="shared" si="1335"/>
        <v>11</v>
      </c>
      <c r="AB8410" s="288">
        <f t="shared" si="1337"/>
        <v>43053.666666646379</v>
      </c>
      <c r="AC8410" s="321" t="str">
        <f t="shared" si="1336"/>
        <v>WEEKDAY</v>
      </c>
      <c r="AD8410" s="295">
        <v>22.635422000000002</v>
      </c>
      <c r="AE8410" s="295">
        <v>2.2000000000000002</v>
      </c>
      <c r="AF8410" s="283">
        <v>212.57499999999999</v>
      </c>
      <c r="AG8410" s="304">
        <v>206.19774999999998</v>
      </c>
      <c r="AH8410" s="305">
        <v>0</v>
      </c>
      <c r="AI8410" s="285">
        <f t="shared" si="1329"/>
        <v>206.19774999999998</v>
      </c>
      <c r="AJ8410" s="286">
        <v>2947.3477732989677</v>
      </c>
      <c r="AK8410" s="286">
        <v>0</v>
      </c>
      <c r="AL8410" s="286">
        <v>0</v>
      </c>
      <c r="AM8410" s="327" t="str">
        <f t="shared" si="1330"/>
        <v>NA</v>
      </c>
      <c r="AN8410" s="287">
        <f>AJ8410/'INPUTS Menu'!$I$21</f>
        <v>0.98244925776632253</v>
      </c>
    </row>
    <row r="8411" spans="3:40">
      <c r="C8411" s="82">
        <f t="shared" si="1331"/>
        <v>17</v>
      </c>
      <c r="D8411" s="82">
        <f t="shared" si="1332"/>
        <v>12</v>
      </c>
      <c r="E8411" s="139">
        <v>43084.708333333336</v>
      </c>
      <c r="F8411" s="163">
        <v>0</v>
      </c>
      <c r="G8411" s="163">
        <v>25.080953039999997</v>
      </c>
      <c r="H8411" s="163">
        <v>0</v>
      </c>
      <c r="I8411" s="163">
        <v>0</v>
      </c>
      <c r="J8411" s="163">
        <v>27.623324520000004</v>
      </c>
      <c r="K8411" s="163">
        <v>12.667147999999999</v>
      </c>
      <c r="L8411" s="163">
        <v>0</v>
      </c>
      <c r="M8411" s="163">
        <v>0</v>
      </c>
      <c r="N8411" s="314">
        <f t="shared" si="1338"/>
        <v>944.47942999999998</v>
      </c>
      <c r="O8411" s="163">
        <v>6.3335739999999996</v>
      </c>
      <c r="P8411" s="163">
        <v>37.517612219999997</v>
      </c>
      <c r="Q8411" s="163">
        <v>1.986912</v>
      </c>
      <c r="R8411" s="163">
        <v>9.4741444999999995</v>
      </c>
      <c r="S8411" s="163">
        <v>0</v>
      </c>
      <c r="T8411" s="163">
        <v>0</v>
      </c>
      <c r="U8411" s="163">
        <v>27.623324520000004</v>
      </c>
      <c r="V8411" s="315">
        <f>HLOOKUP(Dashboard!$H$22,$F$7:V8411,ROWS($F$7:V8411))</f>
        <v>0</v>
      </c>
      <c r="Y8411" s="296">
        <f t="shared" si="1333"/>
        <v>8370</v>
      </c>
      <c r="Z8411" s="326">
        <f t="shared" si="1334"/>
        <v>17</v>
      </c>
      <c r="AA8411" s="326">
        <f t="shared" si="1335"/>
        <v>11</v>
      </c>
      <c r="AB8411" s="288">
        <f t="shared" si="1337"/>
        <v>43053.708333313043</v>
      </c>
      <c r="AC8411" s="321" t="str">
        <f t="shared" si="1336"/>
        <v>WEEKDAY</v>
      </c>
      <c r="AD8411" s="295">
        <v>23.626348</v>
      </c>
      <c r="AE8411" s="295">
        <v>17.18</v>
      </c>
      <c r="AF8411" s="283">
        <v>0</v>
      </c>
      <c r="AG8411" s="304">
        <v>0</v>
      </c>
      <c r="AH8411" s="305">
        <v>0</v>
      </c>
      <c r="AI8411" s="285">
        <f t="shared" si="1329"/>
        <v>0</v>
      </c>
      <c r="AJ8411" s="286">
        <v>2947.3477732989677</v>
      </c>
      <c r="AK8411" s="286">
        <v>0</v>
      </c>
      <c r="AL8411" s="286">
        <v>0</v>
      </c>
      <c r="AM8411" s="327" t="str">
        <f t="shared" si="1330"/>
        <v>NA</v>
      </c>
      <c r="AN8411" s="287">
        <f>AJ8411/'INPUTS Menu'!$I$21</f>
        <v>0.98244925776632253</v>
      </c>
    </row>
    <row r="8412" spans="3:40">
      <c r="C8412" s="82">
        <f t="shared" si="1331"/>
        <v>18</v>
      </c>
      <c r="D8412" s="82">
        <f t="shared" si="1332"/>
        <v>12</v>
      </c>
      <c r="E8412" s="139">
        <v>43084.75</v>
      </c>
      <c r="F8412" s="163">
        <v>0</v>
      </c>
      <c r="G8412" s="163">
        <v>0</v>
      </c>
      <c r="H8412" s="163">
        <v>0</v>
      </c>
      <c r="I8412" s="163">
        <v>0</v>
      </c>
      <c r="J8412" s="163">
        <v>0</v>
      </c>
      <c r="K8412" s="163">
        <v>0</v>
      </c>
      <c r="L8412" s="163">
        <v>0</v>
      </c>
      <c r="M8412" s="163">
        <v>0</v>
      </c>
      <c r="N8412" s="314">
        <f t="shared" si="1338"/>
        <v>0</v>
      </c>
      <c r="O8412" s="163">
        <v>0</v>
      </c>
      <c r="P8412" s="163">
        <v>0</v>
      </c>
      <c r="Q8412" s="163">
        <v>0</v>
      </c>
      <c r="R8412" s="163">
        <v>0</v>
      </c>
      <c r="S8412" s="163">
        <v>0</v>
      </c>
      <c r="T8412" s="163">
        <v>0</v>
      </c>
      <c r="U8412" s="163">
        <v>0</v>
      </c>
      <c r="V8412" s="315">
        <f>HLOOKUP(Dashboard!$H$22,$F$7:V8412,ROWS($F$7:V8412))</f>
        <v>0</v>
      </c>
      <c r="Y8412" s="296">
        <f t="shared" si="1333"/>
        <v>8371</v>
      </c>
      <c r="Z8412" s="326">
        <f t="shared" si="1334"/>
        <v>18</v>
      </c>
      <c r="AA8412" s="326">
        <f t="shared" si="1335"/>
        <v>11</v>
      </c>
      <c r="AB8412" s="288">
        <f t="shared" si="1337"/>
        <v>43053.749999979707</v>
      </c>
      <c r="AC8412" s="321" t="str">
        <f t="shared" si="1336"/>
        <v>WEEKDAY</v>
      </c>
      <c r="AD8412" s="295">
        <v>23.6513995</v>
      </c>
      <c r="AE8412" s="295">
        <v>17.18</v>
      </c>
      <c r="AF8412" s="283">
        <v>0</v>
      </c>
      <c r="AG8412" s="304">
        <v>0</v>
      </c>
      <c r="AH8412" s="305">
        <v>0</v>
      </c>
      <c r="AI8412" s="285">
        <f t="shared" si="1329"/>
        <v>0</v>
      </c>
      <c r="AJ8412" s="286">
        <v>2947.3477732989677</v>
      </c>
      <c r="AK8412" s="286">
        <v>0</v>
      </c>
      <c r="AL8412" s="286">
        <v>0</v>
      </c>
      <c r="AM8412" s="327" t="str">
        <f t="shared" si="1330"/>
        <v>NA</v>
      </c>
      <c r="AN8412" s="287">
        <f>AJ8412/'INPUTS Menu'!$I$21</f>
        <v>0.98244925776632253</v>
      </c>
    </row>
    <row r="8413" spans="3:40">
      <c r="C8413" s="82">
        <f t="shared" si="1331"/>
        <v>19</v>
      </c>
      <c r="D8413" s="82">
        <f t="shared" si="1332"/>
        <v>12</v>
      </c>
      <c r="E8413" s="139">
        <v>43084.791666666664</v>
      </c>
      <c r="F8413" s="163">
        <v>0</v>
      </c>
      <c r="G8413" s="163">
        <v>0</v>
      </c>
      <c r="H8413" s="163">
        <v>0</v>
      </c>
      <c r="I8413" s="163">
        <v>0</v>
      </c>
      <c r="J8413" s="163">
        <v>0</v>
      </c>
      <c r="K8413" s="163">
        <v>0</v>
      </c>
      <c r="L8413" s="163">
        <v>0</v>
      </c>
      <c r="M8413" s="163">
        <v>0</v>
      </c>
      <c r="N8413" s="314">
        <f t="shared" si="1338"/>
        <v>0</v>
      </c>
      <c r="O8413" s="163">
        <v>0</v>
      </c>
      <c r="P8413" s="163">
        <v>0</v>
      </c>
      <c r="Q8413" s="163">
        <v>0</v>
      </c>
      <c r="R8413" s="163">
        <v>0</v>
      </c>
      <c r="S8413" s="163">
        <v>0</v>
      </c>
      <c r="T8413" s="163">
        <v>0</v>
      </c>
      <c r="U8413" s="163">
        <v>0</v>
      </c>
      <c r="V8413" s="315">
        <f>HLOOKUP(Dashboard!$H$22,$F$7:V8413,ROWS($F$7:V8413))</f>
        <v>0</v>
      </c>
      <c r="Y8413" s="296">
        <f t="shared" si="1333"/>
        <v>8372</v>
      </c>
      <c r="Z8413" s="326">
        <f t="shared" si="1334"/>
        <v>19</v>
      </c>
      <c r="AA8413" s="326">
        <f t="shared" si="1335"/>
        <v>11</v>
      </c>
      <c r="AB8413" s="288">
        <f t="shared" si="1337"/>
        <v>43053.791666646372</v>
      </c>
      <c r="AC8413" s="321" t="str">
        <f t="shared" si="1336"/>
        <v>WEEKDAY</v>
      </c>
      <c r="AD8413" s="295">
        <v>27.139125</v>
      </c>
      <c r="AE8413" s="295">
        <v>17.18</v>
      </c>
      <c r="AF8413" s="283">
        <v>0</v>
      </c>
      <c r="AG8413" s="304">
        <v>0</v>
      </c>
      <c r="AH8413" s="305">
        <v>0</v>
      </c>
      <c r="AI8413" s="285">
        <f t="shared" si="1329"/>
        <v>0</v>
      </c>
      <c r="AJ8413" s="286">
        <v>2947.3477732989677</v>
      </c>
      <c r="AK8413" s="286">
        <v>0</v>
      </c>
      <c r="AL8413" s="286">
        <v>0</v>
      </c>
      <c r="AM8413" s="327" t="str">
        <f t="shared" si="1330"/>
        <v>NA</v>
      </c>
      <c r="AN8413" s="287">
        <f>AJ8413/'INPUTS Menu'!$I$21</f>
        <v>0.98244925776632253</v>
      </c>
    </row>
    <row r="8414" spans="3:40">
      <c r="C8414" s="82">
        <f t="shared" si="1331"/>
        <v>20</v>
      </c>
      <c r="D8414" s="82">
        <f t="shared" si="1332"/>
        <v>12</v>
      </c>
      <c r="E8414" s="139">
        <v>43084.833333333336</v>
      </c>
      <c r="F8414" s="163">
        <v>0</v>
      </c>
      <c r="G8414" s="163">
        <v>0</v>
      </c>
      <c r="H8414" s="163">
        <v>0</v>
      </c>
      <c r="I8414" s="163">
        <v>0</v>
      </c>
      <c r="J8414" s="163">
        <v>0</v>
      </c>
      <c r="K8414" s="163">
        <v>0</v>
      </c>
      <c r="L8414" s="163">
        <v>0</v>
      </c>
      <c r="M8414" s="163">
        <v>0</v>
      </c>
      <c r="N8414" s="314">
        <f t="shared" si="1338"/>
        <v>0</v>
      </c>
      <c r="O8414" s="163">
        <v>0</v>
      </c>
      <c r="P8414" s="163">
        <v>0</v>
      </c>
      <c r="Q8414" s="163">
        <v>0</v>
      </c>
      <c r="R8414" s="163">
        <v>0</v>
      </c>
      <c r="S8414" s="163">
        <v>0</v>
      </c>
      <c r="T8414" s="163">
        <v>0</v>
      </c>
      <c r="U8414" s="163">
        <v>0</v>
      </c>
      <c r="V8414" s="315">
        <f>HLOOKUP(Dashboard!$H$22,$F$7:V8414,ROWS($F$7:V8414))</f>
        <v>0</v>
      </c>
      <c r="Y8414" s="296">
        <f t="shared" si="1333"/>
        <v>8373</v>
      </c>
      <c r="Z8414" s="326">
        <f t="shared" si="1334"/>
        <v>20</v>
      </c>
      <c r="AA8414" s="326">
        <f t="shared" si="1335"/>
        <v>11</v>
      </c>
      <c r="AB8414" s="288">
        <f t="shared" si="1337"/>
        <v>43053.833333313036</v>
      </c>
      <c r="AC8414" s="321" t="str">
        <f t="shared" si="1336"/>
        <v>WEEKDAY</v>
      </c>
      <c r="AD8414" s="295">
        <v>27.345103999999999</v>
      </c>
      <c r="AE8414" s="295">
        <v>18.29</v>
      </c>
      <c r="AF8414" s="283">
        <v>0</v>
      </c>
      <c r="AG8414" s="304">
        <v>0</v>
      </c>
      <c r="AH8414" s="305">
        <v>0</v>
      </c>
      <c r="AI8414" s="285">
        <f t="shared" si="1329"/>
        <v>0</v>
      </c>
      <c r="AJ8414" s="286">
        <v>2947.3477732989677</v>
      </c>
      <c r="AK8414" s="286">
        <v>2472</v>
      </c>
      <c r="AL8414" s="286">
        <v>200</v>
      </c>
      <c r="AM8414" s="327" t="str">
        <f t="shared" si="1330"/>
        <v>YES</v>
      </c>
      <c r="AN8414" s="287">
        <f>AJ8414/'INPUTS Menu'!$I$21</f>
        <v>0.98244925776632253</v>
      </c>
    </row>
    <row r="8415" spans="3:40">
      <c r="C8415" s="82">
        <f t="shared" si="1331"/>
        <v>21</v>
      </c>
      <c r="D8415" s="82">
        <f t="shared" si="1332"/>
        <v>12</v>
      </c>
      <c r="E8415" s="139">
        <v>43084.875</v>
      </c>
      <c r="F8415" s="163">
        <v>0</v>
      </c>
      <c r="G8415" s="163">
        <v>0</v>
      </c>
      <c r="H8415" s="163">
        <v>0</v>
      </c>
      <c r="I8415" s="163">
        <v>0</v>
      </c>
      <c r="J8415" s="163">
        <v>0</v>
      </c>
      <c r="K8415" s="163">
        <v>0</v>
      </c>
      <c r="L8415" s="163">
        <v>0</v>
      </c>
      <c r="M8415" s="163">
        <v>0</v>
      </c>
      <c r="N8415" s="314">
        <f t="shared" si="1338"/>
        <v>0</v>
      </c>
      <c r="O8415" s="163">
        <v>0</v>
      </c>
      <c r="P8415" s="163">
        <v>0</v>
      </c>
      <c r="Q8415" s="163">
        <v>0</v>
      </c>
      <c r="R8415" s="163">
        <v>0</v>
      </c>
      <c r="S8415" s="163">
        <v>0</v>
      </c>
      <c r="T8415" s="163">
        <v>0</v>
      </c>
      <c r="U8415" s="163">
        <v>0</v>
      </c>
      <c r="V8415" s="315">
        <f>HLOOKUP(Dashboard!$H$22,$F$7:V8415,ROWS($F$7:V8415))</f>
        <v>0</v>
      </c>
      <c r="Y8415" s="296">
        <f t="shared" si="1333"/>
        <v>8374</v>
      </c>
      <c r="Z8415" s="326">
        <f t="shared" si="1334"/>
        <v>21</v>
      </c>
      <c r="AA8415" s="326">
        <f t="shared" si="1335"/>
        <v>11</v>
      </c>
      <c r="AB8415" s="288">
        <f t="shared" si="1337"/>
        <v>43053.8749999797</v>
      </c>
      <c r="AC8415" s="321" t="str">
        <f t="shared" si="1336"/>
        <v>WEEKDAY</v>
      </c>
      <c r="AD8415" s="295">
        <v>27.2866505</v>
      </c>
      <c r="AE8415" s="295">
        <v>18.29</v>
      </c>
      <c r="AF8415" s="283">
        <v>0</v>
      </c>
      <c r="AG8415" s="304">
        <v>0</v>
      </c>
      <c r="AH8415" s="305">
        <v>0</v>
      </c>
      <c r="AI8415" s="285">
        <f t="shared" si="1329"/>
        <v>0</v>
      </c>
      <c r="AJ8415" s="286">
        <v>2947.3477732989677</v>
      </c>
      <c r="AK8415" s="286">
        <v>2472</v>
      </c>
      <c r="AL8415" s="286">
        <v>200</v>
      </c>
      <c r="AM8415" s="327" t="str">
        <f t="shared" si="1330"/>
        <v>YES</v>
      </c>
      <c r="AN8415" s="287">
        <f>AJ8415/'INPUTS Menu'!$I$21</f>
        <v>0.98244925776632253</v>
      </c>
    </row>
    <row r="8416" spans="3:40">
      <c r="C8416" s="82">
        <f t="shared" si="1331"/>
        <v>22</v>
      </c>
      <c r="D8416" s="82">
        <f t="shared" si="1332"/>
        <v>12</v>
      </c>
      <c r="E8416" s="139">
        <v>43084.916666666664</v>
      </c>
      <c r="F8416" s="163">
        <v>0</v>
      </c>
      <c r="G8416" s="163">
        <v>0</v>
      </c>
      <c r="H8416" s="163">
        <v>0</v>
      </c>
      <c r="I8416" s="163">
        <v>0</v>
      </c>
      <c r="J8416" s="163">
        <v>0</v>
      </c>
      <c r="K8416" s="163">
        <v>0</v>
      </c>
      <c r="L8416" s="163">
        <v>0</v>
      </c>
      <c r="M8416" s="163">
        <v>0</v>
      </c>
      <c r="N8416" s="314">
        <f t="shared" si="1338"/>
        <v>0</v>
      </c>
      <c r="O8416" s="163">
        <v>0</v>
      </c>
      <c r="P8416" s="163">
        <v>0</v>
      </c>
      <c r="Q8416" s="163">
        <v>0</v>
      </c>
      <c r="R8416" s="163">
        <v>0</v>
      </c>
      <c r="S8416" s="163">
        <v>0</v>
      </c>
      <c r="T8416" s="163">
        <v>0</v>
      </c>
      <c r="U8416" s="163">
        <v>0</v>
      </c>
      <c r="V8416" s="315">
        <f>HLOOKUP(Dashboard!$H$22,$F$7:V8416,ROWS($F$7:V8416))</f>
        <v>0</v>
      </c>
      <c r="Y8416" s="296">
        <f t="shared" si="1333"/>
        <v>8375</v>
      </c>
      <c r="Z8416" s="326">
        <f t="shared" si="1334"/>
        <v>22</v>
      </c>
      <c r="AA8416" s="326">
        <f t="shared" si="1335"/>
        <v>11</v>
      </c>
      <c r="AB8416" s="288">
        <f t="shared" si="1337"/>
        <v>43053.916666646364</v>
      </c>
      <c r="AC8416" s="321" t="str">
        <f t="shared" si="1336"/>
        <v>WEEKDAY</v>
      </c>
      <c r="AD8416" s="295">
        <v>24.956860999999996</v>
      </c>
      <c r="AE8416" s="295">
        <v>18.29</v>
      </c>
      <c r="AF8416" s="283">
        <v>0</v>
      </c>
      <c r="AG8416" s="304">
        <v>0</v>
      </c>
      <c r="AH8416" s="305">
        <v>0</v>
      </c>
      <c r="AI8416" s="285">
        <f t="shared" si="1329"/>
        <v>0</v>
      </c>
      <c r="AJ8416" s="286">
        <v>2947.3477732989677</v>
      </c>
      <c r="AK8416" s="286">
        <v>2472</v>
      </c>
      <c r="AL8416" s="286">
        <v>200</v>
      </c>
      <c r="AM8416" s="327" t="str">
        <f t="shared" si="1330"/>
        <v>YES</v>
      </c>
      <c r="AN8416" s="287">
        <f>AJ8416/'INPUTS Menu'!$I$21</f>
        <v>0.98244925776632253</v>
      </c>
    </row>
    <row r="8417" spans="3:40">
      <c r="C8417" s="82">
        <f t="shared" si="1331"/>
        <v>23</v>
      </c>
      <c r="D8417" s="82">
        <f t="shared" si="1332"/>
        <v>12</v>
      </c>
      <c r="E8417" s="139">
        <v>43084.958333333336</v>
      </c>
      <c r="F8417" s="163">
        <v>0</v>
      </c>
      <c r="G8417" s="163">
        <v>0</v>
      </c>
      <c r="H8417" s="163">
        <v>0</v>
      </c>
      <c r="I8417" s="163">
        <v>0</v>
      </c>
      <c r="J8417" s="163">
        <v>0</v>
      </c>
      <c r="K8417" s="163">
        <v>0</v>
      </c>
      <c r="L8417" s="163">
        <v>0</v>
      </c>
      <c r="M8417" s="163">
        <v>0</v>
      </c>
      <c r="N8417" s="314">
        <f t="shared" si="1338"/>
        <v>0</v>
      </c>
      <c r="O8417" s="163">
        <v>0</v>
      </c>
      <c r="P8417" s="163">
        <v>0</v>
      </c>
      <c r="Q8417" s="163">
        <v>0</v>
      </c>
      <c r="R8417" s="163">
        <v>0</v>
      </c>
      <c r="S8417" s="163">
        <v>0</v>
      </c>
      <c r="T8417" s="163">
        <v>0</v>
      </c>
      <c r="U8417" s="163">
        <v>0</v>
      </c>
      <c r="V8417" s="315">
        <f>HLOOKUP(Dashboard!$H$22,$F$7:V8417,ROWS($F$7:V8417))</f>
        <v>0</v>
      </c>
      <c r="Y8417" s="296">
        <f t="shared" si="1333"/>
        <v>8376</v>
      </c>
      <c r="Z8417" s="326">
        <f t="shared" si="1334"/>
        <v>23</v>
      </c>
      <c r="AA8417" s="326">
        <f t="shared" si="1335"/>
        <v>11</v>
      </c>
      <c r="AB8417" s="288">
        <f t="shared" si="1337"/>
        <v>43053.958333313029</v>
      </c>
      <c r="AC8417" s="321" t="str">
        <f t="shared" si="1336"/>
        <v>WEEKDAY</v>
      </c>
      <c r="AD8417" s="295">
        <v>18.134502499999996</v>
      </c>
      <c r="AE8417" s="295">
        <v>2.5299999999999998</v>
      </c>
      <c r="AF8417" s="283">
        <v>0</v>
      </c>
      <c r="AG8417" s="304">
        <v>0</v>
      </c>
      <c r="AH8417" s="305">
        <v>0</v>
      </c>
      <c r="AI8417" s="285">
        <f t="shared" si="1329"/>
        <v>0</v>
      </c>
      <c r="AJ8417" s="286">
        <v>2947.3477732989677</v>
      </c>
      <c r="AK8417" s="286">
        <v>0</v>
      </c>
      <c r="AL8417" s="286">
        <v>0</v>
      </c>
      <c r="AM8417" s="327" t="str">
        <f t="shared" si="1330"/>
        <v>NA</v>
      </c>
      <c r="AN8417" s="287">
        <f>AJ8417/'INPUTS Menu'!$I$21</f>
        <v>0.98244925776632253</v>
      </c>
    </row>
    <row r="8418" spans="3:40">
      <c r="C8418" s="82">
        <f t="shared" si="1331"/>
        <v>0</v>
      </c>
      <c r="D8418" s="82">
        <f t="shared" si="1332"/>
        <v>12</v>
      </c>
      <c r="E8418" s="139">
        <v>43085</v>
      </c>
      <c r="F8418" s="163">
        <v>0</v>
      </c>
      <c r="G8418" s="163">
        <v>0</v>
      </c>
      <c r="H8418" s="163">
        <v>0</v>
      </c>
      <c r="I8418" s="163">
        <v>0</v>
      </c>
      <c r="J8418" s="163">
        <v>0</v>
      </c>
      <c r="K8418" s="163">
        <v>0</v>
      </c>
      <c r="L8418" s="163">
        <v>0</v>
      </c>
      <c r="M8418" s="163">
        <v>0</v>
      </c>
      <c r="N8418" s="314">
        <f t="shared" si="1338"/>
        <v>0</v>
      </c>
      <c r="O8418" s="163">
        <v>0</v>
      </c>
      <c r="P8418" s="163">
        <v>0</v>
      </c>
      <c r="Q8418" s="163">
        <v>0</v>
      </c>
      <c r="R8418" s="163">
        <v>0</v>
      </c>
      <c r="S8418" s="163">
        <v>0</v>
      </c>
      <c r="T8418" s="163">
        <v>0</v>
      </c>
      <c r="U8418" s="163">
        <v>0</v>
      </c>
      <c r="V8418" s="315">
        <f>HLOOKUP(Dashboard!$H$22,$F$7:V8418,ROWS($F$7:V8418))</f>
        <v>0</v>
      </c>
      <c r="Y8418" s="296">
        <f t="shared" si="1333"/>
        <v>8377</v>
      </c>
      <c r="Z8418" s="326">
        <f t="shared" si="1334"/>
        <v>0</v>
      </c>
      <c r="AA8418" s="326">
        <f t="shared" si="1335"/>
        <v>11</v>
      </c>
      <c r="AB8418" s="288">
        <f t="shared" si="1337"/>
        <v>43053.999999979693</v>
      </c>
      <c r="AC8418" s="321" t="str">
        <f t="shared" si="1336"/>
        <v>WEEKDAY</v>
      </c>
      <c r="AD8418" s="295">
        <v>15.8798675</v>
      </c>
      <c r="AE8418" s="295">
        <v>2.5299999999999998</v>
      </c>
      <c r="AF8418" s="283">
        <v>0</v>
      </c>
      <c r="AG8418" s="304">
        <v>0</v>
      </c>
      <c r="AH8418" s="305">
        <v>0</v>
      </c>
      <c r="AI8418" s="285">
        <f t="shared" si="1329"/>
        <v>0</v>
      </c>
      <c r="AJ8418" s="286">
        <v>2947.3477732989677</v>
      </c>
      <c r="AK8418" s="286">
        <v>0</v>
      </c>
      <c r="AL8418" s="286">
        <v>0</v>
      </c>
      <c r="AM8418" s="327" t="str">
        <f t="shared" si="1330"/>
        <v>NA</v>
      </c>
      <c r="AN8418" s="287">
        <f>AJ8418/'INPUTS Menu'!$I$21</f>
        <v>0.98244925776632253</v>
      </c>
    </row>
    <row r="8419" spans="3:40">
      <c r="C8419" s="82">
        <f t="shared" si="1331"/>
        <v>1</v>
      </c>
      <c r="D8419" s="82">
        <f t="shared" si="1332"/>
        <v>12</v>
      </c>
      <c r="E8419" s="139">
        <v>43085.041666666664</v>
      </c>
      <c r="F8419" s="163">
        <v>0</v>
      </c>
      <c r="G8419" s="163">
        <v>0</v>
      </c>
      <c r="H8419" s="163">
        <v>0</v>
      </c>
      <c r="I8419" s="163">
        <v>0</v>
      </c>
      <c r="J8419" s="163">
        <v>0</v>
      </c>
      <c r="K8419" s="163">
        <v>0</v>
      </c>
      <c r="L8419" s="163">
        <v>0</v>
      </c>
      <c r="M8419" s="163">
        <v>0</v>
      </c>
      <c r="N8419" s="314">
        <f t="shared" si="1338"/>
        <v>0</v>
      </c>
      <c r="O8419" s="163">
        <v>0</v>
      </c>
      <c r="P8419" s="163">
        <v>0</v>
      </c>
      <c r="Q8419" s="163">
        <v>0</v>
      </c>
      <c r="R8419" s="163">
        <v>0</v>
      </c>
      <c r="S8419" s="163">
        <v>0</v>
      </c>
      <c r="T8419" s="163">
        <v>0</v>
      </c>
      <c r="U8419" s="163">
        <v>0</v>
      </c>
      <c r="V8419" s="315">
        <f>HLOOKUP(Dashboard!$H$22,$F$7:V8419,ROWS($F$7:V8419))</f>
        <v>0</v>
      </c>
      <c r="Y8419" s="296">
        <f t="shared" si="1333"/>
        <v>8378</v>
      </c>
      <c r="Z8419" s="326">
        <f t="shared" si="1334"/>
        <v>1</v>
      </c>
      <c r="AA8419" s="326">
        <f t="shared" si="1335"/>
        <v>11</v>
      </c>
      <c r="AB8419" s="288">
        <f t="shared" si="1337"/>
        <v>43054.041666646357</v>
      </c>
      <c r="AC8419" s="321" t="str">
        <f t="shared" si="1336"/>
        <v>WEEKDAY</v>
      </c>
      <c r="AD8419" s="295">
        <v>18.243058999999999</v>
      </c>
      <c r="AE8419" s="295">
        <v>2.5299999999999998</v>
      </c>
      <c r="AF8419" s="283">
        <v>0</v>
      </c>
      <c r="AG8419" s="304">
        <v>0</v>
      </c>
      <c r="AH8419" s="305">
        <v>0</v>
      </c>
      <c r="AI8419" s="285">
        <f t="shared" si="1329"/>
        <v>0</v>
      </c>
      <c r="AJ8419" s="286">
        <v>2947.3477732989677</v>
      </c>
      <c r="AK8419" s="286">
        <v>0</v>
      </c>
      <c r="AL8419" s="286">
        <v>0</v>
      </c>
      <c r="AM8419" s="327" t="str">
        <f t="shared" si="1330"/>
        <v>NA</v>
      </c>
      <c r="AN8419" s="287">
        <f>AJ8419/'INPUTS Menu'!$I$21</f>
        <v>0.98244925776632253</v>
      </c>
    </row>
    <row r="8420" spans="3:40">
      <c r="C8420" s="82">
        <f t="shared" si="1331"/>
        <v>2</v>
      </c>
      <c r="D8420" s="82">
        <f t="shared" si="1332"/>
        <v>12</v>
      </c>
      <c r="E8420" s="139">
        <v>43085.083333333336</v>
      </c>
      <c r="F8420" s="163">
        <v>0</v>
      </c>
      <c r="G8420" s="163">
        <v>0</v>
      </c>
      <c r="H8420" s="163">
        <v>0</v>
      </c>
      <c r="I8420" s="163">
        <v>0</v>
      </c>
      <c r="J8420" s="163">
        <v>0</v>
      </c>
      <c r="K8420" s="163">
        <v>0</v>
      </c>
      <c r="L8420" s="163">
        <v>0</v>
      </c>
      <c r="M8420" s="163">
        <v>0</v>
      </c>
      <c r="N8420" s="314">
        <f t="shared" si="1338"/>
        <v>0</v>
      </c>
      <c r="O8420" s="163">
        <v>0</v>
      </c>
      <c r="P8420" s="163">
        <v>0</v>
      </c>
      <c r="Q8420" s="163">
        <v>0</v>
      </c>
      <c r="R8420" s="163">
        <v>0</v>
      </c>
      <c r="S8420" s="163">
        <v>0</v>
      </c>
      <c r="T8420" s="163">
        <v>0</v>
      </c>
      <c r="U8420" s="163">
        <v>0</v>
      </c>
      <c r="V8420" s="315">
        <f>HLOOKUP(Dashboard!$H$22,$F$7:V8420,ROWS($F$7:V8420))</f>
        <v>0</v>
      </c>
      <c r="Y8420" s="296">
        <f t="shared" si="1333"/>
        <v>8379</v>
      </c>
      <c r="Z8420" s="326">
        <f t="shared" si="1334"/>
        <v>2</v>
      </c>
      <c r="AA8420" s="326">
        <f t="shared" si="1335"/>
        <v>11</v>
      </c>
      <c r="AB8420" s="288">
        <f t="shared" si="1337"/>
        <v>43054.083333313021</v>
      </c>
      <c r="AC8420" s="321" t="str">
        <f t="shared" si="1336"/>
        <v>WEEKDAY</v>
      </c>
      <c r="AD8420" s="295">
        <v>18.265326999999999</v>
      </c>
      <c r="AE8420" s="295">
        <v>2.5299999999999998</v>
      </c>
      <c r="AF8420" s="283">
        <v>0</v>
      </c>
      <c r="AG8420" s="304">
        <v>0</v>
      </c>
      <c r="AH8420" s="305">
        <v>0</v>
      </c>
      <c r="AI8420" s="285">
        <f t="shared" si="1329"/>
        <v>0</v>
      </c>
      <c r="AJ8420" s="286">
        <v>2947.3477732989677</v>
      </c>
      <c r="AK8420" s="286">
        <v>0</v>
      </c>
      <c r="AL8420" s="286">
        <v>0</v>
      </c>
      <c r="AM8420" s="327" t="str">
        <f t="shared" si="1330"/>
        <v>NA</v>
      </c>
      <c r="AN8420" s="287">
        <f>AJ8420/'INPUTS Menu'!$I$21</f>
        <v>0.98244925776632253</v>
      </c>
    </row>
    <row r="8421" spans="3:40">
      <c r="C8421" s="82">
        <f t="shared" si="1331"/>
        <v>3</v>
      </c>
      <c r="D8421" s="82">
        <f t="shared" si="1332"/>
        <v>12</v>
      </c>
      <c r="E8421" s="139">
        <v>43085.125</v>
      </c>
      <c r="F8421" s="163">
        <v>0</v>
      </c>
      <c r="G8421" s="163">
        <v>0</v>
      </c>
      <c r="H8421" s="163">
        <v>0</v>
      </c>
      <c r="I8421" s="163">
        <v>0</v>
      </c>
      <c r="J8421" s="163">
        <v>0</v>
      </c>
      <c r="K8421" s="163">
        <v>0</v>
      </c>
      <c r="L8421" s="163">
        <v>0</v>
      </c>
      <c r="M8421" s="163">
        <v>0</v>
      </c>
      <c r="N8421" s="314">
        <f t="shared" si="1338"/>
        <v>0</v>
      </c>
      <c r="O8421" s="163">
        <v>0</v>
      </c>
      <c r="P8421" s="163">
        <v>0</v>
      </c>
      <c r="Q8421" s="163">
        <v>0</v>
      </c>
      <c r="R8421" s="163">
        <v>0</v>
      </c>
      <c r="S8421" s="163">
        <v>0</v>
      </c>
      <c r="T8421" s="163">
        <v>0</v>
      </c>
      <c r="U8421" s="163">
        <v>0</v>
      </c>
      <c r="V8421" s="315">
        <f>HLOOKUP(Dashboard!$H$22,$F$7:V8421,ROWS($F$7:V8421))</f>
        <v>0</v>
      </c>
      <c r="Y8421" s="296">
        <f t="shared" si="1333"/>
        <v>8380</v>
      </c>
      <c r="Z8421" s="326">
        <f t="shared" si="1334"/>
        <v>3</v>
      </c>
      <c r="AA8421" s="326">
        <f t="shared" si="1335"/>
        <v>11</v>
      </c>
      <c r="AB8421" s="288">
        <f t="shared" si="1337"/>
        <v>43054.124999979686</v>
      </c>
      <c r="AC8421" s="321" t="str">
        <f t="shared" si="1336"/>
        <v>WEEKDAY</v>
      </c>
      <c r="AD8421" s="295">
        <v>18.788625</v>
      </c>
      <c r="AE8421" s="295">
        <v>2.5299999999999998</v>
      </c>
      <c r="AF8421" s="283">
        <v>0</v>
      </c>
      <c r="AG8421" s="304">
        <v>0</v>
      </c>
      <c r="AH8421" s="305">
        <v>0</v>
      </c>
      <c r="AI8421" s="285">
        <f t="shared" si="1329"/>
        <v>0</v>
      </c>
      <c r="AJ8421" s="286">
        <v>2947.3477732989677</v>
      </c>
      <c r="AK8421" s="286">
        <v>0</v>
      </c>
      <c r="AL8421" s="286">
        <v>0</v>
      </c>
      <c r="AM8421" s="327" t="str">
        <f t="shared" si="1330"/>
        <v>NA</v>
      </c>
      <c r="AN8421" s="287">
        <f>AJ8421/'INPUTS Menu'!$I$21</f>
        <v>0.98244925776632253</v>
      </c>
    </row>
    <row r="8422" spans="3:40">
      <c r="C8422" s="82">
        <f t="shared" si="1331"/>
        <v>4</v>
      </c>
      <c r="D8422" s="82">
        <f t="shared" si="1332"/>
        <v>12</v>
      </c>
      <c r="E8422" s="139">
        <v>43085.166666666664</v>
      </c>
      <c r="F8422" s="163">
        <v>0</v>
      </c>
      <c r="G8422" s="163">
        <v>0</v>
      </c>
      <c r="H8422" s="163">
        <v>0</v>
      </c>
      <c r="I8422" s="163">
        <v>0</v>
      </c>
      <c r="J8422" s="163">
        <v>0</v>
      </c>
      <c r="K8422" s="163">
        <v>0</v>
      </c>
      <c r="L8422" s="163">
        <v>0</v>
      </c>
      <c r="M8422" s="163">
        <v>0</v>
      </c>
      <c r="N8422" s="314">
        <f t="shared" si="1338"/>
        <v>0</v>
      </c>
      <c r="O8422" s="163">
        <v>0</v>
      </c>
      <c r="P8422" s="163">
        <v>0</v>
      </c>
      <c r="Q8422" s="163">
        <v>0</v>
      </c>
      <c r="R8422" s="163">
        <v>0</v>
      </c>
      <c r="S8422" s="163">
        <v>0</v>
      </c>
      <c r="T8422" s="163">
        <v>0</v>
      </c>
      <c r="U8422" s="163">
        <v>0</v>
      </c>
      <c r="V8422" s="315">
        <f>HLOOKUP(Dashboard!$H$22,$F$7:V8422,ROWS($F$7:V8422))</f>
        <v>0</v>
      </c>
      <c r="Y8422" s="296">
        <f t="shared" si="1333"/>
        <v>8381</v>
      </c>
      <c r="Z8422" s="326">
        <f t="shared" si="1334"/>
        <v>4</v>
      </c>
      <c r="AA8422" s="326">
        <f t="shared" si="1335"/>
        <v>11</v>
      </c>
      <c r="AB8422" s="288">
        <f t="shared" si="1337"/>
        <v>43054.16666664635</v>
      </c>
      <c r="AC8422" s="321" t="str">
        <f t="shared" si="1336"/>
        <v>WEEKDAY</v>
      </c>
      <c r="AD8422" s="295">
        <v>19.520685499999999</v>
      </c>
      <c r="AE8422" s="295">
        <v>2.5299999999999998</v>
      </c>
      <c r="AF8422" s="283">
        <v>0</v>
      </c>
      <c r="AG8422" s="304">
        <v>0</v>
      </c>
      <c r="AH8422" s="305">
        <v>0</v>
      </c>
      <c r="AI8422" s="285">
        <f t="shared" si="1329"/>
        <v>0</v>
      </c>
      <c r="AJ8422" s="286">
        <v>2947.3477732989677</v>
      </c>
      <c r="AK8422" s="286">
        <v>0</v>
      </c>
      <c r="AL8422" s="286">
        <v>0</v>
      </c>
      <c r="AM8422" s="327" t="str">
        <f t="shared" si="1330"/>
        <v>NA</v>
      </c>
      <c r="AN8422" s="287">
        <f>AJ8422/'INPUTS Menu'!$I$21</f>
        <v>0.98244925776632253</v>
      </c>
    </row>
    <row r="8423" spans="3:40">
      <c r="C8423" s="82">
        <f t="shared" si="1331"/>
        <v>5</v>
      </c>
      <c r="D8423" s="82">
        <f t="shared" si="1332"/>
        <v>12</v>
      </c>
      <c r="E8423" s="139">
        <v>43085.208333333336</v>
      </c>
      <c r="F8423" s="163">
        <v>0</v>
      </c>
      <c r="G8423" s="163">
        <v>0</v>
      </c>
      <c r="H8423" s="163">
        <v>0</v>
      </c>
      <c r="I8423" s="163">
        <v>0</v>
      </c>
      <c r="J8423" s="163">
        <v>0</v>
      </c>
      <c r="K8423" s="163">
        <v>0</v>
      </c>
      <c r="L8423" s="163">
        <v>0</v>
      </c>
      <c r="M8423" s="163">
        <v>0</v>
      </c>
      <c r="N8423" s="314">
        <f t="shared" si="1338"/>
        <v>0</v>
      </c>
      <c r="O8423" s="163">
        <v>0</v>
      </c>
      <c r="P8423" s="163">
        <v>0</v>
      </c>
      <c r="Q8423" s="163">
        <v>0</v>
      </c>
      <c r="R8423" s="163">
        <v>0</v>
      </c>
      <c r="S8423" s="163">
        <v>0</v>
      </c>
      <c r="T8423" s="163">
        <v>0</v>
      </c>
      <c r="U8423" s="163">
        <v>0</v>
      </c>
      <c r="V8423" s="315">
        <f>HLOOKUP(Dashboard!$H$22,$F$7:V8423,ROWS($F$7:V8423))</f>
        <v>0</v>
      </c>
      <c r="Y8423" s="296">
        <f t="shared" si="1333"/>
        <v>8382</v>
      </c>
      <c r="Z8423" s="326">
        <f t="shared" si="1334"/>
        <v>5</v>
      </c>
      <c r="AA8423" s="326">
        <f t="shared" si="1335"/>
        <v>11</v>
      </c>
      <c r="AB8423" s="288">
        <f t="shared" si="1337"/>
        <v>43054.208333313014</v>
      </c>
      <c r="AC8423" s="321" t="str">
        <f t="shared" si="1336"/>
        <v>WEEKDAY</v>
      </c>
      <c r="AD8423" s="295">
        <v>19.9660455</v>
      </c>
      <c r="AE8423" s="295">
        <v>2.5299999999999998</v>
      </c>
      <c r="AF8423" s="283">
        <v>0</v>
      </c>
      <c r="AG8423" s="304">
        <v>0</v>
      </c>
      <c r="AH8423" s="305">
        <v>0</v>
      </c>
      <c r="AI8423" s="285">
        <f t="shared" si="1329"/>
        <v>0</v>
      </c>
      <c r="AJ8423" s="286">
        <v>2947.3477732989677</v>
      </c>
      <c r="AK8423" s="286">
        <v>0</v>
      </c>
      <c r="AL8423" s="286">
        <v>0</v>
      </c>
      <c r="AM8423" s="327" t="str">
        <f t="shared" si="1330"/>
        <v>NA</v>
      </c>
      <c r="AN8423" s="287">
        <f>AJ8423/'INPUTS Menu'!$I$21</f>
        <v>0.98244925776632253</v>
      </c>
    </row>
    <row r="8424" spans="3:40">
      <c r="C8424" s="82">
        <f t="shared" si="1331"/>
        <v>6</v>
      </c>
      <c r="D8424" s="82">
        <f t="shared" si="1332"/>
        <v>12</v>
      </c>
      <c r="E8424" s="139">
        <v>43085.25</v>
      </c>
      <c r="F8424" s="163">
        <v>0</v>
      </c>
      <c r="G8424" s="163">
        <v>0</v>
      </c>
      <c r="H8424" s="163">
        <v>0</v>
      </c>
      <c r="I8424" s="163">
        <v>0</v>
      </c>
      <c r="J8424" s="163">
        <v>0</v>
      </c>
      <c r="K8424" s="163">
        <v>0</v>
      </c>
      <c r="L8424" s="163">
        <v>0</v>
      </c>
      <c r="M8424" s="163">
        <v>0</v>
      </c>
      <c r="N8424" s="314">
        <f t="shared" si="1338"/>
        <v>0</v>
      </c>
      <c r="O8424" s="163">
        <v>0</v>
      </c>
      <c r="P8424" s="163">
        <v>0</v>
      </c>
      <c r="Q8424" s="163">
        <v>0</v>
      </c>
      <c r="R8424" s="163">
        <v>0</v>
      </c>
      <c r="S8424" s="163">
        <v>0</v>
      </c>
      <c r="T8424" s="163">
        <v>0</v>
      </c>
      <c r="U8424" s="163">
        <v>0</v>
      </c>
      <c r="V8424" s="315">
        <f>HLOOKUP(Dashboard!$H$22,$F$7:V8424,ROWS($F$7:V8424))</f>
        <v>0</v>
      </c>
      <c r="Y8424" s="296">
        <f t="shared" si="1333"/>
        <v>8383</v>
      </c>
      <c r="Z8424" s="326">
        <f t="shared" si="1334"/>
        <v>6</v>
      </c>
      <c r="AA8424" s="326">
        <f t="shared" si="1335"/>
        <v>11</v>
      </c>
      <c r="AB8424" s="288">
        <f t="shared" si="1337"/>
        <v>43054.249999979678</v>
      </c>
      <c r="AC8424" s="321" t="str">
        <f t="shared" si="1336"/>
        <v>WEEKDAY</v>
      </c>
      <c r="AD8424" s="295">
        <v>21.009857999999998</v>
      </c>
      <c r="AE8424" s="295">
        <v>17.57</v>
      </c>
      <c r="AF8424" s="283">
        <v>0</v>
      </c>
      <c r="AG8424" s="304">
        <v>0</v>
      </c>
      <c r="AH8424" s="305">
        <v>0</v>
      </c>
      <c r="AI8424" s="285">
        <f t="shared" si="1329"/>
        <v>0</v>
      </c>
      <c r="AJ8424" s="286">
        <v>2947.3477732989677</v>
      </c>
      <c r="AK8424" s="286">
        <v>2472</v>
      </c>
      <c r="AL8424" s="286">
        <v>200</v>
      </c>
      <c r="AM8424" s="327" t="str">
        <f t="shared" si="1330"/>
        <v>YES</v>
      </c>
      <c r="AN8424" s="287">
        <f>AJ8424/'INPUTS Menu'!$I$21</f>
        <v>0.98244925776632253</v>
      </c>
    </row>
    <row r="8425" spans="3:40">
      <c r="C8425" s="82">
        <f t="shared" si="1331"/>
        <v>7</v>
      </c>
      <c r="D8425" s="82">
        <f t="shared" si="1332"/>
        <v>12</v>
      </c>
      <c r="E8425" s="139">
        <v>43085.291666666664</v>
      </c>
      <c r="F8425" s="163">
        <v>164.78116875000001</v>
      </c>
      <c r="G8425" s="163">
        <v>24.174920880000002</v>
      </c>
      <c r="H8425" s="163">
        <v>0</v>
      </c>
      <c r="I8425" s="163">
        <v>0</v>
      </c>
      <c r="J8425" s="163">
        <v>41.843870639999999</v>
      </c>
      <c r="K8425" s="163">
        <v>12.209556000000001</v>
      </c>
      <c r="L8425" s="163">
        <v>0</v>
      </c>
      <c r="M8425" s="163">
        <v>0</v>
      </c>
      <c r="N8425" s="314">
        <f t="shared" si="1338"/>
        <v>0</v>
      </c>
      <c r="O8425" s="163">
        <v>6.1047780000000005</v>
      </c>
      <c r="P8425" s="163">
        <v>10.758575519999999</v>
      </c>
      <c r="Q8425" s="163">
        <v>0</v>
      </c>
      <c r="R8425" s="163">
        <v>2.716812</v>
      </c>
      <c r="S8425" s="163">
        <v>2.5167047400000002</v>
      </c>
      <c r="T8425" s="163">
        <v>164.78116875000001</v>
      </c>
      <c r="U8425" s="163">
        <v>41.843870639999999</v>
      </c>
      <c r="V8425" s="315">
        <f>HLOOKUP(Dashboard!$H$22,$F$7:V8425,ROWS($F$7:V8425))</f>
        <v>164.78116875000001</v>
      </c>
      <c r="Y8425" s="296">
        <f t="shared" si="1333"/>
        <v>8384</v>
      </c>
      <c r="Z8425" s="326">
        <f t="shared" si="1334"/>
        <v>7</v>
      </c>
      <c r="AA8425" s="326">
        <f t="shared" si="1335"/>
        <v>11</v>
      </c>
      <c r="AB8425" s="288">
        <f t="shared" si="1337"/>
        <v>43054.291666646342</v>
      </c>
      <c r="AC8425" s="321" t="str">
        <f t="shared" si="1336"/>
        <v>WEEKDAY</v>
      </c>
      <c r="AD8425" s="295">
        <v>20.3668695</v>
      </c>
      <c r="AE8425" s="295">
        <v>17.57</v>
      </c>
      <c r="AF8425" s="283">
        <v>0</v>
      </c>
      <c r="AG8425" s="304">
        <v>0</v>
      </c>
      <c r="AH8425" s="305">
        <v>0</v>
      </c>
      <c r="AI8425" s="285">
        <f t="shared" si="1329"/>
        <v>0</v>
      </c>
      <c r="AJ8425" s="286">
        <v>2947.3477732989677</v>
      </c>
      <c r="AK8425" s="286">
        <v>2472</v>
      </c>
      <c r="AL8425" s="286">
        <v>200</v>
      </c>
      <c r="AM8425" s="327" t="str">
        <f t="shared" si="1330"/>
        <v>YES</v>
      </c>
      <c r="AN8425" s="287">
        <f>AJ8425/'INPUTS Menu'!$I$21</f>
        <v>0.98244925776632253</v>
      </c>
    </row>
    <row r="8426" spans="3:40">
      <c r="C8426" s="82">
        <f t="shared" si="1331"/>
        <v>8</v>
      </c>
      <c r="D8426" s="82">
        <f t="shared" si="1332"/>
        <v>12</v>
      </c>
      <c r="E8426" s="139">
        <v>43085.333333333336</v>
      </c>
      <c r="F8426" s="163">
        <v>613.77197111999999</v>
      </c>
      <c r="G8426" s="163">
        <v>965.06852112000001</v>
      </c>
      <c r="H8426" s="163">
        <v>22.371569549999997</v>
      </c>
      <c r="I8426" s="163">
        <v>49.560629579999997</v>
      </c>
      <c r="J8426" s="163">
        <v>817.64087724000001</v>
      </c>
      <c r="K8426" s="163">
        <v>487.408344</v>
      </c>
      <c r="L8426" s="163">
        <v>4.4488799999999999</v>
      </c>
      <c r="M8426" s="163">
        <v>64.993074300000004</v>
      </c>
      <c r="N8426" s="314">
        <f t="shared" si="1338"/>
        <v>0</v>
      </c>
      <c r="O8426" s="163">
        <v>243.704172</v>
      </c>
      <c r="P8426" s="163">
        <v>382.75055180999999</v>
      </c>
      <c r="Q8426" s="163">
        <v>9.0355887500000005</v>
      </c>
      <c r="R8426" s="163">
        <v>96.654179749999997</v>
      </c>
      <c r="S8426" s="163">
        <v>356.58813069000001</v>
      </c>
      <c r="T8426" s="163">
        <v>613.77197111999999</v>
      </c>
      <c r="U8426" s="163">
        <v>817.64087724000001</v>
      </c>
      <c r="V8426" s="315">
        <f>HLOOKUP(Dashboard!$H$22,$F$7:V8426,ROWS($F$7:V8426))</f>
        <v>613.77197111999999</v>
      </c>
      <c r="Y8426" s="296">
        <f t="shared" si="1333"/>
        <v>8385</v>
      </c>
      <c r="Z8426" s="326">
        <f t="shared" si="1334"/>
        <v>8</v>
      </c>
      <c r="AA8426" s="326">
        <f t="shared" si="1335"/>
        <v>11</v>
      </c>
      <c r="AB8426" s="288">
        <f t="shared" si="1337"/>
        <v>43054.333333313007</v>
      </c>
      <c r="AC8426" s="321" t="str">
        <f t="shared" si="1336"/>
        <v>WEEKDAY</v>
      </c>
      <c r="AD8426" s="295">
        <v>19.737798500000004</v>
      </c>
      <c r="AE8426" s="295">
        <v>17.57</v>
      </c>
      <c r="AF8426" s="283">
        <v>9.7497699999999998</v>
      </c>
      <c r="AG8426" s="304">
        <v>0</v>
      </c>
      <c r="AH8426" s="305">
        <v>0</v>
      </c>
      <c r="AI8426" s="285">
        <f t="shared" ref="AI8426:AI8489" si="1339">AH8426+AG8426</f>
        <v>0</v>
      </c>
      <c r="AJ8426" s="286">
        <v>2947.3477732989677</v>
      </c>
      <c r="AK8426" s="286">
        <v>2472</v>
      </c>
      <c r="AL8426" s="286">
        <v>200</v>
      </c>
      <c r="AM8426" s="327" t="str">
        <f t="shared" ref="AM8426:AM8489" si="1340">IF(AL8426=0,"NA",IF(AL8426*AL$8&gt;AJ8426,"NO","YES"))</f>
        <v>YES</v>
      </c>
      <c r="AN8426" s="287">
        <f>AJ8426/'INPUTS Menu'!$I$21</f>
        <v>0.98244925776632253</v>
      </c>
    </row>
    <row r="8427" spans="3:40">
      <c r="C8427" s="82">
        <f t="shared" ref="C8427:C8490" si="1341">HOUR(E8427)</f>
        <v>9</v>
      </c>
      <c r="D8427" s="82">
        <f t="shared" ref="D8427:D8490" si="1342">MONTH(E8427)</f>
        <v>12</v>
      </c>
      <c r="E8427" s="139">
        <v>43085.375</v>
      </c>
      <c r="F8427" s="163">
        <v>719.69194736999998</v>
      </c>
      <c r="G8427" s="163">
        <v>1371.66579</v>
      </c>
      <c r="H8427" s="163">
        <v>591.92836361999991</v>
      </c>
      <c r="I8427" s="163">
        <v>102.23800388999999</v>
      </c>
      <c r="J8427" s="163">
        <v>1293.1501275000001</v>
      </c>
      <c r="K8427" s="163">
        <v>692.76049999999998</v>
      </c>
      <c r="L8427" s="163">
        <v>50.883099999999999</v>
      </c>
      <c r="M8427" s="163">
        <v>97.191578880000009</v>
      </c>
      <c r="N8427" s="314">
        <f t="shared" si="1338"/>
        <v>990.29978000000006</v>
      </c>
      <c r="O8427" s="163">
        <v>346.38024999999999</v>
      </c>
      <c r="P8427" s="163">
        <v>493.29064124999996</v>
      </c>
      <c r="Q8427" s="163">
        <v>36.656808499999997</v>
      </c>
      <c r="R8427" s="163">
        <v>124.56834375</v>
      </c>
      <c r="S8427" s="163">
        <v>244.69778915999999</v>
      </c>
      <c r="T8427" s="163">
        <v>719.69194736999998</v>
      </c>
      <c r="U8427" s="163">
        <v>1293.1501275000001</v>
      </c>
      <c r="V8427" s="315">
        <f>HLOOKUP(Dashboard!$H$22,$F$7:V8427,ROWS($F$7:V8427))</f>
        <v>719.69194736999998</v>
      </c>
      <c r="Y8427" s="296">
        <f t="shared" ref="Y8427:Y8490" si="1343">Y8426+1</f>
        <v>8386</v>
      </c>
      <c r="Z8427" s="326">
        <f t="shared" ref="Z8427:Z8490" si="1344">HOUR(AB8427)</f>
        <v>9</v>
      </c>
      <c r="AA8427" s="326">
        <f t="shared" ref="AA8427:AA8490" si="1345">MONTH(AB8427)</f>
        <v>11</v>
      </c>
      <c r="AB8427" s="288">
        <f t="shared" si="1337"/>
        <v>43054.374999979671</v>
      </c>
      <c r="AC8427" s="321" t="str">
        <f t="shared" ref="AC8427:AC8490" si="1346">IF(OR(WEEKDAY(AB8427)=1,WEEKDAY(AB8427)=7),"WEEKEND","WEEKDAY")</f>
        <v>WEEKDAY</v>
      </c>
      <c r="AD8427" s="295">
        <v>21.438516999999997</v>
      </c>
      <c r="AE8427" s="295">
        <v>6.34</v>
      </c>
      <c r="AF8427" s="283">
        <v>57.104599999999998</v>
      </c>
      <c r="AG8427" s="304">
        <v>55.391461999999997</v>
      </c>
      <c r="AH8427" s="305">
        <v>0</v>
      </c>
      <c r="AI8427" s="285">
        <f t="shared" si="1339"/>
        <v>55.391461999999997</v>
      </c>
      <c r="AJ8427" s="286">
        <v>2957.0975432989676</v>
      </c>
      <c r="AK8427" s="286">
        <v>0</v>
      </c>
      <c r="AL8427" s="286">
        <v>0</v>
      </c>
      <c r="AM8427" s="327" t="str">
        <f t="shared" si="1340"/>
        <v>NA</v>
      </c>
      <c r="AN8427" s="287">
        <f>AJ8427/'INPUTS Menu'!$I$21</f>
        <v>0.98569918109965582</v>
      </c>
    </row>
    <row r="8428" spans="3:40">
      <c r="C8428" s="82">
        <f t="shared" si="1341"/>
        <v>10</v>
      </c>
      <c r="D8428" s="82">
        <f t="shared" si="1342"/>
        <v>12</v>
      </c>
      <c r="E8428" s="139">
        <v>43085.416666666664</v>
      </c>
      <c r="F8428" s="163">
        <v>671.96949237000001</v>
      </c>
      <c r="G8428" s="163">
        <v>1348.162695</v>
      </c>
      <c r="H8428" s="163">
        <v>378.38223819000001</v>
      </c>
      <c r="I8428" s="163">
        <v>146.86243209</v>
      </c>
      <c r="J8428" s="163">
        <v>1417.5267975000002</v>
      </c>
      <c r="K8428" s="163">
        <v>680.89025000000004</v>
      </c>
      <c r="L8428" s="163">
        <v>95.177000000000007</v>
      </c>
      <c r="M8428" s="163">
        <v>142.36179804000002</v>
      </c>
      <c r="N8428" s="314">
        <f t="shared" si="1338"/>
        <v>989.64312999999993</v>
      </c>
      <c r="O8428" s="163">
        <v>340.44512500000002</v>
      </c>
      <c r="P8428" s="163">
        <v>509.44205862000001</v>
      </c>
      <c r="Q8428" s="163">
        <v>54.010433499999998</v>
      </c>
      <c r="R8428" s="163">
        <v>128.6469845</v>
      </c>
      <c r="S8428" s="163">
        <v>193.51687806000001</v>
      </c>
      <c r="T8428" s="163">
        <v>671.96949237000001</v>
      </c>
      <c r="U8428" s="163">
        <v>1417.5267975000002</v>
      </c>
      <c r="V8428" s="315">
        <f>HLOOKUP(Dashboard!$H$22,$F$7:V8428,ROWS($F$7:V8428))</f>
        <v>671.96949237000001</v>
      </c>
      <c r="Y8428" s="296">
        <f t="shared" si="1343"/>
        <v>8387</v>
      </c>
      <c r="Z8428" s="326">
        <f t="shared" si="1344"/>
        <v>10</v>
      </c>
      <c r="AA8428" s="326">
        <f t="shared" si="1345"/>
        <v>11</v>
      </c>
      <c r="AB8428" s="288">
        <f t="shared" si="1337"/>
        <v>43054.416666646335</v>
      </c>
      <c r="AC8428" s="321" t="str">
        <f t="shared" si="1346"/>
        <v>WEEKDAY</v>
      </c>
      <c r="AD8428" s="295">
        <v>25.636034999999996</v>
      </c>
      <c r="AE8428" s="295">
        <v>6.34</v>
      </c>
      <c r="AF8428" s="283">
        <v>102.29600000000001</v>
      </c>
      <c r="AG8428" s="304">
        <v>99.227119999999999</v>
      </c>
      <c r="AH8428" s="305">
        <v>0</v>
      </c>
      <c r="AI8428" s="285">
        <f t="shared" si="1339"/>
        <v>99.227119999999999</v>
      </c>
      <c r="AJ8428" s="286">
        <v>2957.0975432989676</v>
      </c>
      <c r="AK8428" s="286">
        <v>0</v>
      </c>
      <c r="AL8428" s="286">
        <v>0</v>
      </c>
      <c r="AM8428" s="327" t="str">
        <f t="shared" si="1340"/>
        <v>NA</v>
      </c>
      <c r="AN8428" s="287">
        <f>AJ8428/'INPUTS Menu'!$I$21</f>
        <v>0.98569918109965582</v>
      </c>
    </row>
    <row r="8429" spans="3:40">
      <c r="C8429" s="82">
        <f t="shared" si="1341"/>
        <v>11</v>
      </c>
      <c r="D8429" s="82">
        <f t="shared" si="1342"/>
        <v>12</v>
      </c>
      <c r="E8429" s="139">
        <v>43085.458333333336</v>
      </c>
      <c r="F8429" s="163">
        <v>613.70347500000003</v>
      </c>
      <c r="G8429" s="163">
        <v>1249.41130974</v>
      </c>
      <c r="H8429" s="163">
        <v>705.79234737000002</v>
      </c>
      <c r="I8429" s="163">
        <v>545.56097111999998</v>
      </c>
      <c r="J8429" s="163">
        <v>1040.4239175</v>
      </c>
      <c r="K8429" s="163">
        <v>631.01581299999998</v>
      </c>
      <c r="L8429" s="163">
        <v>93.044899999999998</v>
      </c>
      <c r="M8429" s="163">
        <v>455.63175305999999</v>
      </c>
      <c r="N8429" s="314">
        <f t="shared" si="1338"/>
        <v>989.67468999999994</v>
      </c>
      <c r="O8429" s="163">
        <v>315.50790649999999</v>
      </c>
      <c r="P8429" s="163">
        <v>327.93369444000001</v>
      </c>
      <c r="Q8429" s="163">
        <v>75.567531250000002</v>
      </c>
      <c r="R8429" s="163">
        <v>82.81153900000001</v>
      </c>
      <c r="S8429" s="163">
        <v>280.47671487000002</v>
      </c>
      <c r="T8429" s="163">
        <v>613.70347500000003</v>
      </c>
      <c r="U8429" s="163">
        <v>1040.4239175</v>
      </c>
      <c r="V8429" s="315">
        <f>HLOOKUP(Dashboard!$H$22,$F$7:V8429,ROWS($F$7:V8429))</f>
        <v>613.70347500000003</v>
      </c>
      <c r="Y8429" s="296">
        <f t="shared" si="1343"/>
        <v>8388</v>
      </c>
      <c r="Z8429" s="326">
        <f t="shared" si="1344"/>
        <v>11</v>
      </c>
      <c r="AA8429" s="326">
        <f t="shared" si="1345"/>
        <v>11</v>
      </c>
      <c r="AB8429" s="288">
        <f t="shared" si="1337"/>
        <v>43054.458333312999</v>
      </c>
      <c r="AC8429" s="321" t="str">
        <f t="shared" si="1346"/>
        <v>WEEKDAY</v>
      </c>
      <c r="AD8429" s="295">
        <v>29.068090500000004</v>
      </c>
      <c r="AE8429" s="295">
        <v>6.34</v>
      </c>
      <c r="AF8429" s="283">
        <v>100.10899999999999</v>
      </c>
      <c r="AG8429" s="304">
        <v>97.105729999999994</v>
      </c>
      <c r="AH8429" s="305">
        <v>0</v>
      </c>
      <c r="AI8429" s="285">
        <f t="shared" si="1339"/>
        <v>97.105729999999994</v>
      </c>
      <c r="AJ8429" s="286">
        <v>2957.0975432989676</v>
      </c>
      <c r="AK8429" s="286">
        <v>0</v>
      </c>
      <c r="AL8429" s="286">
        <v>0</v>
      </c>
      <c r="AM8429" s="327" t="str">
        <f t="shared" si="1340"/>
        <v>NA</v>
      </c>
      <c r="AN8429" s="287">
        <f>AJ8429/'INPUTS Menu'!$I$21</f>
        <v>0.98569918109965582</v>
      </c>
    </row>
    <row r="8430" spans="3:40">
      <c r="C8430" s="82">
        <f t="shared" si="1341"/>
        <v>12</v>
      </c>
      <c r="D8430" s="82">
        <f t="shared" si="1342"/>
        <v>12</v>
      </c>
      <c r="E8430" s="139">
        <v>43085.5</v>
      </c>
      <c r="F8430" s="163">
        <v>625.56101487000001</v>
      </c>
      <c r="G8430" s="163">
        <v>1362.7399500000001</v>
      </c>
      <c r="H8430" s="163">
        <v>622.93986611999992</v>
      </c>
      <c r="I8430" s="163">
        <v>537.15617999999995</v>
      </c>
      <c r="J8430" s="163">
        <v>1378.8040622399999</v>
      </c>
      <c r="K8430" s="163">
        <v>688.25250000000005</v>
      </c>
      <c r="L8430" s="163">
        <v>36.395600000000002</v>
      </c>
      <c r="M8430" s="163">
        <v>401.33173805999996</v>
      </c>
      <c r="N8430" s="314">
        <f t="shared" si="1338"/>
        <v>0</v>
      </c>
      <c r="O8430" s="163">
        <v>344.12625000000003</v>
      </c>
      <c r="P8430" s="163">
        <v>269.0832375</v>
      </c>
      <c r="Q8430" s="163">
        <v>82.858664000000005</v>
      </c>
      <c r="R8430" s="163">
        <v>67.950312499999995</v>
      </c>
      <c r="S8430" s="163">
        <v>154.19468097000001</v>
      </c>
      <c r="T8430" s="163">
        <v>625.56101487000001</v>
      </c>
      <c r="U8430" s="163">
        <v>1378.8040622399999</v>
      </c>
      <c r="V8430" s="315">
        <f>HLOOKUP(Dashboard!$H$22,$F$7:V8430,ROWS($F$7:V8430))</f>
        <v>625.56101487000001</v>
      </c>
      <c r="Y8430" s="296">
        <f t="shared" si="1343"/>
        <v>8389</v>
      </c>
      <c r="Z8430" s="326">
        <f t="shared" si="1344"/>
        <v>12</v>
      </c>
      <c r="AA8430" s="326">
        <f t="shared" si="1345"/>
        <v>11</v>
      </c>
      <c r="AB8430" s="288">
        <f t="shared" si="1337"/>
        <v>43054.499999979664</v>
      </c>
      <c r="AC8430" s="321" t="str">
        <f t="shared" si="1346"/>
        <v>WEEKDAY</v>
      </c>
      <c r="AD8430" s="295">
        <v>25.836447000000003</v>
      </c>
      <c r="AE8430" s="295">
        <v>6.34</v>
      </c>
      <c r="AF8430" s="283">
        <v>42.308300000000003</v>
      </c>
      <c r="AG8430" s="304">
        <v>0</v>
      </c>
      <c r="AH8430" s="305">
        <v>0</v>
      </c>
      <c r="AI8430" s="285">
        <f t="shared" si="1339"/>
        <v>0</v>
      </c>
      <c r="AJ8430" s="286">
        <v>2957.0975432989676</v>
      </c>
      <c r="AK8430" s="286">
        <v>0</v>
      </c>
      <c r="AL8430" s="286">
        <v>0</v>
      </c>
      <c r="AM8430" s="327" t="str">
        <f t="shared" si="1340"/>
        <v>NA</v>
      </c>
      <c r="AN8430" s="287">
        <f>AJ8430/'INPUTS Menu'!$I$21</f>
        <v>0.98569918109965582</v>
      </c>
    </row>
    <row r="8431" spans="3:40">
      <c r="C8431" s="82">
        <f t="shared" si="1341"/>
        <v>13</v>
      </c>
      <c r="D8431" s="82">
        <f t="shared" si="1342"/>
        <v>12</v>
      </c>
      <c r="E8431" s="139">
        <v>43085.541666666664</v>
      </c>
      <c r="F8431" s="163">
        <v>673.06894875</v>
      </c>
      <c r="G8431" s="163">
        <v>1378.7530772399998</v>
      </c>
      <c r="H8431" s="163">
        <v>204.50934305999999</v>
      </c>
      <c r="I8431" s="163">
        <v>578.25114236999991</v>
      </c>
      <c r="J8431" s="163">
        <v>1386.2795522399999</v>
      </c>
      <c r="K8431" s="163">
        <v>696.33993799999996</v>
      </c>
      <c r="L8431" s="163">
        <v>101.184</v>
      </c>
      <c r="M8431" s="163">
        <v>342.25611750000002</v>
      </c>
      <c r="N8431" s="314">
        <f t="shared" si="1338"/>
        <v>685.81909999999993</v>
      </c>
      <c r="O8431" s="163">
        <v>348.16996899999998</v>
      </c>
      <c r="P8431" s="163">
        <v>297.84530555999999</v>
      </c>
      <c r="Q8431" s="163">
        <v>80.666710999999992</v>
      </c>
      <c r="R8431" s="163">
        <v>75.213460999999995</v>
      </c>
      <c r="S8431" s="163">
        <v>293.47439319</v>
      </c>
      <c r="T8431" s="163">
        <v>673.06894875</v>
      </c>
      <c r="U8431" s="163">
        <v>1386.2795522399999</v>
      </c>
      <c r="V8431" s="315">
        <f>HLOOKUP(Dashboard!$H$22,$F$7:V8431,ROWS($F$7:V8431))</f>
        <v>673.06894875</v>
      </c>
      <c r="Y8431" s="296">
        <f t="shared" si="1343"/>
        <v>8390</v>
      </c>
      <c r="Z8431" s="326">
        <f t="shared" si="1344"/>
        <v>13</v>
      </c>
      <c r="AA8431" s="326">
        <f t="shared" si="1345"/>
        <v>11</v>
      </c>
      <c r="AB8431" s="288">
        <f t="shared" si="1337"/>
        <v>43054.541666646328</v>
      </c>
      <c r="AC8431" s="321" t="str">
        <f t="shared" si="1346"/>
        <v>WEEKDAY</v>
      </c>
      <c r="AD8431" s="295">
        <v>19.971612499999999</v>
      </c>
      <c r="AE8431" s="295">
        <v>6.34</v>
      </c>
      <c r="AF8431" s="283">
        <v>108.41500000000001</v>
      </c>
      <c r="AG8431" s="304">
        <v>105.16255000000001</v>
      </c>
      <c r="AH8431" s="305">
        <v>0</v>
      </c>
      <c r="AI8431" s="285">
        <f t="shared" si="1339"/>
        <v>105.16255000000001</v>
      </c>
      <c r="AJ8431" s="286">
        <v>2999.4058432989677</v>
      </c>
      <c r="AK8431" s="286">
        <v>0</v>
      </c>
      <c r="AL8431" s="286">
        <v>0</v>
      </c>
      <c r="AM8431" s="327" t="str">
        <f t="shared" si="1340"/>
        <v>NA</v>
      </c>
      <c r="AN8431" s="287">
        <f>AJ8431/'INPUTS Menu'!$I$21</f>
        <v>0.99980194776632259</v>
      </c>
    </row>
    <row r="8432" spans="3:40">
      <c r="C8432" s="82">
        <f t="shared" si="1341"/>
        <v>14</v>
      </c>
      <c r="D8432" s="82">
        <f t="shared" si="1342"/>
        <v>12</v>
      </c>
      <c r="E8432" s="139">
        <v>43085.583333333336</v>
      </c>
      <c r="F8432" s="163">
        <v>682.33454486999995</v>
      </c>
      <c r="G8432" s="163">
        <v>1400.33878974</v>
      </c>
      <c r="H8432" s="163">
        <v>198.57070431</v>
      </c>
      <c r="I8432" s="163">
        <v>636.02605736999999</v>
      </c>
      <c r="J8432" s="163">
        <v>1411.3076174999999</v>
      </c>
      <c r="K8432" s="163">
        <v>707.24181299999998</v>
      </c>
      <c r="L8432" s="163">
        <v>49.683900000000001</v>
      </c>
      <c r="M8432" s="163">
        <v>1266.25937724</v>
      </c>
      <c r="N8432" s="314">
        <f t="shared" si="1338"/>
        <v>726.45142999999996</v>
      </c>
      <c r="O8432" s="163">
        <v>353.62090649999999</v>
      </c>
      <c r="P8432" s="163">
        <v>277.05409874999998</v>
      </c>
      <c r="Q8432" s="163">
        <v>67.186047000000002</v>
      </c>
      <c r="R8432" s="163">
        <v>69.963156249999997</v>
      </c>
      <c r="S8432" s="163">
        <v>390.81515318999999</v>
      </c>
      <c r="T8432" s="163">
        <v>682.33454486999995</v>
      </c>
      <c r="U8432" s="163">
        <v>1411.3076174999999</v>
      </c>
      <c r="V8432" s="315">
        <f>HLOOKUP(Dashboard!$H$22,$F$7:V8432,ROWS($F$7:V8432))</f>
        <v>682.33454486999995</v>
      </c>
      <c r="Y8432" s="296">
        <f t="shared" si="1343"/>
        <v>8391</v>
      </c>
      <c r="Z8432" s="326">
        <f t="shared" si="1344"/>
        <v>14</v>
      </c>
      <c r="AA8432" s="326">
        <f t="shared" si="1345"/>
        <v>11</v>
      </c>
      <c r="AB8432" s="288">
        <f t="shared" si="1337"/>
        <v>43054.583333312992</v>
      </c>
      <c r="AC8432" s="321" t="str">
        <f t="shared" si="1346"/>
        <v>WEEKDAY</v>
      </c>
      <c r="AD8432" s="295">
        <v>20.383570499999998</v>
      </c>
      <c r="AE8432" s="295">
        <v>2.2000000000000002</v>
      </c>
      <c r="AF8432" s="283">
        <v>55.863399999999999</v>
      </c>
      <c r="AG8432" s="304">
        <v>54.187497999999998</v>
      </c>
      <c r="AH8432" s="305">
        <v>0</v>
      </c>
      <c r="AI8432" s="285">
        <f t="shared" si="1339"/>
        <v>54.187497999999998</v>
      </c>
      <c r="AJ8432" s="286">
        <v>2999.4058432989677</v>
      </c>
      <c r="AK8432" s="286">
        <v>0</v>
      </c>
      <c r="AL8432" s="286">
        <v>0</v>
      </c>
      <c r="AM8432" s="327" t="str">
        <f t="shared" si="1340"/>
        <v>NA</v>
      </c>
      <c r="AN8432" s="287">
        <f>AJ8432/'INPUTS Menu'!$I$21</f>
        <v>0.99980194776632259</v>
      </c>
    </row>
    <row r="8433" spans="3:40">
      <c r="C8433" s="82">
        <f t="shared" si="1341"/>
        <v>15</v>
      </c>
      <c r="D8433" s="82">
        <f t="shared" si="1342"/>
        <v>12</v>
      </c>
      <c r="E8433" s="139">
        <v>43085.625</v>
      </c>
      <c r="F8433" s="163">
        <v>482.98195737000003</v>
      </c>
      <c r="G8433" s="163">
        <v>1340.845605</v>
      </c>
      <c r="H8433" s="163">
        <v>51.193263330000001</v>
      </c>
      <c r="I8433" s="163">
        <v>678.31786736999993</v>
      </c>
      <c r="J8433" s="163">
        <v>1366.7015597399998</v>
      </c>
      <c r="K8433" s="163">
        <v>677.19475</v>
      </c>
      <c r="L8433" s="163">
        <v>8.0764399999999998</v>
      </c>
      <c r="M8433" s="163">
        <v>1206.86234724</v>
      </c>
      <c r="N8433" s="314">
        <f t="shared" si="1338"/>
        <v>772.13939999999991</v>
      </c>
      <c r="O8433" s="163">
        <v>338.597375</v>
      </c>
      <c r="P8433" s="163">
        <v>157.92453666</v>
      </c>
      <c r="Q8433" s="163">
        <v>47.782757749999995</v>
      </c>
      <c r="R8433" s="163">
        <v>39.8799335</v>
      </c>
      <c r="S8433" s="163">
        <v>95.827266809999998</v>
      </c>
      <c r="T8433" s="163">
        <v>482.98195737000003</v>
      </c>
      <c r="U8433" s="163">
        <v>1366.7015597399998</v>
      </c>
      <c r="V8433" s="315">
        <f>HLOOKUP(Dashboard!$H$22,$F$7:V8433,ROWS($F$7:V8433))</f>
        <v>482.98195737000003</v>
      </c>
      <c r="Y8433" s="296">
        <f t="shared" si="1343"/>
        <v>8392</v>
      </c>
      <c r="Z8433" s="326">
        <f t="shared" si="1344"/>
        <v>15</v>
      </c>
      <c r="AA8433" s="326">
        <f t="shared" si="1345"/>
        <v>11</v>
      </c>
      <c r="AB8433" s="288">
        <f t="shared" si="1337"/>
        <v>43054.624999979656</v>
      </c>
      <c r="AC8433" s="321" t="str">
        <f t="shared" si="1346"/>
        <v>WEEKDAY</v>
      </c>
      <c r="AD8433" s="295">
        <v>21.123981499999996</v>
      </c>
      <c r="AE8433" s="295">
        <v>2.2000000000000002</v>
      </c>
      <c r="AF8433" s="283">
        <v>13.438000000000001</v>
      </c>
      <c r="AG8433" s="304">
        <v>13.03486</v>
      </c>
      <c r="AH8433" s="305">
        <v>0</v>
      </c>
      <c r="AI8433" s="285">
        <f t="shared" si="1339"/>
        <v>13.03486</v>
      </c>
      <c r="AJ8433" s="286">
        <v>2999.4058432989677</v>
      </c>
      <c r="AK8433" s="286">
        <v>0</v>
      </c>
      <c r="AL8433" s="286">
        <v>0</v>
      </c>
      <c r="AM8433" s="327" t="str">
        <f t="shared" si="1340"/>
        <v>NA</v>
      </c>
      <c r="AN8433" s="287">
        <f>AJ8433/'INPUTS Menu'!$I$21</f>
        <v>0.99980194776632259</v>
      </c>
    </row>
    <row r="8434" spans="3:40">
      <c r="C8434" s="82">
        <f t="shared" si="1341"/>
        <v>16</v>
      </c>
      <c r="D8434" s="82">
        <f t="shared" si="1342"/>
        <v>12</v>
      </c>
      <c r="E8434" s="139">
        <v>43085.666666666664</v>
      </c>
      <c r="F8434" s="163">
        <v>42.387639029999995</v>
      </c>
      <c r="G8434" s="163">
        <v>916.73925750000001</v>
      </c>
      <c r="H8434" s="163">
        <v>298.92350862000001</v>
      </c>
      <c r="I8434" s="163">
        <v>380.88573237000003</v>
      </c>
      <c r="J8434" s="163">
        <v>844.73488638000003</v>
      </c>
      <c r="K8434" s="163">
        <v>462.99962499999998</v>
      </c>
      <c r="L8434" s="163">
        <v>0</v>
      </c>
      <c r="M8434" s="163">
        <v>692.95532723999997</v>
      </c>
      <c r="N8434" s="314">
        <f t="shared" si="1338"/>
        <v>756.29347999999993</v>
      </c>
      <c r="O8434" s="163">
        <v>231.49981249999999</v>
      </c>
      <c r="P8434" s="163">
        <v>117.22582278</v>
      </c>
      <c r="Q8434" s="163">
        <v>13.542086999999999</v>
      </c>
      <c r="R8434" s="163">
        <v>29.602480500000002</v>
      </c>
      <c r="S8434" s="163">
        <v>40.474564020000003</v>
      </c>
      <c r="T8434" s="163">
        <v>42.387639029999995</v>
      </c>
      <c r="U8434" s="163">
        <v>844.73488638000003</v>
      </c>
      <c r="V8434" s="315">
        <f>HLOOKUP(Dashboard!$H$22,$F$7:V8434,ROWS($F$7:V8434))</f>
        <v>42.387639029999995</v>
      </c>
      <c r="Y8434" s="296">
        <f t="shared" si="1343"/>
        <v>8393</v>
      </c>
      <c r="Z8434" s="326">
        <f t="shared" si="1344"/>
        <v>16</v>
      </c>
      <c r="AA8434" s="326">
        <f t="shared" si="1345"/>
        <v>11</v>
      </c>
      <c r="AB8434" s="288">
        <f t="shared" si="1337"/>
        <v>43054.666666646321</v>
      </c>
      <c r="AC8434" s="321" t="str">
        <f t="shared" si="1346"/>
        <v>WEEKDAY</v>
      </c>
      <c r="AD8434" s="295">
        <v>22.607586999999999</v>
      </c>
      <c r="AE8434" s="295">
        <v>2.2000000000000002</v>
      </c>
      <c r="AF8434" s="283">
        <v>4.35311</v>
      </c>
      <c r="AG8434" s="304">
        <v>4.2225166999999999</v>
      </c>
      <c r="AH8434" s="305">
        <v>0</v>
      </c>
      <c r="AI8434" s="285">
        <f t="shared" si="1339"/>
        <v>4.2225166999999999</v>
      </c>
      <c r="AJ8434" s="286">
        <v>2999.4058432989677</v>
      </c>
      <c r="AK8434" s="286">
        <v>0</v>
      </c>
      <c r="AL8434" s="286">
        <v>0</v>
      </c>
      <c r="AM8434" s="327" t="str">
        <f t="shared" si="1340"/>
        <v>NA</v>
      </c>
      <c r="AN8434" s="287">
        <f>AJ8434/'INPUTS Menu'!$I$21</f>
        <v>0.99980194776632259</v>
      </c>
    </row>
    <row r="8435" spans="3:40">
      <c r="C8435" s="82">
        <f t="shared" si="1341"/>
        <v>17</v>
      </c>
      <c r="D8435" s="82">
        <f t="shared" si="1342"/>
        <v>12</v>
      </c>
      <c r="E8435" s="139">
        <v>43085.708333333336</v>
      </c>
      <c r="F8435" s="163">
        <v>0</v>
      </c>
      <c r="G8435" s="163">
        <v>42.323363280000002</v>
      </c>
      <c r="H8435" s="163">
        <v>0</v>
      </c>
      <c r="I8435" s="163">
        <v>13.02731595</v>
      </c>
      <c r="J8435" s="163">
        <v>27.114500159999999</v>
      </c>
      <c r="K8435" s="163">
        <v>21.375436000000001</v>
      </c>
      <c r="L8435" s="163">
        <v>0</v>
      </c>
      <c r="M8435" s="163">
        <v>0</v>
      </c>
      <c r="N8435" s="314">
        <f t="shared" si="1338"/>
        <v>516.54536999999993</v>
      </c>
      <c r="O8435" s="163">
        <v>10.687718</v>
      </c>
      <c r="P8435" s="163">
        <v>25.250147009999999</v>
      </c>
      <c r="Q8435" s="163">
        <v>2.0021797499999998</v>
      </c>
      <c r="R8435" s="163">
        <v>6.3762997500000003</v>
      </c>
      <c r="S8435" s="163">
        <v>0</v>
      </c>
      <c r="T8435" s="163">
        <v>0</v>
      </c>
      <c r="U8435" s="163">
        <v>27.114500159999999</v>
      </c>
      <c r="V8435" s="315">
        <f>HLOOKUP(Dashboard!$H$22,$F$7:V8435,ROWS($F$7:V8435))</f>
        <v>0</v>
      </c>
      <c r="Y8435" s="296">
        <f t="shared" si="1343"/>
        <v>8394</v>
      </c>
      <c r="Z8435" s="326">
        <f t="shared" si="1344"/>
        <v>17</v>
      </c>
      <c r="AA8435" s="326">
        <f t="shared" si="1345"/>
        <v>11</v>
      </c>
      <c r="AB8435" s="288">
        <f t="shared" si="1337"/>
        <v>43054.708333312985</v>
      </c>
      <c r="AC8435" s="321" t="str">
        <f t="shared" si="1346"/>
        <v>WEEKDAY</v>
      </c>
      <c r="AD8435" s="295">
        <v>43.233321999999994</v>
      </c>
      <c r="AE8435" s="295">
        <v>17.18</v>
      </c>
      <c r="AF8435" s="283">
        <v>0</v>
      </c>
      <c r="AG8435" s="304">
        <v>0</v>
      </c>
      <c r="AH8435" s="305">
        <v>0</v>
      </c>
      <c r="AI8435" s="285">
        <f t="shared" si="1339"/>
        <v>0</v>
      </c>
      <c r="AJ8435" s="286">
        <v>2999.4058432989677</v>
      </c>
      <c r="AK8435" s="286">
        <v>0</v>
      </c>
      <c r="AL8435" s="286">
        <v>0</v>
      </c>
      <c r="AM8435" s="327" t="str">
        <f t="shared" si="1340"/>
        <v>NA</v>
      </c>
      <c r="AN8435" s="287">
        <f>AJ8435/'INPUTS Menu'!$I$21</f>
        <v>0.99980194776632259</v>
      </c>
    </row>
    <row r="8436" spans="3:40">
      <c r="C8436" s="82">
        <f t="shared" si="1341"/>
        <v>18</v>
      </c>
      <c r="D8436" s="82">
        <f t="shared" si="1342"/>
        <v>12</v>
      </c>
      <c r="E8436" s="139">
        <v>43085.75</v>
      </c>
      <c r="F8436" s="163">
        <v>0</v>
      </c>
      <c r="G8436" s="163">
        <v>0</v>
      </c>
      <c r="H8436" s="163">
        <v>0</v>
      </c>
      <c r="I8436" s="163">
        <v>0</v>
      </c>
      <c r="J8436" s="163">
        <v>0</v>
      </c>
      <c r="K8436" s="163">
        <v>0</v>
      </c>
      <c r="L8436" s="163">
        <v>0</v>
      </c>
      <c r="M8436" s="163">
        <v>0</v>
      </c>
      <c r="N8436" s="314">
        <f t="shared" si="1338"/>
        <v>0</v>
      </c>
      <c r="O8436" s="163">
        <v>0</v>
      </c>
      <c r="P8436" s="163">
        <v>0</v>
      </c>
      <c r="Q8436" s="163">
        <v>0</v>
      </c>
      <c r="R8436" s="163">
        <v>0</v>
      </c>
      <c r="S8436" s="163">
        <v>0</v>
      </c>
      <c r="T8436" s="163">
        <v>0</v>
      </c>
      <c r="U8436" s="163">
        <v>0</v>
      </c>
      <c r="V8436" s="315">
        <f>HLOOKUP(Dashboard!$H$22,$F$7:V8436,ROWS($F$7:V8436))</f>
        <v>0</v>
      </c>
      <c r="Y8436" s="296">
        <f t="shared" si="1343"/>
        <v>8395</v>
      </c>
      <c r="Z8436" s="326">
        <f t="shared" si="1344"/>
        <v>18</v>
      </c>
      <c r="AA8436" s="326">
        <f t="shared" si="1345"/>
        <v>11</v>
      </c>
      <c r="AB8436" s="288">
        <f t="shared" si="1337"/>
        <v>43054.749999979649</v>
      </c>
      <c r="AC8436" s="321" t="str">
        <f t="shared" si="1346"/>
        <v>WEEKDAY</v>
      </c>
      <c r="AD8436" s="295">
        <v>35.795809999999996</v>
      </c>
      <c r="AE8436" s="295">
        <v>17.18</v>
      </c>
      <c r="AF8436" s="283">
        <v>0</v>
      </c>
      <c r="AG8436" s="304">
        <v>0</v>
      </c>
      <c r="AH8436" s="305">
        <v>0</v>
      </c>
      <c r="AI8436" s="285">
        <f t="shared" si="1339"/>
        <v>0</v>
      </c>
      <c r="AJ8436" s="286">
        <v>2999.4058432989677</v>
      </c>
      <c r="AK8436" s="286">
        <v>0</v>
      </c>
      <c r="AL8436" s="286">
        <v>0</v>
      </c>
      <c r="AM8436" s="327" t="str">
        <f t="shared" si="1340"/>
        <v>NA</v>
      </c>
      <c r="AN8436" s="287">
        <f>AJ8436/'INPUTS Menu'!$I$21</f>
        <v>0.99980194776632259</v>
      </c>
    </row>
    <row r="8437" spans="3:40">
      <c r="C8437" s="82">
        <f t="shared" si="1341"/>
        <v>19</v>
      </c>
      <c r="D8437" s="82">
        <f t="shared" si="1342"/>
        <v>12</v>
      </c>
      <c r="E8437" s="139">
        <v>43085.791666666664</v>
      </c>
      <c r="F8437" s="163">
        <v>0</v>
      </c>
      <c r="G8437" s="163">
        <v>0</v>
      </c>
      <c r="H8437" s="163">
        <v>0</v>
      </c>
      <c r="I8437" s="163">
        <v>0</v>
      </c>
      <c r="J8437" s="163">
        <v>0</v>
      </c>
      <c r="K8437" s="163">
        <v>0</v>
      </c>
      <c r="L8437" s="163">
        <v>0</v>
      </c>
      <c r="M8437" s="163">
        <v>0</v>
      </c>
      <c r="N8437" s="314">
        <f t="shared" si="1338"/>
        <v>0</v>
      </c>
      <c r="O8437" s="163">
        <v>0</v>
      </c>
      <c r="P8437" s="163">
        <v>0</v>
      </c>
      <c r="Q8437" s="163">
        <v>0</v>
      </c>
      <c r="R8437" s="163">
        <v>0</v>
      </c>
      <c r="S8437" s="163">
        <v>0</v>
      </c>
      <c r="T8437" s="163">
        <v>0</v>
      </c>
      <c r="U8437" s="163">
        <v>0</v>
      </c>
      <c r="V8437" s="315">
        <f>HLOOKUP(Dashboard!$H$22,$F$7:V8437,ROWS($F$7:V8437))</f>
        <v>0</v>
      </c>
      <c r="Y8437" s="296">
        <f t="shared" si="1343"/>
        <v>8396</v>
      </c>
      <c r="Z8437" s="326">
        <f t="shared" si="1344"/>
        <v>19</v>
      </c>
      <c r="AA8437" s="326">
        <f t="shared" si="1345"/>
        <v>11</v>
      </c>
      <c r="AB8437" s="288">
        <f t="shared" ref="AB8437:AB8500" si="1347">AB8436+(1/24)</f>
        <v>43054.791666646313</v>
      </c>
      <c r="AC8437" s="321" t="str">
        <f t="shared" si="1346"/>
        <v>WEEKDAY</v>
      </c>
      <c r="AD8437" s="295">
        <v>30.220459500000004</v>
      </c>
      <c r="AE8437" s="295">
        <v>17.18</v>
      </c>
      <c r="AF8437" s="283">
        <v>0</v>
      </c>
      <c r="AG8437" s="304">
        <v>0</v>
      </c>
      <c r="AH8437" s="305">
        <v>0</v>
      </c>
      <c r="AI8437" s="285">
        <f t="shared" si="1339"/>
        <v>0</v>
      </c>
      <c r="AJ8437" s="286">
        <v>2999.4058432989677</v>
      </c>
      <c r="AK8437" s="286">
        <v>0</v>
      </c>
      <c r="AL8437" s="286">
        <v>0</v>
      </c>
      <c r="AM8437" s="327" t="str">
        <f t="shared" si="1340"/>
        <v>NA</v>
      </c>
      <c r="AN8437" s="287">
        <f>AJ8437/'INPUTS Menu'!$I$21</f>
        <v>0.99980194776632259</v>
      </c>
    </row>
    <row r="8438" spans="3:40">
      <c r="C8438" s="82">
        <f t="shared" si="1341"/>
        <v>20</v>
      </c>
      <c r="D8438" s="82">
        <f t="shared" si="1342"/>
        <v>12</v>
      </c>
      <c r="E8438" s="139">
        <v>43085.833333333336</v>
      </c>
      <c r="F8438" s="163">
        <v>0</v>
      </c>
      <c r="G8438" s="163">
        <v>0</v>
      </c>
      <c r="H8438" s="163">
        <v>0</v>
      </c>
      <c r="I8438" s="163">
        <v>0</v>
      </c>
      <c r="J8438" s="163">
        <v>0</v>
      </c>
      <c r="K8438" s="163">
        <v>0</v>
      </c>
      <c r="L8438" s="163">
        <v>0</v>
      </c>
      <c r="M8438" s="163">
        <v>0</v>
      </c>
      <c r="N8438" s="314">
        <f t="shared" si="1338"/>
        <v>0</v>
      </c>
      <c r="O8438" s="163">
        <v>0</v>
      </c>
      <c r="P8438" s="163">
        <v>0</v>
      </c>
      <c r="Q8438" s="163">
        <v>0</v>
      </c>
      <c r="R8438" s="163">
        <v>0</v>
      </c>
      <c r="S8438" s="163">
        <v>0</v>
      </c>
      <c r="T8438" s="163">
        <v>0</v>
      </c>
      <c r="U8438" s="163">
        <v>0</v>
      </c>
      <c r="V8438" s="315">
        <f>HLOOKUP(Dashboard!$H$22,$F$7:V8438,ROWS($F$7:V8438))</f>
        <v>0</v>
      </c>
      <c r="Y8438" s="296">
        <f t="shared" si="1343"/>
        <v>8397</v>
      </c>
      <c r="Z8438" s="326">
        <f t="shared" si="1344"/>
        <v>20</v>
      </c>
      <c r="AA8438" s="326">
        <f t="shared" si="1345"/>
        <v>11</v>
      </c>
      <c r="AB8438" s="288">
        <f t="shared" si="1347"/>
        <v>43054.833333312978</v>
      </c>
      <c r="AC8438" s="321" t="str">
        <f t="shared" si="1346"/>
        <v>WEEKDAY</v>
      </c>
      <c r="AD8438" s="295">
        <v>29.140461499999997</v>
      </c>
      <c r="AE8438" s="295">
        <v>18.29</v>
      </c>
      <c r="AF8438" s="283">
        <v>0</v>
      </c>
      <c r="AG8438" s="304">
        <v>0</v>
      </c>
      <c r="AH8438" s="305">
        <v>0</v>
      </c>
      <c r="AI8438" s="285">
        <f t="shared" si="1339"/>
        <v>0</v>
      </c>
      <c r="AJ8438" s="286">
        <v>2999.4058432989677</v>
      </c>
      <c r="AK8438" s="286">
        <v>2472</v>
      </c>
      <c r="AL8438" s="286">
        <v>200</v>
      </c>
      <c r="AM8438" s="327" t="str">
        <f t="shared" si="1340"/>
        <v>YES</v>
      </c>
      <c r="AN8438" s="287">
        <f>AJ8438/'INPUTS Menu'!$I$21</f>
        <v>0.99980194776632259</v>
      </c>
    </row>
    <row r="8439" spans="3:40">
      <c r="C8439" s="82">
        <f t="shared" si="1341"/>
        <v>21</v>
      </c>
      <c r="D8439" s="82">
        <f t="shared" si="1342"/>
        <v>12</v>
      </c>
      <c r="E8439" s="139">
        <v>43085.875</v>
      </c>
      <c r="F8439" s="163">
        <v>0</v>
      </c>
      <c r="G8439" s="163">
        <v>0</v>
      </c>
      <c r="H8439" s="163">
        <v>0</v>
      </c>
      <c r="I8439" s="163">
        <v>0</v>
      </c>
      <c r="J8439" s="163">
        <v>0</v>
      </c>
      <c r="K8439" s="163">
        <v>0</v>
      </c>
      <c r="L8439" s="163">
        <v>0</v>
      </c>
      <c r="M8439" s="163">
        <v>0</v>
      </c>
      <c r="N8439" s="314">
        <f t="shared" si="1338"/>
        <v>0</v>
      </c>
      <c r="O8439" s="163">
        <v>0</v>
      </c>
      <c r="P8439" s="163">
        <v>0</v>
      </c>
      <c r="Q8439" s="163">
        <v>0</v>
      </c>
      <c r="R8439" s="163">
        <v>0</v>
      </c>
      <c r="S8439" s="163">
        <v>0</v>
      </c>
      <c r="T8439" s="163">
        <v>0</v>
      </c>
      <c r="U8439" s="163">
        <v>0</v>
      </c>
      <c r="V8439" s="315">
        <f>HLOOKUP(Dashboard!$H$22,$F$7:V8439,ROWS($F$7:V8439))</f>
        <v>0</v>
      </c>
      <c r="Y8439" s="296">
        <f t="shared" si="1343"/>
        <v>8398</v>
      </c>
      <c r="Z8439" s="326">
        <f t="shared" si="1344"/>
        <v>21</v>
      </c>
      <c r="AA8439" s="326">
        <f t="shared" si="1345"/>
        <v>11</v>
      </c>
      <c r="AB8439" s="288">
        <f t="shared" si="1347"/>
        <v>43054.874999979642</v>
      </c>
      <c r="AC8439" s="321" t="str">
        <f t="shared" si="1346"/>
        <v>WEEKDAY</v>
      </c>
      <c r="AD8439" s="295">
        <v>26.228920500000005</v>
      </c>
      <c r="AE8439" s="295">
        <v>18.29</v>
      </c>
      <c r="AF8439" s="283">
        <v>0</v>
      </c>
      <c r="AG8439" s="304">
        <v>0</v>
      </c>
      <c r="AH8439" s="305">
        <v>0</v>
      </c>
      <c r="AI8439" s="285">
        <f t="shared" si="1339"/>
        <v>0</v>
      </c>
      <c r="AJ8439" s="286">
        <v>2999.4058432989677</v>
      </c>
      <c r="AK8439" s="286">
        <v>2472</v>
      </c>
      <c r="AL8439" s="286">
        <v>200</v>
      </c>
      <c r="AM8439" s="327" t="str">
        <f t="shared" si="1340"/>
        <v>YES</v>
      </c>
      <c r="AN8439" s="287">
        <f>AJ8439/'INPUTS Menu'!$I$21</f>
        <v>0.99980194776632259</v>
      </c>
    </row>
    <row r="8440" spans="3:40">
      <c r="C8440" s="82">
        <f t="shared" si="1341"/>
        <v>22</v>
      </c>
      <c r="D8440" s="82">
        <f t="shared" si="1342"/>
        <v>12</v>
      </c>
      <c r="E8440" s="139">
        <v>43085.916666666664</v>
      </c>
      <c r="F8440" s="163">
        <v>0</v>
      </c>
      <c r="G8440" s="163">
        <v>0</v>
      </c>
      <c r="H8440" s="163">
        <v>0</v>
      </c>
      <c r="I8440" s="163">
        <v>0</v>
      </c>
      <c r="J8440" s="163">
        <v>0</v>
      </c>
      <c r="K8440" s="163">
        <v>0</v>
      </c>
      <c r="L8440" s="163">
        <v>0</v>
      </c>
      <c r="M8440" s="163">
        <v>0</v>
      </c>
      <c r="N8440" s="314">
        <f t="shared" si="1338"/>
        <v>-55</v>
      </c>
      <c r="O8440" s="163">
        <v>0</v>
      </c>
      <c r="P8440" s="163">
        <v>0</v>
      </c>
      <c r="Q8440" s="163">
        <v>0</v>
      </c>
      <c r="R8440" s="163">
        <v>0</v>
      </c>
      <c r="S8440" s="163">
        <v>0</v>
      </c>
      <c r="T8440" s="163">
        <v>0</v>
      </c>
      <c r="U8440" s="163">
        <v>0</v>
      </c>
      <c r="V8440" s="315">
        <f>HLOOKUP(Dashboard!$H$22,$F$7:V8440,ROWS($F$7:V8440))</f>
        <v>0</v>
      </c>
      <c r="Y8440" s="296">
        <f t="shared" si="1343"/>
        <v>8399</v>
      </c>
      <c r="Z8440" s="326">
        <f t="shared" si="1344"/>
        <v>22</v>
      </c>
      <c r="AA8440" s="326">
        <f t="shared" si="1345"/>
        <v>11</v>
      </c>
      <c r="AB8440" s="288">
        <f t="shared" si="1347"/>
        <v>43054.916666646306</v>
      </c>
      <c r="AC8440" s="321" t="str">
        <f t="shared" si="1346"/>
        <v>WEEKDAY</v>
      </c>
      <c r="AD8440" s="295">
        <v>23.105833499999996</v>
      </c>
      <c r="AE8440" s="295">
        <v>18.29</v>
      </c>
      <c r="AF8440" s="283">
        <v>0</v>
      </c>
      <c r="AG8440" s="304">
        <v>0</v>
      </c>
      <c r="AH8440" s="305">
        <v>0</v>
      </c>
      <c r="AI8440" s="285">
        <f t="shared" si="1339"/>
        <v>0</v>
      </c>
      <c r="AJ8440" s="286">
        <v>2999.4058432989677</v>
      </c>
      <c r="AK8440" s="286">
        <v>2472</v>
      </c>
      <c r="AL8440" s="286">
        <v>200</v>
      </c>
      <c r="AM8440" s="327" t="str">
        <f t="shared" si="1340"/>
        <v>YES</v>
      </c>
      <c r="AN8440" s="287">
        <f>AJ8440/'INPUTS Menu'!$I$21</f>
        <v>0.99980194776632259</v>
      </c>
    </row>
    <row r="8441" spans="3:40">
      <c r="C8441" s="82">
        <f t="shared" si="1341"/>
        <v>23</v>
      </c>
      <c r="D8441" s="82">
        <f t="shared" si="1342"/>
        <v>12</v>
      </c>
      <c r="E8441" s="139">
        <v>43085.958333333336</v>
      </c>
      <c r="F8441" s="163">
        <v>0</v>
      </c>
      <c r="G8441" s="163">
        <v>0</v>
      </c>
      <c r="H8441" s="163">
        <v>0</v>
      </c>
      <c r="I8441" s="163">
        <v>0</v>
      </c>
      <c r="J8441" s="163">
        <v>0</v>
      </c>
      <c r="K8441" s="163">
        <v>0</v>
      </c>
      <c r="L8441" s="163">
        <v>0</v>
      </c>
      <c r="M8441" s="163">
        <v>0</v>
      </c>
      <c r="N8441" s="314">
        <f t="shared" si="1338"/>
        <v>0</v>
      </c>
      <c r="O8441" s="163">
        <v>0</v>
      </c>
      <c r="P8441" s="163">
        <v>0</v>
      </c>
      <c r="Q8441" s="163">
        <v>0</v>
      </c>
      <c r="R8441" s="163">
        <v>0</v>
      </c>
      <c r="S8441" s="163">
        <v>0</v>
      </c>
      <c r="T8441" s="163">
        <v>0</v>
      </c>
      <c r="U8441" s="163">
        <v>0</v>
      </c>
      <c r="V8441" s="315">
        <f>HLOOKUP(Dashboard!$H$22,$F$7:V8441,ROWS($F$7:V8441))</f>
        <v>0</v>
      </c>
      <c r="Y8441" s="296">
        <f t="shared" si="1343"/>
        <v>8400</v>
      </c>
      <c r="Z8441" s="326">
        <f t="shared" si="1344"/>
        <v>23</v>
      </c>
      <c r="AA8441" s="326">
        <f t="shared" si="1345"/>
        <v>11</v>
      </c>
      <c r="AB8441" s="288">
        <f t="shared" si="1347"/>
        <v>43054.95833331297</v>
      </c>
      <c r="AC8441" s="321" t="str">
        <f t="shared" si="1346"/>
        <v>WEEKDAY</v>
      </c>
      <c r="AD8441" s="295">
        <v>21.210269999999998</v>
      </c>
      <c r="AE8441" s="295">
        <v>2.5299999999999998</v>
      </c>
      <c r="AF8441" s="283">
        <v>0</v>
      </c>
      <c r="AG8441" s="304">
        <v>0</v>
      </c>
      <c r="AH8441" s="305">
        <v>0</v>
      </c>
      <c r="AI8441" s="285">
        <f t="shared" si="1339"/>
        <v>0</v>
      </c>
      <c r="AJ8441" s="286">
        <v>2999.4058432989677</v>
      </c>
      <c r="AK8441" s="286">
        <v>0</v>
      </c>
      <c r="AL8441" s="286">
        <v>0</v>
      </c>
      <c r="AM8441" s="327" t="str">
        <f t="shared" si="1340"/>
        <v>NA</v>
      </c>
      <c r="AN8441" s="287">
        <f>AJ8441/'INPUTS Menu'!$I$21</f>
        <v>0.99980194776632259</v>
      </c>
    </row>
    <row r="8442" spans="3:40">
      <c r="C8442" s="82">
        <f t="shared" si="1341"/>
        <v>0</v>
      </c>
      <c r="D8442" s="82">
        <f t="shared" si="1342"/>
        <v>12</v>
      </c>
      <c r="E8442" s="139">
        <v>43086</v>
      </c>
      <c r="F8442" s="163">
        <v>0</v>
      </c>
      <c r="G8442" s="163">
        <v>0</v>
      </c>
      <c r="H8442" s="163">
        <v>0</v>
      </c>
      <c r="I8442" s="163">
        <v>0</v>
      </c>
      <c r="J8442" s="163">
        <v>0</v>
      </c>
      <c r="K8442" s="163">
        <v>0</v>
      </c>
      <c r="L8442" s="163">
        <v>0</v>
      </c>
      <c r="M8442" s="163">
        <v>0</v>
      </c>
      <c r="N8442" s="314">
        <f t="shared" si="1338"/>
        <v>0</v>
      </c>
      <c r="O8442" s="163">
        <v>0</v>
      </c>
      <c r="P8442" s="163">
        <v>0</v>
      </c>
      <c r="Q8442" s="163">
        <v>0</v>
      </c>
      <c r="R8442" s="163">
        <v>0</v>
      </c>
      <c r="S8442" s="163">
        <v>0</v>
      </c>
      <c r="T8442" s="163">
        <v>0</v>
      </c>
      <c r="U8442" s="163">
        <v>0</v>
      </c>
      <c r="V8442" s="315">
        <f>HLOOKUP(Dashboard!$H$22,$F$7:V8442,ROWS($F$7:V8442))</f>
        <v>0</v>
      </c>
      <c r="Y8442" s="296">
        <f t="shared" si="1343"/>
        <v>8401</v>
      </c>
      <c r="Z8442" s="326">
        <f t="shared" si="1344"/>
        <v>0</v>
      </c>
      <c r="AA8442" s="326">
        <f t="shared" si="1345"/>
        <v>11</v>
      </c>
      <c r="AB8442" s="288">
        <f t="shared" si="1347"/>
        <v>43054.999999979635</v>
      </c>
      <c r="AC8442" s="321" t="str">
        <f t="shared" si="1346"/>
        <v>WEEKDAY</v>
      </c>
      <c r="AD8442" s="295">
        <v>21.302125499999999</v>
      </c>
      <c r="AE8442" s="295">
        <v>2.5299999999999998</v>
      </c>
      <c r="AF8442" s="283">
        <v>0</v>
      </c>
      <c r="AG8442" s="304">
        <v>0</v>
      </c>
      <c r="AH8442" s="305">
        <v>0</v>
      </c>
      <c r="AI8442" s="285">
        <f t="shared" si="1339"/>
        <v>0</v>
      </c>
      <c r="AJ8442" s="286">
        <v>2999.4058432989677</v>
      </c>
      <c r="AK8442" s="286">
        <v>0</v>
      </c>
      <c r="AL8442" s="286">
        <v>0</v>
      </c>
      <c r="AM8442" s="327" t="str">
        <f t="shared" si="1340"/>
        <v>NA</v>
      </c>
      <c r="AN8442" s="287">
        <f>AJ8442/'INPUTS Menu'!$I$21</f>
        <v>0.99980194776632259</v>
      </c>
    </row>
    <row r="8443" spans="3:40">
      <c r="C8443" s="82">
        <f t="shared" si="1341"/>
        <v>1</v>
      </c>
      <c r="D8443" s="82">
        <f t="shared" si="1342"/>
        <v>12</v>
      </c>
      <c r="E8443" s="139">
        <v>43086.041666666664</v>
      </c>
      <c r="F8443" s="163">
        <v>0</v>
      </c>
      <c r="G8443" s="163">
        <v>0</v>
      </c>
      <c r="H8443" s="163">
        <v>0</v>
      </c>
      <c r="I8443" s="163">
        <v>0</v>
      </c>
      <c r="J8443" s="163">
        <v>0</v>
      </c>
      <c r="K8443" s="163">
        <v>0</v>
      </c>
      <c r="L8443" s="163">
        <v>0</v>
      </c>
      <c r="M8443" s="163">
        <v>0</v>
      </c>
      <c r="N8443" s="314">
        <f t="shared" ref="N8443:N8506" si="1348">AI427</f>
        <v>0</v>
      </c>
      <c r="O8443" s="163">
        <v>0</v>
      </c>
      <c r="P8443" s="163">
        <v>0</v>
      </c>
      <c r="Q8443" s="163">
        <v>0</v>
      </c>
      <c r="R8443" s="163">
        <v>0</v>
      </c>
      <c r="S8443" s="163">
        <v>0</v>
      </c>
      <c r="T8443" s="163">
        <v>0</v>
      </c>
      <c r="U8443" s="163">
        <v>0</v>
      </c>
      <c r="V8443" s="315">
        <f>HLOOKUP(Dashboard!$H$22,$F$7:V8443,ROWS($F$7:V8443))</f>
        <v>0</v>
      </c>
      <c r="Y8443" s="296">
        <f t="shared" si="1343"/>
        <v>8402</v>
      </c>
      <c r="Z8443" s="326">
        <f t="shared" si="1344"/>
        <v>1</v>
      </c>
      <c r="AA8443" s="326">
        <f t="shared" si="1345"/>
        <v>11</v>
      </c>
      <c r="AB8443" s="288">
        <f t="shared" si="1347"/>
        <v>43055.041666646299</v>
      </c>
      <c r="AC8443" s="321" t="str">
        <f t="shared" si="1346"/>
        <v>WEEKDAY</v>
      </c>
      <c r="AD8443" s="295">
        <v>21.032126000000002</v>
      </c>
      <c r="AE8443" s="295">
        <v>2.5299999999999998</v>
      </c>
      <c r="AF8443" s="283">
        <v>0</v>
      </c>
      <c r="AG8443" s="304">
        <v>0</v>
      </c>
      <c r="AH8443" s="305">
        <v>0</v>
      </c>
      <c r="AI8443" s="285">
        <f t="shared" si="1339"/>
        <v>0</v>
      </c>
      <c r="AJ8443" s="286">
        <v>2999.4058432989677</v>
      </c>
      <c r="AK8443" s="286">
        <v>0</v>
      </c>
      <c r="AL8443" s="286">
        <v>0</v>
      </c>
      <c r="AM8443" s="327" t="str">
        <f t="shared" si="1340"/>
        <v>NA</v>
      </c>
      <c r="AN8443" s="287">
        <f>AJ8443/'INPUTS Menu'!$I$21</f>
        <v>0.99980194776632259</v>
      </c>
    </row>
    <row r="8444" spans="3:40">
      <c r="C8444" s="82">
        <f t="shared" si="1341"/>
        <v>2</v>
      </c>
      <c r="D8444" s="82">
        <f t="shared" si="1342"/>
        <v>12</v>
      </c>
      <c r="E8444" s="139">
        <v>43086.083333333336</v>
      </c>
      <c r="F8444" s="163">
        <v>0</v>
      </c>
      <c r="G8444" s="163">
        <v>0</v>
      </c>
      <c r="H8444" s="163">
        <v>0</v>
      </c>
      <c r="I8444" s="163">
        <v>0</v>
      </c>
      <c r="J8444" s="163">
        <v>0</v>
      </c>
      <c r="K8444" s="163">
        <v>0</v>
      </c>
      <c r="L8444" s="163">
        <v>0</v>
      </c>
      <c r="M8444" s="163">
        <v>0</v>
      </c>
      <c r="N8444" s="314">
        <f t="shared" si="1348"/>
        <v>0</v>
      </c>
      <c r="O8444" s="163">
        <v>0</v>
      </c>
      <c r="P8444" s="163">
        <v>0</v>
      </c>
      <c r="Q8444" s="163">
        <v>0</v>
      </c>
      <c r="R8444" s="163">
        <v>0</v>
      </c>
      <c r="S8444" s="163">
        <v>0</v>
      </c>
      <c r="T8444" s="163">
        <v>0</v>
      </c>
      <c r="U8444" s="163">
        <v>0</v>
      </c>
      <c r="V8444" s="315">
        <f>HLOOKUP(Dashboard!$H$22,$F$7:V8444,ROWS($F$7:V8444))</f>
        <v>0</v>
      </c>
      <c r="Y8444" s="296">
        <f t="shared" si="1343"/>
        <v>8403</v>
      </c>
      <c r="Z8444" s="326">
        <f t="shared" si="1344"/>
        <v>2</v>
      </c>
      <c r="AA8444" s="326">
        <f t="shared" si="1345"/>
        <v>11</v>
      </c>
      <c r="AB8444" s="288">
        <f t="shared" si="1347"/>
        <v>43055.083333312963</v>
      </c>
      <c r="AC8444" s="321" t="str">
        <f t="shared" si="1346"/>
        <v>WEEKDAY</v>
      </c>
      <c r="AD8444" s="295">
        <v>20.077385499999998</v>
      </c>
      <c r="AE8444" s="295">
        <v>2.5299999999999998</v>
      </c>
      <c r="AF8444" s="283">
        <v>0</v>
      </c>
      <c r="AG8444" s="304">
        <v>0</v>
      </c>
      <c r="AH8444" s="305">
        <v>0</v>
      </c>
      <c r="AI8444" s="285">
        <f t="shared" si="1339"/>
        <v>0</v>
      </c>
      <c r="AJ8444" s="286">
        <v>2999.4058432989677</v>
      </c>
      <c r="AK8444" s="286">
        <v>0</v>
      </c>
      <c r="AL8444" s="286">
        <v>0</v>
      </c>
      <c r="AM8444" s="327" t="str">
        <f t="shared" si="1340"/>
        <v>NA</v>
      </c>
      <c r="AN8444" s="287">
        <f>AJ8444/'INPUTS Menu'!$I$21</f>
        <v>0.99980194776632259</v>
      </c>
    </row>
    <row r="8445" spans="3:40">
      <c r="C8445" s="82">
        <f t="shared" si="1341"/>
        <v>3</v>
      </c>
      <c r="D8445" s="82">
        <f t="shared" si="1342"/>
        <v>12</v>
      </c>
      <c r="E8445" s="139">
        <v>43086.125</v>
      </c>
      <c r="F8445" s="163">
        <v>0</v>
      </c>
      <c r="G8445" s="163">
        <v>0</v>
      </c>
      <c r="H8445" s="163">
        <v>0</v>
      </c>
      <c r="I8445" s="163">
        <v>0</v>
      </c>
      <c r="J8445" s="163">
        <v>0</v>
      </c>
      <c r="K8445" s="163">
        <v>0</v>
      </c>
      <c r="L8445" s="163">
        <v>0</v>
      </c>
      <c r="M8445" s="163">
        <v>0</v>
      </c>
      <c r="N8445" s="314">
        <f t="shared" si="1348"/>
        <v>0</v>
      </c>
      <c r="O8445" s="163">
        <v>0</v>
      </c>
      <c r="P8445" s="163">
        <v>0</v>
      </c>
      <c r="Q8445" s="163">
        <v>0</v>
      </c>
      <c r="R8445" s="163">
        <v>0</v>
      </c>
      <c r="S8445" s="163">
        <v>0</v>
      </c>
      <c r="T8445" s="163">
        <v>0</v>
      </c>
      <c r="U8445" s="163">
        <v>0</v>
      </c>
      <c r="V8445" s="315">
        <f>HLOOKUP(Dashboard!$H$22,$F$7:V8445,ROWS($F$7:V8445))</f>
        <v>0</v>
      </c>
      <c r="Y8445" s="296">
        <f t="shared" si="1343"/>
        <v>8404</v>
      </c>
      <c r="Z8445" s="326">
        <f t="shared" si="1344"/>
        <v>3</v>
      </c>
      <c r="AA8445" s="326">
        <f t="shared" si="1345"/>
        <v>11</v>
      </c>
      <c r="AB8445" s="288">
        <f t="shared" si="1347"/>
        <v>43055.124999979627</v>
      </c>
      <c r="AC8445" s="321" t="str">
        <f t="shared" si="1346"/>
        <v>WEEKDAY</v>
      </c>
      <c r="AD8445" s="295">
        <v>19.943777500000003</v>
      </c>
      <c r="AE8445" s="295">
        <v>2.5299999999999998</v>
      </c>
      <c r="AF8445" s="283">
        <v>0</v>
      </c>
      <c r="AG8445" s="304">
        <v>0</v>
      </c>
      <c r="AH8445" s="305">
        <v>0</v>
      </c>
      <c r="AI8445" s="285">
        <f t="shared" si="1339"/>
        <v>0</v>
      </c>
      <c r="AJ8445" s="286">
        <v>2999.4058432989677</v>
      </c>
      <c r="AK8445" s="286">
        <v>0</v>
      </c>
      <c r="AL8445" s="286">
        <v>0</v>
      </c>
      <c r="AM8445" s="327" t="str">
        <f t="shared" si="1340"/>
        <v>NA</v>
      </c>
      <c r="AN8445" s="287">
        <f>AJ8445/'INPUTS Menu'!$I$21</f>
        <v>0.99980194776632259</v>
      </c>
    </row>
    <row r="8446" spans="3:40">
      <c r="C8446" s="82">
        <f t="shared" si="1341"/>
        <v>4</v>
      </c>
      <c r="D8446" s="82">
        <f t="shared" si="1342"/>
        <v>12</v>
      </c>
      <c r="E8446" s="139">
        <v>43086.166666666664</v>
      </c>
      <c r="F8446" s="163">
        <v>0</v>
      </c>
      <c r="G8446" s="163">
        <v>0</v>
      </c>
      <c r="H8446" s="163">
        <v>0</v>
      </c>
      <c r="I8446" s="163">
        <v>0</v>
      </c>
      <c r="J8446" s="163">
        <v>0</v>
      </c>
      <c r="K8446" s="163">
        <v>0</v>
      </c>
      <c r="L8446" s="163">
        <v>0</v>
      </c>
      <c r="M8446" s="163">
        <v>0</v>
      </c>
      <c r="N8446" s="314">
        <f t="shared" si="1348"/>
        <v>0</v>
      </c>
      <c r="O8446" s="163">
        <v>0</v>
      </c>
      <c r="P8446" s="163">
        <v>0</v>
      </c>
      <c r="Q8446" s="163">
        <v>0</v>
      </c>
      <c r="R8446" s="163">
        <v>0</v>
      </c>
      <c r="S8446" s="163">
        <v>0</v>
      </c>
      <c r="T8446" s="163">
        <v>0</v>
      </c>
      <c r="U8446" s="163">
        <v>0</v>
      </c>
      <c r="V8446" s="315">
        <f>HLOOKUP(Dashboard!$H$22,$F$7:V8446,ROWS($F$7:V8446))</f>
        <v>0</v>
      </c>
      <c r="Y8446" s="296">
        <f t="shared" si="1343"/>
        <v>8405</v>
      </c>
      <c r="Z8446" s="326">
        <f t="shared" si="1344"/>
        <v>4</v>
      </c>
      <c r="AA8446" s="326">
        <f t="shared" si="1345"/>
        <v>11</v>
      </c>
      <c r="AB8446" s="288">
        <f t="shared" si="1347"/>
        <v>43055.166666646292</v>
      </c>
      <c r="AC8446" s="321" t="str">
        <f t="shared" si="1346"/>
        <v>WEEKDAY</v>
      </c>
      <c r="AD8446" s="295">
        <v>20.288931499999997</v>
      </c>
      <c r="AE8446" s="295">
        <v>2.5299999999999998</v>
      </c>
      <c r="AF8446" s="283">
        <v>0</v>
      </c>
      <c r="AG8446" s="304">
        <v>0</v>
      </c>
      <c r="AH8446" s="305">
        <v>0</v>
      </c>
      <c r="AI8446" s="285">
        <f t="shared" si="1339"/>
        <v>0</v>
      </c>
      <c r="AJ8446" s="286">
        <v>2999.4058432989677</v>
      </c>
      <c r="AK8446" s="286">
        <v>0</v>
      </c>
      <c r="AL8446" s="286">
        <v>0</v>
      </c>
      <c r="AM8446" s="327" t="str">
        <f t="shared" si="1340"/>
        <v>NA</v>
      </c>
      <c r="AN8446" s="287">
        <f>AJ8446/'INPUTS Menu'!$I$21</f>
        <v>0.99980194776632259</v>
      </c>
    </row>
    <row r="8447" spans="3:40">
      <c r="C8447" s="82">
        <f t="shared" si="1341"/>
        <v>5</v>
      </c>
      <c r="D8447" s="82">
        <f t="shared" si="1342"/>
        <v>12</v>
      </c>
      <c r="E8447" s="139">
        <v>43086.208333333336</v>
      </c>
      <c r="F8447" s="163">
        <v>0</v>
      </c>
      <c r="G8447" s="163">
        <v>0</v>
      </c>
      <c r="H8447" s="163">
        <v>0</v>
      </c>
      <c r="I8447" s="163">
        <v>0</v>
      </c>
      <c r="J8447" s="163">
        <v>0</v>
      </c>
      <c r="K8447" s="163">
        <v>0</v>
      </c>
      <c r="L8447" s="163">
        <v>0</v>
      </c>
      <c r="M8447" s="163">
        <v>0</v>
      </c>
      <c r="N8447" s="314">
        <f t="shared" si="1348"/>
        <v>0</v>
      </c>
      <c r="O8447" s="163">
        <v>0</v>
      </c>
      <c r="P8447" s="163">
        <v>0</v>
      </c>
      <c r="Q8447" s="163">
        <v>0</v>
      </c>
      <c r="R8447" s="163">
        <v>0</v>
      </c>
      <c r="S8447" s="163">
        <v>0</v>
      </c>
      <c r="T8447" s="163">
        <v>0</v>
      </c>
      <c r="U8447" s="163">
        <v>0</v>
      </c>
      <c r="V8447" s="315">
        <f>HLOOKUP(Dashboard!$H$22,$F$7:V8447,ROWS($F$7:V8447))</f>
        <v>0</v>
      </c>
      <c r="Y8447" s="296">
        <f t="shared" si="1343"/>
        <v>8406</v>
      </c>
      <c r="Z8447" s="326">
        <f t="shared" si="1344"/>
        <v>5</v>
      </c>
      <c r="AA8447" s="326">
        <f t="shared" si="1345"/>
        <v>11</v>
      </c>
      <c r="AB8447" s="288">
        <f t="shared" si="1347"/>
        <v>43055.208333312956</v>
      </c>
      <c r="AC8447" s="321" t="str">
        <f t="shared" si="1346"/>
        <v>WEEKDAY</v>
      </c>
      <c r="AD8447" s="295">
        <v>20.982022999999998</v>
      </c>
      <c r="AE8447" s="295">
        <v>2.5299999999999998</v>
      </c>
      <c r="AF8447" s="283">
        <v>0</v>
      </c>
      <c r="AG8447" s="304">
        <v>0</v>
      </c>
      <c r="AH8447" s="305">
        <v>0</v>
      </c>
      <c r="AI8447" s="285">
        <f t="shared" si="1339"/>
        <v>0</v>
      </c>
      <c r="AJ8447" s="286">
        <v>2999.4058432989677</v>
      </c>
      <c r="AK8447" s="286">
        <v>0</v>
      </c>
      <c r="AL8447" s="286">
        <v>0</v>
      </c>
      <c r="AM8447" s="327" t="str">
        <f t="shared" si="1340"/>
        <v>NA</v>
      </c>
      <c r="AN8447" s="287">
        <f>AJ8447/'INPUTS Menu'!$I$21</f>
        <v>0.99980194776632259</v>
      </c>
    </row>
    <row r="8448" spans="3:40">
      <c r="C8448" s="82">
        <f t="shared" si="1341"/>
        <v>6</v>
      </c>
      <c r="D8448" s="82">
        <f t="shared" si="1342"/>
        <v>12</v>
      </c>
      <c r="E8448" s="139">
        <v>43086.25</v>
      </c>
      <c r="F8448" s="163">
        <v>0</v>
      </c>
      <c r="G8448" s="163">
        <v>0</v>
      </c>
      <c r="H8448" s="163">
        <v>0</v>
      </c>
      <c r="I8448" s="163">
        <v>0</v>
      </c>
      <c r="J8448" s="163">
        <v>0</v>
      </c>
      <c r="K8448" s="163">
        <v>0</v>
      </c>
      <c r="L8448" s="163">
        <v>0</v>
      </c>
      <c r="M8448" s="163">
        <v>0</v>
      </c>
      <c r="N8448" s="314">
        <f t="shared" si="1348"/>
        <v>0</v>
      </c>
      <c r="O8448" s="163">
        <v>0</v>
      </c>
      <c r="P8448" s="163">
        <v>0</v>
      </c>
      <c r="Q8448" s="163">
        <v>0</v>
      </c>
      <c r="R8448" s="163">
        <v>0</v>
      </c>
      <c r="S8448" s="163">
        <v>0</v>
      </c>
      <c r="T8448" s="163">
        <v>0</v>
      </c>
      <c r="U8448" s="163">
        <v>0</v>
      </c>
      <c r="V8448" s="315">
        <f>HLOOKUP(Dashboard!$H$22,$F$7:V8448,ROWS($F$7:V8448))</f>
        <v>0</v>
      </c>
      <c r="Y8448" s="296">
        <f t="shared" si="1343"/>
        <v>8407</v>
      </c>
      <c r="Z8448" s="326">
        <f t="shared" si="1344"/>
        <v>6</v>
      </c>
      <c r="AA8448" s="326">
        <f t="shared" si="1345"/>
        <v>11</v>
      </c>
      <c r="AB8448" s="288">
        <f t="shared" si="1347"/>
        <v>43055.24999997962</v>
      </c>
      <c r="AC8448" s="321" t="str">
        <f t="shared" si="1346"/>
        <v>WEEKDAY</v>
      </c>
      <c r="AD8448" s="295">
        <v>22.351505</v>
      </c>
      <c r="AE8448" s="295">
        <v>17.57</v>
      </c>
      <c r="AF8448" s="283">
        <v>0</v>
      </c>
      <c r="AG8448" s="304">
        <v>0</v>
      </c>
      <c r="AH8448" s="305">
        <v>0</v>
      </c>
      <c r="AI8448" s="285">
        <f t="shared" si="1339"/>
        <v>0</v>
      </c>
      <c r="AJ8448" s="286">
        <v>2999.4058432989677</v>
      </c>
      <c r="AK8448" s="286">
        <v>2472</v>
      </c>
      <c r="AL8448" s="286">
        <v>200</v>
      </c>
      <c r="AM8448" s="327" t="str">
        <f t="shared" si="1340"/>
        <v>YES</v>
      </c>
      <c r="AN8448" s="287">
        <f>AJ8448/'INPUTS Menu'!$I$21</f>
        <v>0.99980194776632259</v>
      </c>
    </row>
    <row r="8449" spans="3:40">
      <c r="C8449" s="82">
        <f t="shared" si="1341"/>
        <v>7</v>
      </c>
      <c r="D8449" s="82">
        <f t="shared" si="1342"/>
        <v>12</v>
      </c>
      <c r="E8449" s="139">
        <v>43086.291666666664</v>
      </c>
      <c r="F8449" s="163">
        <v>179.74017666</v>
      </c>
      <c r="G8449" s="163">
        <v>16.668776520000002</v>
      </c>
      <c r="H8449" s="163">
        <v>0</v>
      </c>
      <c r="I8449" s="163">
        <v>29.070051119999999</v>
      </c>
      <c r="J8449" s="163">
        <v>22.531552559999998</v>
      </c>
      <c r="K8449" s="163">
        <v>8.4185740000000013</v>
      </c>
      <c r="L8449" s="163">
        <v>0</v>
      </c>
      <c r="M8449" s="163">
        <v>18.451063619999999</v>
      </c>
      <c r="N8449" s="314">
        <f t="shared" si="1348"/>
        <v>0</v>
      </c>
      <c r="O8449" s="163">
        <v>4.2092870000000007</v>
      </c>
      <c r="P8449" s="163">
        <v>10.50509988</v>
      </c>
      <c r="Q8449" s="163">
        <v>1.6657365</v>
      </c>
      <c r="R8449" s="163">
        <v>2.652803</v>
      </c>
      <c r="S8449" s="163">
        <v>1.3562851499999999</v>
      </c>
      <c r="T8449" s="163">
        <v>179.74017666</v>
      </c>
      <c r="U8449" s="163">
        <v>22.531552559999998</v>
      </c>
      <c r="V8449" s="315">
        <f>HLOOKUP(Dashboard!$H$22,$F$7:V8449,ROWS($F$7:V8449))</f>
        <v>179.74017666</v>
      </c>
      <c r="Y8449" s="296">
        <f t="shared" si="1343"/>
        <v>8408</v>
      </c>
      <c r="Z8449" s="326">
        <f t="shared" si="1344"/>
        <v>7</v>
      </c>
      <c r="AA8449" s="326">
        <f t="shared" si="1345"/>
        <v>11</v>
      </c>
      <c r="AB8449" s="288">
        <f t="shared" si="1347"/>
        <v>43055.291666646284</v>
      </c>
      <c r="AC8449" s="321" t="str">
        <f t="shared" si="1346"/>
        <v>WEEKDAY</v>
      </c>
      <c r="AD8449" s="295">
        <v>22.409958499999995</v>
      </c>
      <c r="AE8449" s="295">
        <v>17.57</v>
      </c>
      <c r="AF8449" s="283">
        <v>0</v>
      </c>
      <c r="AG8449" s="304">
        <v>0</v>
      </c>
      <c r="AH8449" s="305">
        <v>0</v>
      </c>
      <c r="AI8449" s="285">
        <f t="shared" si="1339"/>
        <v>0</v>
      </c>
      <c r="AJ8449" s="286">
        <v>2999.4058432989677</v>
      </c>
      <c r="AK8449" s="286">
        <v>2472</v>
      </c>
      <c r="AL8449" s="286">
        <v>200</v>
      </c>
      <c r="AM8449" s="327" t="str">
        <f t="shared" si="1340"/>
        <v>YES</v>
      </c>
      <c r="AN8449" s="287">
        <f>AJ8449/'INPUTS Menu'!$I$21</f>
        <v>0.99980194776632259</v>
      </c>
    </row>
    <row r="8450" spans="3:40">
      <c r="C8450" s="82">
        <f t="shared" si="1341"/>
        <v>8</v>
      </c>
      <c r="D8450" s="82">
        <f t="shared" si="1342"/>
        <v>12</v>
      </c>
      <c r="E8450" s="139">
        <v>43086.333333333336</v>
      </c>
      <c r="F8450" s="163">
        <v>573.23147111999992</v>
      </c>
      <c r="G8450" s="163">
        <v>918.44304749999992</v>
      </c>
      <c r="H8450" s="163">
        <v>262.61009181000003</v>
      </c>
      <c r="I8450" s="163">
        <v>467.70037874999997</v>
      </c>
      <c r="J8450" s="163">
        <v>219.9188475</v>
      </c>
      <c r="K8450" s="163">
        <v>463.86012499999998</v>
      </c>
      <c r="L8450" s="163">
        <v>334.89400000000001</v>
      </c>
      <c r="M8450" s="163">
        <v>946.054395</v>
      </c>
      <c r="N8450" s="314">
        <f t="shared" si="1348"/>
        <v>321.04865999999998</v>
      </c>
      <c r="O8450" s="163">
        <v>231.93006249999999</v>
      </c>
      <c r="P8450" s="163">
        <v>159.8367375</v>
      </c>
      <c r="Q8450" s="163">
        <v>15.787951250000001</v>
      </c>
      <c r="R8450" s="163">
        <v>40.362812499999997</v>
      </c>
      <c r="S8450" s="163">
        <v>340.27045569000001</v>
      </c>
      <c r="T8450" s="163">
        <v>573.23147111999992</v>
      </c>
      <c r="U8450" s="163">
        <v>219.9188475</v>
      </c>
      <c r="V8450" s="315">
        <f>HLOOKUP(Dashboard!$H$22,$F$7:V8450,ROWS($F$7:V8450))</f>
        <v>573.23147111999992</v>
      </c>
      <c r="Y8450" s="296">
        <f t="shared" si="1343"/>
        <v>8409</v>
      </c>
      <c r="Z8450" s="326">
        <f t="shared" si="1344"/>
        <v>8</v>
      </c>
      <c r="AA8450" s="326">
        <f t="shared" si="1345"/>
        <v>11</v>
      </c>
      <c r="AB8450" s="288">
        <f t="shared" si="1347"/>
        <v>43055.333333312949</v>
      </c>
      <c r="AC8450" s="321" t="str">
        <f t="shared" si="1346"/>
        <v>WEEKDAY</v>
      </c>
      <c r="AD8450" s="295">
        <v>25.32985</v>
      </c>
      <c r="AE8450" s="295">
        <v>17.57</v>
      </c>
      <c r="AF8450" s="283">
        <v>348.49</v>
      </c>
      <c r="AG8450" s="304">
        <v>338.03530000000001</v>
      </c>
      <c r="AH8450" s="305">
        <v>0</v>
      </c>
      <c r="AI8450" s="285">
        <f t="shared" si="1339"/>
        <v>338.03530000000001</v>
      </c>
      <c r="AJ8450" s="286">
        <v>2999.4058432989677</v>
      </c>
      <c r="AK8450" s="286">
        <v>2472</v>
      </c>
      <c r="AL8450" s="286">
        <v>200</v>
      </c>
      <c r="AM8450" s="327" t="str">
        <f t="shared" si="1340"/>
        <v>YES</v>
      </c>
      <c r="AN8450" s="287">
        <f>AJ8450/'INPUTS Menu'!$I$21</f>
        <v>0.99980194776632259</v>
      </c>
    </row>
    <row r="8451" spans="3:40">
      <c r="C8451" s="82">
        <f t="shared" si="1341"/>
        <v>9</v>
      </c>
      <c r="D8451" s="82">
        <f t="shared" si="1342"/>
        <v>12</v>
      </c>
      <c r="E8451" s="139">
        <v>43086.375</v>
      </c>
      <c r="F8451" s="163">
        <v>700.60932611999999</v>
      </c>
      <c r="G8451" s="163">
        <v>1429.5290625</v>
      </c>
      <c r="H8451" s="163">
        <v>671.04668861999994</v>
      </c>
      <c r="I8451" s="163">
        <v>493.37955612000002</v>
      </c>
      <c r="J8451" s="163">
        <v>355.27467887999995</v>
      </c>
      <c r="K8451" s="163">
        <v>721.984375</v>
      </c>
      <c r="L8451" s="163">
        <v>727.577</v>
      </c>
      <c r="M8451" s="163">
        <v>1381.4437725</v>
      </c>
      <c r="N8451" s="314">
        <f t="shared" si="1348"/>
        <v>766.81506999999988</v>
      </c>
      <c r="O8451" s="163">
        <v>360.9921875</v>
      </c>
      <c r="P8451" s="163">
        <v>592.81039124999995</v>
      </c>
      <c r="Q8451" s="163">
        <v>38.903281249999999</v>
      </c>
      <c r="R8451" s="163">
        <v>149.69959374999999</v>
      </c>
      <c r="S8451" s="163">
        <v>48.658944510000005</v>
      </c>
      <c r="T8451" s="163">
        <v>700.60932611999999</v>
      </c>
      <c r="U8451" s="163">
        <v>355.27467887999995</v>
      </c>
      <c r="V8451" s="315">
        <f>HLOOKUP(Dashboard!$H$22,$F$7:V8451,ROWS($F$7:V8451))</f>
        <v>700.60932611999999</v>
      </c>
      <c r="Y8451" s="296">
        <f t="shared" si="1343"/>
        <v>8410</v>
      </c>
      <c r="Z8451" s="326">
        <f t="shared" si="1344"/>
        <v>9</v>
      </c>
      <c r="AA8451" s="326">
        <f t="shared" si="1345"/>
        <v>11</v>
      </c>
      <c r="AB8451" s="288">
        <f t="shared" si="1347"/>
        <v>43055.374999979613</v>
      </c>
      <c r="AC8451" s="321" t="str">
        <f t="shared" si="1346"/>
        <v>WEEKDAY</v>
      </c>
      <c r="AD8451" s="295">
        <v>24.723046999999998</v>
      </c>
      <c r="AE8451" s="295">
        <v>6.34</v>
      </c>
      <c r="AF8451" s="283">
        <v>757.46400000000006</v>
      </c>
      <c r="AG8451" s="304">
        <v>734.74008000000003</v>
      </c>
      <c r="AH8451" s="305">
        <v>0</v>
      </c>
      <c r="AI8451" s="285">
        <f t="shared" si="1339"/>
        <v>734.74008000000003</v>
      </c>
      <c r="AJ8451" s="286">
        <v>2999.4058432989677</v>
      </c>
      <c r="AK8451" s="286">
        <v>0</v>
      </c>
      <c r="AL8451" s="286">
        <v>0</v>
      </c>
      <c r="AM8451" s="327" t="str">
        <f t="shared" si="1340"/>
        <v>NA</v>
      </c>
      <c r="AN8451" s="287">
        <f>AJ8451/'INPUTS Menu'!$I$21</f>
        <v>0.99980194776632259</v>
      </c>
    </row>
    <row r="8452" spans="3:40">
      <c r="C8452" s="82">
        <f t="shared" si="1341"/>
        <v>10</v>
      </c>
      <c r="D8452" s="82">
        <f t="shared" si="1342"/>
        <v>12</v>
      </c>
      <c r="E8452" s="139">
        <v>43086.416666666664</v>
      </c>
      <c r="F8452" s="163">
        <v>660.97510875</v>
      </c>
      <c r="G8452" s="163">
        <v>1457.9242425</v>
      </c>
      <c r="H8452" s="163">
        <v>741.58319861999996</v>
      </c>
      <c r="I8452" s="163">
        <v>283.70931237000002</v>
      </c>
      <c r="J8452" s="163">
        <v>496.45430999999996</v>
      </c>
      <c r="K8452" s="163">
        <v>736.32537500000001</v>
      </c>
      <c r="L8452" s="163">
        <v>770.19</v>
      </c>
      <c r="M8452" s="163">
        <v>1410.1456049999999</v>
      </c>
      <c r="N8452" s="314">
        <f t="shared" si="1348"/>
        <v>826.54088000000002</v>
      </c>
      <c r="O8452" s="163">
        <v>368.1626875</v>
      </c>
      <c r="P8452" s="163">
        <v>704.25561986999992</v>
      </c>
      <c r="Q8452" s="163">
        <v>55.062047</v>
      </c>
      <c r="R8452" s="163">
        <v>177.84232824999998</v>
      </c>
      <c r="S8452" s="163">
        <v>70.873976250000013</v>
      </c>
      <c r="T8452" s="163">
        <v>660.97510875</v>
      </c>
      <c r="U8452" s="163">
        <v>496.45430999999996</v>
      </c>
      <c r="V8452" s="315">
        <f>HLOOKUP(Dashboard!$H$22,$F$7:V8452,ROWS($F$7:V8452))</f>
        <v>660.97510875</v>
      </c>
      <c r="Y8452" s="296">
        <f t="shared" si="1343"/>
        <v>8411</v>
      </c>
      <c r="Z8452" s="326">
        <f t="shared" si="1344"/>
        <v>10</v>
      </c>
      <c r="AA8452" s="326">
        <f t="shared" si="1345"/>
        <v>11</v>
      </c>
      <c r="AB8452" s="288">
        <f t="shared" si="1347"/>
        <v>43055.416666646277</v>
      </c>
      <c r="AC8452" s="321" t="str">
        <f t="shared" si="1346"/>
        <v>WEEKDAY</v>
      </c>
      <c r="AD8452" s="295">
        <v>23.670884000000001</v>
      </c>
      <c r="AE8452" s="295">
        <v>6.34</v>
      </c>
      <c r="AF8452" s="283">
        <v>802.25400000000002</v>
      </c>
      <c r="AG8452" s="304">
        <v>778.18637999999999</v>
      </c>
      <c r="AH8452" s="305">
        <v>0</v>
      </c>
      <c r="AI8452" s="285">
        <f t="shared" si="1339"/>
        <v>778.18637999999999</v>
      </c>
      <c r="AJ8452" s="286">
        <v>2999.4058432989677</v>
      </c>
      <c r="AK8452" s="286">
        <v>0</v>
      </c>
      <c r="AL8452" s="286">
        <v>0</v>
      </c>
      <c r="AM8452" s="327" t="str">
        <f t="shared" si="1340"/>
        <v>NA</v>
      </c>
      <c r="AN8452" s="287">
        <f>AJ8452/'INPUTS Menu'!$I$21</f>
        <v>0.99980194776632259</v>
      </c>
    </row>
    <row r="8453" spans="3:40">
      <c r="C8453" s="82">
        <f t="shared" si="1341"/>
        <v>11</v>
      </c>
      <c r="D8453" s="82">
        <f t="shared" si="1342"/>
        <v>12</v>
      </c>
      <c r="E8453" s="139">
        <v>43086.458333333336</v>
      </c>
      <c r="F8453" s="163">
        <v>598.52324862</v>
      </c>
      <c r="G8453" s="163">
        <v>1273.3044647399997</v>
      </c>
      <c r="H8453" s="163">
        <v>672.06793499999992</v>
      </c>
      <c r="I8453" s="163">
        <v>194.05837736999999</v>
      </c>
      <c r="J8453" s="163">
        <v>482.27469444000002</v>
      </c>
      <c r="K8453" s="163">
        <v>643.08306299999992</v>
      </c>
      <c r="L8453" s="163">
        <v>711.29700000000003</v>
      </c>
      <c r="M8453" s="163">
        <v>1315.5024722399999</v>
      </c>
      <c r="N8453" s="314">
        <f t="shared" si="1348"/>
        <v>778.64518999999996</v>
      </c>
      <c r="O8453" s="163">
        <v>321.54153149999996</v>
      </c>
      <c r="P8453" s="163">
        <v>725.29794612000001</v>
      </c>
      <c r="Q8453" s="163">
        <v>65.668281250000007</v>
      </c>
      <c r="R8453" s="163">
        <v>183.156047</v>
      </c>
      <c r="S8453" s="163">
        <v>103.62391875</v>
      </c>
      <c r="T8453" s="163">
        <v>598.52324862</v>
      </c>
      <c r="U8453" s="163">
        <v>482.27469444000002</v>
      </c>
      <c r="V8453" s="315">
        <f>HLOOKUP(Dashboard!$H$22,$F$7:V8453,ROWS($F$7:V8453))</f>
        <v>598.52324862</v>
      </c>
      <c r="Y8453" s="296">
        <f t="shared" si="1343"/>
        <v>8412</v>
      </c>
      <c r="Z8453" s="326">
        <f t="shared" si="1344"/>
        <v>11</v>
      </c>
      <c r="AA8453" s="326">
        <f t="shared" si="1345"/>
        <v>11</v>
      </c>
      <c r="AB8453" s="288">
        <f t="shared" si="1347"/>
        <v>43055.458333312941</v>
      </c>
      <c r="AC8453" s="321" t="str">
        <f t="shared" si="1346"/>
        <v>WEEKDAY</v>
      </c>
      <c r="AD8453" s="295">
        <v>24.592222499999998</v>
      </c>
      <c r="AE8453" s="295">
        <v>6.34</v>
      </c>
      <c r="AF8453" s="283">
        <v>740.23299999999995</v>
      </c>
      <c r="AG8453" s="304">
        <v>718.02600999999993</v>
      </c>
      <c r="AH8453" s="305">
        <v>0</v>
      </c>
      <c r="AI8453" s="285">
        <f t="shared" si="1339"/>
        <v>718.02600999999993</v>
      </c>
      <c r="AJ8453" s="286">
        <v>2999.4058432989677</v>
      </c>
      <c r="AK8453" s="286">
        <v>0</v>
      </c>
      <c r="AL8453" s="286">
        <v>0</v>
      </c>
      <c r="AM8453" s="327" t="str">
        <f t="shared" si="1340"/>
        <v>NA</v>
      </c>
      <c r="AN8453" s="287">
        <f>AJ8453/'INPUTS Menu'!$I$21</f>
        <v>0.99980194776632259</v>
      </c>
    </row>
    <row r="8454" spans="3:40">
      <c r="C8454" s="82">
        <f t="shared" si="1341"/>
        <v>12</v>
      </c>
      <c r="D8454" s="82">
        <f t="shared" si="1342"/>
        <v>12</v>
      </c>
      <c r="E8454" s="139">
        <v>43086.5</v>
      </c>
      <c r="F8454" s="163">
        <v>661.65666236999994</v>
      </c>
      <c r="G8454" s="163">
        <v>1248.52748724</v>
      </c>
      <c r="H8454" s="163">
        <v>613.43555624999999</v>
      </c>
      <c r="I8454" s="163">
        <v>213.90728931000001</v>
      </c>
      <c r="J8454" s="163">
        <v>745.29965862000006</v>
      </c>
      <c r="K8454" s="163">
        <v>630.56943799999999</v>
      </c>
      <c r="L8454" s="163">
        <v>660.08399999999995</v>
      </c>
      <c r="M8454" s="163">
        <v>1270.9785824999999</v>
      </c>
      <c r="N8454" s="314">
        <f t="shared" si="1348"/>
        <v>630.87151000000006</v>
      </c>
      <c r="O8454" s="163">
        <v>315.284719</v>
      </c>
      <c r="P8454" s="163">
        <v>686.32201736999991</v>
      </c>
      <c r="Q8454" s="163">
        <v>74.13919525</v>
      </c>
      <c r="R8454" s="163">
        <v>173.31364074999999</v>
      </c>
      <c r="S8454" s="163">
        <v>113.37150527999999</v>
      </c>
      <c r="T8454" s="163">
        <v>661.65666236999994</v>
      </c>
      <c r="U8454" s="163">
        <v>745.29965862000006</v>
      </c>
      <c r="V8454" s="315">
        <f>HLOOKUP(Dashboard!$H$22,$F$7:V8454,ROWS($F$7:V8454))</f>
        <v>661.65666236999994</v>
      </c>
      <c r="Y8454" s="296">
        <f t="shared" si="1343"/>
        <v>8413</v>
      </c>
      <c r="Z8454" s="326">
        <f t="shared" si="1344"/>
        <v>12</v>
      </c>
      <c r="AA8454" s="326">
        <f t="shared" si="1345"/>
        <v>11</v>
      </c>
      <c r="AB8454" s="288">
        <f t="shared" si="1347"/>
        <v>43055.499999979605</v>
      </c>
      <c r="AC8454" s="321" t="str">
        <f t="shared" si="1346"/>
        <v>WEEKDAY</v>
      </c>
      <c r="AD8454" s="295">
        <v>23.075215</v>
      </c>
      <c r="AE8454" s="295">
        <v>6.34</v>
      </c>
      <c r="AF8454" s="283">
        <v>686.49199999999996</v>
      </c>
      <c r="AG8454" s="304">
        <v>665.8972399999999</v>
      </c>
      <c r="AH8454" s="305">
        <v>0</v>
      </c>
      <c r="AI8454" s="285">
        <f t="shared" si="1339"/>
        <v>665.8972399999999</v>
      </c>
      <c r="AJ8454" s="286">
        <v>2999.4058432989677</v>
      </c>
      <c r="AK8454" s="286">
        <v>0</v>
      </c>
      <c r="AL8454" s="286">
        <v>0</v>
      </c>
      <c r="AM8454" s="327" t="str">
        <f t="shared" si="1340"/>
        <v>NA</v>
      </c>
      <c r="AN8454" s="287">
        <f>AJ8454/'INPUTS Menu'!$I$21</f>
        <v>0.99980194776632259</v>
      </c>
    </row>
    <row r="8455" spans="3:40">
      <c r="C8455" s="82">
        <f t="shared" si="1341"/>
        <v>13</v>
      </c>
      <c r="D8455" s="82">
        <f t="shared" si="1342"/>
        <v>12</v>
      </c>
      <c r="E8455" s="139">
        <v>43086.541666666664</v>
      </c>
      <c r="F8455" s="163">
        <v>725.87468250000006</v>
      </c>
      <c r="G8455" s="163">
        <v>1258.1398922399999</v>
      </c>
      <c r="H8455" s="163">
        <v>638.55043361999992</v>
      </c>
      <c r="I8455" s="163">
        <v>192.06239778</v>
      </c>
      <c r="J8455" s="163">
        <v>915.821775</v>
      </c>
      <c r="K8455" s="163">
        <v>635.42418799999996</v>
      </c>
      <c r="L8455" s="163">
        <v>665.55</v>
      </c>
      <c r="M8455" s="163">
        <v>1288.4926725</v>
      </c>
      <c r="N8455" s="314">
        <f t="shared" si="1348"/>
        <v>705.09784999999999</v>
      </c>
      <c r="O8455" s="163">
        <v>317.71209399999998</v>
      </c>
      <c r="P8455" s="163">
        <v>707.67328499999996</v>
      </c>
      <c r="Q8455" s="163">
        <v>66.232570250000009</v>
      </c>
      <c r="R8455" s="163">
        <v>178.705375</v>
      </c>
      <c r="S8455" s="163">
        <v>127.41559083</v>
      </c>
      <c r="T8455" s="163">
        <v>725.87468250000006</v>
      </c>
      <c r="U8455" s="163">
        <v>915.821775</v>
      </c>
      <c r="V8455" s="315">
        <f>HLOOKUP(Dashboard!$H$22,$F$7:V8455,ROWS($F$7:V8455))</f>
        <v>725.87468250000006</v>
      </c>
      <c r="Y8455" s="296">
        <f t="shared" si="1343"/>
        <v>8414</v>
      </c>
      <c r="Z8455" s="326">
        <f t="shared" si="1344"/>
        <v>13</v>
      </c>
      <c r="AA8455" s="326">
        <f t="shared" si="1345"/>
        <v>11</v>
      </c>
      <c r="AB8455" s="288">
        <f t="shared" si="1347"/>
        <v>43055.54166664627</v>
      </c>
      <c r="AC8455" s="321" t="str">
        <f t="shared" si="1346"/>
        <v>WEEKDAY</v>
      </c>
      <c r="AD8455" s="295">
        <v>23.723770500000001</v>
      </c>
      <c r="AE8455" s="295">
        <v>6.34</v>
      </c>
      <c r="AF8455" s="283">
        <v>692.20399999999995</v>
      </c>
      <c r="AG8455" s="304">
        <v>671.43787999999995</v>
      </c>
      <c r="AH8455" s="305">
        <v>0</v>
      </c>
      <c r="AI8455" s="285">
        <f t="shared" si="1339"/>
        <v>671.43787999999995</v>
      </c>
      <c r="AJ8455" s="286">
        <v>2999.4058432989677</v>
      </c>
      <c r="AK8455" s="286">
        <v>0</v>
      </c>
      <c r="AL8455" s="286">
        <v>0</v>
      </c>
      <c r="AM8455" s="327" t="str">
        <f t="shared" si="1340"/>
        <v>NA</v>
      </c>
      <c r="AN8455" s="287">
        <f>AJ8455/'INPUTS Menu'!$I$21</f>
        <v>0.99980194776632259</v>
      </c>
    </row>
    <row r="8456" spans="3:40">
      <c r="C8456" s="82">
        <f t="shared" si="1341"/>
        <v>14</v>
      </c>
      <c r="D8456" s="82">
        <f t="shared" si="1342"/>
        <v>12</v>
      </c>
      <c r="E8456" s="139">
        <v>43086.583333333336</v>
      </c>
      <c r="F8456" s="163">
        <v>749.03826986999991</v>
      </c>
      <c r="G8456" s="163">
        <v>1373.3401275000001</v>
      </c>
      <c r="H8456" s="163">
        <v>701.23927500000002</v>
      </c>
      <c r="I8456" s="163">
        <v>147.27476709000001</v>
      </c>
      <c r="J8456" s="163">
        <v>512.47452167999995</v>
      </c>
      <c r="K8456" s="163">
        <v>693.60612500000002</v>
      </c>
      <c r="L8456" s="163">
        <v>719.63400000000001</v>
      </c>
      <c r="M8456" s="163">
        <v>1358.884395</v>
      </c>
      <c r="N8456" s="314">
        <f t="shared" si="1348"/>
        <v>748.05720999999994</v>
      </c>
      <c r="O8456" s="163">
        <v>346.80306250000001</v>
      </c>
      <c r="P8456" s="163">
        <v>754.99918361999994</v>
      </c>
      <c r="Q8456" s="163">
        <v>55.713027249999996</v>
      </c>
      <c r="R8456" s="163">
        <v>190.65635949999998</v>
      </c>
      <c r="S8456" s="163">
        <v>325.57607180999997</v>
      </c>
      <c r="T8456" s="163">
        <v>749.03826986999991</v>
      </c>
      <c r="U8456" s="163">
        <v>512.47452167999995</v>
      </c>
      <c r="V8456" s="315">
        <f>HLOOKUP(Dashboard!$H$22,$F$7:V8456,ROWS($F$7:V8456))</f>
        <v>749.03826986999991</v>
      </c>
      <c r="Y8456" s="296">
        <f t="shared" si="1343"/>
        <v>8415</v>
      </c>
      <c r="Z8456" s="326">
        <f t="shared" si="1344"/>
        <v>14</v>
      </c>
      <c r="AA8456" s="326">
        <f t="shared" si="1345"/>
        <v>11</v>
      </c>
      <c r="AB8456" s="288">
        <f t="shared" si="1347"/>
        <v>43055.583333312934</v>
      </c>
      <c r="AC8456" s="321" t="str">
        <f t="shared" si="1346"/>
        <v>WEEKDAY</v>
      </c>
      <c r="AD8456" s="295">
        <v>22.490679999999998</v>
      </c>
      <c r="AE8456" s="295">
        <v>2.2000000000000002</v>
      </c>
      <c r="AF8456" s="283">
        <v>748.94399999999996</v>
      </c>
      <c r="AG8456" s="304">
        <v>726.4756799999999</v>
      </c>
      <c r="AH8456" s="305">
        <v>0</v>
      </c>
      <c r="AI8456" s="285">
        <f t="shared" si="1339"/>
        <v>726.4756799999999</v>
      </c>
      <c r="AJ8456" s="286">
        <v>2999.4058432989677</v>
      </c>
      <c r="AK8456" s="286">
        <v>0</v>
      </c>
      <c r="AL8456" s="286">
        <v>0</v>
      </c>
      <c r="AM8456" s="327" t="str">
        <f t="shared" si="1340"/>
        <v>NA</v>
      </c>
      <c r="AN8456" s="287">
        <f>AJ8456/'INPUTS Menu'!$I$21</f>
        <v>0.99980194776632259</v>
      </c>
    </row>
    <row r="8457" spans="3:40">
      <c r="C8457" s="82">
        <f t="shared" si="1341"/>
        <v>15</v>
      </c>
      <c r="D8457" s="82">
        <f t="shared" si="1342"/>
        <v>12</v>
      </c>
      <c r="E8457" s="139">
        <v>43086.625</v>
      </c>
      <c r="F8457" s="163">
        <v>542.85870375000002</v>
      </c>
      <c r="G8457" s="163">
        <v>1234.3167797399999</v>
      </c>
      <c r="H8457" s="163">
        <v>670.74430499999994</v>
      </c>
      <c r="I8457" s="163">
        <v>427.84972362000002</v>
      </c>
      <c r="J8457" s="163">
        <v>630.77967611999998</v>
      </c>
      <c r="K8457" s="163">
        <v>623.39231299999994</v>
      </c>
      <c r="L8457" s="163">
        <v>765.11099999999999</v>
      </c>
      <c r="M8457" s="163">
        <v>1301.1612074999998</v>
      </c>
      <c r="N8457" s="314">
        <f t="shared" si="1348"/>
        <v>792.9070999999999</v>
      </c>
      <c r="O8457" s="163">
        <v>311.69615649999997</v>
      </c>
      <c r="P8457" s="163">
        <v>757.31807249999997</v>
      </c>
      <c r="Q8457" s="163">
        <v>38.680660250000003</v>
      </c>
      <c r="R8457" s="163">
        <v>191.24193750000001</v>
      </c>
      <c r="S8457" s="163">
        <v>128.68177014</v>
      </c>
      <c r="T8457" s="163">
        <v>542.85870375000002</v>
      </c>
      <c r="U8457" s="163">
        <v>630.77967611999998</v>
      </c>
      <c r="V8457" s="315">
        <f>HLOOKUP(Dashboard!$H$22,$F$7:V8457,ROWS($F$7:V8457))</f>
        <v>542.85870375000002</v>
      </c>
      <c r="Y8457" s="296">
        <f t="shared" si="1343"/>
        <v>8416</v>
      </c>
      <c r="Z8457" s="326">
        <f t="shared" si="1344"/>
        <v>15</v>
      </c>
      <c r="AA8457" s="326">
        <f t="shared" si="1345"/>
        <v>11</v>
      </c>
      <c r="AB8457" s="288">
        <f t="shared" si="1347"/>
        <v>43055.624999979598</v>
      </c>
      <c r="AC8457" s="321" t="str">
        <f t="shared" si="1346"/>
        <v>WEEKDAY</v>
      </c>
      <c r="AD8457" s="295">
        <v>22.702226000000003</v>
      </c>
      <c r="AE8457" s="295">
        <v>2.2000000000000002</v>
      </c>
      <c r="AF8457" s="283">
        <v>796.779</v>
      </c>
      <c r="AG8457" s="304">
        <v>772.87563</v>
      </c>
      <c r="AH8457" s="305">
        <v>217</v>
      </c>
      <c r="AI8457" s="285">
        <f t="shared" si="1339"/>
        <v>989.87563</v>
      </c>
      <c r="AJ8457" s="286">
        <v>2999.4058432989677</v>
      </c>
      <c r="AK8457" s="286">
        <v>0</v>
      </c>
      <c r="AL8457" s="286">
        <v>0</v>
      </c>
      <c r="AM8457" s="327" t="str">
        <f t="shared" si="1340"/>
        <v>NA</v>
      </c>
      <c r="AN8457" s="287">
        <f>AJ8457/'INPUTS Menu'!$I$21</f>
        <v>0.99980194776632259</v>
      </c>
    </row>
    <row r="8458" spans="3:40">
      <c r="C8458" s="82">
        <f t="shared" si="1341"/>
        <v>16</v>
      </c>
      <c r="D8458" s="82">
        <f t="shared" si="1342"/>
        <v>12</v>
      </c>
      <c r="E8458" s="139">
        <v>43086.666666666664</v>
      </c>
      <c r="F8458" s="163">
        <v>52.018671869999999</v>
      </c>
      <c r="G8458" s="163">
        <v>954.59834250000006</v>
      </c>
      <c r="H8458" s="163">
        <v>452.11273568999997</v>
      </c>
      <c r="I8458" s="163">
        <v>183.80904597</v>
      </c>
      <c r="J8458" s="163">
        <v>765.62949474000004</v>
      </c>
      <c r="K8458" s="163">
        <v>482.12037500000002</v>
      </c>
      <c r="L8458" s="163">
        <v>721.29399999999998</v>
      </c>
      <c r="M8458" s="163">
        <v>742.56725861999996</v>
      </c>
      <c r="N8458" s="314">
        <f t="shared" si="1348"/>
        <v>782.24874</v>
      </c>
      <c r="O8458" s="163">
        <v>241.06018750000001</v>
      </c>
      <c r="P8458" s="163">
        <v>539.33034375</v>
      </c>
      <c r="Q8458" s="163">
        <v>22.2503925</v>
      </c>
      <c r="R8458" s="163">
        <v>136.19453125000001</v>
      </c>
      <c r="S8458" s="163">
        <v>106.48136861999998</v>
      </c>
      <c r="T8458" s="163">
        <v>52.018671869999999</v>
      </c>
      <c r="U8458" s="163">
        <v>765.62949474000004</v>
      </c>
      <c r="V8458" s="315">
        <f>HLOOKUP(Dashboard!$H$22,$F$7:V8458,ROWS($F$7:V8458))</f>
        <v>52.018671869999999</v>
      </c>
      <c r="Y8458" s="296">
        <f t="shared" si="1343"/>
        <v>8417</v>
      </c>
      <c r="Z8458" s="326">
        <f t="shared" si="1344"/>
        <v>16</v>
      </c>
      <c r="AA8458" s="326">
        <f t="shared" si="1345"/>
        <v>11</v>
      </c>
      <c r="AB8458" s="288">
        <f t="shared" si="1347"/>
        <v>43055.666666646262</v>
      </c>
      <c r="AC8458" s="321" t="str">
        <f t="shared" si="1346"/>
        <v>WEEKDAY</v>
      </c>
      <c r="AD8458" s="295">
        <v>23.8295435</v>
      </c>
      <c r="AE8458" s="295">
        <v>2.2000000000000002</v>
      </c>
      <c r="AF8458" s="283">
        <v>750.72699999999998</v>
      </c>
      <c r="AG8458" s="304">
        <v>728.2051899999999</v>
      </c>
      <c r="AH8458" s="305">
        <v>0</v>
      </c>
      <c r="AI8458" s="285">
        <f t="shared" si="1339"/>
        <v>728.2051899999999</v>
      </c>
      <c r="AJ8458" s="286">
        <v>2775.6945030927823</v>
      </c>
      <c r="AK8458" s="286">
        <v>0</v>
      </c>
      <c r="AL8458" s="286">
        <v>0</v>
      </c>
      <c r="AM8458" s="327" t="str">
        <f t="shared" si="1340"/>
        <v>NA</v>
      </c>
      <c r="AN8458" s="287">
        <f>AJ8458/'INPUTS Menu'!$I$21</f>
        <v>0.92523150103092744</v>
      </c>
    </row>
    <row r="8459" spans="3:40">
      <c r="C8459" s="82">
        <f t="shared" si="1341"/>
        <v>17</v>
      </c>
      <c r="D8459" s="82">
        <f t="shared" si="1342"/>
        <v>12</v>
      </c>
      <c r="E8459" s="139">
        <v>43086.708333333336</v>
      </c>
      <c r="F8459" s="163">
        <v>0</v>
      </c>
      <c r="G8459" s="163">
        <v>31.2359355</v>
      </c>
      <c r="H8459" s="163">
        <v>22.44254166</v>
      </c>
      <c r="I8459" s="163">
        <v>9.0010988100000002</v>
      </c>
      <c r="J8459" s="163">
        <v>33.829606800000001</v>
      </c>
      <c r="K8459" s="163">
        <v>15.775725</v>
      </c>
      <c r="L8459" s="163">
        <v>0</v>
      </c>
      <c r="M8459" s="163">
        <v>0</v>
      </c>
      <c r="N8459" s="314">
        <f t="shared" si="1348"/>
        <v>543.16701999999998</v>
      </c>
      <c r="O8459" s="163">
        <v>7.8878624999999998</v>
      </c>
      <c r="P8459" s="163">
        <v>49.572544230000005</v>
      </c>
      <c r="Q8459" s="163">
        <v>4.0341752499999997</v>
      </c>
      <c r="R8459" s="163">
        <v>12.518319250000001</v>
      </c>
      <c r="S8459" s="163">
        <v>0</v>
      </c>
      <c r="T8459" s="163">
        <v>0</v>
      </c>
      <c r="U8459" s="163">
        <v>33.829606800000001</v>
      </c>
      <c r="V8459" s="315">
        <f>HLOOKUP(Dashboard!$H$22,$F$7:V8459,ROWS($F$7:V8459))</f>
        <v>0</v>
      </c>
      <c r="Y8459" s="296">
        <f t="shared" si="1343"/>
        <v>8418</v>
      </c>
      <c r="Z8459" s="326">
        <f t="shared" si="1344"/>
        <v>17</v>
      </c>
      <c r="AA8459" s="326">
        <f t="shared" si="1345"/>
        <v>11</v>
      </c>
      <c r="AB8459" s="288">
        <f t="shared" si="1347"/>
        <v>43055.708333312927</v>
      </c>
      <c r="AC8459" s="321" t="str">
        <f t="shared" si="1346"/>
        <v>WEEKDAY</v>
      </c>
      <c r="AD8459" s="295">
        <v>26.248404999999998</v>
      </c>
      <c r="AE8459" s="295">
        <v>17.18</v>
      </c>
      <c r="AF8459" s="283">
        <v>0</v>
      </c>
      <c r="AG8459" s="304">
        <v>0</v>
      </c>
      <c r="AH8459" s="305">
        <v>0</v>
      </c>
      <c r="AI8459" s="285">
        <f t="shared" si="1339"/>
        <v>0</v>
      </c>
      <c r="AJ8459" s="286">
        <v>2775.6945030927823</v>
      </c>
      <c r="AK8459" s="286">
        <v>0</v>
      </c>
      <c r="AL8459" s="286">
        <v>0</v>
      </c>
      <c r="AM8459" s="327" t="str">
        <f t="shared" si="1340"/>
        <v>NA</v>
      </c>
      <c r="AN8459" s="287">
        <f>AJ8459/'INPUTS Menu'!$I$21</f>
        <v>0.92523150103092744</v>
      </c>
    </row>
    <row r="8460" spans="3:40">
      <c r="C8460" s="82">
        <f t="shared" si="1341"/>
        <v>18</v>
      </c>
      <c r="D8460" s="82">
        <f t="shared" si="1342"/>
        <v>12</v>
      </c>
      <c r="E8460" s="139">
        <v>43086.75</v>
      </c>
      <c r="F8460" s="163">
        <v>0</v>
      </c>
      <c r="G8460" s="163">
        <v>0</v>
      </c>
      <c r="H8460" s="163">
        <v>0</v>
      </c>
      <c r="I8460" s="163">
        <v>0</v>
      </c>
      <c r="J8460" s="163">
        <v>0</v>
      </c>
      <c r="K8460" s="163">
        <v>0</v>
      </c>
      <c r="L8460" s="163">
        <v>0</v>
      </c>
      <c r="M8460" s="163">
        <v>0</v>
      </c>
      <c r="N8460" s="314">
        <f t="shared" si="1348"/>
        <v>0</v>
      </c>
      <c r="O8460" s="163">
        <v>0</v>
      </c>
      <c r="P8460" s="163">
        <v>0</v>
      </c>
      <c r="Q8460" s="163">
        <v>0</v>
      </c>
      <c r="R8460" s="163">
        <v>0</v>
      </c>
      <c r="S8460" s="163">
        <v>0</v>
      </c>
      <c r="T8460" s="163">
        <v>0</v>
      </c>
      <c r="U8460" s="163">
        <v>0</v>
      </c>
      <c r="V8460" s="315">
        <f>HLOOKUP(Dashboard!$H$22,$F$7:V8460,ROWS($F$7:V8460))</f>
        <v>0</v>
      </c>
      <c r="Y8460" s="296">
        <f t="shared" si="1343"/>
        <v>8419</v>
      </c>
      <c r="Z8460" s="326">
        <f t="shared" si="1344"/>
        <v>18</v>
      </c>
      <c r="AA8460" s="326">
        <f t="shared" si="1345"/>
        <v>11</v>
      </c>
      <c r="AB8460" s="288">
        <f t="shared" si="1347"/>
        <v>43055.749999979591</v>
      </c>
      <c r="AC8460" s="321" t="str">
        <f t="shared" si="1346"/>
        <v>WEEKDAY</v>
      </c>
      <c r="AD8460" s="295">
        <v>22.262433000000001</v>
      </c>
      <c r="AE8460" s="295">
        <v>17.18</v>
      </c>
      <c r="AF8460" s="283">
        <v>0</v>
      </c>
      <c r="AG8460" s="304">
        <v>0</v>
      </c>
      <c r="AH8460" s="305">
        <v>0</v>
      </c>
      <c r="AI8460" s="285">
        <f t="shared" si="1339"/>
        <v>0</v>
      </c>
      <c r="AJ8460" s="286">
        <v>2775.6945030927823</v>
      </c>
      <c r="AK8460" s="286">
        <v>0</v>
      </c>
      <c r="AL8460" s="286">
        <v>0</v>
      </c>
      <c r="AM8460" s="327" t="str">
        <f t="shared" si="1340"/>
        <v>NA</v>
      </c>
      <c r="AN8460" s="287">
        <f>AJ8460/'INPUTS Menu'!$I$21</f>
        <v>0.92523150103092744</v>
      </c>
    </row>
    <row r="8461" spans="3:40">
      <c r="C8461" s="82">
        <f t="shared" si="1341"/>
        <v>19</v>
      </c>
      <c r="D8461" s="82">
        <f t="shared" si="1342"/>
        <v>12</v>
      </c>
      <c r="E8461" s="139">
        <v>43086.791666666664</v>
      </c>
      <c r="F8461" s="163">
        <v>0</v>
      </c>
      <c r="G8461" s="163">
        <v>0</v>
      </c>
      <c r="H8461" s="163">
        <v>0</v>
      </c>
      <c r="I8461" s="163">
        <v>0</v>
      </c>
      <c r="J8461" s="163">
        <v>0</v>
      </c>
      <c r="K8461" s="163">
        <v>0</v>
      </c>
      <c r="L8461" s="163">
        <v>0</v>
      </c>
      <c r="M8461" s="163">
        <v>0</v>
      </c>
      <c r="N8461" s="314">
        <f t="shared" si="1348"/>
        <v>0</v>
      </c>
      <c r="O8461" s="163">
        <v>0</v>
      </c>
      <c r="P8461" s="163">
        <v>0</v>
      </c>
      <c r="Q8461" s="163">
        <v>0</v>
      </c>
      <c r="R8461" s="163">
        <v>0</v>
      </c>
      <c r="S8461" s="163">
        <v>0</v>
      </c>
      <c r="T8461" s="163">
        <v>0</v>
      </c>
      <c r="U8461" s="163">
        <v>0</v>
      </c>
      <c r="V8461" s="315">
        <f>HLOOKUP(Dashboard!$H$22,$F$7:V8461,ROWS($F$7:V8461))</f>
        <v>0</v>
      </c>
      <c r="Y8461" s="296">
        <f t="shared" si="1343"/>
        <v>8420</v>
      </c>
      <c r="Z8461" s="326">
        <f t="shared" si="1344"/>
        <v>19</v>
      </c>
      <c r="AA8461" s="326">
        <f t="shared" si="1345"/>
        <v>11</v>
      </c>
      <c r="AB8461" s="288">
        <f t="shared" si="1347"/>
        <v>43055.791666646255</v>
      </c>
      <c r="AC8461" s="321" t="str">
        <f t="shared" si="1346"/>
        <v>WEEKDAY</v>
      </c>
      <c r="AD8461" s="295">
        <v>20.130271999999998</v>
      </c>
      <c r="AE8461" s="295">
        <v>17.18</v>
      </c>
      <c r="AF8461" s="283">
        <v>0</v>
      </c>
      <c r="AG8461" s="304">
        <v>0</v>
      </c>
      <c r="AH8461" s="305">
        <v>0</v>
      </c>
      <c r="AI8461" s="285">
        <f t="shared" si="1339"/>
        <v>0</v>
      </c>
      <c r="AJ8461" s="286">
        <v>2775.6945030927823</v>
      </c>
      <c r="AK8461" s="286">
        <v>0</v>
      </c>
      <c r="AL8461" s="286">
        <v>0</v>
      </c>
      <c r="AM8461" s="327" t="str">
        <f t="shared" si="1340"/>
        <v>NA</v>
      </c>
      <c r="AN8461" s="287">
        <f>AJ8461/'INPUTS Menu'!$I$21</f>
        <v>0.92523150103092744</v>
      </c>
    </row>
    <row r="8462" spans="3:40">
      <c r="C8462" s="82">
        <f t="shared" si="1341"/>
        <v>20</v>
      </c>
      <c r="D8462" s="82">
        <f t="shared" si="1342"/>
        <v>12</v>
      </c>
      <c r="E8462" s="139">
        <v>43086.833333333336</v>
      </c>
      <c r="F8462" s="163">
        <v>0</v>
      </c>
      <c r="G8462" s="163">
        <v>0</v>
      </c>
      <c r="H8462" s="163">
        <v>0</v>
      </c>
      <c r="I8462" s="163">
        <v>0</v>
      </c>
      <c r="J8462" s="163">
        <v>0</v>
      </c>
      <c r="K8462" s="163">
        <v>0</v>
      </c>
      <c r="L8462" s="163">
        <v>0</v>
      </c>
      <c r="M8462" s="163">
        <v>0</v>
      </c>
      <c r="N8462" s="314">
        <f t="shared" si="1348"/>
        <v>0</v>
      </c>
      <c r="O8462" s="163">
        <v>0</v>
      </c>
      <c r="P8462" s="163">
        <v>0</v>
      </c>
      <c r="Q8462" s="163">
        <v>0</v>
      </c>
      <c r="R8462" s="163">
        <v>0</v>
      </c>
      <c r="S8462" s="163">
        <v>0</v>
      </c>
      <c r="T8462" s="163">
        <v>0</v>
      </c>
      <c r="U8462" s="163">
        <v>0</v>
      </c>
      <c r="V8462" s="315">
        <f>HLOOKUP(Dashboard!$H$22,$F$7:V8462,ROWS($F$7:V8462))</f>
        <v>0</v>
      </c>
      <c r="Y8462" s="296">
        <f t="shared" si="1343"/>
        <v>8421</v>
      </c>
      <c r="Z8462" s="326">
        <f t="shared" si="1344"/>
        <v>20</v>
      </c>
      <c r="AA8462" s="326">
        <f t="shared" si="1345"/>
        <v>11</v>
      </c>
      <c r="AB8462" s="288">
        <f t="shared" si="1347"/>
        <v>43055.833333312919</v>
      </c>
      <c r="AC8462" s="321" t="str">
        <f t="shared" si="1346"/>
        <v>WEEKDAY</v>
      </c>
      <c r="AD8462" s="295">
        <v>20.422539499999999</v>
      </c>
      <c r="AE8462" s="295">
        <v>18.29</v>
      </c>
      <c r="AF8462" s="283">
        <v>0</v>
      </c>
      <c r="AG8462" s="304">
        <v>0</v>
      </c>
      <c r="AH8462" s="305">
        <v>0</v>
      </c>
      <c r="AI8462" s="285">
        <f t="shared" si="1339"/>
        <v>0</v>
      </c>
      <c r="AJ8462" s="286">
        <v>2775.6945030927823</v>
      </c>
      <c r="AK8462" s="286">
        <v>2472</v>
      </c>
      <c r="AL8462" s="286">
        <v>200</v>
      </c>
      <c r="AM8462" s="327" t="str">
        <f t="shared" si="1340"/>
        <v>YES</v>
      </c>
      <c r="AN8462" s="287">
        <f>AJ8462/'INPUTS Menu'!$I$21</f>
        <v>0.92523150103092744</v>
      </c>
    </row>
    <row r="8463" spans="3:40">
      <c r="C8463" s="82">
        <f t="shared" si="1341"/>
        <v>21</v>
      </c>
      <c r="D8463" s="82">
        <f t="shared" si="1342"/>
        <v>12</v>
      </c>
      <c r="E8463" s="139">
        <v>43086.875</v>
      </c>
      <c r="F8463" s="163">
        <v>0</v>
      </c>
      <c r="G8463" s="163">
        <v>0</v>
      </c>
      <c r="H8463" s="163">
        <v>0</v>
      </c>
      <c r="I8463" s="163">
        <v>0</v>
      </c>
      <c r="J8463" s="163">
        <v>0</v>
      </c>
      <c r="K8463" s="163">
        <v>0</v>
      </c>
      <c r="L8463" s="163">
        <v>0</v>
      </c>
      <c r="M8463" s="163">
        <v>0</v>
      </c>
      <c r="N8463" s="314">
        <f t="shared" si="1348"/>
        <v>0</v>
      </c>
      <c r="O8463" s="163">
        <v>0</v>
      </c>
      <c r="P8463" s="163">
        <v>0</v>
      </c>
      <c r="Q8463" s="163">
        <v>0</v>
      </c>
      <c r="R8463" s="163">
        <v>0</v>
      </c>
      <c r="S8463" s="163">
        <v>0</v>
      </c>
      <c r="T8463" s="163">
        <v>0</v>
      </c>
      <c r="U8463" s="163">
        <v>0</v>
      </c>
      <c r="V8463" s="315">
        <f>HLOOKUP(Dashboard!$H$22,$F$7:V8463,ROWS($F$7:V8463))</f>
        <v>0</v>
      </c>
      <c r="Y8463" s="296">
        <f t="shared" si="1343"/>
        <v>8422</v>
      </c>
      <c r="Z8463" s="326">
        <f t="shared" si="1344"/>
        <v>21</v>
      </c>
      <c r="AA8463" s="326">
        <f t="shared" si="1345"/>
        <v>11</v>
      </c>
      <c r="AB8463" s="288">
        <f t="shared" si="1347"/>
        <v>43055.874999979584</v>
      </c>
      <c r="AC8463" s="321" t="str">
        <f t="shared" si="1346"/>
        <v>WEEKDAY</v>
      </c>
      <c r="AD8463" s="295">
        <v>19.618107999999996</v>
      </c>
      <c r="AE8463" s="295">
        <v>18.29</v>
      </c>
      <c r="AF8463" s="283">
        <v>0</v>
      </c>
      <c r="AG8463" s="304">
        <v>0</v>
      </c>
      <c r="AH8463" s="305">
        <v>0</v>
      </c>
      <c r="AI8463" s="285">
        <f t="shared" si="1339"/>
        <v>0</v>
      </c>
      <c r="AJ8463" s="286">
        <v>2775.6945030927823</v>
      </c>
      <c r="AK8463" s="286">
        <v>2472</v>
      </c>
      <c r="AL8463" s="286">
        <v>200</v>
      </c>
      <c r="AM8463" s="327" t="str">
        <f t="shared" si="1340"/>
        <v>YES</v>
      </c>
      <c r="AN8463" s="287">
        <f>AJ8463/'INPUTS Menu'!$I$21</f>
        <v>0.92523150103092744</v>
      </c>
    </row>
    <row r="8464" spans="3:40">
      <c r="C8464" s="82">
        <f t="shared" si="1341"/>
        <v>22</v>
      </c>
      <c r="D8464" s="82">
        <f t="shared" si="1342"/>
        <v>12</v>
      </c>
      <c r="E8464" s="139">
        <v>43086.916666666664</v>
      </c>
      <c r="F8464" s="163">
        <v>0</v>
      </c>
      <c r="G8464" s="163">
        <v>0</v>
      </c>
      <c r="H8464" s="163">
        <v>0</v>
      </c>
      <c r="I8464" s="163">
        <v>0</v>
      </c>
      <c r="J8464" s="163">
        <v>0</v>
      </c>
      <c r="K8464" s="163">
        <v>0</v>
      </c>
      <c r="L8464" s="163">
        <v>0</v>
      </c>
      <c r="M8464" s="163">
        <v>0</v>
      </c>
      <c r="N8464" s="314">
        <f t="shared" si="1348"/>
        <v>0</v>
      </c>
      <c r="O8464" s="163">
        <v>0</v>
      </c>
      <c r="P8464" s="163">
        <v>0</v>
      </c>
      <c r="Q8464" s="163">
        <v>0</v>
      </c>
      <c r="R8464" s="163">
        <v>0</v>
      </c>
      <c r="S8464" s="163">
        <v>0</v>
      </c>
      <c r="T8464" s="163">
        <v>0</v>
      </c>
      <c r="U8464" s="163">
        <v>0</v>
      </c>
      <c r="V8464" s="315">
        <f>HLOOKUP(Dashboard!$H$22,$F$7:V8464,ROWS($F$7:V8464))</f>
        <v>0</v>
      </c>
      <c r="Y8464" s="296">
        <f t="shared" si="1343"/>
        <v>8423</v>
      </c>
      <c r="Z8464" s="326">
        <f t="shared" si="1344"/>
        <v>22</v>
      </c>
      <c r="AA8464" s="326">
        <f t="shared" si="1345"/>
        <v>11</v>
      </c>
      <c r="AB8464" s="288">
        <f t="shared" si="1347"/>
        <v>43055.916666646248</v>
      </c>
      <c r="AC8464" s="321" t="str">
        <f t="shared" si="1346"/>
        <v>WEEKDAY</v>
      </c>
      <c r="AD8464" s="295">
        <v>16.600794</v>
      </c>
      <c r="AE8464" s="295">
        <v>18.29</v>
      </c>
      <c r="AF8464" s="283">
        <v>0</v>
      </c>
      <c r="AG8464" s="304">
        <v>0</v>
      </c>
      <c r="AH8464" s="305">
        <v>0</v>
      </c>
      <c r="AI8464" s="285">
        <f t="shared" si="1339"/>
        <v>0</v>
      </c>
      <c r="AJ8464" s="286">
        <v>2775.6945030927823</v>
      </c>
      <c r="AK8464" s="286">
        <v>2472</v>
      </c>
      <c r="AL8464" s="286">
        <v>200</v>
      </c>
      <c r="AM8464" s="327" t="str">
        <f t="shared" si="1340"/>
        <v>YES</v>
      </c>
      <c r="AN8464" s="287">
        <f>AJ8464/'INPUTS Menu'!$I$21</f>
        <v>0.92523150103092744</v>
      </c>
    </row>
    <row r="8465" spans="3:40">
      <c r="C8465" s="82">
        <f t="shared" si="1341"/>
        <v>23</v>
      </c>
      <c r="D8465" s="82">
        <f t="shared" si="1342"/>
        <v>12</v>
      </c>
      <c r="E8465" s="139">
        <v>43086.958333333336</v>
      </c>
      <c r="F8465" s="163">
        <v>0</v>
      </c>
      <c r="G8465" s="163">
        <v>0</v>
      </c>
      <c r="H8465" s="163">
        <v>0</v>
      </c>
      <c r="I8465" s="163">
        <v>0</v>
      </c>
      <c r="J8465" s="163">
        <v>0</v>
      </c>
      <c r="K8465" s="163">
        <v>0</v>
      </c>
      <c r="L8465" s="163">
        <v>0</v>
      </c>
      <c r="M8465" s="163">
        <v>0</v>
      </c>
      <c r="N8465" s="314">
        <f t="shared" si="1348"/>
        <v>0</v>
      </c>
      <c r="O8465" s="163">
        <v>0</v>
      </c>
      <c r="P8465" s="163">
        <v>0</v>
      </c>
      <c r="Q8465" s="163">
        <v>0</v>
      </c>
      <c r="R8465" s="163">
        <v>0</v>
      </c>
      <c r="S8465" s="163">
        <v>0</v>
      </c>
      <c r="T8465" s="163">
        <v>0</v>
      </c>
      <c r="U8465" s="163">
        <v>0</v>
      </c>
      <c r="V8465" s="315">
        <f>HLOOKUP(Dashboard!$H$22,$F$7:V8465,ROWS($F$7:V8465))</f>
        <v>0</v>
      </c>
      <c r="Y8465" s="296">
        <f t="shared" si="1343"/>
        <v>8424</v>
      </c>
      <c r="Z8465" s="326">
        <f t="shared" si="1344"/>
        <v>23</v>
      </c>
      <c r="AA8465" s="326">
        <f t="shared" si="1345"/>
        <v>11</v>
      </c>
      <c r="AB8465" s="288">
        <f t="shared" si="1347"/>
        <v>43055.958333312912</v>
      </c>
      <c r="AC8465" s="321" t="str">
        <f t="shared" si="1346"/>
        <v>WEEKDAY</v>
      </c>
      <c r="AD8465" s="295">
        <v>8.6010149999999985</v>
      </c>
      <c r="AE8465" s="295">
        <v>2.5299999999999998</v>
      </c>
      <c r="AF8465" s="283">
        <v>0</v>
      </c>
      <c r="AG8465" s="304">
        <v>0</v>
      </c>
      <c r="AH8465" s="305">
        <v>0</v>
      </c>
      <c r="AI8465" s="285">
        <f t="shared" si="1339"/>
        <v>0</v>
      </c>
      <c r="AJ8465" s="286">
        <v>2775.6945030927823</v>
      </c>
      <c r="AK8465" s="286">
        <v>0</v>
      </c>
      <c r="AL8465" s="286">
        <v>0</v>
      </c>
      <c r="AM8465" s="327" t="str">
        <f t="shared" si="1340"/>
        <v>NA</v>
      </c>
      <c r="AN8465" s="287">
        <f>AJ8465/'INPUTS Menu'!$I$21</f>
        <v>0.92523150103092744</v>
      </c>
    </row>
    <row r="8466" spans="3:40">
      <c r="C8466" s="82">
        <f t="shared" si="1341"/>
        <v>0</v>
      </c>
      <c r="D8466" s="82">
        <f t="shared" si="1342"/>
        <v>12</v>
      </c>
      <c r="E8466" s="139">
        <v>43087</v>
      </c>
      <c r="F8466" s="163">
        <v>0</v>
      </c>
      <c r="G8466" s="163">
        <v>0</v>
      </c>
      <c r="H8466" s="163">
        <v>0</v>
      </c>
      <c r="I8466" s="163">
        <v>0</v>
      </c>
      <c r="J8466" s="163">
        <v>0</v>
      </c>
      <c r="K8466" s="163">
        <v>0</v>
      </c>
      <c r="L8466" s="163">
        <v>0</v>
      </c>
      <c r="M8466" s="163">
        <v>0</v>
      </c>
      <c r="N8466" s="314">
        <f t="shared" si="1348"/>
        <v>0</v>
      </c>
      <c r="O8466" s="163">
        <v>0</v>
      </c>
      <c r="P8466" s="163">
        <v>0</v>
      </c>
      <c r="Q8466" s="163">
        <v>0</v>
      </c>
      <c r="R8466" s="163">
        <v>0</v>
      </c>
      <c r="S8466" s="163">
        <v>0</v>
      </c>
      <c r="T8466" s="163">
        <v>0</v>
      </c>
      <c r="U8466" s="163">
        <v>0</v>
      </c>
      <c r="V8466" s="315">
        <f>HLOOKUP(Dashboard!$H$22,$F$7:V8466,ROWS($F$7:V8466))</f>
        <v>0</v>
      </c>
      <c r="Y8466" s="296">
        <f t="shared" si="1343"/>
        <v>8425</v>
      </c>
      <c r="Z8466" s="326">
        <f t="shared" si="1344"/>
        <v>0</v>
      </c>
      <c r="AA8466" s="326">
        <f t="shared" si="1345"/>
        <v>11</v>
      </c>
      <c r="AB8466" s="288">
        <f t="shared" si="1347"/>
        <v>43055.999999979576</v>
      </c>
      <c r="AC8466" s="321" t="str">
        <f t="shared" si="1346"/>
        <v>WEEKDAY</v>
      </c>
      <c r="AD8466" s="295">
        <v>6.1153494999999998</v>
      </c>
      <c r="AE8466" s="295">
        <v>2.5299999999999998</v>
      </c>
      <c r="AF8466" s="283">
        <v>0</v>
      </c>
      <c r="AG8466" s="304">
        <v>0</v>
      </c>
      <c r="AH8466" s="305">
        <v>0</v>
      </c>
      <c r="AI8466" s="285">
        <f t="shared" si="1339"/>
        <v>0</v>
      </c>
      <c r="AJ8466" s="286">
        <v>2775.6945030927823</v>
      </c>
      <c r="AK8466" s="286">
        <v>0</v>
      </c>
      <c r="AL8466" s="286">
        <v>0</v>
      </c>
      <c r="AM8466" s="327" t="str">
        <f t="shared" si="1340"/>
        <v>NA</v>
      </c>
      <c r="AN8466" s="287">
        <f>AJ8466/'INPUTS Menu'!$I$21</f>
        <v>0.92523150103092744</v>
      </c>
    </row>
    <row r="8467" spans="3:40">
      <c r="C8467" s="82">
        <f t="shared" si="1341"/>
        <v>1</v>
      </c>
      <c r="D8467" s="82">
        <f t="shared" si="1342"/>
        <v>12</v>
      </c>
      <c r="E8467" s="139">
        <v>43087.041666666664</v>
      </c>
      <c r="F8467" s="163">
        <v>0</v>
      </c>
      <c r="G8467" s="163">
        <v>0</v>
      </c>
      <c r="H8467" s="163">
        <v>0</v>
      </c>
      <c r="I8467" s="163">
        <v>0</v>
      </c>
      <c r="J8467" s="163">
        <v>0</v>
      </c>
      <c r="K8467" s="163">
        <v>0</v>
      </c>
      <c r="L8467" s="163">
        <v>0</v>
      </c>
      <c r="M8467" s="163">
        <v>0</v>
      </c>
      <c r="N8467" s="314">
        <f t="shared" si="1348"/>
        <v>0</v>
      </c>
      <c r="O8467" s="163">
        <v>0</v>
      </c>
      <c r="P8467" s="163">
        <v>0</v>
      </c>
      <c r="Q8467" s="163">
        <v>0</v>
      </c>
      <c r="R8467" s="163">
        <v>0</v>
      </c>
      <c r="S8467" s="163">
        <v>0</v>
      </c>
      <c r="T8467" s="163">
        <v>0</v>
      </c>
      <c r="U8467" s="163">
        <v>0</v>
      </c>
      <c r="V8467" s="315">
        <f>HLOOKUP(Dashboard!$H$22,$F$7:V8467,ROWS($F$7:V8467))</f>
        <v>0</v>
      </c>
      <c r="Y8467" s="296">
        <f t="shared" si="1343"/>
        <v>8426</v>
      </c>
      <c r="Z8467" s="326">
        <f t="shared" si="1344"/>
        <v>1</v>
      </c>
      <c r="AA8467" s="326">
        <f t="shared" si="1345"/>
        <v>11</v>
      </c>
      <c r="AB8467" s="288">
        <f t="shared" si="1347"/>
        <v>43056.041666646241</v>
      </c>
      <c r="AC8467" s="321" t="str">
        <f t="shared" si="1346"/>
        <v>WEEKDAY</v>
      </c>
      <c r="AD8467" s="295">
        <v>4.5510225000000002</v>
      </c>
      <c r="AE8467" s="295">
        <v>2.5299999999999998</v>
      </c>
      <c r="AF8467" s="283">
        <v>0</v>
      </c>
      <c r="AG8467" s="304">
        <v>0</v>
      </c>
      <c r="AH8467" s="305">
        <v>0</v>
      </c>
      <c r="AI8467" s="285">
        <f t="shared" si="1339"/>
        <v>0</v>
      </c>
      <c r="AJ8467" s="286">
        <v>2775.6945030927823</v>
      </c>
      <c r="AK8467" s="286">
        <v>0</v>
      </c>
      <c r="AL8467" s="286">
        <v>0</v>
      </c>
      <c r="AM8467" s="327" t="str">
        <f t="shared" si="1340"/>
        <v>NA</v>
      </c>
      <c r="AN8467" s="287">
        <f>AJ8467/'INPUTS Menu'!$I$21</f>
        <v>0.92523150103092744</v>
      </c>
    </row>
    <row r="8468" spans="3:40">
      <c r="C8468" s="82">
        <f t="shared" si="1341"/>
        <v>2</v>
      </c>
      <c r="D8468" s="82">
        <f t="shared" si="1342"/>
        <v>12</v>
      </c>
      <c r="E8468" s="139">
        <v>43087.083333333336</v>
      </c>
      <c r="F8468" s="163">
        <v>0</v>
      </c>
      <c r="G8468" s="163">
        <v>0</v>
      </c>
      <c r="H8468" s="163">
        <v>0</v>
      </c>
      <c r="I8468" s="163">
        <v>0</v>
      </c>
      <c r="J8468" s="163">
        <v>0</v>
      </c>
      <c r="K8468" s="163">
        <v>0</v>
      </c>
      <c r="L8468" s="163">
        <v>0</v>
      </c>
      <c r="M8468" s="163">
        <v>0</v>
      </c>
      <c r="N8468" s="314">
        <f t="shared" si="1348"/>
        <v>0</v>
      </c>
      <c r="O8468" s="163">
        <v>0</v>
      </c>
      <c r="P8468" s="163">
        <v>0</v>
      </c>
      <c r="Q8468" s="163">
        <v>0</v>
      </c>
      <c r="R8468" s="163">
        <v>0</v>
      </c>
      <c r="S8468" s="163">
        <v>0</v>
      </c>
      <c r="T8468" s="163">
        <v>0</v>
      </c>
      <c r="U8468" s="163">
        <v>0</v>
      </c>
      <c r="V8468" s="315">
        <f>HLOOKUP(Dashboard!$H$22,$F$7:V8468,ROWS($F$7:V8468))</f>
        <v>0</v>
      </c>
      <c r="Y8468" s="296">
        <f t="shared" si="1343"/>
        <v>8427</v>
      </c>
      <c r="Z8468" s="326">
        <f t="shared" si="1344"/>
        <v>2</v>
      </c>
      <c r="AA8468" s="326">
        <f t="shared" si="1345"/>
        <v>11</v>
      </c>
      <c r="AB8468" s="288">
        <f t="shared" si="1347"/>
        <v>43056.083333312905</v>
      </c>
      <c r="AC8468" s="321" t="str">
        <f t="shared" si="1346"/>
        <v>WEEKDAY</v>
      </c>
      <c r="AD8468" s="295">
        <v>7.0283375000000001</v>
      </c>
      <c r="AE8468" s="295">
        <v>2.5299999999999998</v>
      </c>
      <c r="AF8468" s="283">
        <v>0</v>
      </c>
      <c r="AG8468" s="304">
        <v>0</v>
      </c>
      <c r="AH8468" s="305">
        <v>0</v>
      </c>
      <c r="AI8468" s="285">
        <f t="shared" si="1339"/>
        <v>0</v>
      </c>
      <c r="AJ8468" s="286">
        <v>2775.6945030927823</v>
      </c>
      <c r="AK8468" s="286">
        <v>0</v>
      </c>
      <c r="AL8468" s="286">
        <v>0</v>
      </c>
      <c r="AM8468" s="327" t="str">
        <f t="shared" si="1340"/>
        <v>NA</v>
      </c>
      <c r="AN8468" s="287">
        <f>AJ8468/'INPUTS Menu'!$I$21</f>
        <v>0.92523150103092744</v>
      </c>
    </row>
    <row r="8469" spans="3:40">
      <c r="C8469" s="82">
        <f t="shared" si="1341"/>
        <v>3</v>
      </c>
      <c r="D8469" s="82">
        <f t="shared" si="1342"/>
        <v>12</v>
      </c>
      <c r="E8469" s="139">
        <v>43087.125</v>
      </c>
      <c r="F8469" s="163">
        <v>0</v>
      </c>
      <c r="G8469" s="163">
        <v>0</v>
      </c>
      <c r="H8469" s="163">
        <v>0</v>
      </c>
      <c r="I8469" s="163">
        <v>0</v>
      </c>
      <c r="J8469" s="163">
        <v>0</v>
      </c>
      <c r="K8469" s="163">
        <v>0</v>
      </c>
      <c r="L8469" s="163">
        <v>0</v>
      </c>
      <c r="M8469" s="163">
        <v>0</v>
      </c>
      <c r="N8469" s="314">
        <f t="shared" si="1348"/>
        <v>0</v>
      </c>
      <c r="O8469" s="163">
        <v>0</v>
      </c>
      <c r="P8469" s="163">
        <v>0</v>
      </c>
      <c r="Q8469" s="163">
        <v>0</v>
      </c>
      <c r="R8469" s="163">
        <v>0</v>
      </c>
      <c r="S8469" s="163">
        <v>0</v>
      </c>
      <c r="T8469" s="163">
        <v>0</v>
      </c>
      <c r="U8469" s="163">
        <v>0</v>
      </c>
      <c r="V8469" s="315">
        <f>HLOOKUP(Dashboard!$H$22,$F$7:V8469,ROWS($F$7:V8469))</f>
        <v>0</v>
      </c>
      <c r="Y8469" s="296">
        <f t="shared" si="1343"/>
        <v>8428</v>
      </c>
      <c r="Z8469" s="326">
        <f t="shared" si="1344"/>
        <v>3</v>
      </c>
      <c r="AA8469" s="326">
        <f t="shared" si="1345"/>
        <v>11</v>
      </c>
      <c r="AB8469" s="288">
        <f t="shared" si="1347"/>
        <v>43056.124999979569</v>
      </c>
      <c r="AC8469" s="321" t="str">
        <f t="shared" si="1346"/>
        <v>WEEKDAY</v>
      </c>
      <c r="AD8469" s="295">
        <v>6.296276999999999</v>
      </c>
      <c r="AE8469" s="295">
        <v>2.5299999999999998</v>
      </c>
      <c r="AF8469" s="283">
        <v>0</v>
      </c>
      <c r="AG8469" s="304">
        <v>0</v>
      </c>
      <c r="AH8469" s="305">
        <v>0</v>
      </c>
      <c r="AI8469" s="285">
        <f t="shared" si="1339"/>
        <v>0</v>
      </c>
      <c r="AJ8469" s="286">
        <v>2775.6945030927823</v>
      </c>
      <c r="AK8469" s="286">
        <v>0</v>
      </c>
      <c r="AL8469" s="286">
        <v>0</v>
      </c>
      <c r="AM8469" s="327" t="str">
        <f t="shared" si="1340"/>
        <v>NA</v>
      </c>
      <c r="AN8469" s="287">
        <f>AJ8469/'INPUTS Menu'!$I$21</f>
        <v>0.92523150103092744</v>
      </c>
    </row>
    <row r="8470" spans="3:40">
      <c r="C8470" s="82">
        <f t="shared" si="1341"/>
        <v>4</v>
      </c>
      <c r="D8470" s="82">
        <f t="shared" si="1342"/>
        <v>12</v>
      </c>
      <c r="E8470" s="139">
        <v>43087.166666666664</v>
      </c>
      <c r="F8470" s="163">
        <v>0</v>
      </c>
      <c r="G8470" s="163">
        <v>0</v>
      </c>
      <c r="H8470" s="163">
        <v>0</v>
      </c>
      <c r="I8470" s="163">
        <v>0</v>
      </c>
      <c r="J8470" s="163">
        <v>0</v>
      </c>
      <c r="K8470" s="163">
        <v>0</v>
      </c>
      <c r="L8470" s="163">
        <v>0</v>
      </c>
      <c r="M8470" s="163">
        <v>0</v>
      </c>
      <c r="N8470" s="314">
        <f t="shared" si="1348"/>
        <v>0</v>
      </c>
      <c r="O8470" s="163">
        <v>0</v>
      </c>
      <c r="P8470" s="163">
        <v>0</v>
      </c>
      <c r="Q8470" s="163">
        <v>0</v>
      </c>
      <c r="R8470" s="163">
        <v>0</v>
      </c>
      <c r="S8470" s="163">
        <v>0</v>
      </c>
      <c r="T8470" s="163">
        <v>0</v>
      </c>
      <c r="U8470" s="163">
        <v>0</v>
      </c>
      <c r="V8470" s="315">
        <f>HLOOKUP(Dashboard!$H$22,$F$7:V8470,ROWS($F$7:V8470))</f>
        <v>0</v>
      </c>
      <c r="Y8470" s="296">
        <f t="shared" si="1343"/>
        <v>8429</v>
      </c>
      <c r="Z8470" s="326">
        <f t="shared" si="1344"/>
        <v>4</v>
      </c>
      <c r="AA8470" s="326">
        <f t="shared" si="1345"/>
        <v>11</v>
      </c>
      <c r="AB8470" s="288">
        <f t="shared" si="1347"/>
        <v>43056.166666646233</v>
      </c>
      <c r="AC8470" s="321" t="str">
        <f t="shared" si="1346"/>
        <v>WEEKDAY</v>
      </c>
      <c r="AD8470" s="295">
        <v>7.5321509999999998</v>
      </c>
      <c r="AE8470" s="295">
        <v>2.5299999999999998</v>
      </c>
      <c r="AF8470" s="283">
        <v>0</v>
      </c>
      <c r="AG8470" s="304">
        <v>0</v>
      </c>
      <c r="AH8470" s="305">
        <v>0</v>
      </c>
      <c r="AI8470" s="285">
        <f t="shared" si="1339"/>
        <v>0</v>
      </c>
      <c r="AJ8470" s="286">
        <v>2775.6945030927823</v>
      </c>
      <c r="AK8470" s="286">
        <v>0</v>
      </c>
      <c r="AL8470" s="286">
        <v>0</v>
      </c>
      <c r="AM8470" s="327" t="str">
        <f t="shared" si="1340"/>
        <v>NA</v>
      </c>
      <c r="AN8470" s="287">
        <f>AJ8470/'INPUTS Menu'!$I$21</f>
        <v>0.92523150103092744</v>
      </c>
    </row>
    <row r="8471" spans="3:40">
      <c r="C8471" s="82">
        <f t="shared" si="1341"/>
        <v>5</v>
      </c>
      <c r="D8471" s="82">
        <f t="shared" si="1342"/>
        <v>12</v>
      </c>
      <c r="E8471" s="139">
        <v>43087.208333333336</v>
      </c>
      <c r="F8471" s="163">
        <v>0</v>
      </c>
      <c r="G8471" s="163">
        <v>0</v>
      </c>
      <c r="H8471" s="163">
        <v>0</v>
      </c>
      <c r="I8471" s="163">
        <v>0</v>
      </c>
      <c r="J8471" s="163">
        <v>0</v>
      </c>
      <c r="K8471" s="163">
        <v>0</v>
      </c>
      <c r="L8471" s="163">
        <v>0</v>
      </c>
      <c r="M8471" s="163">
        <v>0</v>
      </c>
      <c r="N8471" s="314">
        <f t="shared" si="1348"/>
        <v>0</v>
      </c>
      <c r="O8471" s="163">
        <v>0</v>
      </c>
      <c r="P8471" s="163">
        <v>0</v>
      </c>
      <c r="Q8471" s="163">
        <v>0</v>
      </c>
      <c r="R8471" s="163">
        <v>0</v>
      </c>
      <c r="S8471" s="163">
        <v>0</v>
      </c>
      <c r="T8471" s="163">
        <v>0</v>
      </c>
      <c r="U8471" s="163">
        <v>0</v>
      </c>
      <c r="V8471" s="315">
        <f>HLOOKUP(Dashboard!$H$22,$F$7:V8471,ROWS($F$7:V8471))</f>
        <v>0</v>
      </c>
      <c r="Y8471" s="296">
        <f t="shared" si="1343"/>
        <v>8430</v>
      </c>
      <c r="Z8471" s="326">
        <f t="shared" si="1344"/>
        <v>5</v>
      </c>
      <c r="AA8471" s="326">
        <f t="shared" si="1345"/>
        <v>11</v>
      </c>
      <c r="AB8471" s="288">
        <f t="shared" si="1347"/>
        <v>43056.208333312898</v>
      </c>
      <c r="AC8471" s="321" t="str">
        <f t="shared" si="1346"/>
        <v>WEEKDAY</v>
      </c>
      <c r="AD8471" s="295">
        <v>16.456052</v>
      </c>
      <c r="AE8471" s="295">
        <v>2.5299999999999998</v>
      </c>
      <c r="AF8471" s="283">
        <v>0</v>
      </c>
      <c r="AG8471" s="304">
        <v>0</v>
      </c>
      <c r="AH8471" s="305">
        <v>0</v>
      </c>
      <c r="AI8471" s="285">
        <f t="shared" si="1339"/>
        <v>0</v>
      </c>
      <c r="AJ8471" s="286">
        <v>2775.6945030927823</v>
      </c>
      <c r="AK8471" s="286">
        <v>0</v>
      </c>
      <c r="AL8471" s="286">
        <v>0</v>
      </c>
      <c r="AM8471" s="327" t="str">
        <f t="shared" si="1340"/>
        <v>NA</v>
      </c>
      <c r="AN8471" s="287">
        <f>AJ8471/'INPUTS Menu'!$I$21</f>
        <v>0.92523150103092744</v>
      </c>
    </row>
    <row r="8472" spans="3:40">
      <c r="C8472" s="82">
        <f t="shared" si="1341"/>
        <v>6</v>
      </c>
      <c r="D8472" s="82">
        <f t="shared" si="1342"/>
        <v>12</v>
      </c>
      <c r="E8472" s="139">
        <v>43087.25</v>
      </c>
      <c r="F8472" s="163">
        <v>0</v>
      </c>
      <c r="G8472" s="163">
        <v>0</v>
      </c>
      <c r="H8472" s="163">
        <v>0</v>
      </c>
      <c r="I8472" s="163">
        <v>0</v>
      </c>
      <c r="J8472" s="163">
        <v>0</v>
      </c>
      <c r="K8472" s="163">
        <v>0</v>
      </c>
      <c r="L8472" s="163">
        <v>0</v>
      </c>
      <c r="M8472" s="163">
        <v>0</v>
      </c>
      <c r="N8472" s="314">
        <f t="shared" si="1348"/>
        <v>0</v>
      </c>
      <c r="O8472" s="163">
        <v>0</v>
      </c>
      <c r="P8472" s="163">
        <v>0</v>
      </c>
      <c r="Q8472" s="163">
        <v>0</v>
      </c>
      <c r="R8472" s="163">
        <v>0</v>
      </c>
      <c r="S8472" s="163">
        <v>0</v>
      </c>
      <c r="T8472" s="163">
        <v>0</v>
      </c>
      <c r="U8472" s="163">
        <v>0</v>
      </c>
      <c r="V8472" s="315">
        <f>HLOOKUP(Dashboard!$H$22,$F$7:V8472,ROWS($F$7:V8472))</f>
        <v>0</v>
      </c>
      <c r="Y8472" s="296">
        <f t="shared" si="1343"/>
        <v>8431</v>
      </c>
      <c r="Z8472" s="326">
        <f t="shared" si="1344"/>
        <v>6</v>
      </c>
      <c r="AA8472" s="326">
        <f t="shared" si="1345"/>
        <v>11</v>
      </c>
      <c r="AB8472" s="288">
        <f t="shared" si="1347"/>
        <v>43056.249999979562</v>
      </c>
      <c r="AC8472" s="321" t="str">
        <f t="shared" si="1346"/>
        <v>WEEKDAY</v>
      </c>
      <c r="AD8472" s="295">
        <v>21.299341999999996</v>
      </c>
      <c r="AE8472" s="295">
        <v>17.57</v>
      </c>
      <c r="AF8472" s="283">
        <v>0</v>
      </c>
      <c r="AG8472" s="304">
        <v>0</v>
      </c>
      <c r="AH8472" s="305">
        <v>0</v>
      </c>
      <c r="AI8472" s="285">
        <f t="shared" si="1339"/>
        <v>0</v>
      </c>
      <c r="AJ8472" s="286">
        <v>2775.6945030927823</v>
      </c>
      <c r="AK8472" s="286">
        <v>2472</v>
      </c>
      <c r="AL8472" s="286">
        <v>200</v>
      </c>
      <c r="AM8472" s="327" t="str">
        <f t="shared" si="1340"/>
        <v>YES</v>
      </c>
      <c r="AN8472" s="287">
        <f>AJ8472/'INPUTS Menu'!$I$21</f>
        <v>0.92523150103092744</v>
      </c>
    </row>
    <row r="8473" spans="3:40">
      <c r="C8473" s="82">
        <f t="shared" si="1341"/>
        <v>7</v>
      </c>
      <c r="D8473" s="82">
        <f t="shared" si="1342"/>
        <v>12</v>
      </c>
      <c r="E8473" s="139">
        <v>43087.291666666664</v>
      </c>
      <c r="F8473" s="163">
        <v>121.20320915999999</v>
      </c>
      <c r="G8473" s="163">
        <v>15.41583054</v>
      </c>
      <c r="H8473" s="163">
        <v>0</v>
      </c>
      <c r="I8473" s="163">
        <v>10.14713667</v>
      </c>
      <c r="J8473" s="163">
        <v>37.899728459999999</v>
      </c>
      <c r="K8473" s="163">
        <v>7.7857729999999998</v>
      </c>
      <c r="L8473" s="163">
        <v>0</v>
      </c>
      <c r="M8473" s="163">
        <v>16.344476279999999</v>
      </c>
      <c r="N8473" s="314">
        <f t="shared" si="1348"/>
        <v>0</v>
      </c>
      <c r="O8473" s="163">
        <v>3.8928864999999999</v>
      </c>
      <c r="P8473" s="163">
        <v>7.35166377</v>
      </c>
      <c r="Q8473" s="163">
        <v>2.4145604999999999</v>
      </c>
      <c r="R8473" s="163">
        <v>1.85648075</v>
      </c>
      <c r="S8473" s="163">
        <v>0</v>
      </c>
      <c r="T8473" s="163">
        <v>121.20320915999999</v>
      </c>
      <c r="U8473" s="163">
        <v>37.899728459999999</v>
      </c>
      <c r="V8473" s="315">
        <f>HLOOKUP(Dashboard!$H$22,$F$7:V8473,ROWS($F$7:V8473))</f>
        <v>121.20320915999999</v>
      </c>
      <c r="Y8473" s="296">
        <f t="shared" si="1343"/>
        <v>8432</v>
      </c>
      <c r="Z8473" s="326">
        <f t="shared" si="1344"/>
        <v>7</v>
      </c>
      <c r="AA8473" s="326">
        <f t="shared" si="1345"/>
        <v>11</v>
      </c>
      <c r="AB8473" s="288">
        <f t="shared" si="1347"/>
        <v>43056.291666646226</v>
      </c>
      <c r="AC8473" s="321" t="str">
        <f t="shared" si="1346"/>
        <v>WEEKDAY</v>
      </c>
      <c r="AD8473" s="295">
        <v>21.023775499999999</v>
      </c>
      <c r="AE8473" s="295">
        <v>17.57</v>
      </c>
      <c r="AF8473" s="283">
        <v>0</v>
      </c>
      <c r="AG8473" s="304">
        <v>0</v>
      </c>
      <c r="AH8473" s="305">
        <v>0</v>
      </c>
      <c r="AI8473" s="285">
        <f t="shared" si="1339"/>
        <v>0</v>
      </c>
      <c r="AJ8473" s="286">
        <v>2775.6945030927823</v>
      </c>
      <c r="AK8473" s="286">
        <v>2472</v>
      </c>
      <c r="AL8473" s="286">
        <v>200</v>
      </c>
      <c r="AM8473" s="327" t="str">
        <f t="shared" si="1340"/>
        <v>YES</v>
      </c>
      <c r="AN8473" s="287">
        <f>AJ8473/'INPUTS Menu'!$I$21</f>
        <v>0.92523150103092744</v>
      </c>
    </row>
    <row r="8474" spans="3:40">
      <c r="C8474" s="82">
        <f t="shared" si="1341"/>
        <v>8</v>
      </c>
      <c r="D8474" s="82">
        <f t="shared" si="1342"/>
        <v>12</v>
      </c>
      <c r="E8474" s="139">
        <v>43087.333333333336</v>
      </c>
      <c r="F8474" s="163">
        <v>573.46826625000006</v>
      </c>
      <c r="G8474" s="163">
        <v>945.16104473999997</v>
      </c>
      <c r="H8474" s="163">
        <v>270.93979737000006</v>
      </c>
      <c r="I8474" s="163">
        <v>56.82203208</v>
      </c>
      <c r="J8474" s="163">
        <v>1024.1181224999998</v>
      </c>
      <c r="K8474" s="163">
        <v>477.354063</v>
      </c>
      <c r="L8474" s="163">
        <v>337.76299999999998</v>
      </c>
      <c r="M8474" s="163">
        <v>919.34487611999998</v>
      </c>
      <c r="N8474" s="314">
        <f t="shared" si="1348"/>
        <v>326.73867999999999</v>
      </c>
      <c r="O8474" s="163">
        <v>238.6770315</v>
      </c>
      <c r="P8474" s="163">
        <v>183.57003818999999</v>
      </c>
      <c r="Q8474" s="163">
        <v>87.868531250000004</v>
      </c>
      <c r="R8474" s="163">
        <v>46.356070249999995</v>
      </c>
      <c r="S8474" s="163">
        <v>121.00286582999999</v>
      </c>
      <c r="T8474" s="163">
        <v>573.46826625000006</v>
      </c>
      <c r="U8474" s="163">
        <v>1024.1181224999998</v>
      </c>
      <c r="V8474" s="315">
        <f>HLOOKUP(Dashboard!$H$22,$F$7:V8474,ROWS($F$7:V8474))</f>
        <v>573.46826625000006</v>
      </c>
      <c r="Y8474" s="296">
        <f t="shared" si="1343"/>
        <v>8433</v>
      </c>
      <c r="Z8474" s="326">
        <f t="shared" si="1344"/>
        <v>8</v>
      </c>
      <c r="AA8474" s="326">
        <f t="shared" si="1345"/>
        <v>11</v>
      </c>
      <c r="AB8474" s="288">
        <f t="shared" si="1347"/>
        <v>43056.33333331289</v>
      </c>
      <c r="AC8474" s="321" t="str">
        <f t="shared" si="1346"/>
        <v>WEEKDAY</v>
      </c>
      <c r="AD8474" s="295">
        <v>21.883877000000002</v>
      </c>
      <c r="AE8474" s="295">
        <v>17.57</v>
      </c>
      <c r="AF8474" s="283">
        <v>351.459</v>
      </c>
      <c r="AG8474" s="304">
        <v>340.91523000000001</v>
      </c>
      <c r="AH8474" s="305">
        <v>0</v>
      </c>
      <c r="AI8474" s="285">
        <f t="shared" si="1339"/>
        <v>340.91523000000001</v>
      </c>
      <c r="AJ8474" s="286">
        <v>2775.6945030927823</v>
      </c>
      <c r="AK8474" s="286">
        <v>2472</v>
      </c>
      <c r="AL8474" s="286">
        <v>200</v>
      </c>
      <c r="AM8474" s="327" t="str">
        <f t="shared" si="1340"/>
        <v>YES</v>
      </c>
      <c r="AN8474" s="287">
        <f>AJ8474/'INPUTS Menu'!$I$21</f>
        <v>0.92523150103092744</v>
      </c>
    </row>
    <row r="8475" spans="3:40">
      <c r="C8475" s="82">
        <f t="shared" si="1341"/>
        <v>9</v>
      </c>
      <c r="D8475" s="82">
        <f t="shared" si="1342"/>
        <v>12</v>
      </c>
      <c r="E8475" s="139">
        <v>43087.375</v>
      </c>
      <c r="F8475" s="163">
        <v>662.29471736999994</v>
      </c>
      <c r="G8475" s="163">
        <v>1431.33593724</v>
      </c>
      <c r="H8475" s="163">
        <v>688.36729500000001</v>
      </c>
      <c r="I8475" s="163">
        <v>349.58511819</v>
      </c>
      <c r="J8475" s="163">
        <v>1563.8736722399999</v>
      </c>
      <c r="K8475" s="163">
        <v>722.89693799999998</v>
      </c>
      <c r="L8475" s="163">
        <v>483.57299999999998</v>
      </c>
      <c r="M8475" s="163">
        <v>1392.83508474</v>
      </c>
      <c r="N8475" s="314">
        <f t="shared" si="1348"/>
        <v>751.59868000000006</v>
      </c>
      <c r="O8475" s="163">
        <v>361.44846899999999</v>
      </c>
      <c r="P8475" s="163">
        <v>544.55172749999997</v>
      </c>
      <c r="Q8475" s="163">
        <v>178.25517199999999</v>
      </c>
      <c r="R8475" s="163">
        <v>137.51306249999999</v>
      </c>
      <c r="S8475" s="163">
        <v>70.190760420000004</v>
      </c>
      <c r="T8475" s="163">
        <v>662.29471736999994</v>
      </c>
      <c r="U8475" s="163">
        <v>1563.8736722399999</v>
      </c>
      <c r="V8475" s="315">
        <f>HLOOKUP(Dashboard!$H$22,$F$7:V8475,ROWS($F$7:V8475))</f>
        <v>662.29471736999994</v>
      </c>
      <c r="Y8475" s="296">
        <f t="shared" si="1343"/>
        <v>8434</v>
      </c>
      <c r="Z8475" s="326">
        <f t="shared" si="1344"/>
        <v>9</v>
      </c>
      <c r="AA8475" s="326">
        <f t="shared" si="1345"/>
        <v>11</v>
      </c>
      <c r="AB8475" s="288">
        <f t="shared" si="1347"/>
        <v>43056.374999979555</v>
      </c>
      <c r="AC8475" s="321" t="str">
        <f t="shared" si="1346"/>
        <v>WEEKDAY</v>
      </c>
      <c r="AD8475" s="295">
        <v>21.931196499999999</v>
      </c>
      <c r="AE8475" s="295">
        <v>6.34</v>
      </c>
      <c r="AF8475" s="283">
        <v>502.45</v>
      </c>
      <c r="AG8475" s="304">
        <v>487.37649999999996</v>
      </c>
      <c r="AH8475" s="305">
        <v>0</v>
      </c>
      <c r="AI8475" s="285">
        <f t="shared" si="1339"/>
        <v>487.37649999999996</v>
      </c>
      <c r="AJ8475" s="286">
        <v>2775.6945030927823</v>
      </c>
      <c r="AK8475" s="286">
        <v>0</v>
      </c>
      <c r="AL8475" s="286">
        <v>0</v>
      </c>
      <c r="AM8475" s="327" t="str">
        <f t="shared" si="1340"/>
        <v>NA</v>
      </c>
      <c r="AN8475" s="287">
        <f>AJ8475/'INPUTS Menu'!$I$21</f>
        <v>0.92523150103092744</v>
      </c>
    </row>
    <row r="8476" spans="3:40">
      <c r="C8476" s="82">
        <f t="shared" si="1341"/>
        <v>10</v>
      </c>
      <c r="D8476" s="82">
        <f t="shared" si="1342"/>
        <v>12</v>
      </c>
      <c r="E8476" s="139">
        <v>43087.416666666664</v>
      </c>
      <c r="F8476" s="163">
        <v>632.23460487</v>
      </c>
      <c r="G8476" s="163">
        <v>1409.7186674999998</v>
      </c>
      <c r="H8476" s="163">
        <v>742.85720487000003</v>
      </c>
      <c r="I8476" s="163">
        <v>498.83519862000003</v>
      </c>
      <c r="J8476" s="163">
        <v>1580.99844474</v>
      </c>
      <c r="K8476" s="163">
        <v>711.97912499999995</v>
      </c>
      <c r="L8476" s="163">
        <v>578.80499999999995</v>
      </c>
      <c r="M8476" s="163">
        <v>1437.4178775</v>
      </c>
      <c r="N8476" s="314">
        <f t="shared" si="1348"/>
        <v>573.84908999999993</v>
      </c>
      <c r="O8476" s="163">
        <v>355.98956249999998</v>
      </c>
      <c r="P8476" s="163">
        <v>540.66350249999994</v>
      </c>
      <c r="Q8476" s="163">
        <v>182.77237500000001</v>
      </c>
      <c r="R8476" s="163">
        <v>136.53118749999999</v>
      </c>
      <c r="S8476" s="163">
        <v>641.51028611999993</v>
      </c>
      <c r="T8476" s="163">
        <v>632.23460487</v>
      </c>
      <c r="U8476" s="163">
        <v>1580.99844474</v>
      </c>
      <c r="V8476" s="315">
        <f>HLOOKUP(Dashboard!$H$22,$F$7:V8476,ROWS($F$7:V8476))</f>
        <v>632.23460487</v>
      </c>
      <c r="Y8476" s="296">
        <f t="shared" si="1343"/>
        <v>8435</v>
      </c>
      <c r="Z8476" s="326">
        <f t="shared" si="1344"/>
        <v>10</v>
      </c>
      <c r="AA8476" s="326">
        <f t="shared" si="1345"/>
        <v>11</v>
      </c>
      <c r="AB8476" s="288">
        <f t="shared" si="1347"/>
        <v>43056.416666646219</v>
      </c>
      <c r="AC8476" s="321" t="str">
        <f t="shared" si="1346"/>
        <v>WEEKDAY</v>
      </c>
      <c r="AD8476" s="295">
        <v>21.650062999999999</v>
      </c>
      <c r="AE8476" s="295">
        <v>6.34</v>
      </c>
      <c r="AF8476" s="283">
        <v>601.572</v>
      </c>
      <c r="AG8476" s="304">
        <v>583.52484000000004</v>
      </c>
      <c r="AH8476" s="305">
        <v>0</v>
      </c>
      <c r="AI8476" s="285">
        <f t="shared" si="1339"/>
        <v>583.52484000000004</v>
      </c>
      <c r="AJ8476" s="286">
        <v>2775.6945030927823</v>
      </c>
      <c r="AK8476" s="286">
        <v>0</v>
      </c>
      <c r="AL8476" s="286">
        <v>0</v>
      </c>
      <c r="AM8476" s="327" t="str">
        <f t="shared" si="1340"/>
        <v>NA</v>
      </c>
      <c r="AN8476" s="287">
        <f>AJ8476/'INPUTS Menu'!$I$21</f>
        <v>0.92523150103092744</v>
      </c>
    </row>
    <row r="8477" spans="3:40">
      <c r="C8477" s="82">
        <f t="shared" si="1341"/>
        <v>11</v>
      </c>
      <c r="D8477" s="82">
        <f t="shared" si="1342"/>
        <v>12</v>
      </c>
      <c r="E8477" s="139">
        <v>43087.458333333336</v>
      </c>
      <c r="F8477" s="163">
        <v>584.96167124999999</v>
      </c>
      <c r="G8477" s="163">
        <v>1360.80054</v>
      </c>
      <c r="H8477" s="163">
        <v>650.76579611999989</v>
      </c>
      <c r="I8477" s="163">
        <v>501.78205737000002</v>
      </c>
      <c r="J8477" s="163">
        <v>1470.88321974</v>
      </c>
      <c r="K8477" s="163">
        <v>687.27300000000002</v>
      </c>
      <c r="L8477" s="163">
        <v>708.36</v>
      </c>
      <c r="M8477" s="163">
        <v>1315.4423297399999</v>
      </c>
      <c r="N8477" s="314">
        <f t="shared" si="1348"/>
        <v>587.36797999999999</v>
      </c>
      <c r="O8477" s="163">
        <v>343.63650000000001</v>
      </c>
      <c r="P8477" s="163">
        <v>601.58686499999999</v>
      </c>
      <c r="Q8477" s="163">
        <v>171.63879699999998</v>
      </c>
      <c r="R8477" s="163">
        <v>151.915875</v>
      </c>
      <c r="S8477" s="163">
        <v>436.54402737000004</v>
      </c>
      <c r="T8477" s="163">
        <v>584.96167124999999</v>
      </c>
      <c r="U8477" s="163">
        <v>1470.88321974</v>
      </c>
      <c r="V8477" s="315">
        <f>HLOOKUP(Dashboard!$H$22,$F$7:V8477,ROWS($F$7:V8477))</f>
        <v>584.96167124999999</v>
      </c>
      <c r="Y8477" s="296">
        <f t="shared" si="1343"/>
        <v>8436</v>
      </c>
      <c r="Z8477" s="326">
        <f t="shared" si="1344"/>
        <v>11</v>
      </c>
      <c r="AA8477" s="326">
        <f t="shared" si="1345"/>
        <v>11</v>
      </c>
      <c r="AB8477" s="288">
        <f t="shared" si="1347"/>
        <v>43056.458333312883</v>
      </c>
      <c r="AC8477" s="321" t="str">
        <f t="shared" si="1346"/>
        <v>WEEKDAY</v>
      </c>
      <c r="AD8477" s="295">
        <v>30.518294000000001</v>
      </c>
      <c r="AE8477" s="295">
        <v>6.34</v>
      </c>
      <c r="AF8477" s="283">
        <v>737.13599999999997</v>
      </c>
      <c r="AG8477" s="304">
        <v>715.02191999999991</v>
      </c>
      <c r="AH8477" s="305">
        <v>0</v>
      </c>
      <c r="AI8477" s="285">
        <f t="shared" si="1339"/>
        <v>715.02191999999991</v>
      </c>
      <c r="AJ8477" s="286">
        <v>2775.6945030927823</v>
      </c>
      <c r="AK8477" s="286">
        <v>0</v>
      </c>
      <c r="AL8477" s="286">
        <v>0</v>
      </c>
      <c r="AM8477" s="327" t="str">
        <f t="shared" si="1340"/>
        <v>NA</v>
      </c>
      <c r="AN8477" s="287">
        <f>AJ8477/'INPUTS Menu'!$I$21</f>
        <v>0.92523150103092744</v>
      </c>
    </row>
    <row r="8478" spans="3:40">
      <c r="C8478" s="82">
        <f t="shared" si="1341"/>
        <v>12</v>
      </c>
      <c r="D8478" s="82">
        <f t="shared" si="1342"/>
        <v>12</v>
      </c>
      <c r="E8478" s="139">
        <v>43087.5</v>
      </c>
      <c r="F8478" s="163">
        <v>593.53550486999995</v>
      </c>
      <c r="G8478" s="163">
        <v>1307.27408724</v>
      </c>
      <c r="H8478" s="163">
        <v>621.80142750000005</v>
      </c>
      <c r="I8478" s="163">
        <v>656.10703124999998</v>
      </c>
      <c r="J8478" s="163">
        <v>1422.7721897399999</v>
      </c>
      <c r="K8478" s="163">
        <v>660.23943799999995</v>
      </c>
      <c r="L8478" s="163">
        <v>656.12099999999998</v>
      </c>
      <c r="M8478" s="163">
        <v>1157.787675</v>
      </c>
      <c r="N8478" s="314">
        <f t="shared" si="1348"/>
        <v>590.26051999999993</v>
      </c>
      <c r="O8478" s="163">
        <v>330.11971899999998</v>
      </c>
      <c r="P8478" s="163">
        <v>574.77432374999989</v>
      </c>
      <c r="Q8478" s="163">
        <v>163.59540625</v>
      </c>
      <c r="R8478" s="163">
        <v>145.14503124999999</v>
      </c>
      <c r="S8478" s="163">
        <v>551.50746750000008</v>
      </c>
      <c r="T8478" s="163">
        <v>593.53550486999995</v>
      </c>
      <c r="U8478" s="163">
        <v>1422.7721897399999</v>
      </c>
      <c r="V8478" s="315">
        <f>HLOOKUP(Dashboard!$H$22,$F$7:V8478,ROWS($F$7:V8478))</f>
        <v>593.53550486999995</v>
      </c>
      <c r="Y8478" s="296">
        <f t="shared" si="1343"/>
        <v>8437</v>
      </c>
      <c r="Z8478" s="326">
        <f t="shared" si="1344"/>
        <v>12</v>
      </c>
      <c r="AA8478" s="326">
        <f t="shared" si="1345"/>
        <v>11</v>
      </c>
      <c r="AB8478" s="288">
        <f t="shared" si="1347"/>
        <v>43056.499999979547</v>
      </c>
      <c r="AC8478" s="321" t="str">
        <f t="shared" si="1346"/>
        <v>WEEKDAY</v>
      </c>
      <c r="AD8478" s="295">
        <v>23.142019000000001</v>
      </c>
      <c r="AE8478" s="295">
        <v>6.34</v>
      </c>
      <c r="AF8478" s="283">
        <v>682.34100000000001</v>
      </c>
      <c r="AG8478" s="304">
        <v>661.87076999999999</v>
      </c>
      <c r="AH8478" s="305">
        <v>0</v>
      </c>
      <c r="AI8478" s="285">
        <f t="shared" si="1339"/>
        <v>661.87076999999999</v>
      </c>
      <c r="AJ8478" s="286">
        <v>2775.6945030927823</v>
      </c>
      <c r="AK8478" s="286">
        <v>0</v>
      </c>
      <c r="AL8478" s="286">
        <v>0</v>
      </c>
      <c r="AM8478" s="327" t="str">
        <f t="shared" si="1340"/>
        <v>NA</v>
      </c>
      <c r="AN8478" s="287">
        <f>AJ8478/'INPUTS Menu'!$I$21</f>
        <v>0.92523150103092744</v>
      </c>
    </row>
    <row r="8479" spans="3:40">
      <c r="C8479" s="82">
        <f t="shared" si="1341"/>
        <v>13</v>
      </c>
      <c r="D8479" s="82">
        <f t="shared" si="1342"/>
        <v>12</v>
      </c>
      <c r="E8479" s="139">
        <v>43087.541666666664</v>
      </c>
      <c r="F8479" s="163">
        <v>620.61089112000002</v>
      </c>
      <c r="G8479" s="163">
        <v>1310.2937099999999</v>
      </c>
      <c r="H8479" s="163">
        <v>626.47070111999994</v>
      </c>
      <c r="I8479" s="163">
        <v>670.24107611999989</v>
      </c>
      <c r="J8479" s="163">
        <v>1460.9331</v>
      </c>
      <c r="K8479" s="163">
        <v>661.7645</v>
      </c>
      <c r="L8479" s="163">
        <v>656.94399999999996</v>
      </c>
      <c r="M8479" s="163">
        <v>1315.0181147399999</v>
      </c>
      <c r="N8479" s="314">
        <f t="shared" si="1348"/>
        <v>681.47640999999999</v>
      </c>
      <c r="O8479" s="163">
        <v>330.88225</v>
      </c>
      <c r="P8479" s="163">
        <v>616.08925124999996</v>
      </c>
      <c r="Q8479" s="163">
        <v>168.01409375</v>
      </c>
      <c r="R8479" s="163">
        <v>155.57809374999999</v>
      </c>
      <c r="S8479" s="163">
        <v>635.77954736999993</v>
      </c>
      <c r="T8479" s="163">
        <v>620.61089112000002</v>
      </c>
      <c r="U8479" s="163">
        <v>1460.9331</v>
      </c>
      <c r="V8479" s="315">
        <f>HLOOKUP(Dashboard!$H$22,$F$7:V8479,ROWS($F$7:V8479))</f>
        <v>620.61089112000002</v>
      </c>
      <c r="Y8479" s="296">
        <f t="shared" si="1343"/>
        <v>8438</v>
      </c>
      <c r="Z8479" s="326">
        <f t="shared" si="1344"/>
        <v>13</v>
      </c>
      <c r="AA8479" s="326">
        <f t="shared" si="1345"/>
        <v>11</v>
      </c>
      <c r="AB8479" s="288">
        <f t="shared" si="1347"/>
        <v>43056.541666646212</v>
      </c>
      <c r="AC8479" s="321" t="str">
        <f t="shared" si="1346"/>
        <v>WEEKDAY</v>
      </c>
      <c r="AD8479" s="295">
        <v>25.327066500000001</v>
      </c>
      <c r="AE8479" s="295">
        <v>6.34</v>
      </c>
      <c r="AF8479" s="283">
        <v>683.18499999999995</v>
      </c>
      <c r="AG8479" s="304">
        <v>662.68944999999997</v>
      </c>
      <c r="AH8479" s="305">
        <v>200</v>
      </c>
      <c r="AI8479" s="285">
        <f t="shared" si="1339"/>
        <v>862.68944999999997</v>
      </c>
      <c r="AJ8479" s="286">
        <v>2775.6945030927823</v>
      </c>
      <c r="AK8479" s="286">
        <v>0</v>
      </c>
      <c r="AL8479" s="286">
        <v>0</v>
      </c>
      <c r="AM8479" s="327" t="str">
        <f t="shared" si="1340"/>
        <v>NA</v>
      </c>
      <c r="AN8479" s="287">
        <f>AJ8479/'INPUTS Menu'!$I$21</f>
        <v>0.92523150103092744</v>
      </c>
    </row>
    <row r="8480" spans="3:40">
      <c r="C8480" s="82">
        <f t="shared" si="1341"/>
        <v>14</v>
      </c>
      <c r="D8480" s="82">
        <f t="shared" si="1342"/>
        <v>12</v>
      </c>
      <c r="E8480" s="139">
        <v>43087.583333333336</v>
      </c>
      <c r="F8480" s="163">
        <v>639.33983487</v>
      </c>
      <c r="G8480" s="163">
        <v>1400.50139724</v>
      </c>
      <c r="H8480" s="163">
        <v>664.49288861999992</v>
      </c>
      <c r="I8480" s="163">
        <v>776.98553625</v>
      </c>
      <c r="J8480" s="163">
        <v>1538.9111925</v>
      </c>
      <c r="K8480" s="163">
        <v>707.323938</v>
      </c>
      <c r="L8480" s="163">
        <v>709.07899999999995</v>
      </c>
      <c r="M8480" s="163">
        <v>1396.61416224</v>
      </c>
      <c r="N8480" s="314">
        <f t="shared" si="1348"/>
        <v>723.26013</v>
      </c>
      <c r="O8480" s="163">
        <v>353.661969</v>
      </c>
      <c r="P8480" s="163">
        <v>589.54456736999998</v>
      </c>
      <c r="Q8480" s="163">
        <v>177.52339075</v>
      </c>
      <c r="R8480" s="163">
        <v>148.87489074999999</v>
      </c>
      <c r="S8480" s="163">
        <v>679.82996861999993</v>
      </c>
      <c r="T8480" s="163">
        <v>639.33983487</v>
      </c>
      <c r="U8480" s="163">
        <v>1538.9111925</v>
      </c>
      <c r="V8480" s="315">
        <f>HLOOKUP(Dashboard!$H$22,$F$7:V8480,ROWS($F$7:V8480))</f>
        <v>639.33983487</v>
      </c>
      <c r="Y8480" s="296">
        <f t="shared" si="1343"/>
        <v>8439</v>
      </c>
      <c r="Z8480" s="326">
        <f t="shared" si="1344"/>
        <v>14</v>
      </c>
      <c r="AA8480" s="326">
        <f t="shared" si="1345"/>
        <v>11</v>
      </c>
      <c r="AB8480" s="288">
        <f t="shared" si="1347"/>
        <v>43056.583333312876</v>
      </c>
      <c r="AC8480" s="321" t="str">
        <f t="shared" si="1346"/>
        <v>WEEKDAY</v>
      </c>
      <c r="AD8480" s="295">
        <v>26.170466999999995</v>
      </c>
      <c r="AE8480" s="295">
        <v>2.2000000000000002</v>
      </c>
      <c r="AF8480" s="283">
        <v>737.86199999999997</v>
      </c>
      <c r="AG8480" s="304">
        <v>715.72613999999999</v>
      </c>
      <c r="AH8480" s="305">
        <v>0</v>
      </c>
      <c r="AI8480" s="285">
        <f t="shared" si="1339"/>
        <v>715.72613999999999</v>
      </c>
      <c r="AJ8480" s="286">
        <v>2569.5089360824732</v>
      </c>
      <c r="AK8480" s="286">
        <v>0</v>
      </c>
      <c r="AL8480" s="286">
        <v>0</v>
      </c>
      <c r="AM8480" s="327" t="str">
        <f t="shared" si="1340"/>
        <v>NA</v>
      </c>
      <c r="AN8480" s="287">
        <f>AJ8480/'INPUTS Menu'!$I$21</f>
        <v>0.8565029786941577</v>
      </c>
    </row>
    <row r="8481" spans="3:40">
      <c r="C8481" s="82">
        <f t="shared" si="1341"/>
        <v>15</v>
      </c>
      <c r="D8481" s="82">
        <f t="shared" si="1342"/>
        <v>12</v>
      </c>
      <c r="E8481" s="139">
        <v>43087.625</v>
      </c>
      <c r="F8481" s="163">
        <v>431.31453749999997</v>
      </c>
      <c r="G8481" s="163">
        <v>1310.3954325</v>
      </c>
      <c r="H8481" s="163">
        <v>690.21259362000001</v>
      </c>
      <c r="I8481" s="163">
        <v>751.35573611999996</v>
      </c>
      <c r="J8481" s="163">
        <v>1498.2853049999999</v>
      </c>
      <c r="K8481" s="163">
        <v>661.81587500000001</v>
      </c>
      <c r="L8481" s="163">
        <v>754.6</v>
      </c>
      <c r="M8481" s="163">
        <v>1331.03619</v>
      </c>
      <c r="N8481" s="314">
        <f t="shared" si="1348"/>
        <v>773.92129</v>
      </c>
      <c r="O8481" s="163">
        <v>330.9079375</v>
      </c>
      <c r="P8481" s="163">
        <v>285.16266306</v>
      </c>
      <c r="Q8481" s="163">
        <v>177.79635949999999</v>
      </c>
      <c r="R8481" s="163">
        <v>72.010773499999999</v>
      </c>
      <c r="S8481" s="163">
        <v>660.19715486999996</v>
      </c>
      <c r="T8481" s="163">
        <v>431.31453749999997</v>
      </c>
      <c r="U8481" s="163">
        <v>1498.2853049999999</v>
      </c>
      <c r="V8481" s="315">
        <f>HLOOKUP(Dashboard!$H$22,$F$7:V8481,ROWS($F$7:V8481))</f>
        <v>431.31453749999997</v>
      </c>
      <c r="Y8481" s="296">
        <f t="shared" si="1343"/>
        <v>8440</v>
      </c>
      <c r="Z8481" s="326">
        <f t="shared" si="1344"/>
        <v>15</v>
      </c>
      <c r="AA8481" s="326">
        <f t="shared" si="1345"/>
        <v>11</v>
      </c>
      <c r="AB8481" s="288">
        <f t="shared" si="1347"/>
        <v>43056.62499997954</v>
      </c>
      <c r="AC8481" s="321" t="str">
        <f t="shared" si="1346"/>
        <v>WEEKDAY</v>
      </c>
      <c r="AD8481" s="295">
        <v>25.816962499999999</v>
      </c>
      <c r="AE8481" s="295">
        <v>2.2000000000000002</v>
      </c>
      <c r="AF8481" s="283">
        <v>785.73</v>
      </c>
      <c r="AG8481" s="304">
        <v>762.15809999999999</v>
      </c>
      <c r="AH8481" s="305">
        <v>0</v>
      </c>
      <c r="AI8481" s="285">
        <f t="shared" si="1339"/>
        <v>762.15809999999999</v>
      </c>
      <c r="AJ8481" s="286">
        <v>2569.5089360824732</v>
      </c>
      <c r="AK8481" s="286">
        <v>0</v>
      </c>
      <c r="AL8481" s="286">
        <v>0</v>
      </c>
      <c r="AM8481" s="327" t="str">
        <f t="shared" si="1340"/>
        <v>NA</v>
      </c>
      <c r="AN8481" s="287">
        <f>AJ8481/'INPUTS Menu'!$I$21</f>
        <v>0.8565029786941577</v>
      </c>
    </row>
    <row r="8482" spans="3:40">
      <c r="C8482" s="82">
        <f t="shared" si="1341"/>
        <v>16</v>
      </c>
      <c r="D8482" s="82">
        <f t="shared" si="1342"/>
        <v>12</v>
      </c>
      <c r="E8482" s="139">
        <v>43087.666666666664</v>
      </c>
      <c r="F8482" s="163">
        <v>31.62591531</v>
      </c>
      <c r="G8482" s="163">
        <v>921.34578887999999</v>
      </c>
      <c r="H8482" s="163">
        <v>474.0488775</v>
      </c>
      <c r="I8482" s="163">
        <v>447.46765568999996</v>
      </c>
      <c r="J8482" s="163">
        <v>977.24849112000004</v>
      </c>
      <c r="K8482" s="163">
        <v>465.32615600000003</v>
      </c>
      <c r="L8482" s="163">
        <v>706.28899999999999</v>
      </c>
      <c r="M8482" s="163">
        <v>753.93740861999993</v>
      </c>
      <c r="N8482" s="314">
        <f t="shared" si="1348"/>
        <v>780.03228999999999</v>
      </c>
      <c r="O8482" s="163">
        <v>232.66307800000001</v>
      </c>
      <c r="P8482" s="163">
        <v>117.83471139</v>
      </c>
      <c r="Q8482" s="163">
        <v>111.7361015</v>
      </c>
      <c r="R8482" s="163">
        <v>29.756240249999998</v>
      </c>
      <c r="S8482" s="163">
        <v>322.06410819000001</v>
      </c>
      <c r="T8482" s="163">
        <v>31.62591531</v>
      </c>
      <c r="U8482" s="163">
        <v>977.24849112000004</v>
      </c>
      <c r="V8482" s="315">
        <f>HLOOKUP(Dashboard!$H$22,$F$7:V8482,ROWS($F$7:V8482))</f>
        <v>31.62591531</v>
      </c>
      <c r="Y8482" s="296">
        <f t="shared" si="1343"/>
        <v>8441</v>
      </c>
      <c r="Z8482" s="326">
        <f t="shared" si="1344"/>
        <v>16</v>
      </c>
      <c r="AA8482" s="326">
        <f t="shared" si="1345"/>
        <v>11</v>
      </c>
      <c r="AB8482" s="288">
        <f t="shared" si="1347"/>
        <v>43056.666666646204</v>
      </c>
      <c r="AC8482" s="321" t="str">
        <f t="shared" si="1346"/>
        <v>WEEKDAY</v>
      </c>
      <c r="AD8482" s="295">
        <v>27.044486000000003</v>
      </c>
      <c r="AE8482" s="295">
        <v>2.2000000000000002</v>
      </c>
      <c r="AF8482" s="283">
        <v>734.97900000000004</v>
      </c>
      <c r="AG8482" s="304">
        <v>712.92962999999997</v>
      </c>
      <c r="AH8482" s="305">
        <v>0</v>
      </c>
      <c r="AI8482" s="285">
        <f t="shared" si="1339"/>
        <v>712.92962999999997</v>
      </c>
      <c r="AJ8482" s="286">
        <v>2569.5089360824732</v>
      </c>
      <c r="AK8482" s="286">
        <v>0</v>
      </c>
      <c r="AL8482" s="286">
        <v>0</v>
      </c>
      <c r="AM8482" s="327" t="str">
        <f t="shared" si="1340"/>
        <v>NA</v>
      </c>
      <c r="AN8482" s="287">
        <f>AJ8482/'INPUTS Menu'!$I$21</f>
        <v>0.8565029786941577</v>
      </c>
    </row>
    <row r="8483" spans="3:40">
      <c r="C8483" s="82">
        <f t="shared" si="1341"/>
        <v>17</v>
      </c>
      <c r="D8483" s="82">
        <f t="shared" si="1342"/>
        <v>12</v>
      </c>
      <c r="E8483" s="139">
        <v>43087.708333333336</v>
      </c>
      <c r="F8483" s="163">
        <v>0</v>
      </c>
      <c r="G8483" s="163">
        <v>29.088639359999998</v>
      </c>
      <c r="H8483" s="163">
        <v>20.674251179999999</v>
      </c>
      <c r="I8483" s="163">
        <v>19.73894868</v>
      </c>
      <c r="J8483" s="163">
        <v>33.692105699999999</v>
      </c>
      <c r="K8483" s="163">
        <v>14.691231999999999</v>
      </c>
      <c r="L8483" s="163">
        <v>0</v>
      </c>
      <c r="M8483" s="163">
        <v>0</v>
      </c>
      <c r="N8483" s="314">
        <f t="shared" si="1348"/>
        <v>620.27134999999998</v>
      </c>
      <c r="O8483" s="163">
        <v>7.3456159999999997</v>
      </c>
      <c r="P8483" s="163">
        <v>12.41336151</v>
      </c>
      <c r="Q8483" s="163">
        <v>7.7231464999999995</v>
      </c>
      <c r="R8483" s="163">
        <v>3.1346872499999998</v>
      </c>
      <c r="S8483" s="163">
        <v>0</v>
      </c>
      <c r="T8483" s="163">
        <v>0</v>
      </c>
      <c r="U8483" s="163">
        <v>33.692105699999999</v>
      </c>
      <c r="V8483" s="315">
        <f>HLOOKUP(Dashboard!$H$22,$F$7:V8483,ROWS($F$7:V8483))</f>
        <v>0</v>
      </c>
      <c r="Y8483" s="296">
        <f t="shared" si="1343"/>
        <v>8442</v>
      </c>
      <c r="Z8483" s="326">
        <f t="shared" si="1344"/>
        <v>17</v>
      </c>
      <c r="AA8483" s="326">
        <f t="shared" si="1345"/>
        <v>11</v>
      </c>
      <c r="AB8483" s="288">
        <f t="shared" si="1347"/>
        <v>43056.708333312868</v>
      </c>
      <c r="AC8483" s="321" t="str">
        <f t="shared" si="1346"/>
        <v>WEEKDAY</v>
      </c>
      <c r="AD8483" s="295">
        <v>22.7718135</v>
      </c>
      <c r="AE8483" s="295">
        <v>17.18</v>
      </c>
      <c r="AF8483" s="283">
        <v>0</v>
      </c>
      <c r="AG8483" s="304">
        <v>0</v>
      </c>
      <c r="AH8483" s="305">
        <v>0</v>
      </c>
      <c r="AI8483" s="285">
        <f t="shared" si="1339"/>
        <v>0</v>
      </c>
      <c r="AJ8483" s="286">
        <v>2569.5089360824732</v>
      </c>
      <c r="AK8483" s="286">
        <v>0</v>
      </c>
      <c r="AL8483" s="286">
        <v>0</v>
      </c>
      <c r="AM8483" s="327" t="str">
        <f t="shared" si="1340"/>
        <v>NA</v>
      </c>
      <c r="AN8483" s="287">
        <f>AJ8483/'INPUTS Menu'!$I$21</f>
        <v>0.8565029786941577</v>
      </c>
    </row>
    <row r="8484" spans="3:40">
      <c r="C8484" s="82">
        <f t="shared" si="1341"/>
        <v>18</v>
      </c>
      <c r="D8484" s="82">
        <f t="shared" si="1342"/>
        <v>12</v>
      </c>
      <c r="E8484" s="139">
        <v>43087.75</v>
      </c>
      <c r="F8484" s="163">
        <v>0</v>
      </c>
      <c r="G8484" s="163">
        <v>0</v>
      </c>
      <c r="H8484" s="163">
        <v>0</v>
      </c>
      <c r="I8484" s="163">
        <v>0</v>
      </c>
      <c r="J8484" s="163">
        <v>0</v>
      </c>
      <c r="K8484" s="163">
        <v>0</v>
      </c>
      <c r="L8484" s="163">
        <v>0</v>
      </c>
      <c r="M8484" s="163">
        <v>0</v>
      </c>
      <c r="N8484" s="314">
        <f t="shared" si="1348"/>
        <v>0</v>
      </c>
      <c r="O8484" s="163">
        <v>0</v>
      </c>
      <c r="P8484" s="163">
        <v>0</v>
      </c>
      <c r="Q8484" s="163">
        <v>0</v>
      </c>
      <c r="R8484" s="163">
        <v>0</v>
      </c>
      <c r="S8484" s="163">
        <v>0</v>
      </c>
      <c r="T8484" s="163">
        <v>0</v>
      </c>
      <c r="U8484" s="163">
        <v>0</v>
      </c>
      <c r="V8484" s="315">
        <f>HLOOKUP(Dashboard!$H$22,$F$7:V8484,ROWS($F$7:V8484))</f>
        <v>0</v>
      </c>
      <c r="Y8484" s="296">
        <f t="shared" si="1343"/>
        <v>8443</v>
      </c>
      <c r="Z8484" s="326">
        <f t="shared" si="1344"/>
        <v>18</v>
      </c>
      <c r="AA8484" s="326">
        <f t="shared" si="1345"/>
        <v>11</v>
      </c>
      <c r="AB8484" s="288">
        <f t="shared" si="1347"/>
        <v>43056.749999979533</v>
      </c>
      <c r="AC8484" s="321" t="str">
        <f t="shared" si="1346"/>
        <v>WEEKDAY</v>
      </c>
      <c r="AD8484" s="295">
        <v>21.304909000000002</v>
      </c>
      <c r="AE8484" s="295">
        <v>17.18</v>
      </c>
      <c r="AF8484" s="283">
        <v>0</v>
      </c>
      <c r="AG8484" s="304">
        <v>0</v>
      </c>
      <c r="AH8484" s="305">
        <v>0</v>
      </c>
      <c r="AI8484" s="285">
        <f t="shared" si="1339"/>
        <v>0</v>
      </c>
      <c r="AJ8484" s="286">
        <v>2569.5089360824732</v>
      </c>
      <c r="AK8484" s="286">
        <v>0</v>
      </c>
      <c r="AL8484" s="286">
        <v>0</v>
      </c>
      <c r="AM8484" s="327" t="str">
        <f t="shared" si="1340"/>
        <v>NA</v>
      </c>
      <c r="AN8484" s="287">
        <f>AJ8484/'INPUTS Menu'!$I$21</f>
        <v>0.8565029786941577</v>
      </c>
    </row>
    <row r="8485" spans="3:40">
      <c r="C8485" s="82">
        <f t="shared" si="1341"/>
        <v>19</v>
      </c>
      <c r="D8485" s="82">
        <f t="shared" si="1342"/>
        <v>12</v>
      </c>
      <c r="E8485" s="139">
        <v>43087.791666666664</v>
      </c>
      <c r="F8485" s="163">
        <v>0</v>
      </c>
      <c r="G8485" s="163">
        <v>0</v>
      </c>
      <c r="H8485" s="163">
        <v>0</v>
      </c>
      <c r="I8485" s="163">
        <v>0</v>
      </c>
      <c r="J8485" s="163">
        <v>0</v>
      </c>
      <c r="K8485" s="163">
        <v>0</v>
      </c>
      <c r="L8485" s="163">
        <v>0</v>
      </c>
      <c r="M8485" s="163">
        <v>0</v>
      </c>
      <c r="N8485" s="314">
        <f t="shared" si="1348"/>
        <v>0</v>
      </c>
      <c r="O8485" s="163">
        <v>0</v>
      </c>
      <c r="P8485" s="163">
        <v>0</v>
      </c>
      <c r="Q8485" s="163">
        <v>0</v>
      </c>
      <c r="R8485" s="163">
        <v>0</v>
      </c>
      <c r="S8485" s="163">
        <v>0</v>
      </c>
      <c r="T8485" s="163">
        <v>0</v>
      </c>
      <c r="U8485" s="163">
        <v>0</v>
      </c>
      <c r="V8485" s="315">
        <f>HLOOKUP(Dashboard!$H$22,$F$7:V8485,ROWS($F$7:V8485))</f>
        <v>0</v>
      </c>
      <c r="Y8485" s="296">
        <f t="shared" si="1343"/>
        <v>8444</v>
      </c>
      <c r="Z8485" s="326">
        <f t="shared" si="1344"/>
        <v>19</v>
      </c>
      <c r="AA8485" s="326">
        <f t="shared" si="1345"/>
        <v>11</v>
      </c>
      <c r="AB8485" s="288">
        <f t="shared" si="1347"/>
        <v>43056.791666646197</v>
      </c>
      <c r="AC8485" s="321" t="str">
        <f t="shared" si="1346"/>
        <v>WEEKDAY</v>
      </c>
      <c r="AD8485" s="295">
        <v>19.882540500000001</v>
      </c>
      <c r="AE8485" s="295">
        <v>17.18</v>
      </c>
      <c r="AF8485" s="283">
        <v>0</v>
      </c>
      <c r="AG8485" s="304">
        <v>0</v>
      </c>
      <c r="AH8485" s="305">
        <v>0</v>
      </c>
      <c r="AI8485" s="285">
        <f t="shared" si="1339"/>
        <v>0</v>
      </c>
      <c r="AJ8485" s="286">
        <v>2569.5089360824732</v>
      </c>
      <c r="AK8485" s="286">
        <v>0</v>
      </c>
      <c r="AL8485" s="286">
        <v>0</v>
      </c>
      <c r="AM8485" s="327" t="str">
        <f t="shared" si="1340"/>
        <v>NA</v>
      </c>
      <c r="AN8485" s="287">
        <f>AJ8485/'INPUTS Menu'!$I$21</f>
        <v>0.8565029786941577</v>
      </c>
    </row>
    <row r="8486" spans="3:40">
      <c r="C8486" s="82">
        <f t="shared" si="1341"/>
        <v>20</v>
      </c>
      <c r="D8486" s="82">
        <f t="shared" si="1342"/>
        <v>12</v>
      </c>
      <c r="E8486" s="139">
        <v>43087.833333333336</v>
      </c>
      <c r="F8486" s="163">
        <v>0</v>
      </c>
      <c r="G8486" s="163">
        <v>0</v>
      </c>
      <c r="H8486" s="163">
        <v>0</v>
      </c>
      <c r="I8486" s="163">
        <v>0</v>
      </c>
      <c r="J8486" s="163">
        <v>0</v>
      </c>
      <c r="K8486" s="163">
        <v>0</v>
      </c>
      <c r="L8486" s="163">
        <v>0</v>
      </c>
      <c r="M8486" s="163">
        <v>0</v>
      </c>
      <c r="N8486" s="314">
        <f t="shared" si="1348"/>
        <v>0</v>
      </c>
      <c r="O8486" s="163">
        <v>0</v>
      </c>
      <c r="P8486" s="163">
        <v>0</v>
      </c>
      <c r="Q8486" s="163">
        <v>0</v>
      </c>
      <c r="R8486" s="163">
        <v>0</v>
      </c>
      <c r="S8486" s="163">
        <v>0</v>
      </c>
      <c r="T8486" s="163">
        <v>0</v>
      </c>
      <c r="U8486" s="163">
        <v>0</v>
      </c>
      <c r="V8486" s="315">
        <f>HLOOKUP(Dashboard!$H$22,$F$7:V8486,ROWS($F$7:V8486))</f>
        <v>0</v>
      </c>
      <c r="Y8486" s="296">
        <f t="shared" si="1343"/>
        <v>8445</v>
      </c>
      <c r="Z8486" s="326">
        <f t="shared" si="1344"/>
        <v>20</v>
      </c>
      <c r="AA8486" s="326">
        <f t="shared" si="1345"/>
        <v>11</v>
      </c>
      <c r="AB8486" s="288">
        <f t="shared" si="1347"/>
        <v>43056.833333312861</v>
      </c>
      <c r="AC8486" s="321" t="str">
        <f t="shared" si="1346"/>
        <v>WEEKDAY</v>
      </c>
      <c r="AD8486" s="295">
        <v>19.400994999999995</v>
      </c>
      <c r="AE8486" s="295">
        <v>18.29</v>
      </c>
      <c r="AF8486" s="283">
        <v>0</v>
      </c>
      <c r="AG8486" s="304">
        <v>0</v>
      </c>
      <c r="AH8486" s="305">
        <v>0</v>
      </c>
      <c r="AI8486" s="285">
        <f t="shared" si="1339"/>
        <v>0</v>
      </c>
      <c r="AJ8486" s="286">
        <v>2569.5089360824732</v>
      </c>
      <c r="AK8486" s="286">
        <v>2472</v>
      </c>
      <c r="AL8486" s="286">
        <v>200</v>
      </c>
      <c r="AM8486" s="327" t="str">
        <f t="shared" si="1340"/>
        <v>YES</v>
      </c>
      <c r="AN8486" s="287">
        <f>AJ8486/'INPUTS Menu'!$I$21</f>
        <v>0.8565029786941577</v>
      </c>
    </row>
    <row r="8487" spans="3:40">
      <c r="C8487" s="82">
        <f t="shared" si="1341"/>
        <v>21</v>
      </c>
      <c r="D8487" s="82">
        <f t="shared" si="1342"/>
        <v>12</v>
      </c>
      <c r="E8487" s="139">
        <v>43087.875</v>
      </c>
      <c r="F8487" s="163">
        <v>0</v>
      </c>
      <c r="G8487" s="163">
        <v>0</v>
      </c>
      <c r="H8487" s="163">
        <v>0</v>
      </c>
      <c r="I8487" s="163">
        <v>0</v>
      </c>
      <c r="J8487" s="163">
        <v>0</v>
      </c>
      <c r="K8487" s="163">
        <v>0</v>
      </c>
      <c r="L8487" s="163">
        <v>0</v>
      </c>
      <c r="M8487" s="163">
        <v>0</v>
      </c>
      <c r="N8487" s="314">
        <f t="shared" si="1348"/>
        <v>0</v>
      </c>
      <c r="O8487" s="163">
        <v>0</v>
      </c>
      <c r="P8487" s="163">
        <v>0</v>
      </c>
      <c r="Q8487" s="163">
        <v>0</v>
      </c>
      <c r="R8487" s="163">
        <v>0</v>
      </c>
      <c r="S8487" s="163">
        <v>0</v>
      </c>
      <c r="T8487" s="163">
        <v>0</v>
      </c>
      <c r="U8487" s="163">
        <v>0</v>
      </c>
      <c r="V8487" s="315">
        <f>HLOOKUP(Dashboard!$H$22,$F$7:V8487,ROWS($F$7:V8487))</f>
        <v>0</v>
      </c>
      <c r="Y8487" s="296">
        <f t="shared" si="1343"/>
        <v>8446</v>
      </c>
      <c r="Z8487" s="326">
        <f t="shared" si="1344"/>
        <v>21</v>
      </c>
      <c r="AA8487" s="326">
        <f t="shared" si="1345"/>
        <v>11</v>
      </c>
      <c r="AB8487" s="288">
        <f t="shared" si="1347"/>
        <v>43056.874999979525</v>
      </c>
      <c r="AC8487" s="321" t="str">
        <f t="shared" si="1346"/>
        <v>WEEKDAY</v>
      </c>
      <c r="AD8487" s="295">
        <v>17.591720000000002</v>
      </c>
      <c r="AE8487" s="295">
        <v>18.29</v>
      </c>
      <c r="AF8487" s="283">
        <v>0</v>
      </c>
      <c r="AG8487" s="304">
        <v>0</v>
      </c>
      <c r="AH8487" s="305">
        <v>0</v>
      </c>
      <c r="AI8487" s="285">
        <f t="shared" si="1339"/>
        <v>0</v>
      </c>
      <c r="AJ8487" s="286">
        <v>2569.5089360824732</v>
      </c>
      <c r="AK8487" s="286">
        <v>2472</v>
      </c>
      <c r="AL8487" s="286">
        <v>200</v>
      </c>
      <c r="AM8487" s="327" t="str">
        <f t="shared" si="1340"/>
        <v>YES</v>
      </c>
      <c r="AN8487" s="287">
        <f>AJ8487/'INPUTS Menu'!$I$21</f>
        <v>0.8565029786941577</v>
      </c>
    </row>
    <row r="8488" spans="3:40">
      <c r="C8488" s="82">
        <f t="shared" si="1341"/>
        <v>22</v>
      </c>
      <c r="D8488" s="82">
        <f t="shared" si="1342"/>
        <v>12</v>
      </c>
      <c r="E8488" s="139">
        <v>43087.916666666664</v>
      </c>
      <c r="F8488" s="163">
        <v>0</v>
      </c>
      <c r="G8488" s="163">
        <v>0</v>
      </c>
      <c r="H8488" s="163">
        <v>0</v>
      </c>
      <c r="I8488" s="163">
        <v>0</v>
      </c>
      <c r="J8488" s="163">
        <v>0</v>
      </c>
      <c r="K8488" s="163">
        <v>0</v>
      </c>
      <c r="L8488" s="163">
        <v>0</v>
      </c>
      <c r="M8488" s="163">
        <v>0</v>
      </c>
      <c r="N8488" s="314">
        <f t="shared" si="1348"/>
        <v>0</v>
      </c>
      <c r="O8488" s="163">
        <v>0</v>
      </c>
      <c r="P8488" s="163">
        <v>0</v>
      </c>
      <c r="Q8488" s="163">
        <v>0</v>
      </c>
      <c r="R8488" s="163">
        <v>0</v>
      </c>
      <c r="S8488" s="163">
        <v>0</v>
      </c>
      <c r="T8488" s="163">
        <v>0</v>
      </c>
      <c r="U8488" s="163">
        <v>0</v>
      </c>
      <c r="V8488" s="315">
        <f>HLOOKUP(Dashboard!$H$22,$F$7:V8488,ROWS($F$7:V8488))</f>
        <v>0</v>
      </c>
      <c r="Y8488" s="296">
        <f t="shared" si="1343"/>
        <v>8447</v>
      </c>
      <c r="Z8488" s="326">
        <f t="shared" si="1344"/>
        <v>22</v>
      </c>
      <c r="AA8488" s="326">
        <f t="shared" si="1345"/>
        <v>11</v>
      </c>
      <c r="AB8488" s="288">
        <f t="shared" si="1347"/>
        <v>43056.91666664619</v>
      </c>
      <c r="AC8488" s="321" t="str">
        <f t="shared" si="1346"/>
        <v>WEEKDAY</v>
      </c>
      <c r="AD8488" s="295">
        <v>18.170688000000002</v>
      </c>
      <c r="AE8488" s="295">
        <v>18.29</v>
      </c>
      <c r="AF8488" s="283">
        <v>0</v>
      </c>
      <c r="AG8488" s="304">
        <v>0</v>
      </c>
      <c r="AH8488" s="305">
        <v>0</v>
      </c>
      <c r="AI8488" s="285">
        <f t="shared" si="1339"/>
        <v>0</v>
      </c>
      <c r="AJ8488" s="286">
        <v>2569.5089360824732</v>
      </c>
      <c r="AK8488" s="286">
        <v>2472</v>
      </c>
      <c r="AL8488" s="286">
        <v>200</v>
      </c>
      <c r="AM8488" s="327" t="str">
        <f t="shared" si="1340"/>
        <v>YES</v>
      </c>
      <c r="AN8488" s="287">
        <f>AJ8488/'INPUTS Menu'!$I$21</f>
        <v>0.8565029786941577</v>
      </c>
    </row>
    <row r="8489" spans="3:40">
      <c r="C8489" s="82">
        <f t="shared" si="1341"/>
        <v>23</v>
      </c>
      <c r="D8489" s="82">
        <f t="shared" si="1342"/>
        <v>12</v>
      </c>
      <c r="E8489" s="139">
        <v>43087.958333333336</v>
      </c>
      <c r="F8489" s="163">
        <v>0</v>
      </c>
      <c r="G8489" s="163">
        <v>0</v>
      </c>
      <c r="H8489" s="163">
        <v>0</v>
      </c>
      <c r="I8489" s="163">
        <v>0</v>
      </c>
      <c r="J8489" s="163">
        <v>0</v>
      </c>
      <c r="K8489" s="163">
        <v>0</v>
      </c>
      <c r="L8489" s="163">
        <v>0</v>
      </c>
      <c r="M8489" s="163">
        <v>0</v>
      </c>
      <c r="N8489" s="314">
        <f t="shared" si="1348"/>
        <v>0</v>
      </c>
      <c r="O8489" s="163">
        <v>0</v>
      </c>
      <c r="P8489" s="163">
        <v>0</v>
      </c>
      <c r="Q8489" s="163">
        <v>0</v>
      </c>
      <c r="R8489" s="163">
        <v>0</v>
      </c>
      <c r="S8489" s="163">
        <v>0</v>
      </c>
      <c r="T8489" s="163">
        <v>0</v>
      </c>
      <c r="U8489" s="163">
        <v>0</v>
      </c>
      <c r="V8489" s="315">
        <f>HLOOKUP(Dashboard!$H$22,$F$7:V8489,ROWS($F$7:V8489))</f>
        <v>0</v>
      </c>
      <c r="Y8489" s="296">
        <f t="shared" si="1343"/>
        <v>8448</v>
      </c>
      <c r="Z8489" s="326">
        <f t="shared" si="1344"/>
        <v>23</v>
      </c>
      <c r="AA8489" s="326">
        <f t="shared" si="1345"/>
        <v>11</v>
      </c>
      <c r="AB8489" s="288">
        <f t="shared" si="1347"/>
        <v>43056.958333312854</v>
      </c>
      <c r="AC8489" s="321" t="str">
        <f t="shared" si="1346"/>
        <v>WEEKDAY</v>
      </c>
      <c r="AD8489" s="295">
        <v>16.528423</v>
      </c>
      <c r="AE8489" s="295">
        <v>2.5299999999999998</v>
      </c>
      <c r="AF8489" s="283">
        <v>0</v>
      </c>
      <c r="AG8489" s="304">
        <v>0</v>
      </c>
      <c r="AH8489" s="305">
        <v>0</v>
      </c>
      <c r="AI8489" s="285">
        <f t="shared" si="1339"/>
        <v>0</v>
      </c>
      <c r="AJ8489" s="286">
        <v>2569.5089360824732</v>
      </c>
      <c r="AK8489" s="286">
        <v>0</v>
      </c>
      <c r="AL8489" s="286">
        <v>0</v>
      </c>
      <c r="AM8489" s="327" t="str">
        <f t="shared" si="1340"/>
        <v>NA</v>
      </c>
      <c r="AN8489" s="287">
        <f>AJ8489/'INPUTS Menu'!$I$21</f>
        <v>0.8565029786941577</v>
      </c>
    </row>
    <row r="8490" spans="3:40">
      <c r="C8490" s="82">
        <f t="shared" si="1341"/>
        <v>0</v>
      </c>
      <c r="D8490" s="82">
        <f t="shared" si="1342"/>
        <v>12</v>
      </c>
      <c r="E8490" s="139">
        <v>43088</v>
      </c>
      <c r="F8490" s="163">
        <v>0</v>
      </c>
      <c r="G8490" s="163">
        <v>0</v>
      </c>
      <c r="H8490" s="163">
        <v>0</v>
      </c>
      <c r="I8490" s="163">
        <v>0</v>
      </c>
      <c r="J8490" s="163">
        <v>0</v>
      </c>
      <c r="K8490" s="163">
        <v>0</v>
      </c>
      <c r="L8490" s="163">
        <v>0</v>
      </c>
      <c r="M8490" s="163">
        <v>0</v>
      </c>
      <c r="N8490" s="314">
        <f t="shared" si="1348"/>
        <v>0</v>
      </c>
      <c r="O8490" s="163">
        <v>0</v>
      </c>
      <c r="P8490" s="163">
        <v>0</v>
      </c>
      <c r="Q8490" s="163">
        <v>0</v>
      </c>
      <c r="R8490" s="163">
        <v>0</v>
      </c>
      <c r="S8490" s="163">
        <v>0</v>
      </c>
      <c r="T8490" s="163">
        <v>0</v>
      </c>
      <c r="U8490" s="163">
        <v>0</v>
      </c>
      <c r="V8490" s="315">
        <f>HLOOKUP(Dashboard!$H$22,$F$7:V8490,ROWS($F$7:V8490))</f>
        <v>0</v>
      </c>
      <c r="Y8490" s="296">
        <f t="shared" si="1343"/>
        <v>8449</v>
      </c>
      <c r="Z8490" s="326">
        <f t="shared" si="1344"/>
        <v>0</v>
      </c>
      <c r="AA8490" s="326">
        <f t="shared" si="1345"/>
        <v>11</v>
      </c>
      <c r="AB8490" s="288">
        <f t="shared" si="1347"/>
        <v>43056.999999979518</v>
      </c>
      <c r="AC8490" s="321" t="str">
        <f t="shared" si="1346"/>
        <v>WEEKEND</v>
      </c>
      <c r="AD8490" s="295">
        <v>16.297392500000001</v>
      </c>
      <c r="AE8490" s="295">
        <v>2.5299999999999998</v>
      </c>
      <c r="AF8490" s="283">
        <v>0</v>
      </c>
      <c r="AG8490" s="304">
        <v>0</v>
      </c>
      <c r="AH8490" s="305">
        <v>0</v>
      </c>
      <c r="AI8490" s="285">
        <f t="shared" ref="AI8490:AI8553" si="1349">AH8490+AG8490</f>
        <v>0</v>
      </c>
      <c r="AJ8490" s="286">
        <v>2569.5089360824732</v>
      </c>
      <c r="AK8490" s="286">
        <v>0</v>
      </c>
      <c r="AL8490" s="286">
        <v>0</v>
      </c>
      <c r="AM8490" s="327" t="str">
        <f t="shared" ref="AM8490:AM8553" si="1350">IF(AL8490=0,"NA",IF(AL8490*AL$8&gt;AJ8490,"NO","YES"))</f>
        <v>NA</v>
      </c>
      <c r="AN8490" s="287">
        <f>AJ8490/'INPUTS Menu'!$I$21</f>
        <v>0.8565029786941577</v>
      </c>
    </row>
    <row r="8491" spans="3:40">
      <c r="C8491" s="82">
        <f t="shared" ref="C8491:C8554" si="1351">HOUR(E8491)</f>
        <v>1</v>
      </c>
      <c r="D8491" s="82">
        <f t="shared" ref="D8491:D8554" si="1352">MONTH(E8491)</f>
        <v>12</v>
      </c>
      <c r="E8491" s="139">
        <v>43088.041666666664</v>
      </c>
      <c r="F8491" s="163">
        <v>0</v>
      </c>
      <c r="G8491" s="163">
        <v>0</v>
      </c>
      <c r="H8491" s="163">
        <v>0</v>
      </c>
      <c r="I8491" s="163">
        <v>0</v>
      </c>
      <c r="J8491" s="163">
        <v>0</v>
      </c>
      <c r="K8491" s="163">
        <v>0</v>
      </c>
      <c r="L8491" s="163">
        <v>0</v>
      </c>
      <c r="M8491" s="163">
        <v>0</v>
      </c>
      <c r="N8491" s="314">
        <f t="shared" si="1348"/>
        <v>0</v>
      </c>
      <c r="O8491" s="163">
        <v>0</v>
      </c>
      <c r="P8491" s="163">
        <v>0</v>
      </c>
      <c r="Q8491" s="163">
        <v>0</v>
      </c>
      <c r="R8491" s="163">
        <v>0</v>
      </c>
      <c r="S8491" s="163">
        <v>0</v>
      </c>
      <c r="T8491" s="163">
        <v>0</v>
      </c>
      <c r="U8491" s="163">
        <v>0</v>
      </c>
      <c r="V8491" s="315">
        <f>HLOOKUP(Dashboard!$H$22,$F$7:V8491,ROWS($F$7:V8491))</f>
        <v>0</v>
      </c>
      <c r="Y8491" s="296">
        <f t="shared" ref="Y8491:Y8554" si="1353">Y8490+1</f>
        <v>8450</v>
      </c>
      <c r="Z8491" s="326">
        <f t="shared" ref="Z8491:Z8554" si="1354">HOUR(AB8491)</f>
        <v>1</v>
      </c>
      <c r="AA8491" s="326">
        <f t="shared" ref="AA8491:AA8554" si="1355">MONTH(AB8491)</f>
        <v>11</v>
      </c>
      <c r="AB8491" s="288">
        <f t="shared" si="1347"/>
        <v>43057.041666646182</v>
      </c>
      <c r="AC8491" s="321" t="str">
        <f t="shared" ref="AC8491:AC8554" si="1356">IF(OR(WEEKDAY(AB8491)=1,WEEKDAY(AB8491)=7),"WEEKEND","WEEKDAY")</f>
        <v>WEEKEND</v>
      </c>
      <c r="AD8491" s="295">
        <v>15.821414000000001</v>
      </c>
      <c r="AE8491" s="295">
        <v>2.5299999999999998</v>
      </c>
      <c r="AF8491" s="283">
        <v>0</v>
      </c>
      <c r="AG8491" s="304">
        <v>0</v>
      </c>
      <c r="AH8491" s="305">
        <v>0</v>
      </c>
      <c r="AI8491" s="285">
        <f t="shared" si="1349"/>
        <v>0</v>
      </c>
      <c r="AJ8491" s="286">
        <v>2569.5089360824732</v>
      </c>
      <c r="AK8491" s="286">
        <v>0</v>
      </c>
      <c r="AL8491" s="286">
        <v>0</v>
      </c>
      <c r="AM8491" s="327" t="str">
        <f t="shared" si="1350"/>
        <v>NA</v>
      </c>
      <c r="AN8491" s="287">
        <f>AJ8491/'INPUTS Menu'!$I$21</f>
        <v>0.8565029786941577</v>
      </c>
    </row>
    <row r="8492" spans="3:40">
      <c r="C8492" s="82">
        <f t="shared" si="1351"/>
        <v>2</v>
      </c>
      <c r="D8492" s="82">
        <f t="shared" si="1352"/>
        <v>12</v>
      </c>
      <c r="E8492" s="139">
        <v>43088.083333333336</v>
      </c>
      <c r="F8492" s="163">
        <v>0</v>
      </c>
      <c r="G8492" s="163">
        <v>0</v>
      </c>
      <c r="H8492" s="163">
        <v>0</v>
      </c>
      <c r="I8492" s="163">
        <v>0</v>
      </c>
      <c r="J8492" s="163">
        <v>0</v>
      </c>
      <c r="K8492" s="163">
        <v>0</v>
      </c>
      <c r="L8492" s="163">
        <v>0</v>
      </c>
      <c r="M8492" s="163">
        <v>0</v>
      </c>
      <c r="N8492" s="314">
        <f t="shared" si="1348"/>
        <v>0</v>
      </c>
      <c r="O8492" s="163">
        <v>0</v>
      </c>
      <c r="P8492" s="163">
        <v>0</v>
      </c>
      <c r="Q8492" s="163">
        <v>0</v>
      </c>
      <c r="R8492" s="163">
        <v>0</v>
      </c>
      <c r="S8492" s="163">
        <v>0</v>
      </c>
      <c r="T8492" s="163">
        <v>0</v>
      </c>
      <c r="U8492" s="163">
        <v>0</v>
      </c>
      <c r="V8492" s="315">
        <f>HLOOKUP(Dashboard!$H$22,$F$7:V8492,ROWS($F$7:V8492))</f>
        <v>0</v>
      </c>
      <c r="Y8492" s="296">
        <f t="shared" si="1353"/>
        <v>8451</v>
      </c>
      <c r="Z8492" s="326">
        <f t="shared" si="1354"/>
        <v>2</v>
      </c>
      <c r="AA8492" s="326">
        <f t="shared" si="1355"/>
        <v>11</v>
      </c>
      <c r="AB8492" s="288">
        <f t="shared" si="1347"/>
        <v>43057.083333312847</v>
      </c>
      <c r="AC8492" s="321" t="str">
        <f t="shared" si="1356"/>
        <v>WEEKEND</v>
      </c>
      <c r="AD8492" s="295">
        <v>14.733065499999999</v>
      </c>
      <c r="AE8492" s="295">
        <v>2.5299999999999998</v>
      </c>
      <c r="AF8492" s="283">
        <v>0</v>
      </c>
      <c r="AG8492" s="304">
        <v>0</v>
      </c>
      <c r="AH8492" s="305">
        <v>0</v>
      </c>
      <c r="AI8492" s="285">
        <f t="shared" si="1349"/>
        <v>0</v>
      </c>
      <c r="AJ8492" s="286">
        <v>2569.5089360824732</v>
      </c>
      <c r="AK8492" s="286">
        <v>0</v>
      </c>
      <c r="AL8492" s="286">
        <v>0</v>
      </c>
      <c r="AM8492" s="327" t="str">
        <f t="shared" si="1350"/>
        <v>NA</v>
      </c>
      <c r="AN8492" s="287">
        <f>AJ8492/'INPUTS Menu'!$I$21</f>
        <v>0.8565029786941577</v>
      </c>
    </row>
    <row r="8493" spans="3:40">
      <c r="C8493" s="82">
        <f t="shared" si="1351"/>
        <v>3</v>
      </c>
      <c r="D8493" s="82">
        <f t="shared" si="1352"/>
        <v>12</v>
      </c>
      <c r="E8493" s="139">
        <v>43088.125</v>
      </c>
      <c r="F8493" s="163">
        <v>0</v>
      </c>
      <c r="G8493" s="163">
        <v>0</v>
      </c>
      <c r="H8493" s="163">
        <v>0</v>
      </c>
      <c r="I8493" s="163">
        <v>0</v>
      </c>
      <c r="J8493" s="163">
        <v>0</v>
      </c>
      <c r="K8493" s="163">
        <v>0</v>
      </c>
      <c r="L8493" s="163">
        <v>0</v>
      </c>
      <c r="M8493" s="163">
        <v>0</v>
      </c>
      <c r="N8493" s="314">
        <f t="shared" si="1348"/>
        <v>0</v>
      </c>
      <c r="O8493" s="163">
        <v>0</v>
      </c>
      <c r="P8493" s="163">
        <v>0</v>
      </c>
      <c r="Q8493" s="163">
        <v>0</v>
      </c>
      <c r="R8493" s="163">
        <v>0</v>
      </c>
      <c r="S8493" s="163">
        <v>0</v>
      </c>
      <c r="T8493" s="163">
        <v>0</v>
      </c>
      <c r="U8493" s="163">
        <v>0</v>
      </c>
      <c r="V8493" s="315">
        <f>HLOOKUP(Dashboard!$H$22,$F$7:V8493,ROWS($F$7:V8493))</f>
        <v>0</v>
      </c>
      <c r="Y8493" s="296">
        <f t="shared" si="1353"/>
        <v>8452</v>
      </c>
      <c r="Z8493" s="326">
        <f t="shared" si="1354"/>
        <v>3</v>
      </c>
      <c r="AA8493" s="326">
        <f t="shared" si="1355"/>
        <v>11</v>
      </c>
      <c r="AB8493" s="288">
        <f t="shared" si="1347"/>
        <v>43057.124999979511</v>
      </c>
      <c r="AC8493" s="321" t="str">
        <f t="shared" si="1356"/>
        <v>WEEKEND</v>
      </c>
      <c r="AD8493" s="295">
        <v>16.472752999999997</v>
      </c>
      <c r="AE8493" s="295">
        <v>2.5299999999999998</v>
      </c>
      <c r="AF8493" s="283">
        <v>0</v>
      </c>
      <c r="AG8493" s="304">
        <v>0</v>
      </c>
      <c r="AH8493" s="305">
        <v>0</v>
      </c>
      <c r="AI8493" s="285">
        <f t="shared" si="1349"/>
        <v>0</v>
      </c>
      <c r="AJ8493" s="286">
        <v>2569.5089360824732</v>
      </c>
      <c r="AK8493" s="286">
        <v>0</v>
      </c>
      <c r="AL8493" s="286">
        <v>0</v>
      </c>
      <c r="AM8493" s="327" t="str">
        <f t="shared" si="1350"/>
        <v>NA</v>
      </c>
      <c r="AN8493" s="287">
        <f>AJ8493/'INPUTS Menu'!$I$21</f>
        <v>0.8565029786941577</v>
      </c>
    </row>
    <row r="8494" spans="3:40">
      <c r="C8494" s="82">
        <f t="shared" si="1351"/>
        <v>4</v>
      </c>
      <c r="D8494" s="82">
        <f t="shared" si="1352"/>
        <v>12</v>
      </c>
      <c r="E8494" s="139">
        <v>43088.166666666664</v>
      </c>
      <c r="F8494" s="163">
        <v>0</v>
      </c>
      <c r="G8494" s="163">
        <v>0</v>
      </c>
      <c r="H8494" s="163">
        <v>0</v>
      </c>
      <c r="I8494" s="163">
        <v>0</v>
      </c>
      <c r="J8494" s="163">
        <v>0</v>
      </c>
      <c r="K8494" s="163">
        <v>0</v>
      </c>
      <c r="L8494" s="163">
        <v>0</v>
      </c>
      <c r="M8494" s="163">
        <v>0</v>
      </c>
      <c r="N8494" s="314">
        <f t="shared" si="1348"/>
        <v>0</v>
      </c>
      <c r="O8494" s="163">
        <v>0</v>
      </c>
      <c r="P8494" s="163">
        <v>0</v>
      </c>
      <c r="Q8494" s="163">
        <v>0</v>
      </c>
      <c r="R8494" s="163">
        <v>0</v>
      </c>
      <c r="S8494" s="163">
        <v>0</v>
      </c>
      <c r="T8494" s="163">
        <v>0</v>
      </c>
      <c r="U8494" s="163">
        <v>0</v>
      </c>
      <c r="V8494" s="315">
        <f>HLOOKUP(Dashboard!$H$22,$F$7:V8494,ROWS($F$7:V8494))</f>
        <v>0</v>
      </c>
      <c r="Y8494" s="296">
        <f t="shared" si="1353"/>
        <v>8453</v>
      </c>
      <c r="Z8494" s="326">
        <f t="shared" si="1354"/>
        <v>4</v>
      </c>
      <c r="AA8494" s="326">
        <f t="shared" si="1355"/>
        <v>11</v>
      </c>
      <c r="AB8494" s="288">
        <f t="shared" si="1347"/>
        <v>43057.166666646175</v>
      </c>
      <c r="AC8494" s="321" t="str">
        <f t="shared" si="1356"/>
        <v>WEEKEND</v>
      </c>
      <c r="AD8494" s="295">
        <v>16.795638999999998</v>
      </c>
      <c r="AE8494" s="295">
        <v>2.5299999999999998</v>
      </c>
      <c r="AF8494" s="283">
        <v>0</v>
      </c>
      <c r="AG8494" s="304">
        <v>0</v>
      </c>
      <c r="AH8494" s="305">
        <v>0</v>
      </c>
      <c r="AI8494" s="285">
        <f t="shared" si="1349"/>
        <v>0</v>
      </c>
      <c r="AJ8494" s="286">
        <v>2569.5089360824732</v>
      </c>
      <c r="AK8494" s="286">
        <v>0</v>
      </c>
      <c r="AL8494" s="286">
        <v>0</v>
      </c>
      <c r="AM8494" s="327" t="str">
        <f t="shared" si="1350"/>
        <v>NA</v>
      </c>
      <c r="AN8494" s="287">
        <f>AJ8494/'INPUTS Menu'!$I$21</f>
        <v>0.8565029786941577</v>
      </c>
    </row>
    <row r="8495" spans="3:40">
      <c r="C8495" s="82">
        <f t="shared" si="1351"/>
        <v>5</v>
      </c>
      <c r="D8495" s="82">
        <f t="shared" si="1352"/>
        <v>12</v>
      </c>
      <c r="E8495" s="139">
        <v>43088.208333333336</v>
      </c>
      <c r="F8495" s="163">
        <v>0</v>
      </c>
      <c r="G8495" s="163">
        <v>0</v>
      </c>
      <c r="H8495" s="163">
        <v>0</v>
      </c>
      <c r="I8495" s="163">
        <v>0</v>
      </c>
      <c r="J8495" s="163">
        <v>0</v>
      </c>
      <c r="K8495" s="163">
        <v>0</v>
      </c>
      <c r="L8495" s="163">
        <v>0</v>
      </c>
      <c r="M8495" s="163">
        <v>0</v>
      </c>
      <c r="N8495" s="314">
        <f t="shared" si="1348"/>
        <v>0</v>
      </c>
      <c r="O8495" s="163">
        <v>0</v>
      </c>
      <c r="P8495" s="163">
        <v>0</v>
      </c>
      <c r="Q8495" s="163">
        <v>0</v>
      </c>
      <c r="R8495" s="163">
        <v>0</v>
      </c>
      <c r="S8495" s="163">
        <v>0</v>
      </c>
      <c r="T8495" s="163">
        <v>0</v>
      </c>
      <c r="U8495" s="163">
        <v>0</v>
      </c>
      <c r="V8495" s="315">
        <f>HLOOKUP(Dashboard!$H$22,$F$7:V8495,ROWS($F$7:V8495))</f>
        <v>0</v>
      </c>
      <c r="Y8495" s="296">
        <f t="shared" si="1353"/>
        <v>8454</v>
      </c>
      <c r="Z8495" s="326">
        <f t="shared" si="1354"/>
        <v>5</v>
      </c>
      <c r="AA8495" s="326">
        <f t="shared" si="1355"/>
        <v>11</v>
      </c>
      <c r="AB8495" s="288">
        <f t="shared" si="1347"/>
        <v>43057.208333312839</v>
      </c>
      <c r="AC8495" s="321" t="str">
        <f t="shared" si="1356"/>
        <v>WEEKEND</v>
      </c>
      <c r="AD8495" s="295">
        <v>18.156770500000004</v>
      </c>
      <c r="AE8495" s="295">
        <v>2.5299999999999998</v>
      </c>
      <c r="AF8495" s="283">
        <v>0</v>
      </c>
      <c r="AG8495" s="304">
        <v>0</v>
      </c>
      <c r="AH8495" s="305">
        <v>0</v>
      </c>
      <c r="AI8495" s="285">
        <f t="shared" si="1349"/>
        <v>0</v>
      </c>
      <c r="AJ8495" s="286">
        <v>2569.5089360824732</v>
      </c>
      <c r="AK8495" s="286">
        <v>0</v>
      </c>
      <c r="AL8495" s="286">
        <v>0</v>
      </c>
      <c r="AM8495" s="327" t="str">
        <f t="shared" si="1350"/>
        <v>NA</v>
      </c>
      <c r="AN8495" s="287">
        <f>AJ8495/'INPUTS Menu'!$I$21</f>
        <v>0.8565029786941577</v>
      </c>
    </row>
    <row r="8496" spans="3:40">
      <c r="C8496" s="82">
        <f t="shared" si="1351"/>
        <v>6</v>
      </c>
      <c r="D8496" s="82">
        <f t="shared" si="1352"/>
        <v>12</v>
      </c>
      <c r="E8496" s="139">
        <v>43088.25</v>
      </c>
      <c r="F8496" s="163">
        <v>0</v>
      </c>
      <c r="G8496" s="163">
        <v>0</v>
      </c>
      <c r="H8496" s="163">
        <v>0</v>
      </c>
      <c r="I8496" s="163">
        <v>0</v>
      </c>
      <c r="J8496" s="163">
        <v>0</v>
      </c>
      <c r="K8496" s="163">
        <v>0</v>
      </c>
      <c r="L8496" s="163">
        <v>0</v>
      </c>
      <c r="M8496" s="163">
        <v>0</v>
      </c>
      <c r="N8496" s="314">
        <f t="shared" si="1348"/>
        <v>0</v>
      </c>
      <c r="O8496" s="163">
        <v>0</v>
      </c>
      <c r="P8496" s="163">
        <v>0</v>
      </c>
      <c r="Q8496" s="163">
        <v>0</v>
      </c>
      <c r="R8496" s="163">
        <v>0</v>
      </c>
      <c r="S8496" s="163">
        <v>0</v>
      </c>
      <c r="T8496" s="163">
        <v>0</v>
      </c>
      <c r="U8496" s="163">
        <v>0</v>
      </c>
      <c r="V8496" s="315">
        <f>HLOOKUP(Dashboard!$H$22,$F$7:V8496,ROWS($F$7:V8496))</f>
        <v>0</v>
      </c>
      <c r="Y8496" s="296">
        <f t="shared" si="1353"/>
        <v>8455</v>
      </c>
      <c r="Z8496" s="326">
        <f t="shared" si="1354"/>
        <v>6</v>
      </c>
      <c r="AA8496" s="326">
        <f t="shared" si="1355"/>
        <v>11</v>
      </c>
      <c r="AB8496" s="288">
        <f t="shared" si="1347"/>
        <v>43057.249999979504</v>
      </c>
      <c r="AC8496" s="321" t="str">
        <f t="shared" si="1356"/>
        <v>WEEKEND</v>
      </c>
      <c r="AD8496" s="295">
        <v>19.526252500000002</v>
      </c>
      <c r="AE8496" s="295">
        <v>2.5299999999999998</v>
      </c>
      <c r="AF8496" s="283">
        <v>0</v>
      </c>
      <c r="AG8496" s="304">
        <v>0</v>
      </c>
      <c r="AH8496" s="305">
        <v>0</v>
      </c>
      <c r="AI8496" s="285">
        <f t="shared" si="1349"/>
        <v>0</v>
      </c>
      <c r="AJ8496" s="286">
        <v>2569.5089360824732</v>
      </c>
      <c r="AK8496" s="286">
        <v>0</v>
      </c>
      <c r="AL8496" s="286">
        <v>0</v>
      </c>
      <c r="AM8496" s="327" t="str">
        <f t="shared" si="1350"/>
        <v>NA</v>
      </c>
      <c r="AN8496" s="287">
        <f>AJ8496/'INPUTS Menu'!$I$21</f>
        <v>0.8565029786941577</v>
      </c>
    </row>
    <row r="8497" spans="3:40">
      <c r="C8497" s="82">
        <f t="shared" si="1351"/>
        <v>7</v>
      </c>
      <c r="D8497" s="82">
        <f t="shared" si="1352"/>
        <v>12</v>
      </c>
      <c r="E8497" s="139">
        <v>43088.291666666664</v>
      </c>
      <c r="F8497" s="163">
        <v>124.18603362</v>
      </c>
      <c r="G8497" s="163">
        <v>5.2822142999999997</v>
      </c>
      <c r="H8497" s="163">
        <v>0</v>
      </c>
      <c r="I8497" s="163">
        <v>23.468392529999999</v>
      </c>
      <c r="J8497" s="163">
        <v>39.913861679999997</v>
      </c>
      <c r="K8497" s="163">
        <v>2.6677849999999999</v>
      </c>
      <c r="L8497" s="163">
        <v>0</v>
      </c>
      <c r="M8497" s="163">
        <v>16.951009679999999</v>
      </c>
      <c r="N8497" s="314">
        <f t="shared" si="1348"/>
        <v>0</v>
      </c>
      <c r="O8497" s="163">
        <v>1.3338924999999999</v>
      </c>
      <c r="P8497" s="163">
        <v>3.6024040799999999</v>
      </c>
      <c r="Q8497" s="163">
        <v>2.3684789999999998</v>
      </c>
      <c r="R8497" s="163">
        <v>0.90969800000000001</v>
      </c>
      <c r="S8497" s="163">
        <v>0</v>
      </c>
      <c r="T8497" s="163">
        <v>124.18603362</v>
      </c>
      <c r="U8497" s="163">
        <v>39.913861679999997</v>
      </c>
      <c r="V8497" s="315">
        <f>HLOOKUP(Dashboard!$H$22,$F$7:V8497,ROWS($F$7:V8497))</f>
        <v>124.18603362</v>
      </c>
      <c r="Y8497" s="296">
        <f t="shared" si="1353"/>
        <v>8456</v>
      </c>
      <c r="Z8497" s="326">
        <f t="shared" si="1354"/>
        <v>7</v>
      </c>
      <c r="AA8497" s="326">
        <f t="shared" si="1355"/>
        <v>11</v>
      </c>
      <c r="AB8497" s="288">
        <f t="shared" si="1347"/>
        <v>43057.291666646168</v>
      </c>
      <c r="AC8497" s="321" t="str">
        <f t="shared" si="1356"/>
        <v>WEEKEND</v>
      </c>
      <c r="AD8497" s="295">
        <v>18.359966</v>
      </c>
      <c r="AE8497" s="295">
        <v>2.5299999999999998</v>
      </c>
      <c r="AF8497" s="283">
        <v>0</v>
      </c>
      <c r="AG8497" s="304">
        <v>0</v>
      </c>
      <c r="AH8497" s="305">
        <v>0</v>
      </c>
      <c r="AI8497" s="285">
        <f t="shared" si="1349"/>
        <v>0</v>
      </c>
      <c r="AJ8497" s="286">
        <v>2569.5089360824732</v>
      </c>
      <c r="AK8497" s="286">
        <v>0</v>
      </c>
      <c r="AL8497" s="286">
        <v>0</v>
      </c>
      <c r="AM8497" s="327" t="str">
        <f t="shared" si="1350"/>
        <v>NA</v>
      </c>
      <c r="AN8497" s="287">
        <f>AJ8497/'INPUTS Menu'!$I$21</f>
        <v>0.8565029786941577</v>
      </c>
    </row>
    <row r="8498" spans="3:40">
      <c r="C8498" s="82">
        <f t="shared" si="1351"/>
        <v>8</v>
      </c>
      <c r="D8498" s="82">
        <f t="shared" si="1352"/>
        <v>12</v>
      </c>
      <c r="E8498" s="139">
        <v>43088.333333333336</v>
      </c>
      <c r="F8498" s="163">
        <v>544.35329487000001</v>
      </c>
      <c r="G8498" s="163">
        <v>759.96768473999998</v>
      </c>
      <c r="H8498" s="163">
        <v>241.06141124999999</v>
      </c>
      <c r="I8498" s="163">
        <v>125.84566763999999</v>
      </c>
      <c r="J8498" s="163">
        <v>625.16414861999999</v>
      </c>
      <c r="K8498" s="163">
        <v>383.82206300000001</v>
      </c>
      <c r="L8498" s="163">
        <v>335.21199999999999</v>
      </c>
      <c r="M8498" s="163">
        <v>944.89875611999992</v>
      </c>
      <c r="N8498" s="314">
        <f t="shared" si="1348"/>
        <v>327.34881000000001</v>
      </c>
      <c r="O8498" s="163">
        <v>191.91103150000001</v>
      </c>
      <c r="P8498" s="163">
        <v>109.29369527999999</v>
      </c>
      <c r="Q8498" s="163">
        <v>89.943351500000006</v>
      </c>
      <c r="R8498" s="163">
        <v>27.599418</v>
      </c>
      <c r="S8498" s="163">
        <v>24.941970899999998</v>
      </c>
      <c r="T8498" s="163">
        <v>544.35329487000001</v>
      </c>
      <c r="U8498" s="163">
        <v>625.16414861999999</v>
      </c>
      <c r="V8498" s="315">
        <f>HLOOKUP(Dashboard!$H$22,$F$7:V8498,ROWS($F$7:V8498))</f>
        <v>544.35329487000001</v>
      </c>
      <c r="Y8498" s="296">
        <f t="shared" si="1353"/>
        <v>8457</v>
      </c>
      <c r="Z8498" s="326">
        <f t="shared" si="1354"/>
        <v>8</v>
      </c>
      <c r="AA8498" s="326">
        <f t="shared" si="1355"/>
        <v>11</v>
      </c>
      <c r="AB8498" s="288">
        <f t="shared" si="1347"/>
        <v>43057.333333312832</v>
      </c>
      <c r="AC8498" s="321" t="str">
        <f t="shared" si="1356"/>
        <v>WEEKEND</v>
      </c>
      <c r="AD8498" s="295">
        <v>18.429553500000001</v>
      </c>
      <c r="AE8498" s="295">
        <v>2.5299999999999998</v>
      </c>
      <c r="AF8498" s="283">
        <v>348.84899999999999</v>
      </c>
      <c r="AG8498" s="304">
        <v>0</v>
      </c>
      <c r="AH8498" s="305">
        <v>0</v>
      </c>
      <c r="AI8498" s="285">
        <f t="shared" si="1349"/>
        <v>0</v>
      </c>
      <c r="AJ8498" s="286">
        <v>2569.5089360824732</v>
      </c>
      <c r="AK8498" s="286">
        <v>0</v>
      </c>
      <c r="AL8498" s="286">
        <v>0</v>
      </c>
      <c r="AM8498" s="327" t="str">
        <f t="shared" si="1350"/>
        <v>NA</v>
      </c>
      <c r="AN8498" s="287">
        <f>AJ8498/'INPUTS Menu'!$I$21</f>
        <v>0.8565029786941577</v>
      </c>
    </row>
    <row r="8499" spans="3:40">
      <c r="C8499" s="82">
        <f t="shared" si="1351"/>
        <v>9</v>
      </c>
      <c r="D8499" s="82">
        <f t="shared" si="1352"/>
        <v>12</v>
      </c>
      <c r="E8499" s="139">
        <v>43088.375</v>
      </c>
      <c r="F8499" s="163">
        <v>677.46467250000001</v>
      </c>
      <c r="G8499" s="163">
        <v>1020.4407061200001</v>
      </c>
      <c r="H8499" s="163">
        <v>657.60947999999996</v>
      </c>
      <c r="I8499" s="163">
        <v>489.58794819000002</v>
      </c>
      <c r="J8499" s="163">
        <v>322.14541193999997</v>
      </c>
      <c r="K8499" s="163">
        <v>515.37409400000001</v>
      </c>
      <c r="L8499" s="163">
        <v>754.87300000000005</v>
      </c>
      <c r="M8499" s="163">
        <v>1418.7693722399999</v>
      </c>
      <c r="N8499" s="314">
        <f t="shared" si="1348"/>
        <v>461.81506000000002</v>
      </c>
      <c r="O8499" s="163">
        <v>257.68704700000001</v>
      </c>
      <c r="P8499" s="163">
        <v>257.34111084</v>
      </c>
      <c r="Q8499" s="163">
        <v>178.23109375000001</v>
      </c>
      <c r="R8499" s="163">
        <v>64.985129000000001</v>
      </c>
      <c r="S8499" s="163">
        <v>42.368813190000004</v>
      </c>
      <c r="T8499" s="163">
        <v>677.46467250000001</v>
      </c>
      <c r="U8499" s="163">
        <v>322.14541193999997</v>
      </c>
      <c r="V8499" s="315">
        <f>HLOOKUP(Dashboard!$H$22,$F$7:V8499,ROWS($F$7:V8499))</f>
        <v>677.46467250000001</v>
      </c>
      <c r="Y8499" s="296">
        <f t="shared" si="1353"/>
        <v>8458</v>
      </c>
      <c r="Z8499" s="326">
        <f t="shared" si="1354"/>
        <v>9</v>
      </c>
      <c r="AA8499" s="326">
        <f t="shared" si="1355"/>
        <v>11</v>
      </c>
      <c r="AB8499" s="288">
        <f t="shared" si="1347"/>
        <v>43057.374999979496</v>
      </c>
      <c r="AC8499" s="321" t="str">
        <f t="shared" si="1356"/>
        <v>WEEKEND</v>
      </c>
      <c r="AD8499" s="295">
        <v>17.435843999999999</v>
      </c>
      <c r="AE8499" s="295">
        <v>2.5299999999999998</v>
      </c>
      <c r="AF8499" s="283">
        <v>786.24099999999999</v>
      </c>
      <c r="AG8499" s="304">
        <v>762.65377000000001</v>
      </c>
      <c r="AH8499" s="305">
        <v>0</v>
      </c>
      <c r="AI8499" s="285">
        <f t="shared" si="1349"/>
        <v>762.65377000000001</v>
      </c>
      <c r="AJ8499" s="286">
        <v>2918.3579360824733</v>
      </c>
      <c r="AK8499" s="286">
        <v>0</v>
      </c>
      <c r="AL8499" s="286">
        <v>0</v>
      </c>
      <c r="AM8499" s="327" t="str">
        <f t="shared" si="1350"/>
        <v>NA</v>
      </c>
      <c r="AN8499" s="287">
        <f>AJ8499/'INPUTS Menu'!$I$21</f>
        <v>0.97278597869415773</v>
      </c>
    </row>
    <row r="8500" spans="3:40">
      <c r="C8500" s="82">
        <f t="shared" si="1351"/>
        <v>10</v>
      </c>
      <c r="D8500" s="82">
        <f t="shared" si="1352"/>
        <v>12</v>
      </c>
      <c r="E8500" s="139">
        <v>43088.416666666664</v>
      </c>
      <c r="F8500" s="163">
        <v>643.96777499999996</v>
      </c>
      <c r="G8500" s="163">
        <v>1014.0556397399999</v>
      </c>
      <c r="H8500" s="163">
        <v>733.09196861999999</v>
      </c>
      <c r="I8500" s="163">
        <v>336.58381944000001</v>
      </c>
      <c r="J8500" s="163">
        <v>554.15423250000003</v>
      </c>
      <c r="K8500" s="163">
        <v>512.14931300000001</v>
      </c>
      <c r="L8500" s="163">
        <v>794.14800000000002</v>
      </c>
      <c r="M8500" s="163">
        <v>1420.72326</v>
      </c>
      <c r="N8500" s="314">
        <f t="shared" si="1348"/>
        <v>558.14381999999989</v>
      </c>
      <c r="O8500" s="163">
        <v>256.0746565</v>
      </c>
      <c r="P8500" s="163">
        <v>407.57675111999998</v>
      </c>
      <c r="Q8500" s="163">
        <v>168.87231249999999</v>
      </c>
      <c r="R8500" s="163">
        <v>102.923422</v>
      </c>
      <c r="S8500" s="163">
        <v>64.262740409999992</v>
      </c>
      <c r="T8500" s="163">
        <v>643.96777499999996</v>
      </c>
      <c r="U8500" s="163">
        <v>554.15423250000003</v>
      </c>
      <c r="V8500" s="315">
        <f>HLOOKUP(Dashboard!$H$22,$F$7:V8500,ROWS($F$7:V8500))</f>
        <v>643.96777499999996</v>
      </c>
      <c r="Y8500" s="296">
        <f t="shared" si="1353"/>
        <v>8459</v>
      </c>
      <c r="Z8500" s="326">
        <f t="shared" si="1354"/>
        <v>10</v>
      </c>
      <c r="AA8500" s="326">
        <f t="shared" si="1355"/>
        <v>11</v>
      </c>
      <c r="AB8500" s="288">
        <f t="shared" si="1347"/>
        <v>43057.416666646161</v>
      </c>
      <c r="AC8500" s="321" t="str">
        <f t="shared" si="1356"/>
        <v>WEEKEND</v>
      </c>
      <c r="AD8500" s="295">
        <v>16.840174999999999</v>
      </c>
      <c r="AE8500" s="295">
        <v>2.5299999999999998</v>
      </c>
      <c r="AF8500" s="283">
        <v>827.57399999999996</v>
      </c>
      <c r="AG8500" s="304">
        <v>802.74677999999994</v>
      </c>
      <c r="AH8500" s="305">
        <v>0</v>
      </c>
      <c r="AI8500" s="285">
        <f t="shared" si="1349"/>
        <v>802.74677999999994</v>
      </c>
      <c r="AJ8500" s="286">
        <v>2918.3579360824733</v>
      </c>
      <c r="AK8500" s="286">
        <v>0</v>
      </c>
      <c r="AL8500" s="286">
        <v>0</v>
      </c>
      <c r="AM8500" s="327" t="str">
        <f t="shared" si="1350"/>
        <v>NA</v>
      </c>
      <c r="AN8500" s="287">
        <f>AJ8500/'INPUTS Menu'!$I$21</f>
        <v>0.97278597869415773</v>
      </c>
    </row>
    <row r="8501" spans="3:40">
      <c r="C8501" s="82">
        <f t="shared" si="1351"/>
        <v>11</v>
      </c>
      <c r="D8501" s="82">
        <f t="shared" si="1352"/>
        <v>12</v>
      </c>
      <c r="E8501" s="139">
        <v>43088.458333333336</v>
      </c>
      <c r="F8501" s="163">
        <v>575.64032625000004</v>
      </c>
      <c r="G8501" s="163">
        <v>690.56565137999996</v>
      </c>
      <c r="H8501" s="163">
        <v>610.84949111999993</v>
      </c>
      <c r="I8501" s="163">
        <v>561.50832374999993</v>
      </c>
      <c r="J8501" s="163">
        <v>654.17071499999997</v>
      </c>
      <c r="K8501" s="163">
        <v>348.77053100000001</v>
      </c>
      <c r="L8501" s="163">
        <v>738.89200000000005</v>
      </c>
      <c r="M8501" s="163">
        <v>1311.46302474</v>
      </c>
      <c r="N8501" s="314">
        <f t="shared" si="1348"/>
        <v>669.85095999999999</v>
      </c>
      <c r="O8501" s="163">
        <v>174.3852655</v>
      </c>
      <c r="P8501" s="163">
        <v>333.90472499999998</v>
      </c>
      <c r="Q8501" s="163">
        <v>157.0211875</v>
      </c>
      <c r="R8501" s="163">
        <v>84.319374999999994</v>
      </c>
      <c r="S8501" s="163">
        <v>119.11465764</v>
      </c>
      <c r="T8501" s="163">
        <v>575.64032625000004</v>
      </c>
      <c r="U8501" s="163">
        <v>654.17071499999997</v>
      </c>
      <c r="V8501" s="315">
        <f>HLOOKUP(Dashboard!$H$22,$F$7:V8501,ROWS($F$7:V8501))</f>
        <v>575.64032625000004</v>
      </c>
      <c r="Y8501" s="296">
        <f t="shared" si="1353"/>
        <v>8460</v>
      </c>
      <c r="Z8501" s="326">
        <f t="shared" si="1354"/>
        <v>11</v>
      </c>
      <c r="AA8501" s="326">
        <f t="shared" si="1355"/>
        <v>11</v>
      </c>
      <c r="AB8501" s="288">
        <f t="shared" ref="AB8501:AB8564" si="1357">AB8500+(1/24)</f>
        <v>43057.458333312825</v>
      </c>
      <c r="AC8501" s="321" t="str">
        <f t="shared" si="1356"/>
        <v>WEEKEND</v>
      </c>
      <c r="AD8501" s="295">
        <v>17.140793000000002</v>
      </c>
      <c r="AE8501" s="295">
        <v>2.5299999999999998</v>
      </c>
      <c r="AF8501" s="283">
        <v>769.34500000000003</v>
      </c>
      <c r="AG8501" s="304">
        <v>746.26464999999996</v>
      </c>
      <c r="AH8501" s="305">
        <v>0</v>
      </c>
      <c r="AI8501" s="285">
        <f t="shared" si="1349"/>
        <v>746.26464999999996</v>
      </c>
      <c r="AJ8501" s="286">
        <v>2918.3579360824733</v>
      </c>
      <c r="AK8501" s="286">
        <v>0</v>
      </c>
      <c r="AL8501" s="286">
        <v>0</v>
      </c>
      <c r="AM8501" s="327" t="str">
        <f t="shared" si="1350"/>
        <v>NA</v>
      </c>
      <c r="AN8501" s="287">
        <f>AJ8501/'INPUTS Menu'!$I$21</f>
        <v>0.97278597869415773</v>
      </c>
    </row>
    <row r="8502" spans="3:40">
      <c r="C8502" s="82">
        <f t="shared" si="1351"/>
        <v>12</v>
      </c>
      <c r="D8502" s="82">
        <f t="shared" si="1352"/>
        <v>12</v>
      </c>
      <c r="E8502" s="139">
        <v>43088.5</v>
      </c>
      <c r="F8502" s="163">
        <v>358.98566319000003</v>
      </c>
      <c r="G8502" s="163">
        <v>1274.73352974</v>
      </c>
      <c r="H8502" s="163">
        <v>606.26931749999994</v>
      </c>
      <c r="I8502" s="163">
        <v>638.72832374999996</v>
      </c>
      <c r="J8502" s="163">
        <v>465.78599694000002</v>
      </c>
      <c r="K8502" s="163">
        <v>643.80481299999997</v>
      </c>
      <c r="L8502" s="163">
        <v>683.32</v>
      </c>
      <c r="M8502" s="163">
        <v>1212.9056774999999</v>
      </c>
      <c r="N8502" s="314">
        <f t="shared" si="1348"/>
        <v>594.70699999999999</v>
      </c>
      <c r="O8502" s="163">
        <v>321.90240649999998</v>
      </c>
      <c r="P8502" s="163">
        <v>347.95929069000005</v>
      </c>
      <c r="Q8502" s="163">
        <v>114.11278125</v>
      </c>
      <c r="R8502" s="163">
        <v>87.868507750000006</v>
      </c>
      <c r="S8502" s="163">
        <v>100.52774819999999</v>
      </c>
      <c r="T8502" s="163">
        <v>358.98566319000003</v>
      </c>
      <c r="U8502" s="163">
        <v>465.78599694000002</v>
      </c>
      <c r="V8502" s="315">
        <f>HLOOKUP(Dashboard!$H$22,$F$7:V8502,ROWS($F$7:V8502))</f>
        <v>358.98566319000003</v>
      </c>
      <c r="Y8502" s="296">
        <f t="shared" si="1353"/>
        <v>8461</v>
      </c>
      <c r="Z8502" s="326">
        <f t="shared" si="1354"/>
        <v>12</v>
      </c>
      <c r="AA8502" s="326">
        <f t="shared" si="1355"/>
        <v>11</v>
      </c>
      <c r="AB8502" s="288">
        <f t="shared" si="1357"/>
        <v>43057.499999979489</v>
      </c>
      <c r="AC8502" s="321" t="str">
        <f t="shared" si="1356"/>
        <v>WEEKEND</v>
      </c>
      <c r="AD8502" s="295">
        <v>16.656464</v>
      </c>
      <c r="AE8502" s="295">
        <v>2.5299999999999998</v>
      </c>
      <c r="AF8502" s="283">
        <v>710.95</v>
      </c>
      <c r="AG8502" s="304">
        <v>689.62149999999997</v>
      </c>
      <c r="AH8502" s="305">
        <v>0</v>
      </c>
      <c r="AI8502" s="285">
        <f t="shared" si="1349"/>
        <v>689.62149999999997</v>
      </c>
      <c r="AJ8502" s="286">
        <v>2918.3579360824733</v>
      </c>
      <c r="AK8502" s="286">
        <v>0</v>
      </c>
      <c r="AL8502" s="286">
        <v>0</v>
      </c>
      <c r="AM8502" s="327" t="str">
        <f t="shared" si="1350"/>
        <v>NA</v>
      </c>
      <c r="AN8502" s="287">
        <f>AJ8502/'INPUTS Menu'!$I$21</f>
        <v>0.97278597869415773</v>
      </c>
    </row>
    <row r="8503" spans="3:40">
      <c r="C8503" s="82">
        <f t="shared" si="1351"/>
        <v>13</v>
      </c>
      <c r="D8503" s="82">
        <f t="shared" si="1352"/>
        <v>12</v>
      </c>
      <c r="E8503" s="139">
        <v>43088.541666666664</v>
      </c>
      <c r="F8503" s="163">
        <v>425.69758737000001</v>
      </c>
      <c r="G8503" s="163">
        <v>1156.8679649999999</v>
      </c>
      <c r="H8503" s="163">
        <v>623.68768736999994</v>
      </c>
      <c r="I8503" s="163">
        <v>396.98774180999993</v>
      </c>
      <c r="J8503" s="163">
        <v>534.87645750000001</v>
      </c>
      <c r="K8503" s="163">
        <v>584.27674999999999</v>
      </c>
      <c r="L8503" s="163">
        <v>683.46299999999997</v>
      </c>
      <c r="M8503" s="163">
        <v>1271.9543522399999</v>
      </c>
      <c r="N8503" s="314">
        <f t="shared" si="1348"/>
        <v>687.53890999999999</v>
      </c>
      <c r="O8503" s="163">
        <v>292.138375</v>
      </c>
      <c r="P8503" s="163">
        <v>335.75129181</v>
      </c>
      <c r="Q8503" s="163">
        <v>126.02785950000001</v>
      </c>
      <c r="R8503" s="163">
        <v>84.78567975</v>
      </c>
      <c r="S8503" s="163">
        <v>89.276335829999994</v>
      </c>
      <c r="T8503" s="163">
        <v>425.69758737000001</v>
      </c>
      <c r="U8503" s="163">
        <v>534.87645750000001</v>
      </c>
      <c r="V8503" s="315">
        <f>HLOOKUP(Dashboard!$H$22,$F$7:V8503,ROWS($F$7:V8503))</f>
        <v>425.69758737000001</v>
      </c>
      <c r="Y8503" s="296">
        <f t="shared" si="1353"/>
        <v>8462</v>
      </c>
      <c r="Z8503" s="326">
        <f t="shared" si="1354"/>
        <v>13</v>
      </c>
      <c r="AA8503" s="326">
        <f t="shared" si="1355"/>
        <v>11</v>
      </c>
      <c r="AB8503" s="288">
        <f t="shared" si="1357"/>
        <v>43057.541666646153</v>
      </c>
      <c r="AC8503" s="321" t="str">
        <f t="shared" si="1356"/>
        <v>WEEKEND</v>
      </c>
      <c r="AD8503" s="295">
        <v>15.69894</v>
      </c>
      <c r="AE8503" s="295">
        <v>2.5299999999999998</v>
      </c>
      <c r="AF8503" s="283">
        <v>711.05499999999995</v>
      </c>
      <c r="AG8503" s="304">
        <v>689.72334999999998</v>
      </c>
      <c r="AH8503" s="305">
        <v>0</v>
      </c>
      <c r="AI8503" s="285">
        <f t="shared" si="1349"/>
        <v>689.72334999999998</v>
      </c>
      <c r="AJ8503" s="286">
        <v>2918.3579360824733</v>
      </c>
      <c r="AK8503" s="286">
        <v>0</v>
      </c>
      <c r="AL8503" s="286">
        <v>0</v>
      </c>
      <c r="AM8503" s="327" t="str">
        <f t="shared" si="1350"/>
        <v>NA</v>
      </c>
      <c r="AN8503" s="287">
        <f>AJ8503/'INPUTS Menu'!$I$21</f>
        <v>0.97278597869415773</v>
      </c>
    </row>
    <row r="8504" spans="3:40">
      <c r="C8504" s="82">
        <f t="shared" si="1351"/>
        <v>14</v>
      </c>
      <c r="D8504" s="82">
        <f t="shared" si="1352"/>
        <v>12</v>
      </c>
      <c r="E8504" s="139">
        <v>43088.583333333336</v>
      </c>
      <c r="F8504" s="163">
        <v>650.59149375000004</v>
      </c>
      <c r="G8504" s="163">
        <v>1308.5134424999999</v>
      </c>
      <c r="H8504" s="163">
        <v>655.59068487000002</v>
      </c>
      <c r="I8504" s="163">
        <v>731.01884625000002</v>
      </c>
      <c r="J8504" s="163">
        <v>257.62567446000003</v>
      </c>
      <c r="K8504" s="163">
        <v>660.86537499999997</v>
      </c>
      <c r="L8504" s="163">
        <v>741.077</v>
      </c>
      <c r="M8504" s="163">
        <v>1352.3788575000001</v>
      </c>
      <c r="N8504" s="314">
        <f t="shared" si="1348"/>
        <v>731.52064999999993</v>
      </c>
      <c r="O8504" s="163">
        <v>330.43268749999999</v>
      </c>
      <c r="P8504" s="163">
        <v>386.40640500000001</v>
      </c>
      <c r="Q8504" s="163">
        <v>145.48412500000001</v>
      </c>
      <c r="R8504" s="163">
        <v>97.577375000000004</v>
      </c>
      <c r="S8504" s="163">
        <v>65.424799440000001</v>
      </c>
      <c r="T8504" s="163">
        <v>650.59149375000004</v>
      </c>
      <c r="U8504" s="163">
        <v>257.62567446000003</v>
      </c>
      <c r="V8504" s="315">
        <f>HLOOKUP(Dashboard!$H$22,$F$7:V8504,ROWS($F$7:V8504))</f>
        <v>650.59149375000004</v>
      </c>
      <c r="Y8504" s="296">
        <f t="shared" si="1353"/>
        <v>8463</v>
      </c>
      <c r="Z8504" s="326">
        <f t="shared" si="1354"/>
        <v>14</v>
      </c>
      <c r="AA8504" s="326">
        <f t="shared" si="1355"/>
        <v>11</v>
      </c>
      <c r="AB8504" s="288">
        <f t="shared" si="1357"/>
        <v>43057.583333312818</v>
      </c>
      <c r="AC8504" s="321" t="str">
        <f t="shared" si="1356"/>
        <v>WEEKEND</v>
      </c>
      <c r="AD8504" s="295">
        <v>11.289876000000003</v>
      </c>
      <c r="AE8504" s="295">
        <v>2.5299999999999998</v>
      </c>
      <c r="AF8504" s="283">
        <v>771.56600000000003</v>
      </c>
      <c r="AG8504" s="304">
        <v>748.41902000000005</v>
      </c>
      <c r="AH8504" s="305">
        <v>0</v>
      </c>
      <c r="AI8504" s="285">
        <f t="shared" si="1349"/>
        <v>748.41902000000005</v>
      </c>
      <c r="AJ8504" s="286">
        <v>2918.3579360824733</v>
      </c>
      <c r="AK8504" s="286">
        <v>0</v>
      </c>
      <c r="AL8504" s="286">
        <v>0</v>
      </c>
      <c r="AM8504" s="327" t="str">
        <f t="shared" si="1350"/>
        <v>NA</v>
      </c>
      <c r="AN8504" s="287">
        <f>AJ8504/'INPUTS Menu'!$I$21</f>
        <v>0.97278597869415773</v>
      </c>
    </row>
    <row r="8505" spans="3:40">
      <c r="C8505" s="82">
        <f t="shared" si="1351"/>
        <v>15</v>
      </c>
      <c r="D8505" s="82">
        <f t="shared" si="1352"/>
        <v>12</v>
      </c>
      <c r="E8505" s="139">
        <v>43088.625</v>
      </c>
      <c r="F8505" s="163">
        <v>450.45680625</v>
      </c>
      <c r="G8505" s="163">
        <v>1363.7117597399999</v>
      </c>
      <c r="H8505" s="163">
        <v>649.88147861999994</v>
      </c>
      <c r="I8505" s="163">
        <v>583.13326500000005</v>
      </c>
      <c r="J8505" s="163">
        <v>165.98551860000003</v>
      </c>
      <c r="K8505" s="163">
        <v>688.74331299999994</v>
      </c>
      <c r="L8505" s="163">
        <v>784.18299999999999</v>
      </c>
      <c r="M8505" s="163">
        <v>1347.0152849999999</v>
      </c>
      <c r="N8505" s="314">
        <f t="shared" si="1348"/>
        <v>778.55498</v>
      </c>
      <c r="O8505" s="163">
        <v>344.37165649999997</v>
      </c>
      <c r="P8505" s="163">
        <v>296.78164362000001</v>
      </c>
      <c r="Q8505" s="163">
        <v>104.23839075000001</v>
      </c>
      <c r="R8505" s="163">
        <v>74.944859500000007</v>
      </c>
      <c r="S8505" s="163">
        <v>61.048995480000002</v>
      </c>
      <c r="T8505" s="163">
        <v>450.45680625</v>
      </c>
      <c r="U8505" s="163">
        <v>165.98551860000003</v>
      </c>
      <c r="V8505" s="315">
        <f>HLOOKUP(Dashboard!$H$22,$F$7:V8505,ROWS($F$7:V8505))</f>
        <v>450.45680625</v>
      </c>
      <c r="Y8505" s="296">
        <f t="shared" si="1353"/>
        <v>8464</v>
      </c>
      <c r="Z8505" s="326">
        <f t="shared" si="1354"/>
        <v>15</v>
      </c>
      <c r="AA8505" s="326">
        <f t="shared" si="1355"/>
        <v>11</v>
      </c>
      <c r="AB8505" s="288">
        <f t="shared" si="1357"/>
        <v>43057.624999979482</v>
      </c>
      <c r="AC8505" s="321" t="str">
        <f t="shared" si="1356"/>
        <v>WEEKEND</v>
      </c>
      <c r="AD8505" s="295">
        <v>7.6379239999999999</v>
      </c>
      <c r="AE8505" s="295">
        <v>2.5299999999999998</v>
      </c>
      <c r="AF8505" s="283">
        <v>816.90700000000004</v>
      </c>
      <c r="AG8505" s="304">
        <v>792.39979000000005</v>
      </c>
      <c r="AH8505" s="305">
        <v>0</v>
      </c>
      <c r="AI8505" s="285">
        <f t="shared" si="1349"/>
        <v>792.39979000000005</v>
      </c>
      <c r="AJ8505" s="286">
        <v>2918.3579360824733</v>
      </c>
      <c r="AK8505" s="286">
        <v>0</v>
      </c>
      <c r="AL8505" s="286">
        <v>0</v>
      </c>
      <c r="AM8505" s="327" t="str">
        <f t="shared" si="1350"/>
        <v>NA</v>
      </c>
      <c r="AN8505" s="287">
        <f>AJ8505/'INPUTS Menu'!$I$21</f>
        <v>0.97278597869415773</v>
      </c>
    </row>
    <row r="8506" spans="3:40">
      <c r="C8506" s="82">
        <f t="shared" si="1351"/>
        <v>16</v>
      </c>
      <c r="D8506" s="82">
        <f t="shared" si="1352"/>
        <v>12</v>
      </c>
      <c r="E8506" s="139">
        <v>43088.666666666664</v>
      </c>
      <c r="F8506" s="163">
        <v>35.627718059999992</v>
      </c>
      <c r="G8506" s="163">
        <v>936.97405362000006</v>
      </c>
      <c r="H8506" s="163">
        <v>450.38230874999999</v>
      </c>
      <c r="I8506" s="163">
        <v>466.39967319000004</v>
      </c>
      <c r="J8506" s="163">
        <v>69.069817080000007</v>
      </c>
      <c r="K8506" s="163">
        <v>473.21921900000001</v>
      </c>
      <c r="L8506" s="163">
        <v>737.03</v>
      </c>
      <c r="M8506" s="163">
        <v>737.72987111999998</v>
      </c>
      <c r="N8506" s="314">
        <f t="shared" si="1348"/>
        <v>774.06193999999994</v>
      </c>
      <c r="O8506" s="163">
        <v>236.6096095</v>
      </c>
      <c r="P8506" s="163">
        <v>388.20322431</v>
      </c>
      <c r="Q8506" s="163">
        <v>32.6670175</v>
      </c>
      <c r="R8506" s="163">
        <v>98.031117249999994</v>
      </c>
      <c r="S8506" s="163">
        <v>30.75714378</v>
      </c>
      <c r="T8506" s="163">
        <v>35.627718059999992</v>
      </c>
      <c r="U8506" s="163">
        <v>69.069817080000007</v>
      </c>
      <c r="V8506" s="315">
        <f>HLOOKUP(Dashboard!$H$22,$F$7:V8506,ROWS($F$7:V8506))</f>
        <v>35.627718059999992</v>
      </c>
      <c r="Y8506" s="296">
        <f t="shared" si="1353"/>
        <v>8465</v>
      </c>
      <c r="Z8506" s="326">
        <f t="shared" si="1354"/>
        <v>16</v>
      </c>
      <c r="AA8506" s="326">
        <f t="shared" si="1355"/>
        <v>11</v>
      </c>
      <c r="AB8506" s="288">
        <f t="shared" si="1357"/>
        <v>43057.666666646146</v>
      </c>
      <c r="AC8506" s="321" t="str">
        <f t="shared" si="1356"/>
        <v>WEEKEND</v>
      </c>
      <c r="AD8506" s="295">
        <v>8.848746499999999</v>
      </c>
      <c r="AE8506" s="295">
        <v>2.5299999999999998</v>
      </c>
      <c r="AF8506" s="283">
        <v>767.31200000000001</v>
      </c>
      <c r="AG8506" s="304">
        <v>744.29264000000001</v>
      </c>
      <c r="AH8506" s="305">
        <v>246</v>
      </c>
      <c r="AI8506" s="285">
        <f t="shared" si="1349"/>
        <v>990.29264000000001</v>
      </c>
      <c r="AJ8506" s="286">
        <v>2918.3579360824733</v>
      </c>
      <c r="AK8506" s="286">
        <v>0</v>
      </c>
      <c r="AL8506" s="286">
        <v>0</v>
      </c>
      <c r="AM8506" s="327" t="str">
        <f t="shared" si="1350"/>
        <v>NA</v>
      </c>
      <c r="AN8506" s="287">
        <f>AJ8506/'INPUTS Menu'!$I$21</f>
        <v>0.97278597869415773</v>
      </c>
    </row>
    <row r="8507" spans="3:40">
      <c r="C8507" s="82">
        <f t="shared" si="1351"/>
        <v>17</v>
      </c>
      <c r="D8507" s="82">
        <f t="shared" si="1352"/>
        <v>12</v>
      </c>
      <c r="E8507" s="139">
        <v>43088.708333333336</v>
      </c>
      <c r="F8507" s="163">
        <v>0</v>
      </c>
      <c r="G8507" s="163">
        <v>46.849278959999999</v>
      </c>
      <c r="H8507" s="163">
        <v>24.298757009999999</v>
      </c>
      <c r="I8507" s="163">
        <v>23.936695199999999</v>
      </c>
      <c r="J8507" s="163">
        <v>0</v>
      </c>
      <c r="K8507" s="163">
        <v>23.661252000000001</v>
      </c>
      <c r="L8507" s="163">
        <v>0</v>
      </c>
      <c r="M8507" s="163">
        <v>0</v>
      </c>
      <c r="N8507" s="314">
        <f t="shared" ref="N8507:N8570" si="1358">AI491</f>
        <v>613.61520999999993</v>
      </c>
      <c r="O8507" s="163">
        <v>11.830626000000001</v>
      </c>
      <c r="P8507" s="163">
        <v>43.594170840000004</v>
      </c>
      <c r="Q8507" s="163">
        <v>7.1185850000000004</v>
      </c>
      <c r="R8507" s="163">
        <v>11.008629000000001</v>
      </c>
      <c r="S8507" s="163">
        <v>0</v>
      </c>
      <c r="T8507" s="163">
        <v>0</v>
      </c>
      <c r="U8507" s="163">
        <v>0</v>
      </c>
      <c r="V8507" s="315">
        <f>HLOOKUP(Dashboard!$H$22,$F$7:V8507,ROWS($F$7:V8507))</f>
        <v>0</v>
      </c>
      <c r="Y8507" s="296">
        <f t="shared" si="1353"/>
        <v>8466</v>
      </c>
      <c r="Z8507" s="326">
        <f t="shared" si="1354"/>
        <v>17</v>
      </c>
      <c r="AA8507" s="326">
        <f t="shared" si="1355"/>
        <v>11</v>
      </c>
      <c r="AB8507" s="288">
        <f t="shared" si="1357"/>
        <v>43057.70833331281</v>
      </c>
      <c r="AC8507" s="321" t="str">
        <f t="shared" si="1356"/>
        <v>WEEKEND</v>
      </c>
      <c r="AD8507" s="295">
        <v>19.417695999999996</v>
      </c>
      <c r="AE8507" s="295">
        <v>2.5299999999999998</v>
      </c>
      <c r="AF8507" s="283">
        <v>0</v>
      </c>
      <c r="AG8507" s="304">
        <v>0</v>
      </c>
      <c r="AH8507" s="305">
        <v>970</v>
      </c>
      <c r="AI8507" s="285">
        <f t="shared" si="1349"/>
        <v>970</v>
      </c>
      <c r="AJ8507" s="286">
        <v>2664.7496886597928</v>
      </c>
      <c r="AK8507" s="286">
        <v>0</v>
      </c>
      <c r="AL8507" s="286">
        <v>0</v>
      </c>
      <c r="AM8507" s="327" t="str">
        <f t="shared" si="1350"/>
        <v>NA</v>
      </c>
      <c r="AN8507" s="287">
        <f>AJ8507/'INPUTS Menu'!$I$21</f>
        <v>0.88824989621993089</v>
      </c>
    </row>
    <row r="8508" spans="3:40">
      <c r="C8508" s="82">
        <f t="shared" si="1351"/>
        <v>18</v>
      </c>
      <c r="D8508" s="82">
        <f t="shared" si="1352"/>
        <v>12</v>
      </c>
      <c r="E8508" s="139">
        <v>43088.75</v>
      </c>
      <c r="F8508" s="163">
        <v>0</v>
      </c>
      <c r="G8508" s="163">
        <v>0</v>
      </c>
      <c r="H8508" s="163">
        <v>0</v>
      </c>
      <c r="I8508" s="163">
        <v>0</v>
      </c>
      <c r="J8508" s="163">
        <v>0</v>
      </c>
      <c r="K8508" s="163">
        <v>0</v>
      </c>
      <c r="L8508" s="163">
        <v>0</v>
      </c>
      <c r="M8508" s="163">
        <v>0</v>
      </c>
      <c r="N8508" s="314">
        <f t="shared" si="1358"/>
        <v>0</v>
      </c>
      <c r="O8508" s="163">
        <v>0</v>
      </c>
      <c r="P8508" s="163">
        <v>0</v>
      </c>
      <c r="Q8508" s="163">
        <v>0</v>
      </c>
      <c r="R8508" s="163">
        <v>0</v>
      </c>
      <c r="S8508" s="163">
        <v>0</v>
      </c>
      <c r="T8508" s="163">
        <v>0</v>
      </c>
      <c r="U8508" s="163">
        <v>0</v>
      </c>
      <c r="V8508" s="315">
        <f>HLOOKUP(Dashboard!$H$22,$F$7:V8508,ROWS($F$7:V8508))</f>
        <v>0</v>
      </c>
      <c r="Y8508" s="296">
        <f t="shared" si="1353"/>
        <v>8467</v>
      </c>
      <c r="Z8508" s="326">
        <f t="shared" si="1354"/>
        <v>18</v>
      </c>
      <c r="AA8508" s="326">
        <f t="shared" si="1355"/>
        <v>11</v>
      </c>
      <c r="AB8508" s="288">
        <f t="shared" si="1357"/>
        <v>43057.749999979475</v>
      </c>
      <c r="AC8508" s="321" t="str">
        <f t="shared" si="1356"/>
        <v>WEEKEND</v>
      </c>
      <c r="AD8508" s="295">
        <v>21.438517000000001</v>
      </c>
      <c r="AE8508" s="295">
        <v>2.5299999999999998</v>
      </c>
      <c r="AF8508" s="283">
        <v>0</v>
      </c>
      <c r="AG8508" s="304">
        <v>0</v>
      </c>
      <c r="AH8508" s="305">
        <v>0</v>
      </c>
      <c r="AI8508" s="285">
        <f t="shared" si="1349"/>
        <v>0</v>
      </c>
      <c r="AJ8508" s="286">
        <v>1664.7496886597928</v>
      </c>
      <c r="AK8508" s="286">
        <v>0</v>
      </c>
      <c r="AL8508" s="286">
        <v>0</v>
      </c>
      <c r="AM8508" s="327" t="str">
        <f t="shared" si="1350"/>
        <v>NA</v>
      </c>
      <c r="AN8508" s="287">
        <f>AJ8508/'INPUTS Menu'!$I$21</f>
        <v>0.55491656288659763</v>
      </c>
    </row>
    <row r="8509" spans="3:40">
      <c r="C8509" s="82">
        <f t="shared" si="1351"/>
        <v>19</v>
      </c>
      <c r="D8509" s="82">
        <f t="shared" si="1352"/>
        <v>12</v>
      </c>
      <c r="E8509" s="139">
        <v>43088.791666666664</v>
      </c>
      <c r="F8509" s="163">
        <v>0</v>
      </c>
      <c r="G8509" s="163">
        <v>0</v>
      </c>
      <c r="H8509" s="163">
        <v>0</v>
      </c>
      <c r="I8509" s="163">
        <v>0</v>
      </c>
      <c r="J8509" s="163">
        <v>0</v>
      </c>
      <c r="K8509" s="163">
        <v>0</v>
      </c>
      <c r="L8509" s="163">
        <v>0</v>
      </c>
      <c r="M8509" s="163">
        <v>0</v>
      </c>
      <c r="N8509" s="314">
        <f t="shared" si="1358"/>
        <v>0</v>
      </c>
      <c r="O8509" s="163">
        <v>0</v>
      </c>
      <c r="P8509" s="163">
        <v>0</v>
      </c>
      <c r="Q8509" s="163">
        <v>0</v>
      </c>
      <c r="R8509" s="163">
        <v>0</v>
      </c>
      <c r="S8509" s="163">
        <v>0</v>
      </c>
      <c r="T8509" s="163">
        <v>0</v>
      </c>
      <c r="U8509" s="163">
        <v>0</v>
      </c>
      <c r="V8509" s="315">
        <f>HLOOKUP(Dashboard!$H$22,$F$7:V8509,ROWS($F$7:V8509))</f>
        <v>0</v>
      </c>
      <c r="Y8509" s="296">
        <f t="shared" si="1353"/>
        <v>8468</v>
      </c>
      <c r="Z8509" s="326">
        <f t="shared" si="1354"/>
        <v>19</v>
      </c>
      <c r="AA8509" s="326">
        <f t="shared" si="1355"/>
        <v>11</v>
      </c>
      <c r="AB8509" s="288">
        <f t="shared" si="1357"/>
        <v>43057.791666646139</v>
      </c>
      <c r="AC8509" s="321" t="str">
        <f t="shared" si="1356"/>
        <v>WEEKEND</v>
      </c>
      <c r="AD8509" s="295">
        <v>21.421816000000003</v>
      </c>
      <c r="AE8509" s="295">
        <v>2.5299999999999998</v>
      </c>
      <c r="AF8509" s="283">
        <v>0</v>
      </c>
      <c r="AG8509" s="304">
        <v>0</v>
      </c>
      <c r="AH8509" s="305">
        <v>0</v>
      </c>
      <c r="AI8509" s="285">
        <f t="shared" si="1349"/>
        <v>0</v>
      </c>
      <c r="AJ8509" s="286">
        <v>1664.7496886597928</v>
      </c>
      <c r="AK8509" s="286">
        <v>0</v>
      </c>
      <c r="AL8509" s="286">
        <v>0</v>
      </c>
      <c r="AM8509" s="327" t="str">
        <f t="shared" si="1350"/>
        <v>NA</v>
      </c>
      <c r="AN8509" s="287">
        <f>AJ8509/'INPUTS Menu'!$I$21</f>
        <v>0.55491656288659763</v>
      </c>
    </row>
    <row r="8510" spans="3:40">
      <c r="C8510" s="82">
        <f t="shared" si="1351"/>
        <v>20</v>
      </c>
      <c r="D8510" s="82">
        <f t="shared" si="1352"/>
        <v>12</v>
      </c>
      <c r="E8510" s="139">
        <v>43088.833333333336</v>
      </c>
      <c r="F8510" s="163">
        <v>0</v>
      </c>
      <c r="G8510" s="163">
        <v>0</v>
      </c>
      <c r="H8510" s="163">
        <v>0</v>
      </c>
      <c r="I8510" s="163">
        <v>0</v>
      </c>
      <c r="J8510" s="163">
        <v>0</v>
      </c>
      <c r="K8510" s="163">
        <v>0</v>
      </c>
      <c r="L8510" s="163">
        <v>0</v>
      </c>
      <c r="M8510" s="163">
        <v>0</v>
      </c>
      <c r="N8510" s="314">
        <f t="shared" si="1358"/>
        <v>0</v>
      </c>
      <c r="O8510" s="163">
        <v>0</v>
      </c>
      <c r="P8510" s="163">
        <v>0</v>
      </c>
      <c r="Q8510" s="163">
        <v>0</v>
      </c>
      <c r="R8510" s="163">
        <v>0</v>
      </c>
      <c r="S8510" s="163">
        <v>0</v>
      </c>
      <c r="T8510" s="163">
        <v>0</v>
      </c>
      <c r="U8510" s="163">
        <v>0</v>
      </c>
      <c r="V8510" s="315">
        <f>HLOOKUP(Dashboard!$H$22,$F$7:V8510,ROWS($F$7:V8510))</f>
        <v>0</v>
      </c>
      <c r="Y8510" s="296">
        <f t="shared" si="1353"/>
        <v>8469</v>
      </c>
      <c r="Z8510" s="326">
        <f t="shared" si="1354"/>
        <v>20</v>
      </c>
      <c r="AA8510" s="326">
        <f t="shared" si="1355"/>
        <v>11</v>
      </c>
      <c r="AB8510" s="288">
        <f t="shared" si="1357"/>
        <v>43057.833333312803</v>
      </c>
      <c r="AC8510" s="321" t="str">
        <f t="shared" si="1356"/>
        <v>WEEKEND</v>
      </c>
      <c r="AD8510" s="295">
        <v>21.942330500000001</v>
      </c>
      <c r="AE8510" s="295">
        <v>2.5299999999999998</v>
      </c>
      <c r="AF8510" s="283">
        <v>0</v>
      </c>
      <c r="AG8510" s="304">
        <v>0</v>
      </c>
      <c r="AH8510" s="305">
        <v>0</v>
      </c>
      <c r="AI8510" s="285">
        <f t="shared" si="1349"/>
        <v>0</v>
      </c>
      <c r="AJ8510" s="286">
        <v>1664.7496886597928</v>
      </c>
      <c r="AK8510" s="286">
        <v>0</v>
      </c>
      <c r="AL8510" s="286">
        <v>0</v>
      </c>
      <c r="AM8510" s="327" t="str">
        <f t="shared" si="1350"/>
        <v>NA</v>
      </c>
      <c r="AN8510" s="287">
        <f>AJ8510/'INPUTS Menu'!$I$21</f>
        <v>0.55491656288659763</v>
      </c>
    </row>
    <row r="8511" spans="3:40">
      <c r="C8511" s="82">
        <f t="shared" si="1351"/>
        <v>21</v>
      </c>
      <c r="D8511" s="82">
        <f t="shared" si="1352"/>
        <v>12</v>
      </c>
      <c r="E8511" s="139">
        <v>43088.875</v>
      </c>
      <c r="F8511" s="163">
        <v>0</v>
      </c>
      <c r="G8511" s="163">
        <v>0</v>
      </c>
      <c r="H8511" s="163">
        <v>0</v>
      </c>
      <c r="I8511" s="163">
        <v>0</v>
      </c>
      <c r="J8511" s="163">
        <v>0</v>
      </c>
      <c r="K8511" s="163">
        <v>0</v>
      </c>
      <c r="L8511" s="163">
        <v>0</v>
      </c>
      <c r="M8511" s="163">
        <v>0</v>
      </c>
      <c r="N8511" s="314">
        <f t="shared" si="1358"/>
        <v>0</v>
      </c>
      <c r="O8511" s="163">
        <v>0</v>
      </c>
      <c r="P8511" s="163">
        <v>0</v>
      </c>
      <c r="Q8511" s="163">
        <v>0</v>
      </c>
      <c r="R8511" s="163">
        <v>0</v>
      </c>
      <c r="S8511" s="163">
        <v>0</v>
      </c>
      <c r="T8511" s="163">
        <v>0</v>
      </c>
      <c r="U8511" s="163">
        <v>0</v>
      </c>
      <c r="V8511" s="315">
        <f>HLOOKUP(Dashboard!$H$22,$F$7:V8511,ROWS($F$7:V8511))</f>
        <v>0</v>
      </c>
      <c r="Y8511" s="296">
        <f t="shared" si="1353"/>
        <v>8470</v>
      </c>
      <c r="Z8511" s="326">
        <f t="shared" si="1354"/>
        <v>21</v>
      </c>
      <c r="AA8511" s="326">
        <f t="shared" si="1355"/>
        <v>11</v>
      </c>
      <c r="AB8511" s="288">
        <f t="shared" si="1357"/>
        <v>43057.874999979467</v>
      </c>
      <c r="AC8511" s="321" t="str">
        <f t="shared" si="1356"/>
        <v>WEEKEND</v>
      </c>
      <c r="AD8511" s="295">
        <v>22.540783000000001</v>
      </c>
      <c r="AE8511" s="295">
        <v>2.5299999999999998</v>
      </c>
      <c r="AF8511" s="283">
        <v>0</v>
      </c>
      <c r="AG8511" s="304">
        <v>0</v>
      </c>
      <c r="AH8511" s="305">
        <v>0</v>
      </c>
      <c r="AI8511" s="285">
        <f t="shared" si="1349"/>
        <v>0</v>
      </c>
      <c r="AJ8511" s="286">
        <v>1664.7496886597928</v>
      </c>
      <c r="AK8511" s="286">
        <v>0</v>
      </c>
      <c r="AL8511" s="286">
        <v>0</v>
      </c>
      <c r="AM8511" s="327" t="str">
        <f t="shared" si="1350"/>
        <v>NA</v>
      </c>
      <c r="AN8511" s="287">
        <f>AJ8511/'INPUTS Menu'!$I$21</f>
        <v>0.55491656288659763</v>
      </c>
    </row>
    <row r="8512" spans="3:40">
      <c r="C8512" s="82">
        <f t="shared" si="1351"/>
        <v>22</v>
      </c>
      <c r="D8512" s="82">
        <f t="shared" si="1352"/>
        <v>12</v>
      </c>
      <c r="E8512" s="139">
        <v>43088.916666666664</v>
      </c>
      <c r="F8512" s="163">
        <v>0</v>
      </c>
      <c r="G8512" s="163">
        <v>0</v>
      </c>
      <c r="H8512" s="163">
        <v>0</v>
      </c>
      <c r="I8512" s="163">
        <v>0</v>
      </c>
      <c r="J8512" s="163">
        <v>0</v>
      </c>
      <c r="K8512" s="163">
        <v>0</v>
      </c>
      <c r="L8512" s="163">
        <v>0</v>
      </c>
      <c r="M8512" s="163">
        <v>0</v>
      </c>
      <c r="N8512" s="314">
        <f t="shared" si="1358"/>
        <v>0</v>
      </c>
      <c r="O8512" s="163">
        <v>0</v>
      </c>
      <c r="P8512" s="163">
        <v>0</v>
      </c>
      <c r="Q8512" s="163">
        <v>0</v>
      </c>
      <c r="R8512" s="163">
        <v>0</v>
      </c>
      <c r="S8512" s="163">
        <v>0</v>
      </c>
      <c r="T8512" s="163">
        <v>0</v>
      </c>
      <c r="U8512" s="163">
        <v>0</v>
      </c>
      <c r="V8512" s="315">
        <f>HLOOKUP(Dashboard!$H$22,$F$7:V8512,ROWS($F$7:V8512))</f>
        <v>0</v>
      </c>
      <c r="Y8512" s="296">
        <f t="shared" si="1353"/>
        <v>8471</v>
      </c>
      <c r="Z8512" s="326">
        <f t="shared" si="1354"/>
        <v>22</v>
      </c>
      <c r="AA8512" s="326">
        <f t="shared" si="1355"/>
        <v>11</v>
      </c>
      <c r="AB8512" s="288">
        <f t="shared" si="1357"/>
        <v>43057.916666646131</v>
      </c>
      <c r="AC8512" s="321" t="str">
        <f t="shared" si="1356"/>
        <v>WEEKEND</v>
      </c>
      <c r="AD8512" s="295">
        <v>23.336863999999998</v>
      </c>
      <c r="AE8512" s="295">
        <v>2.5299999999999998</v>
      </c>
      <c r="AF8512" s="283">
        <v>0</v>
      </c>
      <c r="AG8512" s="304">
        <v>0</v>
      </c>
      <c r="AH8512" s="305">
        <v>0</v>
      </c>
      <c r="AI8512" s="285">
        <f t="shared" si="1349"/>
        <v>0</v>
      </c>
      <c r="AJ8512" s="286">
        <v>1664.7496886597928</v>
      </c>
      <c r="AK8512" s="286">
        <v>0</v>
      </c>
      <c r="AL8512" s="286">
        <v>0</v>
      </c>
      <c r="AM8512" s="327" t="str">
        <f t="shared" si="1350"/>
        <v>NA</v>
      </c>
      <c r="AN8512" s="287">
        <f>AJ8512/'INPUTS Menu'!$I$21</f>
        <v>0.55491656288659763</v>
      </c>
    </row>
    <row r="8513" spans="3:40">
      <c r="C8513" s="82">
        <f t="shared" si="1351"/>
        <v>23</v>
      </c>
      <c r="D8513" s="82">
        <f t="shared" si="1352"/>
        <v>12</v>
      </c>
      <c r="E8513" s="139">
        <v>43088.958333333336</v>
      </c>
      <c r="F8513" s="163">
        <v>0</v>
      </c>
      <c r="G8513" s="163">
        <v>0</v>
      </c>
      <c r="H8513" s="163">
        <v>0</v>
      </c>
      <c r="I8513" s="163">
        <v>0</v>
      </c>
      <c r="J8513" s="163">
        <v>0</v>
      </c>
      <c r="K8513" s="163">
        <v>0</v>
      </c>
      <c r="L8513" s="163">
        <v>0</v>
      </c>
      <c r="M8513" s="163">
        <v>0</v>
      </c>
      <c r="N8513" s="314">
        <f t="shared" si="1358"/>
        <v>0</v>
      </c>
      <c r="O8513" s="163">
        <v>0</v>
      </c>
      <c r="P8513" s="163">
        <v>0</v>
      </c>
      <c r="Q8513" s="163">
        <v>0</v>
      </c>
      <c r="R8513" s="163">
        <v>0</v>
      </c>
      <c r="S8513" s="163">
        <v>0</v>
      </c>
      <c r="T8513" s="163">
        <v>0</v>
      </c>
      <c r="U8513" s="163">
        <v>0</v>
      </c>
      <c r="V8513" s="315">
        <f>HLOOKUP(Dashboard!$H$22,$F$7:V8513,ROWS($F$7:V8513))</f>
        <v>0</v>
      </c>
      <c r="Y8513" s="296">
        <f t="shared" si="1353"/>
        <v>8472</v>
      </c>
      <c r="Z8513" s="326">
        <f t="shared" si="1354"/>
        <v>23</v>
      </c>
      <c r="AA8513" s="326">
        <f t="shared" si="1355"/>
        <v>11</v>
      </c>
      <c r="AB8513" s="288">
        <f t="shared" si="1357"/>
        <v>43057.958333312796</v>
      </c>
      <c r="AC8513" s="321" t="str">
        <f t="shared" si="1356"/>
        <v>WEEKEND</v>
      </c>
      <c r="AD8513" s="295">
        <v>23.734904499999999</v>
      </c>
      <c r="AE8513" s="295">
        <v>2.5299999999999998</v>
      </c>
      <c r="AF8513" s="283">
        <v>0</v>
      </c>
      <c r="AG8513" s="304">
        <v>0</v>
      </c>
      <c r="AH8513" s="305">
        <v>0</v>
      </c>
      <c r="AI8513" s="285">
        <f t="shared" si="1349"/>
        <v>0</v>
      </c>
      <c r="AJ8513" s="286">
        <v>1664.7496886597928</v>
      </c>
      <c r="AK8513" s="286">
        <v>0</v>
      </c>
      <c r="AL8513" s="286">
        <v>0</v>
      </c>
      <c r="AM8513" s="327" t="str">
        <f t="shared" si="1350"/>
        <v>NA</v>
      </c>
      <c r="AN8513" s="287">
        <f>AJ8513/'INPUTS Menu'!$I$21</f>
        <v>0.55491656288659763</v>
      </c>
    </row>
    <row r="8514" spans="3:40">
      <c r="C8514" s="82">
        <f t="shared" si="1351"/>
        <v>0</v>
      </c>
      <c r="D8514" s="82">
        <f t="shared" si="1352"/>
        <v>12</v>
      </c>
      <c r="E8514" s="139">
        <v>43089</v>
      </c>
      <c r="F8514" s="163">
        <v>0</v>
      </c>
      <c r="G8514" s="163">
        <v>0</v>
      </c>
      <c r="H8514" s="163">
        <v>0</v>
      </c>
      <c r="I8514" s="163">
        <v>0</v>
      </c>
      <c r="J8514" s="163">
        <v>0</v>
      </c>
      <c r="K8514" s="163">
        <v>0</v>
      </c>
      <c r="L8514" s="163">
        <v>0</v>
      </c>
      <c r="M8514" s="163">
        <v>0</v>
      </c>
      <c r="N8514" s="314">
        <f t="shared" si="1358"/>
        <v>0</v>
      </c>
      <c r="O8514" s="163">
        <v>0</v>
      </c>
      <c r="P8514" s="163">
        <v>0</v>
      </c>
      <c r="Q8514" s="163">
        <v>0</v>
      </c>
      <c r="R8514" s="163">
        <v>0</v>
      </c>
      <c r="S8514" s="163">
        <v>0</v>
      </c>
      <c r="T8514" s="163">
        <v>0</v>
      </c>
      <c r="U8514" s="163">
        <v>0</v>
      </c>
      <c r="V8514" s="315">
        <f>HLOOKUP(Dashboard!$H$22,$F$7:V8514,ROWS($F$7:V8514))</f>
        <v>0</v>
      </c>
      <c r="Y8514" s="296">
        <f t="shared" si="1353"/>
        <v>8473</v>
      </c>
      <c r="Z8514" s="326">
        <f t="shared" si="1354"/>
        <v>0</v>
      </c>
      <c r="AA8514" s="326">
        <f t="shared" si="1355"/>
        <v>11</v>
      </c>
      <c r="AB8514" s="288">
        <f t="shared" si="1357"/>
        <v>43057.99999997946</v>
      </c>
      <c r="AC8514" s="321" t="str">
        <f t="shared" si="1356"/>
        <v>WEEKEND</v>
      </c>
      <c r="AD8514" s="295">
        <v>22.139958999999998</v>
      </c>
      <c r="AE8514" s="295">
        <v>2.5299999999999998</v>
      </c>
      <c r="AF8514" s="283">
        <v>0</v>
      </c>
      <c r="AG8514" s="304">
        <v>0</v>
      </c>
      <c r="AH8514" s="305">
        <v>0</v>
      </c>
      <c r="AI8514" s="285">
        <f t="shared" si="1349"/>
        <v>0</v>
      </c>
      <c r="AJ8514" s="286">
        <v>1664.7496886597928</v>
      </c>
      <c r="AK8514" s="286">
        <v>0</v>
      </c>
      <c r="AL8514" s="286">
        <v>0</v>
      </c>
      <c r="AM8514" s="327" t="str">
        <f t="shared" si="1350"/>
        <v>NA</v>
      </c>
      <c r="AN8514" s="287">
        <f>AJ8514/'INPUTS Menu'!$I$21</f>
        <v>0.55491656288659763</v>
      </c>
    </row>
    <row r="8515" spans="3:40">
      <c r="C8515" s="82">
        <f t="shared" si="1351"/>
        <v>1</v>
      </c>
      <c r="D8515" s="82">
        <f t="shared" si="1352"/>
        <v>12</v>
      </c>
      <c r="E8515" s="139">
        <v>43089.041666666664</v>
      </c>
      <c r="F8515" s="163">
        <v>0</v>
      </c>
      <c r="G8515" s="163">
        <v>0</v>
      </c>
      <c r="H8515" s="163">
        <v>0</v>
      </c>
      <c r="I8515" s="163">
        <v>0</v>
      </c>
      <c r="J8515" s="163">
        <v>0</v>
      </c>
      <c r="K8515" s="163">
        <v>0</v>
      </c>
      <c r="L8515" s="163">
        <v>0</v>
      </c>
      <c r="M8515" s="163">
        <v>0</v>
      </c>
      <c r="N8515" s="314">
        <f t="shared" si="1358"/>
        <v>0</v>
      </c>
      <c r="O8515" s="163">
        <v>0</v>
      </c>
      <c r="P8515" s="163">
        <v>0</v>
      </c>
      <c r="Q8515" s="163">
        <v>0</v>
      </c>
      <c r="R8515" s="163">
        <v>0</v>
      </c>
      <c r="S8515" s="163">
        <v>0</v>
      </c>
      <c r="T8515" s="163">
        <v>0</v>
      </c>
      <c r="U8515" s="163">
        <v>0</v>
      </c>
      <c r="V8515" s="315">
        <f>HLOOKUP(Dashboard!$H$22,$F$7:V8515,ROWS($F$7:V8515))</f>
        <v>0</v>
      </c>
      <c r="Y8515" s="296">
        <f t="shared" si="1353"/>
        <v>8474</v>
      </c>
      <c r="Z8515" s="326">
        <f t="shared" si="1354"/>
        <v>1</v>
      </c>
      <c r="AA8515" s="326">
        <f t="shared" si="1355"/>
        <v>11</v>
      </c>
      <c r="AB8515" s="288">
        <f t="shared" si="1357"/>
        <v>43058.041666646124</v>
      </c>
      <c r="AC8515" s="321" t="str">
        <f t="shared" si="1356"/>
        <v>WEEKEND</v>
      </c>
      <c r="AD8515" s="295">
        <v>21.355011999999999</v>
      </c>
      <c r="AE8515" s="295">
        <v>2.5299999999999998</v>
      </c>
      <c r="AF8515" s="283">
        <v>0</v>
      </c>
      <c r="AG8515" s="304">
        <v>0</v>
      </c>
      <c r="AH8515" s="305">
        <v>0</v>
      </c>
      <c r="AI8515" s="285">
        <f t="shared" si="1349"/>
        <v>0</v>
      </c>
      <c r="AJ8515" s="286">
        <v>1664.7496886597928</v>
      </c>
      <c r="AK8515" s="286">
        <v>0</v>
      </c>
      <c r="AL8515" s="286">
        <v>0</v>
      </c>
      <c r="AM8515" s="327" t="str">
        <f t="shared" si="1350"/>
        <v>NA</v>
      </c>
      <c r="AN8515" s="287">
        <f>AJ8515/'INPUTS Menu'!$I$21</f>
        <v>0.55491656288659763</v>
      </c>
    </row>
    <row r="8516" spans="3:40">
      <c r="C8516" s="82">
        <f t="shared" si="1351"/>
        <v>2</v>
      </c>
      <c r="D8516" s="82">
        <f t="shared" si="1352"/>
        <v>12</v>
      </c>
      <c r="E8516" s="139">
        <v>43089.083333333336</v>
      </c>
      <c r="F8516" s="163">
        <v>0</v>
      </c>
      <c r="G8516" s="163">
        <v>0</v>
      </c>
      <c r="H8516" s="163">
        <v>0</v>
      </c>
      <c r="I8516" s="163">
        <v>0</v>
      </c>
      <c r="J8516" s="163">
        <v>0</v>
      </c>
      <c r="K8516" s="163">
        <v>0</v>
      </c>
      <c r="L8516" s="163">
        <v>0</v>
      </c>
      <c r="M8516" s="163">
        <v>0</v>
      </c>
      <c r="N8516" s="314">
        <f t="shared" si="1358"/>
        <v>0</v>
      </c>
      <c r="O8516" s="163">
        <v>0</v>
      </c>
      <c r="P8516" s="163">
        <v>0</v>
      </c>
      <c r="Q8516" s="163">
        <v>0</v>
      </c>
      <c r="R8516" s="163">
        <v>0</v>
      </c>
      <c r="S8516" s="163">
        <v>0</v>
      </c>
      <c r="T8516" s="163">
        <v>0</v>
      </c>
      <c r="U8516" s="163">
        <v>0</v>
      </c>
      <c r="V8516" s="315">
        <f>HLOOKUP(Dashboard!$H$22,$F$7:V8516,ROWS($F$7:V8516))</f>
        <v>0</v>
      </c>
      <c r="Y8516" s="296">
        <f t="shared" si="1353"/>
        <v>8475</v>
      </c>
      <c r="Z8516" s="326">
        <f t="shared" si="1354"/>
        <v>2</v>
      </c>
      <c r="AA8516" s="326">
        <f t="shared" si="1355"/>
        <v>11</v>
      </c>
      <c r="AB8516" s="288">
        <f t="shared" si="1357"/>
        <v>43058.083333312788</v>
      </c>
      <c r="AC8516" s="321" t="str">
        <f t="shared" si="1356"/>
        <v>WEEKEND</v>
      </c>
      <c r="AD8516" s="295">
        <v>21.321609999999996</v>
      </c>
      <c r="AE8516" s="295">
        <v>2.5299999999999998</v>
      </c>
      <c r="AF8516" s="283">
        <v>0</v>
      </c>
      <c r="AG8516" s="304">
        <v>0</v>
      </c>
      <c r="AH8516" s="305">
        <v>0</v>
      </c>
      <c r="AI8516" s="285">
        <f t="shared" si="1349"/>
        <v>0</v>
      </c>
      <c r="AJ8516" s="286">
        <v>1664.7496886597928</v>
      </c>
      <c r="AK8516" s="286">
        <v>0</v>
      </c>
      <c r="AL8516" s="286">
        <v>0</v>
      </c>
      <c r="AM8516" s="327" t="str">
        <f t="shared" si="1350"/>
        <v>NA</v>
      </c>
      <c r="AN8516" s="287">
        <f>AJ8516/'INPUTS Menu'!$I$21</f>
        <v>0.55491656288659763</v>
      </c>
    </row>
    <row r="8517" spans="3:40">
      <c r="C8517" s="82">
        <f t="shared" si="1351"/>
        <v>3</v>
      </c>
      <c r="D8517" s="82">
        <f t="shared" si="1352"/>
        <v>12</v>
      </c>
      <c r="E8517" s="139">
        <v>43089.125</v>
      </c>
      <c r="F8517" s="163">
        <v>0</v>
      </c>
      <c r="G8517" s="163">
        <v>0</v>
      </c>
      <c r="H8517" s="163">
        <v>0</v>
      </c>
      <c r="I8517" s="163">
        <v>0</v>
      </c>
      <c r="J8517" s="163">
        <v>0</v>
      </c>
      <c r="K8517" s="163">
        <v>0</v>
      </c>
      <c r="L8517" s="163">
        <v>0</v>
      </c>
      <c r="M8517" s="163">
        <v>0</v>
      </c>
      <c r="N8517" s="314">
        <f t="shared" si="1358"/>
        <v>0</v>
      </c>
      <c r="O8517" s="163">
        <v>0</v>
      </c>
      <c r="P8517" s="163">
        <v>0</v>
      </c>
      <c r="Q8517" s="163">
        <v>0</v>
      </c>
      <c r="R8517" s="163">
        <v>0</v>
      </c>
      <c r="S8517" s="163">
        <v>0</v>
      </c>
      <c r="T8517" s="163">
        <v>0</v>
      </c>
      <c r="U8517" s="163">
        <v>0</v>
      </c>
      <c r="V8517" s="315">
        <f>HLOOKUP(Dashboard!$H$22,$F$7:V8517,ROWS($F$7:V8517))</f>
        <v>0</v>
      </c>
      <c r="Y8517" s="296">
        <f t="shared" si="1353"/>
        <v>8476</v>
      </c>
      <c r="Z8517" s="326">
        <f t="shared" si="1354"/>
        <v>3</v>
      </c>
      <c r="AA8517" s="326">
        <f t="shared" si="1355"/>
        <v>11</v>
      </c>
      <c r="AB8517" s="288">
        <f t="shared" si="1357"/>
        <v>43058.124999979453</v>
      </c>
      <c r="AC8517" s="321" t="str">
        <f t="shared" si="1356"/>
        <v>WEEKEND</v>
      </c>
      <c r="AD8517" s="295">
        <v>21.313259500000001</v>
      </c>
      <c r="AE8517" s="295">
        <v>2.5299999999999998</v>
      </c>
      <c r="AF8517" s="283">
        <v>0</v>
      </c>
      <c r="AG8517" s="304">
        <v>0</v>
      </c>
      <c r="AH8517" s="305">
        <v>0</v>
      </c>
      <c r="AI8517" s="285">
        <f t="shared" si="1349"/>
        <v>0</v>
      </c>
      <c r="AJ8517" s="286">
        <v>1664.7496886597928</v>
      </c>
      <c r="AK8517" s="286">
        <v>0</v>
      </c>
      <c r="AL8517" s="286">
        <v>0</v>
      </c>
      <c r="AM8517" s="327" t="str">
        <f t="shared" si="1350"/>
        <v>NA</v>
      </c>
      <c r="AN8517" s="287">
        <f>AJ8517/'INPUTS Menu'!$I$21</f>
        <v>0.55491656288659763</v>
      </c>
    </row>
    <row r="8518" spans="3:40">
      <c r="C8518" s="82">
        <f t="shared" si="1351"/>
        <v>4</v>
      </c>
      <c r="D8518" s="82">
        <f t="shared" si="1352"/>
        <v>12</v>
      </c>
      <c r="E8518" s="139">
        <v>43089.166666666664</v>
      </c>
      <c r="F8518" s="163">
        <v>0</v>
      </c>
      <c r="G8518" s="163">
        <v>0</v>
      </c>
      <c r="H8518" s="163">
        <v>0</v>
      </c>
      <c r="I8518" s="163">
        <v>0</v>
      </c>
      <c r="J8518" s="163">
        <v>0</v>
      </c>
      <c r="K8518" s="163">
        <v>0</v>
      </c>
      <c r="L8518" s="163">
        <v>0</v>
      </c>
      <c r="M8518" s="163">
        <v>0</v>
      </c>
      <c r="N8518" s="314">
        <f t="shared" si="1358"/>
        <v>0</v>
      </c>
      <c r="O8518" s="163">
        <v>0</v>
      </c>
      <c r="P8518" s="163">
        <v>0</v>
      </c>
      <c r="Q8518" s="163">
        <v>0</v>
      </c>
      <c r="R8518" s="163">
        <v>0</v>
      </c>
      <c r="S8518" s="163">
        <v>0</v>
      </c>
      <c r="T8518" s="163">
        <v>0</v>
      </c>
      <c r="U8518" s="163">
        <v>0</v>
      </c>
      <c r="V8518" s="315">
        <f>HLOOKUP(Dashboard!$H$22,$F$7:V8518,ROWS($F$7:V8518))</f>
        <v>0</v>
      </c>
      <c r="Y8518" s="296">
        <f t="shared" si="1353"/>
        <v>8477</v>
      </c>
      <c r="Z8518" s="326">
        <f t="shared" si="1354"/>
        <v>4</v>
      </c>
      <c r="AA8518" s="326">
        <f t="shared" si="1355"/>
        <v>11</v>
      </c>
      <c r="AB8518" s="288">
        <f t="shared" si="1357"/>
        <v>43058.166666646117</v>
      </c>
      <c r="AC8518" s="321" t="str">
        <f t="shared" si="1356"/>
        <v>WEEKEND</v>
      </c>
      <c r="AD8518" s="295">
        <v>21.252022499999999</v>
      </c>
      <c r="AE8518" s="295">
        <v>2.5299999999999998</v>
      </c>
      <c r="AF8518" s="283">
        <v>0</v>
      </c>
      <c r="AG8518" s="304">
        <v>0</v>
      </c>
      <c r="AH8518" s="305">
        <v>0</v>
      </c>
      <c r="AI8518" s="285">
        <f t="shared" si="1349"/>
        <v>0</v>
      </c>
      <c r="AJ8518" s="286">
        <v>1664.7496886597928</v>
      </c>
      <c r="AK8518" s="286">
        <v>0</v>
      </c>
      <c r="AL8518" s="286">
        <v>0</v>
      </c>
      <c r="AM8518" s="327" t="str">
        <f t="shared" si="1350"/>
        <v>NA</v>
      </c>
      <c r="AN8518" s="287">
        <f>AJ8518/'INPUTS Menu'!$I$21</f>
        <v>0.55491656288659763</v>
      </c>
    </row>
    <row r="8519" spans="3:40">
      <c r="C8519" s="82">
        <f t="shared" si="1351"/>
        <v>5</v>
      </c>
      <c r="D8519" s="82">
        <f t="shared" si="1352"/>
        <v>12</v>
      </c>
      <c r="E8519" s="139">
        <v>43089.208333333336</v>
      </c>
      <c r="F8519" s="163">
        <v>0</v>
      </c>
      <c r="G8519" s="163">
        <v>0</v>
      </c>
      <c r="H8519" s="163">
        <v>0</v>
      </c>
      <c r="I8519" s="163">
        <v>0</v>
      </c>
      <c r="J8519" s="163">
        <v>0</v>
      </c>
      <c r="K8519" s="163">
        <v>0</v>
      </c>
      <c r="L8519" s="163">
        <v>0</v>
      </c>
      <c r="M8519" s="163">
        <v>0</v>
      </c>
      <c r="N8519" s="314">
        <f t="shared" si="1358"/>
        <v>0</v>
      </c>
      <c r="O8519" s="163">
        <v>0</v>
      </c>
      <c r="P8519" s="163">
        <v>0</v>
      </c>
      <c r="Q8519" s="163">
        <v>0</v>
      </c>
      <c r="R8519" s="163">
        <v>0</v>
      </c>
      <c r="S8519" s="163">
        <v>0</v>
      </c>
      <c r="T8519" s="163">
        <v>0</v>
      </c>
      <c r="U8519" s="163">
        <v>0</v>
      </c>
      <c r="V8519" s="315">
        <f>HLOOKUP(Dashboard!$H$22,$F$7:V8519,ROWS($F$7:V8519))</f>
        <v>0</v>
      </c>
      <c r="Y8519" s="296">
        <f t="shared" si="1353"/>
        <v>8478</v>
      </c>
      <c r="Z8519" s="326">
        <f t="shared" si="1354"/>
        <v>5</v>
      </c>
      <c r="AA8519" s="326">
        <f t="shared" si="1355"/>
        <v>11</v>
      </c>
      <c r="AB8519" s="288">
        <f t="shared" si="1357"/>
        <v>43058.208333312781</v>
      </c>
      <c r="AC8519" s="321" t="str">
        <f t="shared" si="1356"/>
        <v>WEEKEND</v>
      </c>
      <c r="AD8519" s="295">
        <v>21.126765000000002</v>
      </c>
      <c r="AE8519" s="295">
        <v>2.5299999999999998</v>
      </c>
      <c r="AF8519" s="283">
        <v>0</v>
      </c>
      <c r="AG8519" s="304">
        <v>0</v>
      </c>
      <c r="AH8519" s="305">
        <v>0</v>
      </c>
      <c r="AI8519" s="285">
        <f t="shared" si="1349"/>
        <v>0</v>
      </c>
      <c r="AJ8519" s="286">
        <v>1664.7496886597928</v>
      </c>
      <c r="AK8519" s="286">
        <v>0</v>
      </c>
      <c r="AL8519" s="286">
        <v>0</v>
      </c>
      <c r="AM8519" s="327" t="str">
        <f t="shared" si="1350"/>
        <v>NA</v>
      </c>
      <c r="AN8519" s="287">
        <f>AJ8519/'INPUTS Menu'!$I$21</f>
        <v>0.55491656288659763</v>
      </c>
    </row>
    <row r="8520" spans="3:40">
      <c r="C8520" s="82">
        <f t="shared" si="1351"/>
        <v>6</v>
      </c>
      <c r="D8520" s="82">
        <f t="shared" si="1352"/>
        <v>12</v>
      </c>
      <c r="E8520" s="139">
        <v>43089.25</v>
      </c>
      <c r="F8520" s="163">
        <v>0</v>
      </c>
      <c r="G8520" s="163">
        <v>0</v>
      </c>
      <c r="H8520" s="163">
        <v>0</v>
      </c>
      <c r="I8520" s="163">
        <v>0</v>
      </c>
      <c r="J8520" s="163">
        <v>0</v>
      </c>
      <c r="K8520" s="163">
        <v>0</v>
      </c>
      <c r="L8520" s="163">
        <v>0</v>
      </c>
      <c r="M8520" s="163">
        <v>0</v>
      </c>
      <c r="N8520" s="314">
        <f t="shared" si="1358"/>
        <v>0</v>
      </c>
      <c r="O8520" s="163">
        <v>0</v>
      </c>
      <c r="P8520" s="163">
        <v>0</v>
      </c>
      <c r="Q8520" s="163">
        <v>0</v>
      </c>
      <c r="R8520" s="163">
        <v>0</v>
      </c>
      <c r="S8520" s="163">
        <v>0</v>
      </c>
      <c r="T8520" s="163">
        <v>0</v>
      </c>
      <c r="U8520" s="163">
        <v>0</v>
      </c>
      <c r="V8520" s="315">
        <f>HLOOKUP(Dashboard!$H$22,$F$7:V8520,ROWS($F$7:V8520))</f>
        <v>0</v>
      </c>
      <c r="Y8520" s="296">
        <f t="shared" si="1353"/>
        <v>8479</v>
      </c>
      <c r="Z8520" s="326">
        <f t="shared" si="1354"/>
        <v>6</v>
      </c>
      <c r="AA8520" s="326">
        <f t="shared" si="1355"/>
        <v>11</v>
      </c>
      <c r="AB8520" s="288">
        <f t="shared" si="1357"/>
        <v>43058.249999979445</v>
      </c>
      <c r="AC8520" s="321" t="str">
        <f t="shared" si="1356"/>
        <v>WEEKEND</v>
      </c>
      <c r="AD8520" s="295">
        <v>21.396764500000003</v>
      </c>
      <c r="AE8520" s="295">
        <v>2.5299999999999998</v>
      </c>
      <c r="AF8520" s="283">
        <v>0</v>
      </c>
      <c r="AG8520" s="304">
        <v>0</v>
      </c>
      <c r="AH8520" s="305">
        <v>0</v>
      </c>
      <c r="AI8520" s="285">
        <f t="shared" si="1349"/>
        <v>0</v>
      </c>
      <c r="AJ8520" s="286">
        <v>1664.7496886597928</v>
      </c>
      <c r="AK8520" s="286">
        <v>0</v>
      </c>
      <c r="AL8520" s="286">
        <v>0</v>
      </c>
      <c r="AM8520" s="327" t="str">
        <f t="shared" si="1350"/>
        <v>NA</v>
      </c>
      <c r="AN8520" s="287">
        <f>AJ8520/'INPUTS Menu'!$I$21</f>
        <v>0.55491656288659763</v>
      </c>
    </row>
    <row r="8521" spans="3:40">
      <c r="C8521" s="82">
        <f t="shared" si="1351"/>
        <v>7</v>
      </c>
      <c r="D8521" s="82">
        <f t="shared" si="1352"/>
        <v>12</v>
      </c>
      <c r="E8521" s="139">
        <v>43089.291666666664</v>
      </c>
      <c r="F8521" s="163">
        <v>12.189888810000001</v>
      </c>
      <c r="G8521" s="163">
        <v>0</v>
      </c>
      <c r="H8521" s="163">
        <v>0</v>
      </c>
      <c r="I8521" s="163">
        <v>1.1255082299999999</v>
      </c>
      <c r="J8521" s="163">
        <v>0</v>
      </c>
      <c r="K8521" s="163">
        <v>0</v>
      </c>
      <c r="L8521" s="163">
        <v>0</v>
      </c>
      <c r="M8521" s="163">
        <v>12.241498500000001</v>
      </c>
      <c r="N8521" s="314">
        <f t="shared" si="1358"/>
        <v>0</v>
      </c>
      <c r="O8521" s="163">
        <v>0</v>
      </c>
      <c r="P8521" s="163">
        <v>7.1698562100000007</v>
      </c>
      <c r="Q8521" s="163">
        <v>2.1126707500000004</v>
      </c>
      <c r="R8521" s="163">
        <v>1.8105697500000002</v>
      </c>
      <c r="S8521" s="163">
        <v>0</v>
      </c>
      <c r="T8521" s="163">
        <v>12.189888810000001</v>
      </c>
      <c r="U8521" s="163">
        <v>0</v>
      </c>
      <c r="V8521" s="315">
        <f>HLOOKUP(Dashboard!$H$22,$F$7:V8521,ROWS($F$7:V8521))</f>
        <v>12.189888810000001</v>
      </c>
      <c r="Y8521" s="296">
        <f t="shared" si="1353"/>
        <v>8480</v>
      </c>
      <c r="Z8521" s="326">
        <f t="shared" si="1354"/>
        <v>7</v>
      </c>
      <c r="AA8521" s="326">
        <f t="shared" si="1355"/>
        <v>11</v>
      </c>
      <c r="AB8521" s="288">
        <f t="shared" si="1357"/>
        <v>43058.29166664611</v>
      </c>
      <c r="AC8521" s="321" t="str">
        <f t="shared" si="1356"/>
        <v>WEEKEND</v>
      </c>
      <c r="AD8521" s="295">
        <v>21.599959999999996</v>
      </c>
      <c r="AE8521" s="295">
        <v>2.5299999999999998</v>
      </c>
      <c r="AF8521" s="283">
        <v>0</v>
      </c>
      <c r="AG8521" s="304">
        <v>0</v>
      </c>
      <c r="AH8521" s="305">
        <v>0</v>
      </c>
      <c r="AI8521" s="285">
        <f t="shared" si="1349"/>
        <v>0</v>
      </c>
      <c r="AJ8521" s="286">
        <v>1664.7496886597928</v>
      </c>
      <c r="AK8521" s="286">
        <v>0</v>
      </c>
      <c r="AL8521" s="286">
        <v>0</v>
      </c>
      <c r="AM8521" s="327" t="str">
        <f t="shared" si="1350"/>
        <v>NA</v>
      </c>
      <c r="AN8521" s="287">
        <f>AJ8521/'INPUTS Menu'!$I$21</f>
        <v>0.55491656288659763</v>
      </c>
    </row>
    <row r="8522" spans="3:40">
      <c r="C8522" s="82">
        <f t="shared" si="1351"/>
        <v>8</v>
      </c>
      <c r="D8522" s="82">
        <f t="shared" si="1352"/>
        <v>12</v>
      </c>
      <c r="E8522" s="139">
        <v>43089.333333333336</v>
      </c>
      <c r="F8522" s="163">
        <v>37.933625069999998</v>
      </c>
      <c r="G8522" s="163">
        <v>533.34356724000008</v>
      </c>
      <c r="H8522" s="163">
        <v>166.01591556</v>
      </c>
      <c r="I8522" s="163">
        <v>44.699265269999998</v>
      </c>
      <c r="J8522" s="163">
        <v>37.37097936</v>
      </c>
      <c r="K8522" s="163">
        <v>269.36543800000004</v>
      </c>
      <c r="L8522" s="163">
        <v>377.36799999999999</v>
      </c>
      <c r="M8522" s="163">
        <v>846.51954749999993</v>
      </c>
      <c r="N8522" s="314">
        <f t="shared" si="1358"/>
        <v>328.94445999999999</v>
      </c>
      <c r="O8522" s="163">
        <v>134.68271900000002</v>
      </c>
      <c r="P8522" s="163">
        <v>325.69066430999999</v>
      </c>
      <c r="Q8522" s="163">
        <v>77.809124999999995</v>
      </c>
      <c r="R8522" s="163">
        <v>82.245117249999993</v>
      </c>
      <c r="S8522" s="163">
        <v>24.840948329999996</v>
      </c>
      <c r="T8522" s="163">
        <v>37.933625069999998</v>
      </c>
      <c r="U8522" s="163">
        <v>37.37097936</v>
      </c>
      <c r="V8522" s="315">
        <f>HLOOKUP(Dashboard!$H$22,$F$7:V8522,ROWS($F$7:V8522))</f>
        <v>37.933625069999998</v>
      </c>
      <c r="Y8522" s="296">
        <f t="shared" si="1353"/>
        <v>8481</v>
      </c>
      <c r="Z8522" s="326">
        <f t="shared" si="1354"/>
        <v>8</v>
      </c>
      <c r="AA8522" s="326">
        <f t="shared" si="1355"/>
        <v>11</v>
      </c>
      <c r="AB8522" s="288">
        <f t="shared" si="1357"/>
        <v>43058.333333312774</v>
      </c>
      <c r="AC8522" s="321" t="str">
        <f t="shared" si="1356"/>
        <v>WEEKEND</v>
      </c>
      <c r="AD8522" s="295">
        <v>22.807998999999999</v>
      </c>
      <c r="AE8522" s="295">
        <v>2.5299999999999998</v>
      </c>
      <c r="AF8522" s="283">
        <v>392.39299999999997</v>
      </c>
      <c r="AG8522" s="304">
        <v>0</v>
      </c>
      <c r="AH8522" s="305">
        <v>0</v>
      </c>
      <c r="AI8522" s="285">
        <f t="shared" si="1349"/>
        <v>0</v>
      </c>
      <c r="AJ8522" s="286">
        <v>1664.7496886597928</v>
      </c>
      <c r="AK8522" s="286">
        <v>0</v>
      </c>
      <c r="AL8522" s="286">
        <v>0</v>
      </c>
      <c r="AM8522" s="327" t="str">
        <f t="shared" si="1350"/>
        <v>NA</v>
      </c>
      <c r="AN8522" s="287">
        <f>AJ8522/'INPUTS Menu'!$I$21</f>
        <v>0.55491656288659763</v>
      </c>
    </row>
    <row r="8523" spans="3:40">
      <c r="C8523" s="82">
        <f t="shared" si="1351"/>
        <v>9</v>
      </c>
      <c r="D8523" s="82">
        <f t="shared" si="1352"/>
        <v>12</v>
      </c>
      <c r="E8523" s="139">
        <v>43089.375</v>
      </c>
      <c r="F8523" s="163">
        <v>141.33963987000001</v>
      </c>
      <c r="G8523" s="163">
        <v>1287.30727224</v>
      </c>
      <c r="H8523" s="163">
        <v>673.46080361999998</v>
      </c>
      <c r="I8523" s="163">
        <v>96.623853479999994</v>
      </c>
      <c r="J8523" s="163">
        <v>86.869817099999992</v>
      </c>
      <c r="K8523" s="163">
        <v>650.15518799999995</v>
      </c>
      <c r="L8523" s="163">
        <v>737.63900000000001</v>
      </c>
      <c r="M8523" s="163">
        <v>1410.1756772399999</v>
      </c>
      <c r="N8523" s="314">
        <f t="shared" si="1358"/>
        <v>731.59339999999997</v>
      </c>
      <c r="O8523" s="163">
        <v>325.07759399999998</v>
      </c>
      <c r="P8523" s="163">
        <v>681.75947861999998</v>
      </c>
      <c r="Q8523" s="163">
        <v>164.48132824999999</v>
      </c>
      <c r="R8523" s="163">
        <v>172.1614845</v>
      </c>
      <c r="S8523" s="163">
        <v>80.658780840000006</v>
      </c>
      <c r="T8523" s="163">
        <v>141.33963987000001</v>
      </c>
      <c r="U8523" s="163">
        <v>86.869817099999992</v>
      </c>
      <c r="V8523" s="315">
        <f>HLOOKUP(Dashboard!$H$22,$F$7:V8523,ROWS($F$7:V8523))</f>
        <v>141.33963987000001</v>
      </c>
      <c r="Y8523" s="296">
        <f t="shared" si="1353"/>
        <v>8482</v>
      </c>
      <c r="Z8523" s="326">
        <f t="shared" si="1354"/>
        <v>9</v>
      </c>
      <c r="AA8523" s="326">
        <f t="shared" si="1355"/>
        <v>11</v>
      </c>
      <c r="AB8523" s="288">
        <f t="shared" si="1357"/>
        <v>43058.374999979438</v>
      </c>
      <c r="AC8523" s="321" t="str">
        <f t="shared" si="1356"/>
        <v>WEEKEND</v>
      </c>
      <c r="AD8523" s="295">
        <v>22.334804000000002</v>
      </c>
      <c r="AE8523" s="295">
        <v>2.5299999999999998</v>
      </c>
      <c r="AF8523" s="283">
        <v>768.06600000000003</v>
      </c>
      <c r="AG8523" s="304">
        <v>0</v>
      </c>
      <c r="AH8523" s="305">
        <v>0</v>
      </c>
      <c r="AI8523" s="285">
        <f t="shared" si="1349"/>
        <v>0</v>
      </c>
      <c r="AJ8523" s="286">
        <v>2057.1426886597928</v>
      </c>
      <c r="AK8523" s="286">
        <v>0</v>
      </c>
      <c r="AL8523" s="286">
        <v>0</v>
      </c>
      <c r="AM8523" s="327" t="str">
        <f t="shared" si="1350"/>
        <v>NA</v>
      </c>
      <c r="AN8523" s="287">
        <f>AJ8523/'INPUTS Menu'!$I$21</f>
        <v>0.68571422955326433</v>
      </c>
    </row>
    <row r="8524" spans="3:40">
      <c r="C8524" s="82">
        <f t="shared" si="1351"/>
        <v>10</v>
      </c>
      <c r="D8524" s="82">
        <f t="shared" si="1352"/>
        <v>12</v>
      </c>
      <c r="E8524" s="139">
        <v>43089.416666666664</v>
      </c>
      <c r="F8524" s="163">
        <v>99.546557219999997</v>
      </c>
      <c r="G8524" s="163">
        <v>377.52749693999999</v>
      </c>
      <c r="H8524" s="163">
        <v>631.4125949999999</v>
      </c>
      <c r="I8524" s="163">
        <v>143.37419777999997</v>
      </c>
      <c r="J8524" s="163">
        <v>156.72337361999999</v>
      </c>
      <c r="K8524" s="163">
        <v>190.67045300000001</v>
      </c>
      <c r="L8524" s="163">
        <v>774.38599999999997</v>
      </c>
      <c r="M8524" s="163">
        <v>1438.5746924999999</v>
      </c>
      <c r="N8524" s="314">
        <f t="shared" si="1358"/>
        <v>793.70735000000002</v>
      </c>
      <c r="O8524" s="163">
        <v>95.335226500000005</v>
      </c>
      <c r="P8524" s="163">
        <v>719.03248361999999</v>
      </c>
      <c r="Q8524" s="163">
        <v>172.64776574999999</v>
      </c>
      <c r="R8524" s="163">
        <v>181.5738595</v>
      </c>
      <c r="S8524" s="163">
        <v>90.808013340000002</v>
      </c>
      <c r="T8524" s="163">
        <v>99.546557219999997</v>
      </c>
      <c r="U8524" s="163">
        <v>156.72337361999999</v>
      </c>
      <c r="V8524" s="315">
        <f>HLOOKUP(Dashboard!$H$22,$F$7:V8524,ROWS($F$7:V8524))</f>
        <v>99.546557219999997</v>
      </c>
      <c r="Y8524" s="296">
        <f t="shared" si="1353"/>
        <v>8483</v>
      </c>
      <c r="Z8524" s="326">
        <f t="shared" si="1354"/>
        <v>10</v>
      </c>
      <c r="AA8524" s="326">
        <f t="shared" si="1355"/>
        <v>11</v>
      </c>
      <c r="AB8524" s="288">
        <f t="shared" si="1357"/>
        <v>43058.416666646102</v>
      </c>
      <c r="AC8524" s="321" t="str">
        <f t="shared" si="1356"/>
        <v>WEEKEND</v>
      </c>
      <c r="AD8524" s="295">
        <v>21.352228500000002</v>
      </c>
      <c r="AE8524" s="295">
        <v>2.5299999999999998</v>
      </c>
      <c r="AF8524" s="283">
        <v>806.67499999999995</v>
      </c>
      <c r="AG8524" s="304">
        <v>782.47474999999997</v>
      </c>
      <c r="AH8524" s="305">
        <v>0</v>
      </c>
      <c r="AI8524" s="285">
        <f t="shared" si="1349"/>
        <v>782.47474999999997</v>
      </c>
      <c r="AJ8524" s="286">
        <v>2825.2086886597926</v>
      </c>
      <c r="AK8524" s="286">
        <v>0</v>
      </c>
      <c r="AL8524" s="286">
        <v>0</v>
      </c>
      <c r="AM8524" s="327" t="str">
        <f t="shared" si="1350"/>
        <v>NA</v>
      </c>
      <c r="AN8524" s="287">
        <f>AJ8524/'INPUTS Menu'!$I$21</f>
        <v>0.94173622955326419</v>
      </c>
    </row>
    <row r="8525" spans="3:40">
      <c r="C8525" s="82">
        <f t="shared" si="1351"/>
        <v>11</v>
      </c>
      <c r="D8525" s="82">
        <f t="shared" si="1352"/>
        <v>12</v>
      </c>
      <c r="E8525" s="139">
        <v>43089.458333333336</v>
      </c>
      <c r="F8525" s="163">
        <v>122.23747305000001</v>
      </c>
      <c r="G8525" s="163">
        <v>383.21071667999996</v>
      </c>
      <c r="H8525" s="163">
        <v>625.85547750000001</v>
      </c>
      <c r="I8525" s="163">
        <v>187.46417250000002</v>
      </c>
      <c r="J8525" s="163">
        <v>232.89210054</v>
      </c>
      <c r="K8525" s="163">
        <v>193.54076599999999</v>
      </c>
      <c r="L8525" s="163">
        <v>718.24800000000005</v>
      </c>
      <c r="M8525" s="163">
        <v>1331.10759474</v>
      </c>
      <c r="N8525" s="314">
        <f t="shared" si="1358"/>
        <v>759.22384999999997</v>
      </c>
      <c r="O8525" s="163">
        <v>96.770382999999995</v>
      </c>
      <c r="P8525" s="163">
        <v>665.21583611999995</v>
      </c>
      <c r="Q8525" s="163">
        <v>163.78282824999999</v>
      </c>
      <c r="R8525" s="163">
        <v>167.98379699999998</v>
      </c>
      <c r="S8525" s="163">
        <v>112.21258653000001</v>
      </c>
      <c r="T8525" s="163">
        <v>122.23747305000001</v>
      </c>
      <c r="U8525" s="163">
        <v>232.89210054</v>
      </c>
      <c r="V8525" s="315">
        <f>HLOOKUP(Dashboard!$H$22,$F$7:V8525,ROWS($F$7:V8525))</f>
        <v>122.23747305000001</v>
      </c>
      <c r="Y8525" s="296">
        <f t="shared" si="1353"/>
        <v>8484</v>
      </c>
      <c r="Z8525" s="326">
        <f t="shared" si="1354"/>
        <v>11</v>
      </c>
      <c r="AA8525" s="326">
        <f t="shared" si="1355"/>
        <v>11</v>
      </c>
      <c r="AB8525" s="288">
        <f t="shared" si="1357"/>
        <v>43058.458333312767</v>
      </c>
      <c r="AC8525" s="321" t="str">
        <f t="shared" si="1356"/>
        <v>WEEKEND</v>
      </c>
      <c r="AD8525" s="295">
        <v>21.424599499999999</v>
      </c>
      <c r="AE8525" s="295">
        <v>2.5299999999999998</v>
      </c>
      <c r="AF8525" s="283">
        <v>747.56</v>
      </c>
      <c r="AG8525" s="304">
        <v>725.13319999999987</v>
      </c>
      <c r="AH8525" s="305">
        <v>0</v>
      </c>
      <c r="AI8525" s="285">
        <f t="shared" si="1349"/>
        <v>725.13319999999987</v>
      </c>
      <c r="AJ8525" s="286">
        <v>2825.2086886597926</v>
      </c>
      <c r="AK8525" s="286">
        <v>0</v>
      </c>
      <c r="AL8525" s="286">
        <v>0</v>
      </c>
      <c r="AM8525" s="327" t="str">
        <f t="shared" si="1350"/>
        <v>NA</v>
      </c>
      <c r="AN8525" s="287">
        <f>AJ8525/'INPUTS Menu'!$I$21</f>
        <v>0.94173622955326419</v>
      </c>
    </row>
    <row r="8526" spans="3:40">
      <c r="C8526" s="82">
        <f t="shared" si="1351"/>
        <v>12</v>
      </c>
      <c r="D8526" s="82">
        <f t="shared" si="1352"/>
        <v>12</v>
      </c>
      <c r="E8526" s="139">
        <v>43089.5</v>
      </c>
      <c r="F8526" s="163">
        <v>115.65879237</v>
      </c>
      <c r="G8526" s="163">
        <v>515.43428112000004</v>
      </c>
      <c r="H8526" s="163">
        <v>611.51897861999998</v>
      </c>
      <c r="I8526" s="163">
        <v>205.84851903000001</v>
      </c>
      <c r="J8526" s="163">
        <v>241.6112325</v>
      </c>
      <c r="K8526" s="163">
        <v>260.32034400000003</v>
      </c>
      <c r="L8526" s="163">
        <v>667.23800000000006</v>
      </c>
      <c r="M8526" s="163">
        <v>1250.1762074999999</v>
      </c>
      <c r="N8526" s="314">
        <f t="shared" si="1358"/>
        <v>562.93755999999996</v>
      </c>
      <c r="O8526" s="163">
        <v>130.16017200000002</v>
      </c>
      <c r="P8526" s="163">
        <v>638.41814486999999</v>
      </c>
      <c r="Q8526" s="163">
        <v>154.52432825</v>
      </c>
      <c r="R8526" s="163">
        <v>161.21670324999999</v>
      </c>
      <c r="S8526" s="163">
        <v>128.53271276999999</v>
      </c>
      <c r="T8526" s="163">
        <v>115.65879237</v>
      </c>
      <c r="U8526" s="163">
        <v>241.6112325</v>
      </c>
      <c r="V8526" s="315">
        <f>HLOOKUP(Dashboard!$H$22,$F$7:V8526,ROWS($F$7:V8526))</f>
        <v>115.65879237</v>
      </c>
      <c r="Y8526" s="296">
        <f t="shared" si="1353"/>
        <v>8485</v>
      </c>
      <c r="Z8526" s="326">
        <f t="shared" si="1354"/>
        <v>12</v>
      </c>
      <c r="AA8526" s="326">
        <f t="shared" si="1355"/>
        <v>11</v>
      </c>
      <c r="AB8526" s="288">
        <f t="shared" si="1357"/>
        <v>43058.499999979431</v>
      </c>
      <c r="AC8526" s="321" t="str">
        <f t="shared" si="1356"/>
        <v>WEEKEND</v>
      </c>
      <c r="AD8526" s="295">
        <v>21.332744000000005</v>
      </c>
      <c r="AE8526" s="295">
        <v>2.5299999999999998</v>
      </c>
      <c r="AF8526" s="283">
        <v>694.03700000000003</v>
      </c>
      <c r="AG8526" s="304">
        <v>673.21589000000006</v>
      </c>
      <c r="AH8526" s="305">
        <v>0</v>
      </c>
      <c r="AI8526" s="285">
        <f t="shared" si="1349"/>
        <v>673.21589000000006</v>
      </c>
      <c r="AJ8526" s="286">
        <v>2825.2086886597926</v>
      </c>
      <c r="AK8526" s="286">
        <v>0</v>
      </c>
      <c r="AL8526" s="286">
        <v>0</v>
      </c>
      <c r="AM8526" s="327" t="str">
        <f t="shared" si="1350"/>
        <v>NA</v>
      </c>
      <c r="AN8526" s="287">
        <f>AJ8526/'INPUTS Menu'!$I$21</f>
        <v>0.94173622955326419</v>
      </c>
    </row>
    <row r="8527" spans="3:40">
      <c r="C8527" s="82">
        <f t="shared" si="1351"/>
        <v>13</v>
      </c>
      <c r="D8527" s="82">
        <f t="shared" si="1352"/>
        <v>12</v>
      </c>
      <c r="E8527" s="139">
        <v>43089.541666666664</v>
      </c>
      <c r="F8527" s="163">
        <v>87.52314681</v>
      </c>
      <c r="G8527" s="163">
        <v>195.12032165999997</v>
      </c>
      <c r="H8527" s="163">
        <v>604.41702750000002</v>
      </c>
      <c r="I8527" s="163">
        <v>183.46570209000001</v>
      </c>
      <c r="J8527" s="163">
        <v>233.83167389999997</v>
      </c>
      <c r="K8527" s="163">
        <v>98.545616999999993</v>
      </c>
      <c r="L8527" s="163">
        <v>668.88</v>
      </c>
      <c r="M8527" s="163">
        <v>1300.48837974</v>
      </c>
      <c r="N8527" s="314">
        <f t="shared" si="1358"/>
        <v>687.76103999999998</v>
      </c>
      <c r="O8527" s="163">
        <v>49.272808499999996</v>
      </c>
      <c r="P8527" s="163">
        <v>658.17897750000009</v>
      </c>
      <c r="Q8527" s="163">
        <v>156.43801575000001</v>
      </c>
      <c r="R8527" s="163">
        <v>166.20681250000001</v>
      </c>
      <c r="S8527" s="163">
        <v>109.47358917000001</v>
      </c>
      <c r="T8527" s="163">
        <v>87.52314681</v>
      </c>
      <c r="U8527" s="163">
        <v>233.83167389999997</v>
      </c>
      <c r="V8527" s="315">
        <f>HLOOKUP(Dashboard!$H$22,$F$7:V8527,ROWS($F$7:V8527))</f>
        <v>87.52314681</v>
      </c>
      <c r="Y8527" s="296">
        <f t="shared" si="1353"/>
        <v>8486</v>
      </c>
      <c r="Z8527" s="326">
        <f t="shared" si="1354"/>
        <v>13</v>
      </c>
      <c r="AA8527" s="326">
        <f t="shared" si="1355"/>
        <v>11</v>
      </c>
      <c r="AB8527" s="288">
        <f t="shared" si="1357"/>
        <v>43058.541666646095</v>
      </c>
      <c r="AC8527" s="321" t="str">
        <f t="shared" si="1356"/>
        <v>WEEKEND</v>
      </c>
      <c r="AD8527" s="295">
        <v>21.207486499999998</v>
      </c>
      <c r="AE8527" s="295">
        <v>2.5299999999999998</v>
      </c>
      <c r="AF8527" s="283">
        <v>695.74300000000005</v>
      </c>
      <c r="AG8527" s="304">
        <v>674.87071000000003</v>
      </c>
      <c r="AH8527" s="305">
        <v>0</v>
      </c>
      <c r="AI8527" s="285">
        <f t="shared" si="1349"/>
        <v>674.87071000000003</v>
      </c>
      <c r="AJ8527" s="286">
        <v>2825.2086886597926</v>
      </c>
      <c r="AK8527" s="286">
        <v>0</v>
      </c>
      <c r="AL8527" s="286">
        <v>0</v>
      </c>
      <c r="AM8527" s="327" t="str">
        <f t="shared" si="1350"/>
        <v>NA</v>
      </c>
      <c r="AN8527" s="287">
        <f>AJ8527/'INPUTS Menu'!$I$21</f>
        <v>0.94173622955326419</v>
      </c>
    </row>
    <row r="8528" spans="3:40">
      <c r="C8528" s="82">
        <f t="shared" si="1351"/>
        <v>14</v>
      </c>
      <c r="D8528" s="82">
        <f t="shared" si="1352"/>
        <v>12</v>
      </c>
      <c r="E8528" s="139">
        <v>43089.583333333336</v>
      </c>
      <c r="F8528" s="163">
        <v>58.142328749999997</v>
      </c>
      <c r="G8528" s="163">
        <v>250.42588361999998</v>
      </c>
      <c r="H8528" s="163">
        <v>660.65979374999995</v>
      </c>
      <c r="I8528" s="163">
        <v>139.20572556000002</v>
      </c>
      <c r="J8528" s="163">
        <v>255.00919553999998</v>
      </c>
      <c r="K8528" s="163">
        <v>126.47771899999999</v>
      </c>
      <c r="L8528" s="163">
        <v>724.07600000000002</v>
      </c>
      <c r="M8528" s="163">
        <v>1369.6908647400001</v>
      </c>
      <c r="N8528" s="314">
        <f t="shared" si="1358"/>
        <v>694.17371000000003</v>
      </c>
      <c r="O8528" s="163">
        <v>63.238859499999997</v>
      </c>
      <c r="P8528" s="163">
        <v>701.86563611999998</v>
      </c>
      <c r="Q8528" s="163">
        <v>166.52104699999998</v>
      </c>
      <c r="R8528" s="163">
        <v>177.23879700000001</v>
      </c>
      <c r="S8528" s="163">
        <v>70.452189719999993</v>
      </c>
      <c r="T8528" s="163">
        <v>58.142328749999997</v>
      </c>
      <c r="U8528" s="163">
        <v>255.00919553999998</v>
      </c>
      <c r="V8528" s="315">
        <f>HLOOKUP(Dashboard!$H$22,$F$7:V8528,ROWS($F$7:V8528))</f>
        <v>58.142328749999997</v>
      </c>
      <c r="Y8528" s="296">
        <f t="shared" si="1353"/>
        <v>8487</v>
      </c>
      <c r="Z8528" s="326">
        <f t="shared" si="1354"/>
        <v>14</v>
      </c>
      <c r="AA8528" s="326">
        <f t="shared" si="1355"/>
        <v>11</v>
      </c>
      <c r="AB8528" s="288">
        <f t="shared" si="1357"/>
        <v>43058.583333312759</v>
      </c>
      <c r="AC8528" s="321" t="str">
        <f t="shared" si="1356"/>
        <v>WEEKEND</v>
      </c>
      <c r="AD8528" s="295">
        <v>20.973672499999999</v>
      </c>
      <c r="AE8528" s="295">
        <v>2.5299999999999998</v>
      </c>
      <c r="AF8528" s="283">
        <v>753.66899999999998</v>
      </c>
      <c r="AG8528" s="304">
        <v>731.05892999999992</v>
      </c>
      <c r="AH8528" s="305">
        <v>159</v>
      </c>
      <c r="AI8528" s="285">
        <f t="shared" si="1349"/>
        <v>890.05892999999992</v>
      </c>
      <c r="AJ8528" s="286">
        <v>2825.2086886597926</v>
      </c>
      <c r="AK8528" s="286">
        <v>0</v>
      </c>
      <c r="AL8528" s="286">
        <v>0</v>
      </c>
      <c r="AM8528" s="327" t="str">
        <f t="shared" si="1350"/>
        <v>NA</v>
      </c>
      <c r="AN8528" s="287">
        <f>AJ8528/'INPUTS Menu'!$I$21</f>
        <v>0.94173622955326419</v>
      </c>
    </row>
    <row r="8529" spans="3:40">
      <c r="C8529" s="82">
        <f t="shared" si="1351"/>
        <v>15</v>
      </c>
      <c r="D8529" s="82">
        <f t="shared" si="1352"/>
        <v>12</v>
      </c>
      <c r="E8529" s="139">
        <v>43089.625</v>
      </c>
      <c r="F8529" s="163">
        <v>45.558728819999999</v>
      </c>
      <c r="G8529" s="163">
        <v>111.25250334</v>
      </c>
      <c r="H8529" s="163">
        <v>677.60989361999998</v>
      </c>
      <c r="I8529" s="163">
        <v>94.028575410000002</v>
      </c>
      <c r="J8529" s="163">
        <v>232.71919110000002</v>
      </c>
      <c r="K8529" s="163">
        <v>56.188133000000001</v>
      </c>
      <c r="L8529" s="163">
        <v>766.82</v>
      </c>
      <c r="M8529" s="163">
        <v>1346.7394472399999</v>
      </c>
      <c r="N8529" s="314">
        <f t="shared" si="1358"/>
        <v>517.42516000000001</v>
      </c>
      <c r="O8529" s="163">
        <v>28.0940665</v>
      </c>
      <c r="P8529" s="163">
        <v>697.5671798699999</v>
      </c>
      <c r="Q8529" s="163">
        <v>170.63207824999998</v>
      </c>
      <c r="R8529" s="163">
        <v>176.15332824999999</v>
      </c>
      <c r="S8529" s="163">
        <v>119.37420792</v>
      </c>
      <c r="T8529" s="163">
        <v>45.558728819999999</v>
      </c>
      <c r="U8529" s="163">
        <v>232.71919110000002</v>
      </c>
      <c r="V8529" s="315">
        <f>HLOOKUP(Dashboard!$H$22,$F$7:V8529,ROWS($F$7:V8529))</f>
        <v>45.558728819999999</v>
      </c>
      <c r="Y8529" s="296">
        <f t="shared" si="1353"/>
        <v>8488</v>
      </c>
      <c r="Z8529" s="326">
        <f t="shared" si="1354"/>
        <v>15</v>
      </c>
      <c r="AA8529" s="326">
        <f t="shared" si="1355"/>
        <v>11</v>
      </c>
      <c r="AB8529" s="288">
        <f t="shared" si="1357"/>
        <v>43058.624999979424</v>
      </c>
      <c r="AC8529" s="321" t="str">
        <f t="shared" si="1356"/>
        <v>WEEKEND</v>
      </c>
      <c r="AD8529" s="295">
        <v>21.121197999999996</v>
      </c>
      <c r="AE8529" s="295">
        <v>2.5299999999999998</v>
      </c>
      <c r="AF8529" s="283">
        <v>798.60900000000004</v>
      </c>
      <c r="AG8529" s="304">
        <v>774.65073000000007</v>
      </c>
      <c r="AH8529" s="305">
        <v>215</v>
      </c>
      <c r="AI8529" s="285">
        <f t="shared" si="1349"/>
        <v>989.65073000000007</v>
      </c>
      <c r="AJ8529" s="286">
        <v>2661.2911628865968</v>
      </c>
      <c r="AK8529" s="286">
        <v>0</v>
      </c>
      <c r="AL8529" s="286">
        <v>0</v>
      </c>
      <c r="AM8529" s="327" t="str">
        <f t="shared" si="1350"/>
        <v>NA</v>
      </c>
      <c r="AN8529" s="287">
        <f>AJ8529/'INPUTS Menu'!$I$21</f>
        <v>0.88709705429553232</v>
      </c>
    </row>
    <row r="8530" spans="3:40">
      <c r="C8530" s="82">
        <f t="shared" si="1351"/>
        <v>16</v>
      </c>
      <c r="D8530" s="82">
        <f t="shared" si="1352"/>
        <v>12</v>
      </c>
      <c r="E8530" s="139">
        <v>43089.666666666664</v>
      </c>
      <c r="F8530" s="163">
        <v>19.4802201</v>
      </c>
      <c r="G8530" s="163">
        <v>54.55805256</v>
      </c>
      <c r="H8530" s="163">
        <v>469.87646112000004</v>
      </c>
      <c r="I8530" s="163">
        <v>41.630060339999993</v>
      </c>
      <c r="J8530" s="163">
        <v>132.28412471999999</v>
      </c>
      <c r="K8530" s="163">
        <v>27.554572</v>
      </c>
      <c r="L8530" s="163">
        <v>725.42899999999997</v>
      </c>
      <c r="M8530" s="163">
        <v>790.7673272400001</v>
      </c>
      <c r="N8530" s="314">
        <f t="shared" si="1358"/>
        <v>623.84579999999994</v>
      </c>
      <c r="O8530" s="163">
        <v>13.777286</v>
      </c>
      <c r="P8530" s="163">
        <v>460.38811499999997</v>
      </c>
      <c r="Q8530" s="163">
        <v>109.90840625</v>
      </c>
      <c r="R8530" s="163">
        <v>116.259625</v>
      </c>
      <c r="S8530" s="163">
        <v>53.294159159999992</v>
      </c>
      <c r="T8530" s="163">
        <v>19.4802201</v>
      </c>
      <c r="U8530" s="163">
        <v>132.28412471999999</v>
      </c>
      <c r="V8530" s="315">
        <f>HLOOKUP(Dashboard!$H$22,$F$7:V8530,ROWS($F$7:V8530))</f>
        <v>19.4802201</v>
      </c>
      <c r="Y8530" s="296">
        <f t="shared" si="1353"/>
        <v>8489</v>
      </c>
      <c r="Z8530" s="326">
        <f t="shared" si="1354"/>
        <v>16</v>
      </c>
      <c r="AA8530" s="326">
        <f t="shared" si="1355"/>
        <v>11</v>
      </c>
      <c r="AB8530" s="288">
        <f t="shared" si="1357"/>
        <v>43058.666666646088</v>
      </c>
      <c r="AC8530" s="321" t="str">
        <f t="shared" si="1356"/>
        <v>WEEKEND</v>
      </c>
      <c r="AD8530" s="295">
        <v>21.257589500000002</v>
      </c>
      <c r="AE8530" s="295">
        <v>2.5299999999999998</v>
      </c>
      <c r="AF8530" s="283">
        <v>755.10900000000004</v>
      </c>
      <c r="AG8530" s="304">
        <v>732.45573000000002</v>
      </c>
      <c r="AH8530" s="305">
        <v>258</v>
      </c>
      <c r="AI8530" s="285">
        <f t="shared" si="1349"/>
        <v>990.45573000000002</v>
      </c>
      <c r="AJ8530" s="286">
        <v>2439.6416783505142</v>
      </c>
      <c r="AK8530" s="286">
        <v>0</v>
      </c>
      <c r="AL8530" s="286">
        <v>0</v>
      </c>
      <c r="AM8530" s="327" t="str">
        <f t="shared" si="1350"/>
        <v>NA</v>
      </c>
      <c r="AN8530" s="287">
        <f>AJ8530/'INPUTS Menu'!$I$21</f>
        <v>0.81321389278350475</v>
      </c>
    </row>
    <row r="8531" spans="3:40">
      <c r="C8531" s="82">
        <f t="shared" si="1351"/>
        <v>17</v>
      </c>
      <c r="D8531" s="82">
        <f t="shared" si="1352"/>
        <v>12</v>
      </c>
      <c r="E8531" s="139">
        <v>43089.708333333336</v>
      </c>
      <c r="F8531" s="163">
        <v>0</v>
      </c>
      <c r="G8531" s="163">
        <v>0</v>
      </c>
      <c r="H8531" s="163">
        <v>36.457500420000002</v>
      </c>
      <c r="I8531" s="163">
        <v>0</v>
      </c>
      <c r="J8531" s="163">
        <v>8.50079736</v>
      </c>
      <c r="K8531" s="163">
        <v>0</v>
      </c>
      <c r="L8531" s="163">
        <v>0</v>
      </c>
      <c r="M8531" s="163">
        <v>0</v>
      </c>
      <c r="N8531" s="314">
        <f t="shared" si="1358"/>
        <v>314.78827999999999</v>
      </c>
      <c r="O8531" s="163">
        <v>0</v>
      </c>
      <c r="P8531" s="163">
        <v>46.259540910000005</v>
      </c>
      <c r="Q8531" s="163">
        <v>8.7511864999999993</v>
      </c>
      <c r="R8531" s="163">
        <v>11.681702250000001</v>
      </c>
      <c r="S8531" s="163">
        <v>0</v>
      </c>
      <c r="T8531" s="163">
        <v>0</v>
      </c>
      <c r="U8531" s="163">
        <v>8.50079736</v>
      </c>
      <c r="V8531" s="315">
        <f>HLOOKUP(Dashboard!$H$22,$F$7:V8531,ROWS($F$7:V8531))</f>
        <v>0</v>
      </c>
      <c r="Y8531" s="296">
        <f t="shared" si="1353"/>
        <v>8490</v>
      </c>
      <c r="Z8531" s="326">
        <f t="shared" si="1354"/>
        <v>17</v>
      </c>
      <c r="AA8531" s="326">
        <f t="shared" si="1355"/>
        <v>11</v>
      </c>
      <c r="AB8531" s="288">
        <f t="shared" si="1357"/>
        <v>43058.708333312752</v>
      </c>
      <c r="AC8531" s="321" t="str">
        <f t="shared" si="1356"/>
        <v>WEEKEND</v>
      </c>
      <c r="AD8531" s="295">
        <v>22.343154499999997</v>
      </c>
      <c r="AE8531" s="295">
        <v>2.5299999999999998</v>
      </c>
      <c r="AF8531" s="283">
        <v>0</v>
      </c>
      <c r="AG8531" s="304">
        <v>0</v>
      </c>
      <c r="AH8531" s="305">
        <v>970</v>
      </c>
      <c r="AI8531" s="285">
        <f t="shared" si="1349"/>
        <v>970</v>
      </c>
      <c r="AJ8531" s="286">
        <v>2173.662296907215</v>
      </c>
      <c r="AK8531" s="286">
        <v>0</v>
      </c>
      <c r="AL8531" s="286">
        <v>0</v>
      </c>
      <c r="AM8531" s="327" t="str">
        <f t="shared" si="1350"/>
        <v>NA</v>
      </c>
      <c r="AN8531" s="287">
        <f>AJ8531/'INPUTS Menu'!$I$21</f>
        <v>0.72455409896907164</v>
      </c>
    </row>
    <row r="8532" spans="3:40">
      <c r="C8532" s="82">
        <f t="shared" si="1351"/>
        <v>18</v>
      </c>
      <c r="D8532" s="82">
        <f t="shared" si="1352"/>
        <v>12</v>
      </c>
      <c r="E8532" s="139">
        <v>43089.75</v>
      </c>
      <c r="F8532" s="163">
        <v>0</v>
      </c>
      <c r="G8532" s="163">
        <v>0</v>
      </c>
      <c r="H8532" s="163">
        <v>0</v>
      </c>
      <c r="I8532" s="163">
        <v>0</v>
      </c>
      <c r="J8532" s="163">
        <v>0</v>
      </c>
      <c r="K8532" s="163">
        <v>0</v>
      </c>
      <c r="L8532" s="163">
        <v>0</v>
      </c>
      <c r="M8532" s="163">
        <v>0</v>
      </c>
      <c r="N8532" s="314">
        <f t="shared" si="1358"/>
        <v>0</v>
      </c>
      <c r="O8532" s="163">
        <v>0</v>
      </c>
      <c r="P8532" s="163">
        <v>0</v>
      </c>
      <c r="Q8532" s="163">
        <v>0</v>
      </c>
      <c r="R8532" s="163">
        <v>0</v>
      </c>
      <c r="S8532" s="163">
        <v>0</v>
      </c>
      <c r="T8532" s="163">
        <v>0</v>
      </c>
      <c r="U8532" s="163">
        <v>0</v>
      </c>
      <c r="V8532" s="315">
        <f>HLOOKUP(Dashboard!$H$22,$F$7:V8532,ROWS($F$7:V8532))</f>
        <v>0</v>
      </c>
      <c r="Y8532" s="296">
        <f t="shared" si="1353"/>
        <v>8491</v>
      </c>
      <c r="Z8532" s="326">
        <f t="shared" si="1354"/>
        <v>18</v>
      </c>
      <c r="AA8532" s="326">
        <f t="shared" si="1355"/>
        <v>11</v>
      </c>
      <c r="AB8532" s="288">
        <f t="shared" si="1357"/>
        <v>43058.749999979416</v>
      </c>
      <c r="AC8532" s="321" t="str">
        <f t="shared" si="1356"/>
        <v>WEEKEND</v>
      </c>
      <c r="AD8532" s="295">
        <v>22.415525500000001</v>
      </c>
      <c r="AE8532" s="295">
        <v>2.5299999999999998</v>
      </c>
      <c r="AF8532" s="283">
        <v>0</v>
      </c>
      <c r="AG8532" s="304">
        <v>0</v>
      </c>
      <c r="AH8532" s="305">
        <v>0</v>
      </c>
      <c r="AI8532" s="285">
        <f t="shared" si="1349"/>
        <v>0</v>
      </c>
      <c r="AJ8532" s="286">
        <v>1173.662296907215</v>
      </c>
      <c r="AK8532" s="286">
        <v>0</v>
      </c>
      <c r="AL8532" s="286">
        <v>0</v>
      </c>
      <c r="AM8532" s="327" t="str">
        <f t="shared" si="1350"/>
        <v>NA</v>
      </c>
      <c r="AN8532" s="287">
        <f>AJ8532/'INPUTS Menu'!$I$21</f>
        <v>0.39122076563573832</v>
      </c>
    </row>
    <row r="8533" spans="3:40">
      <c r="C8533" s="82">
        <f t="shared" si="1351"/>
        <v>19</v>
      </c>
      <c r="D8533" s="82">
        <f t="shared" si="1352"/>
        <v>12</v>
      </c>
      <c r="E8533" s="139">
        <v>43089.791666666664</v>
      </c>
      <c r="F8533" s="163">
        <v>0</v>
      </c>
      <c r="G8533" s="163">
        <v>0</v>
      </c>
      <c r="H8533" s="163">
        <v>0</v>
      </c>
      <c r="I8533" s="163">
        <v>0</v>
      </c>
      <c r="J8533" s="163">
        <v>0</v>
      </c>
      <c r="K8533" s="163">
        <v>0</v>
      </c>
      <c r="L8533" s="163">
        <v>0</v>
      </c>
      <c r="M8533" s="163">
        <v>0</v>
      </c>
      <c r="N8533" s="314">
        <f t="shared" si="1358"/>
        <v>0</v>
      </c>
      <c r="O8533" s="163">
        <v>0</v>
      </c>
      <c r="P8533" s="163">
        <v>0</v>
      </c>
      <c r="Q8533" s="163">
        <v>0</v>
      </c>
      <c r="R8533" s="163">
        <v>0</v>
      </c>
      <c r="S8533" s="163">
        <v>0</v>
      </c>
      <c r="T8533" s="163">
        <v>0</v>
      </c>
      <c r="U8533" s="163">
        <v>0</v>
      </c>
      <c r="V8533" s="315">
        <f>HLOOKUP(Dashboard!$H$22,$F$7:V8533,ROWS($F$7:V8533))</f>
        <v>0</v>
      </c>
      <c r="Y8533" s="296">
        <f t="shared" si="1353"/>
        <v>8492</v>
      </c>
      <c r="Z8533" s="326">
        <f t="shared" si="1354"/>
        <v>19</v>
      </c>
      <c r="AA8533" s="326">
        <f t="shared" si="1355"/>
        <v>11</v>
      </c>
      <c r="AB8533" s="288">
        <f t="shared" si="1357"/>
        <v>43058.791666646081</v>
      </c>
      <c r="AC8533" s="321" t="str">
        <f t="shared" si="1356"/>
        <v>WEEKEND</v>
      </c>
      <c r="AD8533" s="295">
        <v>21.466352000000001</v>
      </c>
      <c r="AE8533" s="295">
        <v>2.5299999999999998</v>
      </c>
      <c r="AF8533" s="283">
        <v>0</v>
      </c>
      <c r="AG8533" s="304">
        <v>0</v>
      </c>
      <c r="AH8533" s="305">
        <v>0</v>
      </c>
      <c r="AI8533" s="285">
        <f t="shared" si="1349"/>
        <v>0</v>
      </c>
      <c r="AJ8533" s="286">
        <v>1173.662296907215</v>
      </c>
      <c r="AK8533" s="286">
        <v>0</v>
      </c>
      <c r="AL8533" s="286">
        <v>0</v>
      </c>
      <c r="AM8533" s="327" t="str">
        <f t="shared" si="1350"/>
        <v>NA</v>
      </c>
      <c r="AN8533" s="287">
        <f>AJ8533/'INPUTS Menu'!$I$21</f>
        <v>0.39122076563573832</v>
      </c>
    </row>
    <row r="8534" spans="3:40">
      <c r="C8534" s="82">
        <f t="shared" si="1351"/>
        <v>20</v>
      </c>
      <c r="D8534" s="82">
        <f t="shared" si="1352"/>
        <v>12</v>
      </c>
      <c r="E8534" s="139">
        <v>43089.833333333336</v>
      </c>
      <c r="F8534" s="163">
        <v>0</v>
      </c>
      <c r="G8534" s="163">
        <v>0</v>
      </c>
      <c r="H8534" s="163">
        <v>0</v>
      </c>
      <c r="I8534" s="163">
        <v>0</v>
      </c>
      <c r="J8534" s="163">
        <v>0</v>
      </c>
      <c r="K8534" s="163">
        <v>0</v>
      </c>
      <c r="L8534" s="163">
        <v>0</v>
      </c>
      <c r="M8534" s="163">
        <v>0</v>
      </c>
      <c r="N8534" s="314">
        <f t="shared" si="1358"/>
        <v>0</v>
      </c>
      <c r="O8534" s="163">
        <v>0</v>
      </c>
      <c r="P8534" s="163">
        <v>0</v>
      </c>
      <c r="Q8534" s="163">
        <v>0</v>
      </c>
      <c r="R8534" s="163">
        <v>0</v>
      </c>
      <c r="S8534" s="163">
        <v>0</v>
      </c>
      <c r="T8534" s="163">
        <v>0</v>
      </c>
      <c r="U8534" s="163">
        <v>0</v>
      </c>
      <c r="V8534" s="315">
        <f>HLOOKUP(Dashboard!$H$22,$F$7:V8534,ROWS($F$7:V8534))</f>
        <v>0</v>
      </c>
      <c r="Y8534" s="296">
        <f t="shared" si="1353"/>
        <v>8493</v>
      </c>
      <c r="Z8534" s="326">
        <f t="shared" si="1354"/>
        <v>20</v>
      </c>
      <c r="AA8534" s="326">
        <f t="shared" si="1355"/>
        <v>11</v>
      </c>
      <c r="AB8534" s="288">
        <f t="shared" si="1357"/>
        <v>43058.833333312745</v>
      </c>
      <c r="AC8534" s="321" t="str">
        <f t="shared" si="1356"/>
        <v>WEEKEND</v>
      </c>
      <c r="AD8534" s="295">
        <v>21.274290500000003</v>
      </c>
      <c r="AE8534" s="295">
        <v>2.5299999999999998</v>
      </c>
      <c r="AF8534" s="283">
        <v>0</v>
      </c>
      <c r="AG8534" s="304">
        <v>0</v>
      </c>
      <c r="AH8534" s="305">
        <v>0</v>
      </c>
      <c r="AI8534" s="285">
        <f t="shared" si="1349"/>
        <v>0</v>
      </c>
      <c r="AJ8534" s="286">
        <v>1173.662296907215</v>
      </c>
      <c r="AK8534" s="286">
        <v>0</v>
      </c>
      <c r="AL8534" s="286">
        <v>0</v>
      </c>
      <c r="AM8534" s="327" t="str">
        <f t="shared" si="1350"/>
        <v>NA</v>
      </c>
      <c r="AN8534" s="287">
        <f>AJ8534/'INPUTS Menu'!$I$21</f>
        <v>0.39122076563573832</v>
      </c>
    </row>
    <row r="8535" spans="3:40">
      <c r="C8535" s="82">
        <f t="shared" si="1351"/>
        <v>21</v>
      </c>
      <c r="D8535" s="82">
        <f t="shared" si="1352"/>
        <v>12</v>
      </c>
      <c r="E8535" s="139">
        <v>43089.875</v>
      </c>
      <c r="F8535" s="163">
        <v>0</v>
      </c>
      <c r="G8535" s="163">
        <v>0</v>
      </c>
      <c r="H8535" s="163">
        <v>0</v>
      </c>
      <c r="I8535" s="163">
        <v>0</v>
      </c>
      <c r="J8535" s="163">
        <v>0</v>
      </c>
      <c r="K8535" s="163">
        <v>0</v>
      </c>
      <c r="L8535" s="163">
        <v>0</v>
      </c>
      <c r="M8535" s="163">
        <v>0</v>
      </c>
      <c r="N8535" s="314">
        <f t="shared" si="1358"/>
        <v>0</v>
      </c>
      <c r="O8535" s="163">
        <v>0</v>
      </c>
      <c r="P8535" s="163">
        <v>0</v>
      </c>
      <c r="Q8535" s="163">
        <v>0</v>
      </c>
      <c r="R8535" s="163">
        <v>0</v>
      </c>
      <c r="S8535" s="163">
        <v>0</v>
      </c>
      <c r="T8535" s="163">
        <v>0</v>
      </c>
      <c r="U8535" s="163">
        <v>0</v>
      </c>
      <c r="V8535" s="315">
        <f>HLOOKUP(Dashboard!$H$22,$F$7:V8535,ROWS($F$7:V8535))</f>
        <v>0</v>
      </c>
      <c r="Y8535" s="296">
        <f t="shared" si="1353"/>
        <v>8494</v>
      </c>
      <c r="Z8535" s="326">
        <f t="shared" si="1354"/>
        <v>21</v>
      </c>
      <c r="AA8535" s="326">
        <f t="shared" si="1355"/>
        <v>11</v>
      </c>
      <c r="AB8535" s="288">
        <f t="shared" si="1357"/>
        <v>43058.874999979409</v>
      </c>
      <c r="AC8535" s="321" t="str">
        <f t="shared" si="1356"/>
        <v>WEEKEND</v>
      </c>
      <c r="AD8535" s="295">
        <v>20.968105500000004</v>
      </c>
      <c r="AE8535" s="295">
        <v>2.5299999999999998</v>
      </c>
      <c r="AF8535" s="283">
        <v>0</v>
      </c>
      <c r="AG8535" s="304">
        <v>0</v>
      </c>
      <c r="AH8535" s="305">
        <v>0</v>
      </c>
      <c r="AI8535" s="285">
        <f t="shared" si="1349"/>
        <v>0</v>
      </c>
      <c r="AJ8535" s="286">
        <v>1173.662296907215</v>
      </c>
      <c r="AK8535" s="286">
        <v>0</v>
      </c>
      <c r="AL8535" s="286">
        <v>0</v>
      </c>
      <c r="AM8535" s="327" t="str">
        <f t="shared" si="1350"/>
        <v>NA</v>
      </c>
      <c r="AN8535" s="287">
        <f>AJ8535/'INPUTS Menu'!$I$21</f>
        <v>0.39122076563573832</v>
      </c>
    </row>
    <row r="8536" spans="3:40">
      <c r="C8536" s="82">
        <f t="shared" si="1351"/>
        <v>22</v>
      </c>
      <c r="D8536" s="82">
        <f t="shared" si="1352"/>
        <v>12</v>
      </c>
      <c r="E8536" s="139">
        <v>43089.916666666664</v>
      </c>
      <c r="F8536" s="163">
        <v>0</v>
      </c>
      <c r="G8536" s="163">
        <v>0</v>
      </c>
      <c r="H8536" s="163">
        <v>0</v>
      </c>
      <c r="I8536" s="163">
        <v>0</v>
      </c>
      <c r="J8536" s="163">
        <v>0</v>
      </c>
      <c r="K8536" s="163">
        <v>0</v>
      </c>
      <c r="L8536" s="163">
        <v>0</v>
      </c>
      <c r="M8536" s="163">
        <v>0</v>
      </c>
      <c r="N8536" s="314">
        <f t="shared" si="1358"/>
        <v>0</v>
      </c>
      <c r="O8536" s="163">
        <v>0</v>
      </c>
      <c r="P8536" s="163">
        <v>0</v>
      </c>
      <c r="Q8536" s="163">
        <v>0</v>
      </c>
      <c r="R8536" s="163">
        <v>0</v>
      </c>
      <c r="S8536" s="163">
        <v>0</v>
      </c>
      <c r="T8536" s="163">
        <v>0</v>
      </c>
      <c r="U8536" s="163">
        <v>0</v>
      </c>
      <c r="V8536" s="315">
        <f>HLOOKUP(Dashboard!$H$22,$F$7:V8536,ROWS($F$7:V8536))</f>
        <v>0</v>
      </c>
      <c r="Y8536" s="296">
        <f t="shared" si="1353"/>
        <v>8495</v>
      </c>
      <c r="Z8536" s="326">
        <f t="shared" si="1354"/>
        <v>22</v>
      </c>
      <c r="AA8536" s="326">
        <f t="shared" si="1355"/>
        <v>11</v>
      </c>
      <c r="AB8536" s="288">
        <f t="shared" si="1357"/>
        <v>43058.916666646073</v>
      </c>
      <c r="AC8536" s="321" t="str">
        <f t="shared" si="1356"/>
        <v>WEEKEND</v>
      </c>
      <c r="AD8536" s="295">
        <v>19.387077499999997</v>
      </c>
      <c r="AE8536" s="295">
        <v>2.5299999999999998</v>
      </c>
      <c r="AF8536" s="283">
        <v>0</v>
      </c>
      <c r="AG8536" s="304">
        <v>0</v>
      </c>
      <c r="AH8536" s="305">
        <v>500</v>
      </c>
      <c r="AI8536" s="285">
        <f t="shared" si="1349"/>
        <v>500</v>
      </c>
      <c r="AJ8536" s="286">
        <v>1173.662296907215</v>
      </c>
      <c r="AK8536" s="286">
        <v>0</v>
      </c>
      <c r="AL8536" s="286">
        <v>0</v>
      </c>
      <c r="AM8536" s="327" t="str">
        <f t="shared" si="1350"/>
        <v>NA</v>
      </c>
      <c r="AN8536" s="287">
        <f>AJ8536/'INPUTS Menu'!$I$21</f>
        <v>0.39122076563573832</v>
      </c>
    </row>
    <row r="8537" spans="3:40">
      <c r="C8537" s="82">
        <f t="shared" si="1351"/>
        <v>23</v>
      </c>
      <c r="D8537" s="82">
        <f t="shared" si="1352"/>
        <v>12</v>
      </c>
      <c r="E8537" s="139">
        <v>43089.958333333336</v>
      </c>
      <c r="F8537" s="163">
        <v>0</v>
      </c>
      <c r="G8537" s="163">
        <v>0</v>
      </c>
      <c r="H8537" s="163">
        <v>0</v>
      </c>
      <c r="I8537" s="163">
        <v>0</v>
      </c>
      <c r="J8537" s="163">
        <v>0</v>
      </c>
      <c r="K8537" s="163">
        <v>0</v>
      </c>
      <c r="L8537" s="163">
        <v>0</v>
      </c>
      <c r="M8537" s="163">
        <v>0</v>
      </c>
      <c r="N8537" s="314">
        <f t="shared" si="1358"/>
        <v>0</v>
      </c>
      <c r="O8537" s="163">
        <v>0</v>
      </c>
      <c r="P8537" s="163">
        <v>0</v>
      </c>
      <c r="Q8537" s="163">
        <v>0</v>
      </c>
      <c r="R8537" s="163">
        <v>0</v>
      </c>
      <c r="S8537" s="163">
        <v>0</v>
      </c>
      <c r="T8537" s="163">
        <v>0</v>
      </c>
      <c r="U8537" s="163">
        <v>0</v>
      </c>
      <c r="V8537" s="315">
        <f>HLOOKUP(Dashboard!$H$22,$F$7:V8537,ROWS($F$7:V8537))</f>
        <v>0</v>
      </c>
      <c r="Y8537" s="296">
        <f t="shared" si="1353"/>
        <v>8496</v>
      </c>
      <c r="Z8537" s="326">
        <f t="shared" si="1354"/>
        <v>23</v>
      </c>
      <c r="AA8537" s="326">
        <f t="shared" si="1355"/>
        <v>11</v>
      </c>
      <c r="AB8537" s="288">
        <f t="shared" si="1357"/>
        <v>43058.958333312738</v>
      </c>
      <c r="AC8537" s="321" t="str">
        <f t="shared" si="1356"/>
        <v>WEEKEND</v>
      </c>
      <c r="AD8537" s="295">
        <v>18.771923999999999</v>
      </c>
      <c r="AE8537" s="295">
        <v>2.5299999999999998</v>
      </c>
      <c r="AF8537" s="283">
        <v>0</v>
      </c>
      <c r="AG8537" s="304">
        <v>0</v>
      </c>
      <c r="AH8537" s="305">
        <v>0</v>
      </c>
      <c r="AI8537" s="285">
        <f t="shared" si="1349"/>
        <v>0</v>
      </c>
      <c r="AJ8537" s="286">
        <v>658.19837938144178</v>
      </c>
      <c r="AK8537" s="286">
        <v>0</v>
      </c>
      <c r="AL8537" s="286">
        <v>0</v>
      </c>
      <c r="AM8537" s="327" t="str">
        <f t="shared" si="1350"/>
        <v>NA</v>
      </c>
      <c r="AN8537" s="287">
        <f>AJ8537/'INPUTS Menu'!$I$21</f>
        <v>0.21939945979381392</v>
      </c>
    </row>
    <row r="8538" spans="3:40">
      <c r="C8538" s="82">
        <f t="shared" si="1351"/>
        <v>0</v>
      </c>
      <c r="D8538" s="82">
        <f t="shared" si="1352"/>
        <v>12</v>
      </c>
      <c r="E8538" s="139">
        <v>43090</v>
      </c>
      <c r="F8538" s="163">
        <v>0</v>
      </c>
      <c r="G8538" s="163">
        <v>0</v>
      </c>
      <c r="H8538" s="163">
        <v>0</v>
      </c>
      <c r="I8538" s="163">
        <v>0</v>
      </c>
      <c r="J8538" s="163">
        <v>0</v>
      </c>
      <c r="K8538" s="163">
        <v>0</v>
      </c>
      <c r="L8538" s="163">
        <v>0</v>
      </c>
      <c r="M8538" s="163">
        <v>0</v>
      </c>
      <c r="N8538" s="314">
        <f t="shared" si="1358"/>
        <v>0</v>
      </c>
      <c r="O8538" s="163">
        <v>0</v>
      </c>
      <c r="P8538" s="163">
        <v>0</v>
      </c>
      <c r="Q8538" s="163">
        <v>0</v>
      </c>
      <c r="R8538" s="163">
        <v>0</v>
      </c>
      <c r="S8538" s="163">
        <v>0</v>
      </c>
      <c r="T8538" s="163">
        <v>0</v>
      </c>
      <c r="U8538" s="163">
        <v>0</v>
      </c>
      <c r="V8538" s="315">
        <f>HLOOKUP(Dashboard!$H$22,$F$7:V8538,ROWS($F$7:V8538))</f>
        <v>0</v>
      </c>
      <c r="Y8538" s="296">
        <f t="shared" si="1353"/>
        <v>8497</v>
      </c>
      <c r="Z8538" s="326">
        <f t="shared" si="1354"/>
        <v>0</v>
      </c>
      <c r="AA8538" s="326">
        <f t="shared" si="1355"/>
        <v>11</v>
      </c>
      <c r="AB8538" s="288">
        <f t="shared" si="1357"/>
        <v>43058.999999979402</v>
      </c>
      <c r="AC8538" s="321" t="str">
        <f t="shared" si="1356"/>
        <v>WEEKDAY</v>
      </c>
      <c r="AD8538" s="295">
        <v>18.087183000000003</v>
      </c>
      <c r="AE8538" s="295">
        <v>2.5299999999999998</v>
      </c>
      <c r="AF8538" s="283">
        <v>0</v>
      </c>
      <c r="AG8538" s="304">
        <v>0</v>
      </c>
      <c r="AH8538" s="305">
        <v>0</v>
      </c>
      <c r="AI8538" s="285">
        <f t="shared" si="1349"/>
        <v>0</v>
      </c>
      <c r="AJ8538" s="286">
        <v>658.19837938144178</v>
      </c>
      <c r="AK8538" s="286">
        <v>0</v>
      </c>
      <c r="AL8538" s="286">
        <v>0</v>
      </c>
      <c r="AM8538" s="327" t="str">
        <f t="shared" si="1350"/>
        <v>NA</v>
      </c>
      <c r="AN8538" s="287">
        <f>AJ8538/'INPUTS Menu'!$I$21</f>
        <v>0.21939945979381392</v>
      </c>
    </row>
    <row r="8539" spans="3:40">
      <c r="C8539" s="82">
        <f t="shared" si="1351"/>
        <v>1</v>
      </c>
      <c r="D8539" s="82">
        <f t="shared" si="1352"/>
        <v>12</v>
      </c>
      <c r="E8539" s="139">
        <v>43090.041666666664</v>
      </c>
      <c r="F8539" s="163">
        <v>0</v>
      </c>
      <c r="G8539" s="163">
        <v>0</v>
      </c>
      <c r="H8539" s="163">
        <v>0</v>
      </c>
      <c r="I8539" s="163">
        <v>0</v>
      </c>
      <c r="J8539" s="163">
        <v>0</v>
      </c>
      <c r="K8539" s="163">
        <v>0</v>
      </c>
      <c r="L8539" s="163">
        <v>0</v>
      </c>
      <c r="M8539" s="163">
        <v>0</v>
      </c>
      <c r="N8539" s="314">
        <f t="shared" si="1358"/>
        <v>0</v>
      </c>
      <c r="O8539" s="163">
        <v>0</v>
      </c>
      <c r="P8539" s="163">
        <v>0</v>
      </c>
      <c r="Q8539" s="163">
        <v>0</v>
      </c>
      <c r="R8539" s="163">
        <v>0</v>
      </c>
      <c r="S8539" s="163">
        <v>0</v>
      </c>
      <c r="T8539" s="163">
        <v>0</v>
      </c>
      <c r="U8539" s="163">
        <v>0</v>
      </c>
      <c r="V8539" s="315">
        <f>HLOOKUP(Dashboard!$H$22,$F$7:V8539,ROWS($F$7:V8539))</f>
        <v>0</v>
      </c>
      <c r="Y8539" s="296">
        <f t="shared" si="1353"/>
        <v>8498</v>
      </c>
      <c r="Z8539" s="326">
        <f t="shared" si="1354"/>
        <v>1</v>
      </c>
      <c r="AA8539" s="326">
        <f t="shared" si="1355"/>
        <v>11</v>
      </c>
      <c r="AB8539" s="288">
        <f t="shared" si="1357"/>
        <v>43059.041666646066</v>
      </c>
      <c r="AC8539" s="321" t="str">
        <f t="shared" si="1356"/>
        <v>WEEKDAY</v>
      </c>
      <c r="AD8539" s="295">
        <v>17.900688500000001</v>
      </c>
      <c r="AE8539" s="295">
        <v>2.5299999999999998</v>
      </c>
      <c r="AF8539" s="283">
        <v>0</v>
      </c>
      <c r="AG8539" s="304">
        <v>0</v>
      </c>
      <c r="AH8539" s="305">
        <v>0</v>
      </c>
      <c r="AI8539" s="285">
        <f t="shared" si="1349"/>
        <v>0</v>
      </c>
      <c r="AJ8539" s="286">
        <v>658.19837938144178</v>
      </c>
      <c r="AK8539" s="286">
        <v>0</v>
      </c>
      <c r="AL8539" s="286">
        <v>0</v>
      </c>
      <c r="AM8539" s="327" t="str">
        <f t="shared" si="1350"/>
        <v>NA</v>
      </c>
      <c r="AN8539" s="287">
        <f>AJ8539/'INPUTS Menu'!$I$21</f>
        <v>0.21939945979381392</v>
      </c>
    </row>
    <row r="8540" spans="3:40">
      <c r="C8540" s="82">
        <f t="shared" si="1351"/>
        <v>2</v>
      </c>
      <c r="D8540" s="82">
        <f t="shared" si="1352"/>
        <v>12</v>
      </c>
      <c r="E8540" s="139">
        <v>43090.083333333336</v>
      </c>
      <c r="F8540" s="163">
        <v>0</v>
      </c>
      <c r="G8540" s="163">
        <v>0</v>
      </c>
      <c r="H8540" s="163">
        <v>0</v>
      </c>
      <c r="I8540" s="163">
        <v>0</v>
      </c>
      <c r="J8540" s="163">
        <v>0</v>
      </c>
      <c r="K8540" s="163">
        <v>0</v>
      </c>
      <c r="L8540" s="163">
        <v>0</v>
      </c>
      <c r="M8540" s="163">
        <v>0</v>
      </c>
      <c r="N8540" s="314">
        <f t="shared" si="1358"/>
        <v>0</v>
      </c>
      <c r="O8540" s="163">
        <v>0</v>
      </c>
      <c r="P8540" s="163">
        <v>0</v>
      </c>
      <c r="Q8540" s="163">
        <v>0</v>
      </c>
      <c r="R8540" s="163">
        <v>0</v>
      </c>
      <c r="S8540" s="163">
        <v>0</v>
      </c>
      <c r="T8540" s="163">
        <v>0</v>
      </c>
      <c r="U8540" s="163">
        <v>0</v>
      </c>
      <c r="V8540" s="315">
        <f>HLOOKUP(Dashboard!$H$22,$F$7:V8540,ROWS($F$7:V8540))</f>
        <v>0</v>
      </c>
      <c r="Y8540" s="296">
        <f t="shared" si="1353"/>
        <v>8499</v>
      </c>
      <c r="Z8540" s="326">
        <f t="shared" si="1354"/>
        <v>2</v>
      </c>
      <c r="AA8540" s="326">
        <f t="shared" si="1355"/>
        <v>11</v>
      </c>
      <c r="AB8540" s="288">
        <f t="shared" si="1357"/>
        <v>43059.08333331273</v>
      </c>
      <c r="AC8540" s="321" t="str">
        <f t="shared" si="1356"/>
        <v>WEEKDAY</v>
      </c>
      <c r="AD8540" s="295">
        <v>17.8060495</v>
      </c>
      <c r="AE8540" s="295">
        <v>2.5299999999999998</v>
      </c>
      <c r="AF8540" s="283">
        <v>0</v>
      </c>
      <c r="AG8540" s="304">
        <v>0</v>
      </c>
      <c r="AH8540" s="305">
        <v>0</v>
      </c>
      <c r="AI8540" s="285">
        <f t="shared" si="1349"/>
        <v>0</v>
      </c>
      <c r="AJ8540" s="286">
        <v>658.19837938144178</v>
      </c>
      <c r="AK8540" s="286">
        <v>0</v>
      </c>
      <c r="AL8540" s="286">
        <v>0</v>
      </c>
      <c r="AM8540" s="327" t="str">
        <f t="shared" si="1350"/>
        <v>NA</v>
      </c>
      <c r="AN8540" s="287">
        <f>AJ8540/'INPUTS Menu'!$I$21</f>
        <v>0.21939945979381392</v>
      </c>
    </row>
    <row r="8541" spans="3:40">
      <c r="C8541" s="82">
        <f t="shared" si="1351"/>
        <v>3</v>
      </c>
      <c r="D8541" s="82">
        <f t="shared" si="1352"/>
        <v>12</v>
      </c>
      <c r="E8541" s="139">
        <v>43090.125</v>
      </c>
      <c r="F8541" s="163">
        <v>0</v>
      </c>
      <c r="G8541" s="163">
        <v>0</v>
      </c>
      <c r="H8541" s="163">
        <v>0</v>
      </c>
      <c r="I8541" s="163">
        <v>0</v>
      </c>
      <c r="J8541" s="163">
        <v>0</v>
      </c>
      <c r="K8541" s="163">
        <v>0</v>
      </c>
      <c r="L8541" s="163">
        <v>0</v>
      </c>
      <c r="M8541" s="163">
        <v>0</v>
      </c>
      <c r="N8541" s="314">
        <f t="shared" si="1358"/>
        <v>0</v>
      </c>
      <c r="O8541" s="163">
        <v>0</v>
      </c>
      <c r="P8541" s="163">
        <v>0</v>
      </c>
      <c r="Q8541" s="163">
        <v>0</v>
      </c>
      <c r="R8541" s="163">
        <v>0</v>
      </c>
      <c r="S8541" s="163">
        <v>0</v>
      </c>
      <c r="T8541" s="163">
        <v>0</v>
      </c>
      <c r="U8541" s="163">
        <v>0</v>
      </c>
      <c r="V8541" s="315">
        <f>HLOOKUP(Dashboard!$H$22,$F$7:V8541,ROWS($F$7:V8541))</f>
        <v>0</v>
      </c>
      <c r="Y8541" s="296">
        <f t="shared" si="1353"/>
        <v>8500</v>
      </c>
      <c r="Z8541" s="326">
        <f t="shared" si="1354"/>
        <v>3</v>
      </c>
      <c r="AA8541" s="326">
        <f t="shared" si="1355"/>
        <v>11</v>
      </c>
      <c r="AB8541" s="288">
        <f t="shared" si="1357"/>
        <v>43059.124999979394</v>
      </c>
      <c r="AC8541" s="321" t="str">
        <f t="shared" si="1356"/>
        <v>WEEKDAY</v>
      </c>
      <c r="AD8541" s="295">
        <v>18.240275500000003</v>
      </c>
      <c r="AE8541" s="295">
        <v>2.5299999999999998</v>
      </c>
      <c r="AF8541" s="283">
        <v>0</v>
      </c>
      <c r="AG8541" s="304">
        <v>0</v>
      </c>
      <c r="AH8541" s="305">
        <v>-970</v>
      </c>
      <c r="AI8541" s="285">
        <f t="shared" si="1349"/>
        <v>-970</v>
      </c>
      <c r="AJ8541" s="286">
        <v>658.19837938144178</v>
      </c>
      <c r="AK8541" s="286">
        <v>0</v>
      </c>
      <c r="AL8541" s="286">
        <v>0</v>
      </c>
      <c r="AM8541" s="327" t="str">
        <f t="shared" si="1350"/>
        <v>NA</v>
      </c>
      <c r="AN8541" s="287">
        <f>AJ8541/'INPUTS Menu'!$I$21</f>
        <v>0.21939945979381392</v>
      </c>
    </row>
    <row r="8542" spans="3:40">
      <c r="C8542" s="82">
        <f t="shared" si="1351"/>
        <v>4</v>
      </c>
      <c r="D8542" s="82">
        <f t="shared" si="1352"/>
        <v>12</v>
      </c>
      <c r="E8542" s="139">
        <v>43090.166666666664</v>
      </c>
      <c r="F8542" s="163">
        <v>0</v>
      </c>
      <c r="G8542" s="163">
        <v>0</v>
      </c>
      <c r="H8542" s="163">
        <v>0</v>
      </c>
      <c r="I8542" s="163">
        <v>0</v>
      </c>
      <c r="J8542" s="163">
        <v>0</v>
      </c>
      <c r="K8542" s="163">
        <v>0</v>
      </c>
      <c r="L8542" s="163">
        <v>0</v>
      </c>
      <c r="M8542" s="163">
        <v>0</v>
      </c>
      <c r="N8542" s="314">
        <f t="shared" si="1358"/>
        <v>0</v>
      </c>
      <c r="O8542" s="163">
        <v>0</v>
      </c>
      <c r="P8542" s="163">
        <v>0</v>
      </c>
      <c r="Q8542" s="163">
        <v>0</v>
      </c>
      <c r="R8542" s="163">
        <v>0</v>
      </c>
      <c r="S8542" s="163">
        <v>0</v>
      </c>
      <c r="T8542" s="163">
        <v>0</v>
      </c>
      <c r="U8542" s="163">
        <v>0</v>
      </c>
      <c r="V8542" s="315">
        <f>HLOOKUP(Dashboard!$H$22,$F$7:V8542,ROWS($F$7:V8542))</f>
        <v>0</v>
      </c>
      <c r="Y8542" s="296">
        <f t="shared" si="1353"/>
        <v>8501</v>
      </c>
      <c r="Z8542" s="326">
        <f t="shared" si="1354"/>
        <v>4</v>
      </c>
      <c r="AA8542" s="326">
        <f t="shared" si="1355"/>
        <v>11</v>
      </c>
      <c r="AB8542" s="288">
        <f t="shared" si="1357"/>
        <v>43059.166666646059</v>
      </c>
      <c r="AC8542" s="321" t="str">
        <f t="shared" si="1356"/>
        <v>WEEKDAY</v>
      </c>
      <c r="AD8542" s="295">
        <v>18.231925</v>
      </c>
      <c r="AE8542" s="295">
        <v>2.5299999999999998</v>
      </c>
      <c r="AF8542" s="283">
        <v>0</v>
      </c>
      <c r="AG8542" s="304">
        <v>0</v>
      </c>
      <c r="AH8542" s="305">
        <v>-970</v>
      </c>
      <c r="AI8542" s="285">
        <f t="shared" si="1349"/>
        <v>-970</v>
      </c>
      <c r="AJ8542" s="286">
        <v>1599.0983793814416</v>
      </c>
      <c r="AK8542" s="286">
        <v>0</v>
      </c>
      <c r="AL8542" s="286">
        <v>0</v>
      </c>
      <c r="AM8542" s="327" t="str">
        <f t="shared" si="1350"/>
        <v>NA</v>
      </c>
      <c r="AN8542" s="287">
        <f>AJ8542/'INPUTS Menu'!$I$21</f>
        <v>0.53303279312714724</v>
      </c>
    </row>
    <row r="8543" spans="3:40">
      <c r="C8543" s="82">
        <f t="shared" si="1351"/>
        <v>5</v>
      </c>
      <c r="D8543" s="82">
        <f t="shared" si="1352"/>
        <v>12</v>
      </c>
      <c r="E8543" s="139">
        <v>43090.208333333336</v>
      </c>
      <c r="F8543" s="163">
        <v>0</v>
      </c>
      <c r="G8543" s="163">
        <v>0</v>
      </c>
      <c r="H8543" s="163">
        <v>0</v>
      </c>
      <c r="I8543" s="163">
        <v>0</v>
      </c>
      <c r="J8543" s="163">
        <v>0</v>
      </c>
      <c r="K8543" s="163">
        <v>0</v>
      </c>
      <c r="L8543" s="163">
        <v>0</v>
      </c>
      <c r="M8543" s="163">
        <v>0</v>
      </c>
      <c r="N8543" s="314">
        <f t="shared" si="1358"/>
        <v>0</v>
      </c>
      <c r="O8543" s="163">
        <v>0</v>
      </c>
      <c r="P8543" s="163">
        <v>0</v>
      </c>
      <c r="Q8543" s="163">
        <v>0</v>
      </c>
      <c r="R8543" s="163">
        <v>0</v>
      </c>
      <c r="S8543" s="163">
        <v>0</v>
      </c>
      <c r="T8543" s="163">
        <v>0</v>
      </c>
      <c r="U8543" s="163">
        <v>0</v>
      </c>
      <c r="V8543" s="315">
        <f>HLOOKUP(Dashboard!$H$22,$F$7:V8543,ROWS($F$7:V8543))</f>
        <v>0</v>
      </c>
      <c r="Y8543" s="296">
        <f t="shared" si="1353"/>
        <v>8502</v>
      </c>
      <c r="Z8543" s="326">
        <f t="shared" si="1354"/>
        <v>5</v>
      </c>
      <c r="AA8543" s="326">
        <f t="shared" si="1355"/>
        <v>11</v>
      </c>
      <c r="AB8543" s="288">
        <f t="shared" si="1357"/>
        <v>43059.208333312723</v>
      </c>
      <c r="AC8543" s="321" t="str">
        <f t="shared" si="1356"/>
        <v>WEEKDAY</v>
      </c>
      <c r="AD8543" s="295">
        <v>18.799759000000002</v>
      </c>
      <c r="AE8543" s="295">
        <v>2.5299999999999998</v>
      </c>
      <c r="AF8543" s="283">
        <v>0</v>
      </c>
      <c r="AG8543" s="304">
        <v>0</v>
      </c>
      <c r="AH8543" s="305">
        <v>0</v>
      </c>
      <c r="AI8543" s="285">
        <f t="shared" si="1349"/>
        <v>0</v>
      </c>
      <c r="AJ8543" s="286">
        <v>2539.9983793814417</v>
      </c>
      <c r="AK8543" s="286">
        <v>0</v>
      </c>
      <c r="AL8543" s="286">
        <v>0</v>
      </c>
      <c r="AM8543" s="327" t="str">
        <f t="shared" si="1350"/>
        <v>NA</v>
      </c>
      <c r="AN8543" s="287">
        <f>AJ8543/'INPUTS Menu'!$I$21</f>
        <v>0.84666612646048056</v>
      </c>
    </row>
    <row r="8544" spans="3:40">
      <c r="C8544" s="82">
        <f t="shared" si="1351"/>
        <v>6</v>
      </c>
      <c r="D8544" s="82">
        <f t="shared" si="1352"/>
        <v>12</v>
      </c>
      <c r="E8544" s="139">
        <v>43090.25</v>
      </c>
      <c r="F8544" s="163">
        <v>0</v>
      </c>
      <c r="G8544" s="163">
        <v>0</v>
      </c>
      <c r="H8544" s="163">
        <v>0</v>
      </c>
      <c r="I8544" s="163">
        <v>0</v>
      </c>
      <c r="J8544" s="163">
        <v>0</v>
      </c>
      <c r="K8544" s="163">
        <v>0</v>
      </c>
      <c r="L8544" s="163">
        <v>0</v>
      </c>
      <c r="M8544" s="163">
        <v>0</v>
      </c>
      <c r="N8544" s="314">
        <f t="shared" si="1358"/>
        <v>0</v>
      </c>
      <c r="O8544" s="163">
        <v>0</v>
      </c>
      <c r="P8544" s="163">
        <v>0</v>
      </c>
      <c r="Q8544" s="163">
        <v>0</v>
      </c>
      <c r="R8544" s="163">
        <v>0</v>
      </c>
      <c r="S8544" s="163">
        <v>0</v>
      </c>
      <c r="T8544" s="163">
        <v>0</v>
      </c>
      <c r="U8544" s="163">
        <v>0</v>
      </c>
      <c r="V8544" s="315">
        <f>HLOOKUP(Dashboard!$H$22,$F$7:V8544,ROWS($F$7:V8544))</f>
        <v>0</v>
      </c>
      <c r="Y8544" s="296">
        <f t="shared" si="1353"/>
        <v>8503</v>
      </c>
      <c r="Z8544" s="326">
        <f t="shared" si="1354"/>
        <v>6</v>
      </c>
      <c r="AA8544" s="326">
        <f t="shared" si="1355"/>
        <v>11</v>
      </c>
      <c r="AB8544" s="288">
        <f t="shared" si="1357"/>
        <v>43059.249999979387</v>
      </c>
      <c r="AC8544" s="321" t="str">
        <f t="shared" si="1356"/>
        <v>WEEKDAY</v>
      </c>
      <c r="AD8544" s="295">
        <v>20.057901000000001</v>
      </c>
      <c r="AE8544" s="295">
        <v>17.57</v>
      </c>
      <c r="AF8544" s="283">
        <v>0</v>
      </c>
      <c r="AG8544" s="304">
        <v>0</v>
      </c>
      <c r="AH8544" s="305">
        <v>0</v>
      </c>
      <c r="AI8544" s="285">
        <f t="shared" si="1349"/>
        <v>0</v>
      </c>
      <c r="AJ8544" s="286">
        <v>2539.9983793814417</v>
      </c>
      <c r="AK8544" s="286">
        <v>2472</v>
      </c>
      <c r="AL8544" s="286">
        <v>200</v>
      </c>
      <c r="AM8544" s="327" t="str">
        <f t="shared" si="1350"/>
        <v>YES</v>
      </c>
      <c r="AN8544" s="287">
        <f>AJ8544/'INPUTS Menu'!$I$21</f>
        <v>0.84666612646048056</v>
      </c>
    </row>
    <row r="8545" spans="3:40">
      <c r="C8545" s="82">
        <f t="shared" si="1351"/>
        <v>7</v>
      </c>
      <c r="D8545" s="82">
        <f t="shared" si="1352"/>
        <v>12</v>
      </c>
      <c r="E8545" s="139">
        <v>43090.291666666664</v>
      </c>
      <c r="F8545" s="163">
        <v>97.392008340000004</v>
      </c>
      <c r="G8545" s="163">
        <v>0</v>
      </c>
      <c r="H8545" s="163">
        <v>0</v>
      </c>
      <c r="I8545" s="163">
        <v>0</v>
      </c>
      <c r="J8545" s="163">
        <v>0</v>
      </c>
      <c r="K8545" s="163">
        <v>0</v>
      </c>
      <c r="L8545" s="163">
        <v>0</v>
      </c>
      <c r="M8545" s="163">
        <v>10.362993299999999</v>
      </c>
      <c r="N8545" s="314">
        <f t="shared" si="1358"/>
        <v>0</v>
      </c>
      <c r="O8545" s="163">
        <v>0</v>
      </c>
      <c r="P8545" s="163">
        <v>8.0450389799999993</v>
      </c>
      <c r="Q8545" s="163">
        <v>0.85475800000000002</v>
      </c>
      <c r="R8545" s="163">
        <v>2.0315754999999998</v>
      </c>
      <c r="S8545" s="163">
        <v>1.1389999500000001</v>
      </c>
      <c r="T8545" s="163">
        <v>97.392008340000004</v>
      </c>
      <c r="U8545" s="163">
        <v>0</v>
      </c>
      <c r="V8545" s="315">
        <f>HLOOKUP(Dashboard!$H$22,$F$7:V8545,ROWS($F$7:V8545))</f>
        <v>97.392008340000004</v>
      </c>
      <c r="Y8545" s="296">
        <f t="shared" si="1353"/>
        <v>8504</v>
      </c>
      <c r="Z8545" s="326">
        <f t="shared" si="1354"/>
        <v>7</v>
      </c>
      <c r="AA8545" s="326">
        <f t="shared" si="1355"/>
        <v>11</v>
      </c>
      <c r="AB8545" s="288">
        <f t="shared" si="1357"/>
        <v>43059.291666646051</v>
      </c>
      <c r="AC8545" s="321" t="str">
        <f t="shared" si="1356"/>
        <v>WEEKDAY</v>
      </c>
      <c r="AD8545" s="295">
        <v>20.720374</v>
      </c>
      <c r="AE8545" s="295">
        <v>17.57</v>
      </c>
      <c r="AF8545" s="283">
        <v>0</v>
      </c>
      <c r="AG8545" s="304">
        <v>0</v>
      </c>
      <c r="AH8545" s="305">
        <v>0</v>
      </c>
      <c r="AI8545" s="285">
        <f t="shared" si="1349"/>
        <v>0</v>
      </c>
      <c r="AJ8545" s="286">
        <v>2539.9983793814417</v>
      </c>
      <c r="AK8545" s="286">
        <v>2472</v>
      </c>
      <c r="AL8545" s="286">
        <v>200</v>
      </c>
      <c r="AM8545" s="327" t="str">
        <f t="shared" si="1350"/>
        <v>YES</v>
      </c>
      <c r="AN8545" s="287">
        <f>AJ8545/'INPUTS Menu'!$I$21</f>
        <v>0.84666612646048056</v>
      </c>
    </row>
    <row r="8546" spans="3:40">
      <c r="C8546" s="82">
        <f t="shared" si="1351"/>
        <v>8</v>
      </c>
      <c r="D8546" s="82">
        <f t="shared" si="1352"/>
        <v>12</v>
      </c>
      <c r="E8546" s="139">
        <v>43090.333333333336</v>
      </c>
      <c r="F8546" s="163">
        <v>266.37716555999998</v>
      </c>
      <c r="G8546" s="163">
        <v>117.28099152</v>
      </c>
      <c r="H8546" s="163">
        <v>238.23038249999999</v>
      </c>
      <c r="I8546" s="163">
        <v>42.259290479999997</v>
      </c>
      <c r="J8546" s="163">
        <v>60.143907779999999</v>
      </c>
      <c r="K8546" s="163">
        <v>59.232824000000001</v>
      </c>
      <c r="L8546" s="163">
        <v>372.38299999999998</v>
      </c>
      <c r="M8546" s="163">
        <v>900.03566862000002</v>
      </c>
      <c r="N8546" s="314">
        <f t="shared" si="1358"/>
        <v>10.239029</v>
      </c>
      <c r="O8546" s="163">
        <v>29.616412</v>
      </c>
      <c r="P8546" s="163">
        <v>88.165200419999991</v>
      </c>
      <c r="Q8546" s="163">
        <v>19.328916</v>
      </c>
      <c r="R8546" s="163">
        <v>22.263939499999999</v>
      </c>
      <c r="S8546" s="163">
        <v>400.57185069000002</v>
      </c>
      <c r="T8546" s="163">
        <v>266.37716555999998</v>
      </c>
      <c r="U8546" s="163">
        <v>60.143907779999999</v>
      </c>
      <c r="V8546" s="315">
        <f>HLOOKUP(Dashboard!$H$22,$F$7:V8546,ROWS($F$7:V8546))</f>
        <v>266.37716555999998</v>
      </c>
      <c r="Y8546" s="296">
        <f t="shared" si="1353"/>
        <v>8505</v>
      </c>
      <c r="Z8546" s="326">
        <f t="shared" si="1354"/>
        <v>8</v>
      </c>
      <c r="AA8546" s="326">
        <f t="shared" si="1355"/>
        <v>11</v>
      </c>
      <c r="AB8546" s="288">
        <f t="shared" si="1357"/>
        <v>43059.333333312716</v>
      </c>
      <c r="AC8546" s="321" t="str">
        <f t="shared" si="1356"/>
        <v>WEEKDAY</v>
      </c>
      <c r="AD8546" s="295">
        <v>20.990373499999997</v>
      </c>
      <c r="AE8546" s="295">
        <v>17.57</v>
      </c>
      <c r="AF8546" s="283">
        <v>387.23899999999998</v>
      </c>
      <c r="AG8546" s="304">
        <v>0</v>
      </c>
      <c r="AH8546" s="305">
        <v>0</v>
      </c>
      <c r="AI8546" s="285">
        <f t="shared" si="1349"/>
        <v>0</v>
      </c>
      <c r="AJ8546" s="286">
        <v>2539.9983793814417</v>
      </c>
      <c r="AK8546" s="286">
        <v>2472</v>
      </c>
      <c r="AL8546" s="286">
        <v>200</v>
      </c>
      <c r="AM8546" s="327" t="str">
        <f t="shared" si="1350"/>
        <v>YES</v>
      </c>
      <c r="AN8546" s="287">
        <f>AJ8546/'INPUTS Menu'!$I$21</f>
        <v>0.84666612646048056</v>
      </c>
    </row>
    <row r="8547" spans="3:40">
      <c r="C8547" s="82">
        <f t="shared" si="1351"/>
        <v>9</v>
      </c>
      <c r="D8547" s="82">
        <f t="shared" si="1352"/>
        <v>12</v>
      </c>
      <c r="E8547" s="139">
        <v>43090.375</v>
      </c>
      <c r="F8547" s="163">
        <v>70.763753609999995</v>
      </c>
      <c r="G8547" s="163">
        <v>242.47983474</v>
      </c>
      <c r="H8547" s="163">
        <v>612.93337875000009</v>
      </c>
      <c r="I8547" s="163">
        <v>83.51281917</v>
      </c>
      <c r="J8547" s="163">
        <v>132.49083474</v>
      </c>
      <c r="K8547" s="163">
        <v>122.464563</v>
      </c>
      <c r="L8547" s="163">
        <v>743.005</v>
      </c>
      <c r="M8547" s="163">
        <v>1363.8332822399998</v>
      </c>
      <c r="N8547" s="314">
        <f t="shared" si="1358"/>
        <v>606.83685000000003</v>
      </c>
      <c r="O8547" s="163">
        <v>61.232281499999999</v>
      </c>
      <c r="P8547" s="163">
        <v>202.94900999999999</v>
      </c>
      <c r="Q8547" s="163">
        <v>26.56944725</v>
      </c>
      <c r="R8547" s="163">
        <v>51.249749999999999</v>
      </c>
      <c r="S8547" s="163">
        <v>690.52394861999994</v>
      </c>
      <c r="T8547" s="163">
        <v>70.763753609999995</v>
      </c>
      <c r="U8547" s="163">
        <v>132.49083474</v>
      </c>
      <c r="V8547" s="315">
        <f>HLOOKUP(Dashboard!$H$22,$F$7:V8547,ROWS($F$7:V8547))</f>
        <v>70.763753609999995</v>
      </c>
      <c r="Y8547" s="296">
        <f t="shared" si="1353"/>
        <v>8506</v>
      </c>
      <c r="Z8547" s="326">
        <f t="shared" si="1354"/>
        <v>9</v>
      </c>
      <c r="AA8547" s="326">
        <f t="shared" si="1355"/>
        <v>11</v>
      </c>
      <c r="AB8547" s="288">
        <f t="shared" si="1357"/>
        <v>43059.37499997938</v>
      </c>
      <c r="AC8547" s="321" t="str">
        <f t="shared" si="1356"/>
        <v>WEEKDAY</v>
      </c>
      <c r="AD8547" s="295">
        <v>21.641712500000001</v>
      </c>
      <c r="AE8547" s="295">
        <v>6.34</v>
      </c>
      <c r="AF8547" s="283">
        <v>773.70699999999999</v>
      </c>
      <c r="AG8547" s="304">
        <v>750.49578999999994</v>
      </c>
      <c r="AH8547" s="305">
        <v>0</v>
      </c>
      <c r="AI8547" s="285">
        <f t="shared" si="1349"/>
        <v>750.49578999999994</v>
      </c>
      <c r="AJ8547" s="286">
        <v>2927.2373793814418</v>
      </c>
      <c r="AK8547" s="286">
        <v>0</v>
      </c>
      <c r="AL8547" s="286">
        <v>0</v>
      </c>
      <c r="AM8547" s="327" t="str">
        <f t="shared" si="1350"/>
        <v>NA</v>
      </c>
      <c r="AN8547" s="287">
        <f>AJ8547/'INPUTS Menu'!$I$21</f>
        <v>0.97574579312714727</v>
      </c>
    </row>
    <row r="8548" spans="3:40">
      <c r="C8548" s="82">
        <f t="shared" si="1351"/>
        <v>10</v>
      </c>
      <c r="D8548" s="82">
        <f t="shared" si="1352"/>
        <v>12</v>
      </c>
      <c r="E8548" s="139">
        <v>43090.416666666664</v>
      </c>
      <c r="F8548" s="163">
        <v>355.52199375000004</v>
      </c>
      <c r="G8548" s="163">
        <v>445.19102693999997</v>
      </c>
      <c r="H8548" s="163">
        <v>668.5615411199999</v>
      </c>
      <c r="I8548" s="163">
        <v>609.90534000000002</v>
      </c>
      <c r="J8548" s="163">
        <v>198.73130111999998</v>
      </c>
      <c r="K8548" s="163">
        <v>224.843953</v>
      </c>
      <c r="L8548" s="163">
        <v>776.71100000000001</v>
      </c>
      <c r="M8548" s="163">
        <v>1394.25276474</v>
      </c>
      <c r="N8548" s="314">
        <f t="shared" si="1358"/>
        <v>794.95961999999997</v>
      </c>
      <c r="O8548" s="163">
        <v>112.4219765</v>
      </c>
      <c r="P8548" s="163">
        <v>212.49841040999999</v>
      </c>
      <c r="Q8548" s="163">
        <v>52.971492250000004</v>
      </c>
      <c r="R8548" s="163">
        <v>53.661214749999999</v>
      </c>
      <c r="S8548" s="163">
        <v>698.95237500000007</v>
      </c>
      <c r="T8548" s="163">
        <v>355.52199375000004</v>
      </c>
      <c r="U8548" s="163">
        <v>198.73130111999998</v>
      </c>
      <c r="V8548" s="315">
        <f>HLOOKUP(Dashboard!$H$22,$F$7:V8548,ROWS($F$7:V8548))</f>
        <v>355.52199375000004</v>
      </c>
      <c r="Y8548" s="296">
        <f t="shared" si="1353"/>
        <v>8507</v>
      </c>
      <c r="Z8548" s="326">
        <f t="shared" si="1354"/>
        <v>10</v>
      </c>
      <c r="AA8548" s="326">
        <f t="shared" si="1355"/>
        <v>11</v>
      </c>
      <c r="AB8548" s="288">
        <f t="shared" si="1357"/>
        <v>43059.416666646044</v>
      </c>
      <c r="AC8548" s="321" t="str">
        <f t="shared" si="1356"/>
        <v>WEEKDAY</v>
      </c>
      <c r="AD8548" s="295">
        <v>21.073878500000003</v>
      </c>
      <c r="AE8548" s="295">
        <v>6.34</v>
      </c>
      <c r="AF8548" s="283">
        <v>809.11500000000001</v>
      </c>
      <c r="AG8548" s="304">
        <v>784.84154999999998</v>
      </c>
      <c r="AH8548" s="305">
        <v>0</v>
      </c>
      <c r="AI8548" s="285">
        <f t="shared" si="1349"/>
        <v>784.84154999999998</v>
      </c>
      <c r="AJ8548" s="286">
        <v>2927.2373793814418</v>
      </c>
      <c r="AK8548" s="286">
        <v>0</v>
      </c>
      <c r="AL8548" s="286">
        <v>0</v>
      </c>
      <c r="AM8548" s="327" t="str">
        <f t="shared" si="1350"/>
        <v>NA</v>
      </c>
      <c r="AN8548" s="287">
        <f>AJ8548/'INPUTS Menu'!$I$21</f>
        <v>0.97574579312714727</v>
      </c>
    </row>
    <row r="8549" spans="3:40">
      <c r="C8549" s="82">
        <f t="shared" si="1351"/>
        <v>11</v>
      </c>
      <c r="D8549" s="82">
        <f t="shared" si="1352"/>
        <v>12</v>
      </c>
      <c r="E8549" s="139">
        <v>43090.458333333336</v>
      </c>
      <c r="F8549" s="163">
        <v>378.12001194000004</v>
      </c>
      <c r="G8549" s="163">
        <v>400.67830637999998</v>
      </c>
      <c r="H8549" s="163">
        <v>654.16397111999993</v>
      </c>
      <c r="I8549" s="163">
        <v>498.65328612000002</v>
      </c>
      <c r="J8549" s="163">
        <v>440.78373305999997</v>
      </c>
      <c r="K8549" s="163">
        <v>202.36278099999998</v>
      </c>
      <c r="L8549" s="163">
        <v>721.99599999999998</v>
      </c>
      <c r="M8549" s="163">
        <v>1307.8939499999999</v>
      </c>
      <c r="N8549" s="314">
        <f t="shared" si="1358"/>
        <v>388.38993999999997</v>
      </c>
      <c r="O8549" s="163">
        <v>101.18139049999999</v>
      </c>
      <c r="P8549" s="163">
        <v>248.84194500000001</v>
      </c>
      <c r="Q8549" s="163">
        <v>71.416687499999995</v>
      </c>
      <c r="R8549" s="163">
        <v>62.838875000000002</v>
      </c>
      <c r="S8549" s="163">
        <v>623.24781749999988</v>
      </c>
      <c r="T8549" s="163">
        <v>378.12001194000004</v>
      </c>
      <c r="U8549" s="163">
        <v>440.78373305999997</v>
      </c>
      <c r="V8549" s="315">
        <f>HLOOKUP(Dashboard!$H$22,$F$7:V8549,ROWS($F$7:V8549))</f>
        <v>378.12001194000004</v>
      </c>
      <c r="Y8549" s="296">
        <f t="shared" si="1353"/>
        <v>8508</v>
      </c>
      <c r="Z8549" s="326">
        <f t="shared" si="1354"/>
        <v>11</v>
      </c>
      <c r="AA8549" s="326">
        <f t="shared" si="1355"/>
        <v>11</v>
      </c>
      <c r="AB8549" s="288">
        <f t="shared" si="1357"/>
        <v>43059.458333312708</v>
      </c>
      <c r="AC8549" s="321" t="str">
        <f t="shared" si="1356"/>
        <v>WEEKDAY</v>
      </c>
      <c r="AD8549" s="295">
        <v>20.815013</v>
      </c>
      <c r="AE8549" s="295">
        <v>6.34</v>
      </c>
      <c r="AF8549" s="283">
        <v>751.52499999999998</v>
      </c>
      <c r="AG8549" s="304">
        <v>728.97924999999998</v>
      </c>
      <c r="AH8549" s="305">
        <v>0</v>
      </c>
      <c r="AI8549" s="285">
        <f t="shared" si="1349"/>
        <v>728.97924999999998</v>
      </c>
      <c r="AJ8549" s="286">
        <v>2927.2373793814418</v>
      </c>
      <c r="AK8549" s="286">
        <v>0</v>
      </c>
      <c r="AL8549" s="286">
        <v>0</v>
      </c>
      <c r="AM8549" s="327" t="str">
        <f t="shared" si="1350"/>
        <v>NA</v>
      </c>
      <c r="AN8549" s="287">
        <f>AJ8549/'INPUTS Menu'!$I$21</f>
        <v>0.97574579312714727</v>
      </c>
    </row>
    <row r="8550" spans="3:40">
      <c r="C8550" s="82">
        <f t="shared" si="1351"/>
        <v>12</v>
      </c>
      <c r="D8550" s="82">
        <f t="shared" si="1352"/>
        <v>12</v>
      </c>
      <c r="E8550" s="139">
        <v>43090.5</v>
      </c>
      <c r="F8550" s="163">
        <v>566.90097749999995</v>
      </c>
      <c r="G8550" s="163">
        <v>710.40605724000011</v>
      </c>
      <c r="H8550" s="163">
        <v>612.1318500000001</v>
      </c>
      <c r="I8550" s="163">
        <v>508.66592930999991</v>
      </c>
      <c r="J8550" s="163">
        <v>990.75097638</v>
      </c>
      <c r="K8550" s="163">
        <v>358.79093800000004</v>
      </c>
      <c r="L8550" s="163">
        <v>661.95500000000004</v>
      </c>
      <c r="M8550" s="163">
        <v>1225.7917650000002</v>
      </c>
      <c r="N8550" s="314">
        <f t="shared" si="1358"/>
        <v>384.77377999999999</v>
      </c>
      <c r="O8550" s="163">
        <v>179.39546900000002</v>
      </c>
      <c r="P8550" s="163">
        <v>264.20516694000003</v>
      </c>
      <c r="Q8550" s="163">
        <v>74.850851500000005</v>
      </c>
      <c r="R8550" s="163">
        <v>66.718476500000008</v>
      </c>
      <c r="S8550" s="163">
        <v>616.28001236999989</v>
      </c>
      <c r="T8550" s="163">
        <v>566.90097749999995</v>
      </c>
      <c r="U8550" s="163">
        <v>990.75097638</v>
      </c>
      <c r="V8550" s="315">
        <f>HLOOKUP(Dashboard!$H$22,$F$7:V8550,ROWS($F$7:V8550))</f>
        <v>566.90097749999995</v>
      </c>
      <c r="Y8550" s="296">
        <f t="shared" si="1353"/>
        <v>8509</v>
      </c>
      <c r="Z8550" s="326">
        <f t="shared" si="1354"/>
        <v>12</v>
      </c>
      <c r="AA8550" s="326">
        <f t="shared" si="1355"/>
        <v>11</v>
      </c>
      <c r="AB8550" s="288">
        <f t="shared" si="1357"/>
        <v>43059.499999979373</v>
      </c>
      <c r="AC8550" s="321" t="str">
        <f t="shared" si="1356"/>
        <v>WEEKDAY</v>
      </c>
      <c r="AD8550" s="295">
        <v>20.450374499999999</v>
      </c>
      <c r="AE8550" s="295">
        <v>6.34</v>
      </c>
      <c r="AF8550" s="283">
        <v>688.51700000000005</v>
      </c>
      <c r="AG8550" s="304">
        <v>667.86149</v>
      </c>
      <c r="AH8550" s="305">
        <v>0</v>
      </c>
      <c r="AI8550" s="285">
        <f t="shared" si="1349"/>
        <v>667.86149</v>
      </c>
      <c r="AJ8550" s="286">
        <v>2927.2373793814418</v>
      </c>
      <c r="AK8550" s="286">
        <v>0</v>
      </c>
      <c r="AL8550" s="286">
        <v>0</v>
      </c>
      <c r="AM8550" s="327" t="str">
        <f t="shared" si="1350"/>
        <v>NA</v>
      </c>
      <c r="AN8550" s="287">
        <f>AJ8550/'INPUTS Menu'!$I$21</f>
        <v>0.97574579312714727</v>
      </c>
    </row>
    <row r="8551" spans="3:40">
      <c r="C8551" s="82">
        <f t="shared" si="1351"/>
        <v>13</v>
      </c>
      <c r="D8551" s="82">
        <f t="shared" si="1352"/>
        <v>12</v>
      </c>
      <c r="E8551" s="139">
        <v>43090.541666666664</v>
      </c>
      <c r="F8551" s="163">
        <v>265.02989930999996</v>
      </c>
      <c r="G8551" s="163">
        <v>511.09900973999999</v>
      </c>
      <c r="H8551" s="163">
        <v>628.89118874999997</v>
      </c>
      <c r="I8551" s="163">
        <v>182.90760444</v>
      </c>
      <c r="J8551" s="163">
        <v>1310.3047247399998</v>
      </c>
      <c r="K8551" s="163">
        <v>258.13081299999999</v>
      </c>
      <c r="L8551" s="163">
        <v>657.82600000000002</v>
      </c>
      <c r="M8551" s="163">
        <v>1291.3610747399998</v>
      </c>
      <c r="N8551" s="314">
        <f t="shared" si="1358"/>
        <v>563.06850999999995</v>
      </c>
      <c r="O8551" s="163">
        <v>129.06540649999999</v>
      </c>
      <c r="P8551" s="163">
        <v>278.31263624999997</v>
      </c>
      <c r="Q8551" s="163">
        <v>77.982609500000009</v>
      </c>
      <c r="R8551" s="163">
        <v>70.28096875</v>
      </c>
      <c r="S8551" s="163">
        <v>642.79852361999997</v>
      </c>
      <c r="T8551" s="163">
        <v>265.02989930999996</v>
      </c>
      <c r="U8551" s="163">
        <v>1310.3047247399998</v>
      </c>
      <c r="V8551" s="315">
        <f>HLOOKUP(Dashboard!$H$22,$F$7:V8551,ROWS($F$7:V8551))</f>
        <v>265.02989930999996</v>
      </c>
      <c r="Y8551" s="296">
        <f t="shared" si="1353"/>
        <v>8510</v>
      </c>
      <c r="Z8551" s="326">
        <f t="shared" si="1354"/>
        <v>13</v>
      </c>
      <c r="AA8551" s="326">
        <f t="shared" si="1355"/>
        <v>11</v>
      </c>
      <c r="AB8551" s="288">
        <f t="shared" si="1357"/>
        <v>43059.541666646037</v>
      </c>
      <c r="AC8551" s="321" t="str">
        <f t="shared" si="1356"/>
        <v>WEEKDAY</v>
      </c>
      <c r="AD8551" s="295">
        <v>20.133055500000005</v>
      </c>
      <c r="AE8551" s="295">
        <v>6.34</v>
      </c>
      <c r="AF8551" s="283">
        <v>684.178</v>
      </c>
      <c r="AG8551" s="304">
        <v>663.65265999999997</v>
      </c>
      <c r="AH8551" s="305">
        <v>0</v>
      </c>
      <c r="AI8551" s="285">
        <f t="shared" si="1349"/>
        <v>663.65265999999997</v>
      </c>
      <c r="AJ8551" s="286">
        <v>2927.2373793814418</v>
      </c>
      <c r="AK8551" s="286">
        <v>0</v>
      </c>
      <c r="AL8551" s="286">
        <v>0</v>
      </c>
      <c r="AM8551" s="327" t="str">
        <f t="shared" si="1350"/>
        <v>NA</v>
      </c>
      <c r="AN8551" s="287">
        <f>AJ8551/'INPUTS Menu'!$I$21</f>
        <v>0.97574579312714727</v>
      </c>
    </row>
    <row r="8552" spans="3:40">
      <c r="C8552" s="82">
        <f t="shared" si="1351"/>
        <v>14</v>
      </c>
      <c r="D8552" s="82">
        <f t="shared" si="1352"/>
        <v>12</v>
      </c>
      <c r="E8552" s="139">
        <v>43090.583333333336</v>
      </c>
      <c r="F8552" s="163">
        <v>146.19586806000001</v>
      </c>
      <c r="G8552" s="163">
        <v>145.81392804000001</v>
      </c>
      <c r="H8552" s="163">
        <v>682.68209624999997</v>
      </c>
      <c r="I8552" s="163">
        <v>139.17347333999999</v>
      </c>
      <c r="J8552" s="163">
        <v>1411.2055247399999</v>
      </c>
      <c r="K8552" s="163">
        <v>73.643398000000005</v>
      </c>
      <c r="L8552" s="163">
        <v>707.59299999999996</v>
      </c>
      <c r="M8552" s="163">
        <v>1367.3630025</v>
      </c>
      <c r="N8552" s="314">
        <f t="shared" si="1358"/>
        <v>730.86395999999991</v>
      </c>
      <c r="O8552" s="163">
        <v>36.821699000000002</v>
      </c>
      <c r="P8552" s="163">
        <v>135.77245209</v>
      </c>
      <c r="Q8552" s="163">
        <v>61.644421999999999</v>
      </c>
      <c r="R8552" s="163">
        <v>34.285972749999999</v>
      </c>
      <c r="S8552" s="163">
        <v>680.31240750000006</v>
      </c>
      <c r="T8552" s="163">
        <v>146.19586806000001</v>
      </c>
      <c r="U8552" s="163">
        <v>1411.2055247399999</v>
      </c>
      <c r="V8552" s="315">
        <f>HLOOKUP(Dashboard!$H$22,$F$7:V8552,ROWS($F$7:V8552))</f>
        <v>146.19586806000001</v>
      </c>
      <c r="Y8552" s="296">
        <f t="shared" si="1353"/>
        <v>8511</v>
      </c>
      <c r="Z8552" s="326">
        <f t="shared" si="1354"/>
        <v>14</v>
      </c>
      <c r="AA8552" s="326">
        <f t="shared" si="1355"/>
        <v>11</v>
      </c>
      <c r="AB8552" s="288">
        <f t="shared" si="1357"/>
        <v>43059.583333312701</v>
      </c>
      <c r="AC8552" s="321" t="str">
        <f t="shared" si="1356"/>
        <v>WEEKDAY</v>
      </c>
      <c r="AD8552" s="295">
        <v>19.890891</v>
      </c>
      <c r="AE8552" s="295">
        <v>2.2000000000000002</v>
      </c>
      <c r="AF8552" s="283">
        <v>736.37699999999995</v>
      </c>
      <c r="AG8552" s="304">
        <v>714.28568999999993</v>
      </c>
      <c r="AH8552" s="305">
        <v>0</v>
      </c>
      <c r="AI8552" s="285">
        <f t="shared" si="1349"/>
        <v>714.28568999999993</v>
      </c>
      <c r="AJ8552" s="286">
        <v>2927.2373793814418</v>
      </c>
      <c r="AK8552" s="286">
        <v>0</v>
      </c>
      <c r="AL8552" s="286">
        <v>0</v>
      </c>
      <c r="AM8552" s="327" t="str">
        <f t="shared" si="1350"/>
        <v>NA</v>
      </c>
      <c r="AN8552" s="287">
        <f>AJ8552/'INPUTS Menu'!$I$21</f>
        <v>0.97574579312714727</v>
      </c>
    </row>
    <row r="8553" spans="3:40">
      <c r="C8553" s="82">
        <f t="shared" si="1351"/>
        <v>15</v>
      </c>
      <c r="D8553" s="82">
        <f t="shared" si="1352"/>
        <v>12</v>
      </c>
      <c r="E8553" s="139">
        <v>43090.625</v>
      </c>
      <c r="F8553" s="163">
        <v>212.20778403</v>
      </c>
      <c r="G8553" s="163">
        <v>102.89503224000001</v>
      </c>
      <c r="H8553" s="163">
        <v>667.25919611999996</v>
      </c>
      <c r="I8553" s="163">
        <v>100.77774596999998</v>
      </c>
      <c r="J8553" s="163">
        <v>1368.7517250000001</v>
      </c>
      <c r="K8553" s="163">
        <v>51.967188</v>
      </c>
      <c r="L8553" s="163">
        <v>749.57</v>
      </c>
      <c r="M8553" s="163">
        <v>1296.3332250000001</v>
      </c>
      <c r="N8553" s="314">
        <f t="shared" si="1358"/>
        <v>780.78112999999996</v>
      </c>
      <c r="O8553" s="163">
        <v>25.983594</v>
      </c>
      <c r="P8553" s="163">
        <v>221.15444471999999</v>
      </c>
      <c r="Q8553" s="163">
        <v>48.277312500000001</v>
      </c>
      <c r="R8553" s="163">
        <v>55.847082</v>
      </c>
      <c r="S8553" s="163">
        <v>650.01636611999993</v>
      </c>
      <c r="T8553" s="163">
        <v>212.20778403</v>
      </c>
      <c r="U8553" s="163">
        <v>1368.7517250000001</v>
      </c>
      <c r="V8553" s="315">
        <f>HLOOKUP(Dashboard!$H$22,$F$7:V8553,ROWS($F$7:V8553))</f>
        <v>212.20778403</v>
      </c>
      <c r="Y8553" s="296">
        <f t="shared" si="1353"/>
        <v>8512</v>
      </c>
      <c r="Z8553" s="326">
        <f t="shared" si="1354"/>
        <v>15</v>
      </c>
      <c r="AA8553" s="326">
        <f t="shared" si="1355"/>
        <v>11</v>
      </c>
      <c r="AB8553" s="288">
        <f t="shared" si="1357"/>
        <v>43059.624999979365</v>
      </c>
      <c r="AC8553" s="321" t="str">
        <f t="shared" si="1356"/>
        <v>WEEKDAY</v>
      </c>
      <c r="AD8553" s="295">
        <v>20.405838500000002</v>
      </c>
      <c r="AE8553" s="295">
        <v>2.2000000000000002</v>
      </c>
      <c r="AF8553" s="283">
        <v>780.51300000000003</v>
      </c>
      <c r="AG8553" s="304">
        <v>757.09761000000003</v>
      </c>
      <c r="AH8553" s="305">
        <v>233</v>
      </c>
      <c r="AI8553" s="285">
        <f t="shared" si="1349"/>
        <v>990.09761000000003</v>
      </c>
      <c r="AJ8553" s="286">
        <v>2927.2373793814418</v>
      </c>
      <c r="AK8553" s="286">
        <v>0</v>
      </c>
      <c r="AL8553" s="286">
        <v>0</v>
      </c>
      <c r="AM8553" s="327" t="str">
        <f t="shared" si="1350"/>
        <v>NA</v>
      </c>
      <c r="AN8553" s="287">
        <f>AJ8553/'INPUTS Menu'!$I$21</f>
        <v>0.97574579312714727</v>
      </c>
    </row>
    <row r="8554" spans="3:40">
      <c r="C8554" s="82">
        <f t="shared" si="1351"/>
        <v>16</v>
      </c>
      <c r="D8554" s="82">
        <f t="shared" si="1352"/>
        <v>12</v>
      </c>
      <c r="E8554" s="139">
        <v>43090.666666666664</v>
      </c>
      <c r="F8554" s="163">
        <v>20.535959070000001</v>
      </c>
      <c r="G8554" s="163">
        <v>288.02707362000001</v>
      </c>
      <c r="H8554" s="163">
        <v>443.41601931000002</v>
      </c>
      <c r="I8554" s="163">
        <v>62.093333609999995</v>
      </c>
      <c r="J8554" s="163">
        <v>902.69338500000003</v>
      </c>
      <c r="K8554" s="163">
        <v>145.468219</v>
      </c>
      <c r="L8554" s="163">
        <v>696.75199999999995</v>
      </c>
      <c r="M8554" s="163">
        <v>711.79762499999993</v>
      </c>
      <c r="N8554" s="314">
        <f t="shared" si="1358"/>
        <v>774.18512999999996</v>
      </c>
      <c r="O8554" s="163">
        <v>72.734109500000002</v>
      </c>
      <c r="P8554" s="163">
        <v>111.71627180999999</v>
      </c>
      <c r="Q8554" s="163">
        <v>27.560824250000003</v>
      </c>
      <c r="R8554" s="163">
        <v>28.211179749999999</v>
      </c>
      <c r="S8554" s="163">
        <v>326.31470487000001</v>
      </c>
      <c r="T8554" s="163">
        <v>20.535959070000001</v>
      </c>
      <c r="U8554" s="163">
        <v>902.69338500000003</v>
      </c>
      <c r="V8554" s="315">
        <f>HLOOKUP(Dashboard!$H$22,$F$7:V8554,ROWS($F$7:V8554))</f>
        <v>20.535959070000001</v>
      </c>
      <c r="Y8554" s="296">
        <f t="shared" si="1353"/>
        <v>8513</v>
      </c>
      <c r="Z8554" s="326">
        <f t="shared" si="1354"/>
        <v>16</v>
      </c>
      <c r="AA8554" s="326">
        <f t="shared" si="1355"/>
        <v>11</v>
      </c>
      <c r="AB8554" s="288">
        <f t="shared" si="1357"/>
        <v>43059.66666664603</v>
      </c>
      <c r="AC8554" s="321" t="str">
        <f t="shared" si="1356"/>
        <v>WEEKDAY</v>
      </c>
      <c r="AD8554" s="295">
        <v>20.934703500000005</v>
      </c>
      <c r="AE8554" s="295">
        <v>2.2000000000000002</v>
      </c>
      <c r="AF8554" s="283">
        <v>725.03099999999995</v>
      </c>
      <c r="AG8554" s="304">
        <v>703.28006999999991</v>
      </c>
      <c r="AH8554" s="305">
        <v>287</v>
      </c>
      <c r="AI8554" s="285">
        <f t="shared" ref="AI8554:AI8617" si="1359">AH8554+AG8554</f>
        <v>990.28006999999991</v>
      </c>
      <c r="AJ8554" s="286">
        <v>2687.0311938144314</v>
      </c>
      <c r="AK8554" s="286">
        <v>0</v>
      </c>
      <c r="AL8554" s="286">
        <v>0</v>
      </c>
      <c r="AM8554" s="327" t="str">
        <f t="shared" ref="AM8554:AM8617" si="1360">IF(AL8554=0,"NA",IF(AL8554*AL$8&gt;AJ8554,"NO","YES"))</f>
        <v>NA</v>
      </c>
      <c r="AN8554" s="287">
        <f>AJ8554/'INPUTS Menu'!$I$21</f>
        <v>0.89567706460481045</v>
      </c>
    </row>
    <row r="8555" spans="3:40">
      <c r="C8555" s="82">
        <f t="shared" ref="C8555:C8618" si="1361">HOUR(E8555)</f>
        <v>17</v>
      </c>
      <c r="D8555" s="82">
        <f t="shared" ref="D8555:D8618" si="1362">MONTH(E8555)</f>
        <v>12</v>
      </c>
      <c r="E8555" s="139">
        <v>43090.708333333336</v>
      </c>
      <c r="F8555" s="163">
        <v>0</v>
      </c>
      <c r="G8555" s="163">
        <v>49.044251519999996</v>
      </c>
      <c r="H8555" s="163">
        <v>16.513080209999998</v>
      </c>
      <c r="I8555" s="163">
        <v>16.566468930000003</v>
      </c>
      <c r="J8555" s="163">
        <v>34.034491259999996</v>
      </c>
      <c r="K8555" s="163">
        <v>24.769824</v>
      </c>
      <c r="L8555" s="163">
        <v>304.31299999999999</v>
      </c>
      <c r="M8555" s="163">
        <v>0</v>
      </c>
      <c r="N8555" s="314">
        <f t="shared" si="1358"/>
        <v>604.68344999999999</v>
      </c>
      <c r="O8555" s="163">
        <v>12.384912</v>
      </c>
      <c r="P8555" s="163">
        <v>24.263061570000001</v>
      </c>
      <c r="Q8555" s="163">
        <v>5.1766260000000006</v>
      </c>
      <c r="R8555" s="163">
        <v>6.1270357500000001</v>
      </c>
      <c r="S8555" s="163">
        <v>0</v>
      </c>
      <c r="T8555" s="163">
        <v>0</v>
      </c>
      <c r="U8555" s="163">
        <v>34.034491259999996</v>
      </c>
      <c r="V8555" s="315">
        <f>HLOOKUP(Dashboard!$H$22,$F$7:V8555,ROWS($F$7:V8555))</f>
        <v>0</v>
      </c>
      <c r="Y8555" s="296">
        <f t="shared" ref="Y8555:Y8618" si="1363">Y8554+1</f>
        <v>8514</v>
      </c>
      <c r="Z8555" s="326">
        <f t="shared" ref="Z8555:Z8618" si="1364">HOUR(AB8555)</f>
        <v>17</v>
      </c>
      <c r="AA8555" s="326">
        <f t="shared" ref="AA8555:AA8618" si="1365">MONTH(AB8555)</f>
        <v>11</v>
      </c>
      <c r="AB8555" s="288">
        <f t="shared" si="1357"/>
        <v>43059.708333312694</v>
      </c>
      <c r="AC8555" s="321" t="str">
        <f t="shared" ref="AC8555:AC8618" si="1366">IF(OR(WEEKDAY(AB8555)=1,WEEKDAY(AB8555)=7),"WEEKEND","WEEKDAY")</f>
        <v>WEEKDAY</v>
      </c>
      <c r="AD8555" s="295">
        <v>21.499753999999992</v>
      </c>
      <c r="AE8555" s="295">
        <v>17.18</v>
      </c>
      <c r="AF8555" s="283">
        <v>316.88</v>
      </c>
      <c r="AG8555" s="304">
        <v>0</v>
      </c>
      <c r="AH8555" s="305">
        <v>0</v>
      </c>
      <c r="AI8555" s="285">
        <f t="shared" si="1359"/>
        <v>0</v>
      </c>
      <c r="AJ8555" s="286">
        <v>2391.1549051546376</v>
      </c>
      <c r="AK8555" s="286">
        <v>0</v>
      </c>
      <c r="AL8555" s="286">
        <v>0</v>
      </c>
      <c r="AM8555" s="327" t="str">
        <f t="shared" si="1360"/>
        <v>NA</v>
      </c>
      <c r="AN8555" s="287">
        <f>AJ8555/'INPUTS Menu'!$I$21</f>
        <v>0.79705163505154586</v>
      </c>
    </row>
    <row r="8556" spans="3:40">
      <c r="C8556" s="82">
        <f t="shared" si="1361"/>
        <v>18</v>
      </c>
      <c r="D8556" s="82">
        <f t="shared" si="1362"/>
        <v>12</v>
      </c>
      <c r="E8556" s="139">
        <v>43090.75</v>
      </c>
      <c r="F8556" s="163">
        <v>0</v>
      </c>
      <c r="G8556" s="163">
        <v>0</v>
      </c>
      <c r="H8556" s="163">
        <v>0</v>
      </c>
      <c r="I8556" s="163">
        <v>0</v>
      </c>
      <c r="J8556" s="163">
        <v>0</v>
      </c>
      <c r="K8556" s="163">
        <v>0</v>
      </c>
      <c r="L8556" s="163">
        <v>0</v>
      </c>
      <c r="M8556" s="163">
        <v>0</v>
      </c>
      <c r="N8556" s="314">
        <f t="shared" si="1358"/>
        <v>0</v>
      </c>
      <c r="O8556" s="163">
        <v>0</v>
      </c>
      <c r="P8556" s="163">
        <v>0</v>
      </c>
      <c r="Q8556" s="163">
        <v>0</v>
      </c>
      <c r="R8556" s="163">
        <v>0</v>
      </c>
      <c r="S8556" s="163">
        <v>0</v>
      </c>
      <c r="T8556" s="163">
        <v>0</v>
      </c>
      <c r="U8556" s="163">
        <v>0</v>
      </c>
      <c r="V8556" s="315">
        <f>HLOOKUP(Dashboard!$H$22,$F$7:V8556,ROWS($F$7:V8556))</f>
        <v>0</v>
      </c>
      <c r="Y8556" s="296">
        <f t="shared" si="1363"/>
        <v>8515</v>
      </c>
      <c r="Z8556" s="326">
        <f t="shared" si="1364"/>
        <v>18</v>
      </c>
      <c r="AA8556" s="326">
        <f t="shared" si="1365"/>
        <v>11</v>
      </c>
      <c r="AB8556" s="288">
        <f t="shared" si="1357"/>
        <v>43059.749999979358</v>
      </c>
      <c r="AC8556" s="321" t="str">
        <f t="shared" si="1366"/>
        <v>WEEKDAY</v>
      </c>
      <c r="AD8556" s="295">
        <v>19.448314500000002</v>
      </c>
      <c r="AE8556" s="295">
        <v>17.18</v>
      </c>
      <c r="AF8556" s="283">
        <v>0</v>
      </c>
      <c r="AG8556" s="304">
        <v>0</v>
      </c>
      <c r="AH8556" s="305">
        <v>0</v>
      </c>
      <c r="AI8556" s="285">
        <f t="shared" si="1359"/>
        <v>0</v>
      </c>
      <c r="AJ8556" s="286">
        <v>2708.0349051546377</v>
      </c>
      <c r="AK8556" s="286">
        <v>0</v>
      </c>
      <c r="AL8556" s="286">
        <v>0</v>
      </c>
      <c r="AM8556" s="327" t="str">
        <f t="shared" si="1360"/>
        <v>NA</v>
      </c>
      <c r="AN8556" s="287">
        <f>AJ8556/'INPUTS Menu'!$I$21</f>
        <v>0.90267830171821262</v>
      </c>
    </row>
    <row r="8557" spans="3:40">
      <c r="C8557" s="82">
        <f t="shared" si="1361"/>
        <v>19</v>
      </c>
      <c r="D8557" s="82">
        <f t="shared" si="1362"/>
        <v>12</v>
      </c>
      <c r="E8557" s="139">
        <v>43090.791666666664</v>
      </c>
      <c r="F8557" s="163">
        <v>0</v>
      </c>
      <c r="G8557" s="163">
        <v>0</v>
      </c>
      <c r="H8557" s="163">
        <v>0</v>
      </c>
      <c r="I8557" s="163">
        <v>0</v>
      </c>
      <c r="J8557" s="163">
        <v>0</v>
      </c>
      <c r="K8557" s="163">
        <v>0</v>
      </c>
      <c r="L8557" s="163">
        <v>0</v>
      </c>
      <c r="M8557" s="163">
        <v>0</v>
      </c>
      <c r="N8557" s="314">
        <f t="shared" si="1358"/>
        <v>0</v>
      </c>
      <c r="O8557" s="163">
        <v>0</v>
      </c>
      <c r="P8557" s="163">
        <v>0</v>
      </c>
      <c r="Q8557" s="163">
        <v>0</v>
      </c>
      <c r="R8557" s="163">
        <v>0</v>
      </c>
      <c r="S8557" s="163">
        <v>0</v>
      </c>
      <c r="T8557" s="163">
        <v>0</v>
      </c>
      <c r="U8557" s="163">
        <v>0</v>
      </c>
      <c r="V8557" s="315">
        <f>HLOOKUP(Dashboard!$H$22,$F$7:V8557,ROWS($F$7:V8557))</f>
        <v>0</v>
      </c>
      <c r="Y8557" s="296">
        <f t="shared" si="1363"/>
        <v>8516</v>
      </c>
      <c r="Z8557" s="326">
        <f t="shared" si="1364"/>
        <v>19</v>
      </c>
      <c r="AA8557" s="326">
        <f t="shared" si="1365"/>
        <v>11</v>
      </c>
      <c r="AB8557" s="288">
        <f t="shared" si="1357"/>
        <v>43059.791666646022</v>
      </c>
      <c r="AC8557" s="321" t="str">
        <f t="shared" si="1366"/>
        <v>WEEKDAY</v>
      </c>
      <c r="AD8557" s="295">
        <v>18.777490999999998</v>
      </c>
      <c r="AE8557" s="295">
        <v>17.18</v>
      </c>
      <c r="AF8557" s="283">
        <v>0</v>
      </c>
      <c r="AG8557" s="304">
        <v>0</v>
      </c>
      <c r="AH8557" s="305">
        <v>0</v>
      </c>
      <c r="AI8557" s="285">
        <f t="shared" si="1359"/>
        <v>0</v>
      </c>
      <c r="AJ8557" s="286">
        <v>2708.0349051546377</v>
      </c>
      <c r="AK8557" s="286">
        <v>0</v>
      </c>
      <c r="AL8557" s="286">
        <v>0</v>
      </c>
      <c r="AM8557" s="327" t="str">
        <f t="shared" si="1360"/>
        <v>NA</v>
      </c>
      <c r="AN8557" s="287">
        <f>AJ8557/'INPUTS Menu'!$I$21</f>
        <v>0.90267830171821262</v>
      </c>
    </row>
    <row r="8558" spans="3:40">
      <c r="C8558" s="82">
        <f t="shared" si="1361"/>
        <v>20</v>
      </c>
      <c r="D8558" s="82">
        <f t="shared" si="1362"/>
        <v>12</v>
      </c>
      <c r="E8558" s="139">
        <v>43090.833333333336</v>
      </c>
      <c r="F8558" s="163">
        <v>0</v>
      </c>
      <c r="G8558" s="163">
        <v>0</v>
      </c>
      <c r="H8558" s="163">
        <v>0</v>
      </c>
      <c r="I8558" s="163">
        <v>0</v>
      </c>
      <c r="J8558" s="163">
        <v>0</v>
      </c>
      <c r="K8558" s="163">
        <v>0</v>
      </c>
      <c r="L8558" s="163">
        <v>0</v>
      </c>
      <c r="M8558" s="163">
        <v>0</v>
      </c>
      <c r="N8558" s="314">
        <f t="shared" si="1358"/>
        <v>0</v>
      </c>
      <c r="O8558" s="163">
        <v>0</v>
      </c>
      <c r="P8558" s="163">
        <v>0</v>
      </c>
      <c r="Q8558" s="163">
        <v>0</v>
      </c>
      <c r="R8558" s="163">
        <v>0</v>
      </c>
      <c r="S8558" s="163">
        <v>0</v>
      </c>
      <c r="T8558" s="163">
        <v>0</v>
      </c>
      <c r="U8558" s="163">
        <v>0</v>
      </c>
      <c r="V8558" s="315">
        <f>HLOOKUP(Dashboard!$H$22,$F$7:V8558,ROWS($F$7:V8558))</f>
        <v>0</v>
      </c>
      <c r="Y8558" s="296">
        <f t="shared" si="1363"/>
        <v>8517</v>
      </c>
      <c r="Z8558" s="326">
        <f t="shared" si="1364"/>
        <v>20</v>
      </c>
      <c r="AA8558" s="326">
        <f t="shared" si="1365"/>
        <v>11</v>
      </c>
      <c r="AB8558" s="288">
        <f t="shared" si="1357"/>
        <v>43059.833333312687</v>
      </c>
      <c r="AC8558" s="321" t="str">
        <f t="shared" si="1366"/>
        <v>WEEKDAY</v>
      </c>
      <c r="AD8558" s="295">
        <v>18.343264999999999</v>
      </c>
      <c r="AE8558" s="295">
        <v>18.29</v>
      </c>
      <c r="AF8558" s="283">
        <v>0</v>
      </c>
      <c r="AG8558" s="304">
        <v>0</v>
      </c>
      <c r="AH8558" s="305">
        <v>0</v>
      </c>
      <c r="AI8558" s="285">
        <f t="shared" si="1359"/>
        <v>0</v>
      </c>
      <c r="AJ8558" s="286">
        <v>2708.0349051546377</v>
      </c>
      <c r="AK8558" s="286">
        <v>2472</v>
      </c>
      <c r="AL8558" s="286">
        <v>200</v>
      </c>
      <c r="AM8558" s="327" t="str">
        <f t="shared" si="1360"/>
        <v>YES</v>
      </c>
      <c r="AN8558" s="287">
        <f>AJ8558/'INPUTS Menu'!$I$21</f>
        <v>0.90267830171821262</v>
      </c>
    </row>
    <row r="8559" spans="3:40">
      <c r="C8559" s="82">
        <f t="shared" si="1361"/>
        <v>21</v>
      </c>
      <c r="D8559" s="82">
        <f t="shared" si="1362"/>
        <v>12</v>
      </c>
      <c r="E8559" s="139">
        <v>43090.875</v>
      </c>
      <c r="F8559" s="163">
        <v>0</v>
      </c>
      <c r="G8559" s="163">
        <v>0</v>
      </c>
      <c r="H8559" s="163">
        <v>0</v>
      </c>
      <c r="I8559" s="163">
        <v>0</v>
      </c>
      <c r="J8559" s="163">
        <v>0</v>
      </c>
      <c r="K8559" s="163">
        <v>0</v>
      </c>
      <c r="L8559" s="163">
        <v>0</v>
      </c>
      <c r="M8559" s="163">
        <v>0</v>
      </c>
      <c r="N8559" s="314">
        <f t="shared" si="1358"/>
        <v>0</v>
      </c>
      <c r="O8559" s="163">
        <v>0</v>
      </c>
      <c r="P8559" s="163">
        <v>0</v>
      </c>
      <c r="Q8559" s="163">
        <v>0</v>
      </c>
      <c r="R8559" s="163">
        <v>0</v>
      </c>
      <c r="S8559" s="163">
        <v>0</v>
      </c>
      <c r="T8559" s="163">
        <v>0</v>
      </c>
      <c r="U8559" s="163">
        <v>0</v>
      </c>
      <c r="V8559" s="315">
        <f>HLOOKUP(Dashboard!$H$22,$F$7:V8559,ROWS($F$7:V8559))</f>
        <v>0</v>
      </c>
      <c r="Y8559" s="296">
        <f t="shared" si="1363"/>
        <v>8518</v>
      </c>
      <c r="Z8559" s="326">
        <f t="shared" si="1364"/>
        <v>21</v>
      </c>
      <c r="AA8559" s="326">
        <f t="shared" si="1365"/>
        <v>11</v>
      </c>
      <c r="AB8559" s="288">
        <f t="shared" si="1357"/>
        <v>43059.874999979351</v>
      </c>
      <c r="AC8559" s="321" t="str">
        <f t="shared" si="1366"/>
        <v>WEEKDAY</v>
      </c>
      <c r="AD8559" s="295">
        <v>18.315429999999999</v>
      </c>
      <c r="AE8559" s="295">
        <v>18.29</v>
      </c>
      <c r="AF8559" s="283">
        <v>0</v>
      </c>
      <c r="AG8559" s="304">
        <v>0</v>
      </c>
      <c r="AH8559" s="305">
        <v>0</v>
      </c>
      <c r="AI8559" s="285">
        <f t="shared" si="1359"/>
        <v>0</v>
      </c>
      <c r="AJ8559" s="286">
        <v>2708.0349051546377</v>
      </c>
      <c r="AK8559" s="286">
        <v>2472</v>
      </c>
      <c r="AL8559" s="286">
        <v>200</v>
      </c>
      <c r="AM8559" s="327" t="str">
        <f t="shared" si="1360"/>
        <v>YES</v>
      </c>
      <c r="AN8559" s="287">
        <f>AJ8559/'INPUTS Menu'!$I$21</f>
        <v>0.90267830171821262</v>
      </c>
    </row>
    <row r="8560" spans="3:40">
      <c r="C8560" s="82">
        <f t="shared" si="1361"/>
        <v>22</v>
      </c>
      <c r="D8560" s="82">
        <f t="shared" si="1362"/>
        <v>12</v>
      </c>
      <c r="E8560" s="139">
        <v>43090.916666666664</v>
      </c>
      <c r="F8560" s="163">
        <v>0</v>
      </c>
      <c r="G8560" s="163">
        <v>0</v>
      </c>
      <c r="H8560" s="163">
        <v>0</v>
      </c>
      <c r="I8560" s="163">
        <v>0</v>
      </c>
      <c r="J8560" s="163">
        <v>0</v>
      </c>
      <c r="K8560" s="163">
        <v>0</v>
      </c>
      <c r="L8560" s="163">
        <v>0</v>
      </c>
      <c r="M8560" s="163">
        <v>0</v>
      </c>
      <c r="N8560" s="314">
        <f t="shared" si="1358"/>
        <v>0</v>
      </c>
      <c r="O8560" s="163">
        <v>0</v>
      </c>
      <c r="P8560" s="163">
        <v>0</v>
      </c>
      <c r="Q8560" s="163">
        <v>0</v>
      </c>
      <c r="R8560" s="163">
        <v>0</v>
      </c>
      <c r="S8560" s="163">
        <v>0</v>
      </c>
      <c r="T8560" s="163">
        <v>0</v>
      </c>
      <c r="U8560" s="163">
        <v>0</v>
      </c>
      <c r="V8560" s="315">
        <f>HLOOKUP(Dashboard!$H$22,$F$7:V8560,ROWS($F$7:V8560))</f>
        <v>0</v>
      </c>
      <c r="Y8560" s="296">
        <f t="shared" si="1363"/>
        <v>8519</v>
      </c>
      <c r="Z8560" s="326">
        <f t="shared" si="1364"/>
        <v>22</v>
      </c>
      <c r="AA8560" s="326">
        <f t="shared" si="1365"/>
        <v>11</v>
      </c>
      <c r="AB8560" s="288">
        <f t="shared" si="1357"/>
        <v>43059.916666646015</v>
      </c>
      <c r="AC8560" s="321" t="str">
        <f t="shared" si="1366"/>
        <v>WEEKDAY</v>
      </c>
      <c r="AD8560" s="295">
        <v>18.716253999999999</v>
      </c>
      <c r="AE8560" s="295">
        <v>18.29</v>
      </c>
      <c r="AF8560" s="283">
        <v>0</v>
      </c>
      <c r="AG8560" s="304">
        <v>0</v>
      </c>
      <c r="AH8560" s="305">
        <v>0</v>
      </c>
      <c r="AI8560" s="285">
        <f t="shared" si="1359"/>
        <v>0</v>
      </c>
      <c r="AJ8560" s="286">
        <v>2708.0349051546377</v>
      </c>
      <c r="AK8560" s="286">
        <v>2472</v>
      </c>
      <c r="AL8560" s="286">
        <v>200</v>
      </c>
      <c r="AM8560" s="327" t="str">
        <f t="shared" si="1360"/>
        <v>YES</v>
      </c>
      <c r="AN8560" s="287">
        <f>AJ8560/'INPUTS Menu'!$I$21</f>
        <v>0.90267830171821262</v>
      </c>
    </row>
    <row r="8561" spans="3:40">
      <c r="C8561" s="82">
        <f t="shared" si="1361"/>
        <v>23</v>
      </c>
      <c r="D8561" s="82">
        <f t="shared" si="1362"/>
        <v>12</v>
      </c>
      <c r="E8561" s="139">
        <v>43090.958333333336</v>
      </c>
      <c r="F8561" s="163">
        <v>0</v>
      </c>
      <c r="G8561" s="163">
        <v>0</v>
      </c>
      <c r="H8561" s="163">
        <v>0</v>
      </c>
      <c r="I8561" s="163">
        <v>0</v>
      </c>
      <c r="J8561" s="163">
        <v>0</v>
      </c>
      <c r="K8561" s="163">
        <v>0</v>
      </c>
      <c r="L8561" s="163">
        <v>0</v>
      </c>
      <c r="M8561" s="163">
        <v>0</v>
      </c>
      <c r="N8561" s="314">
        <f t="shared" si="1358"/>
        <v>0</v>
      </c>
      <c r="O8561" s="163">
        <v>0</v>
      </c>
      <c r="P8561" s="163">
        <v>0</v>
      </c>
      <c r="Q8561" s="163">
        <v>0</v>
      </c>
      <c r="R8561" s="163">
        <v>0</v>
      </c>
      <c r="S8561" s="163">
        <v>0</v>
      </c>
      <c r="T8561" s="163">
        <v>0</v>
      </c>
      <c r="U8561" s="163">
        <v>0</v>
      </c>
      <c r="V8561" s="315">
        <f>HLOOKUP(Dashboard!$H$22,$F$7:V8561,ROWS($F$7:V8561))</f>
        <v>0</v>
      </c>
      <c r="Y8561" s="296">
        <f t="shared" si="1363"/>
        <v>8520</v>
      </c>
      <c r="Z8561" s="326">
        <f t="shared" si="1364"/>
        <v>23</v>
      </c>
      <c r="AA8561" s="326">
        <f t="shared" si="1365"/>
        <v>11</v>
      </c>
      <c r="AB8561" s="288">
        <f t="shared" si="1357"/>
        <v>43059.958333312679</v>
      </c>
      <c r="AC8561" s="321" t="str">
        <f t="shared" si="1366"/>
        <v>WEEKDAY</v>
      </c>
      <c r="AD8561" s="295">
        <v>15.214611</v>
      </c>
      <c r="AE8561" s="295">
        <v>2.5299999999999998</v>
      </c>
      <c r="AF8561" s="283">
        <v>0</v>
      </c>
      <c r="AG8561" s="304">
        <v>0</v>
      </c>
      <c r="AH8561" s="305">
        <v>0</v>
      </c>
      <c r="AI8561" s="285">
        <f t="shared" si="1359"/>
        <v>0</v>
      </c>
      <c r="AJ8561" s="286">
        <v>2708.0349051546377</v>
      </c>
      <c r="AK8561" s="286">
        <v>0</v>
      </c>
      <c r="AL8561" s="286">
        <v>0</v>
      </c>
      <c r="AM8561" s="327" t="str">
        <f t="shared" si="1360"/>
        <v>NA</v>
      </c>
      <c r="AN8561" s="287">
        <f>AJ8561/'INPUTS Menu'!$I$21</f>
        <v>0.90267830171821262</v>
      </c>
    </row>
    <row r="8562" spans="3:40">
      <c r="C8562" s="82">
        <f t="shared" si="1361"/>
        <v>0</v>
      </c>
      <c r="D8562" s="82">
        <f t="shared" si="1362"/>
        <v>12</v>
      </c>
      <c r="E8562" s="139">
        <v>43091</v>
      </c>
      <c r="F8562" s="163">
        <v>0</v>
      </c>
      <c r="G8562" s="163">
        <v>0</v>
      </c>
      <c r="H8562" s="163">
        <v>0</v>
      </c>
      <c r="I8562" s="163">
        <v>0</v>
      </c>
      <c r="J8562" s="163">
        <v>0</v>
      </c>
      <c r="K8562" s="163">
        <v>0</v>
      </c>
      <c r="L8562" s="163">
        <v>0</v>
      </c>
      <c r="M8562" s="163">
        <v>0</v>
      </c>
      <c r="N8562" s="314">
        <f t="shared" si="1358"/>
        <v>0</v>
      </c>
      <c r="O8562" s="163">
        <v>0</v>
      </c>
      <c r="P8562" s="163">
        <v>0</v>
      </c>
      <c r="Q8562" s="163">
        <v>0</v>
      </c>
      <c r="R8562" s="163">
        <v>0</v>
      </c>
      <c r="S8562" s="163">
        <v>0</v>
      </c>
      <c r="T8562" s="163">
        <v>0</v>
      </c>
      <c r="U8562" s="163">
        <v>0</v>
      </c>
      <c r="V8562" s="315">
        <f>HLOOKUP(Dashboard!$H$22,$F$7:V8562,ROWS($F$7:V8562))</f>
        <v>0</v>
      </c>
      <c r="Y8562" s="296">
        <f t="shared" si="1363"/>
        <v>8521</v>
      </c>
      <c r="Z8562" s="326">
        <f t="shared" si="1364"/>
        <v>0</v>
      </c>
      <c r="AA8562" s="326">
        <f t="shared" si="1365"/>
        <v>11</v>
      </c>
      <c r="AB8562" s="288">
        <f t="shared" si="1357"/>
        <v>43059.999999979344</v>
      </c>
      <c r="AC8562" s="321" t="str">
        <f t="shared" si="1366"/>
        <v>WEEKDAY</v>
      </c>
      <c r="AD8562" s="295">
        <v>17.622338499999998</v>
      </c>
      <c r="AE8562" s="295">
        <v>2.5299999999999998</v>
      </c>
      <c r="AF8562" s="283">
        <v>0</v>
      </c>
      <c r="AG8562" s="304">
        <v>0</v>
      </c>
      <c r="AH8562" s="305">
        <v>0</v>
      </c>
      <c r="AI8562" s="285">
        <f t="shared" si="1359"/>
        <v>0</v>
      </c>
      <c r="AJ8562" s="286">
        <v>2708.0349051546377</v>
      </c>
      <c r="AK8562" s="286">
        <v>0</v>
      </c>
      <c r="AL8562" s="286">
        <v>0</v>
      </c>
      <c r="AM8562" s="327" t="str">
        <f t="shared" si="1360"/>
        <v>NA</v>
      </c>
      <c r="AN8562" s="287">
        <f>AJ8562/'INPUTS Menu'!$I$21</f>
        <v>0.90267830171821262</v>
      </c>
    </row>
    <row r="8563" spans="3:40">
      <c r="C8563" s="82">
        <f t="shared" si="1361"/>
        <v>1</v>
      </c>
      <c r="D8563" s="82">
        <f t="shared" si="1362"/>
        <v>12</v>
      </c>
      <c r="E8563" s="139">
        <v>43091.041666666664</v>
      </c>
      <c r="F8563" s="163">
        <v>0</v>
      </c>
      <c r="G8563" s="163">
        <v>0</v>
      </c>
      <c r="H8563" s="163">
        <v>0</v>
      </c>
      <c r="I8563" s="163">
        <v>0</v>
      </c>
      <c r="J8563" s="163">
        <v>0</v>
      </c>
      <c r="K8563" s="163">
        <v>0</v>
      </c>
      <c r="L8563" s="163">
        <v>0</v>
      </c>
      <c r="M8563" s="163">
        <v>0</v>
      </c>
      <c r="N8563" s="314">
        <f t="shared" si="1358"/>
        <v>0</v>
      </c>
      <c r="O8563" s="163">
        <v>0</v>
      </c>
      <c r="P8563" s="163">
        <v>0</v>
      </c>
      <c r="Q8563" s="163">
        <v>0</v>
      </c>
      <c r="R8563" s="163">
        <v>0</v>
      </c>
      <c r="S8563" s="163">
        <v>0</v>
      </c>
      <c r="T8563" s="163">
        <v>0</v>
      </c>
      <c r="U8563" s="163">
        <v>0</v>
      </c>
      <c r="V8563" s="315">
        <f>HLOOKUP(Dashboard!$H$22,$F$7:V8563,ROWS($F$7:V8563))</f>
        <v>0</v>
      </c>
      <c r="Y8563" s="296">
        <f t="shared" si="1363"/>
        <v>8522</v>
      </c>
      <c r="Z8563" s="326">
        <f t="shared" si="1364"/>
        <v>1</v>
      </c>
      <c r="AA8563" s="326">
        <f t="shared" si="1365"/>
        <v>11</v>
      </c>
      <c r="AB8563" s="288">
        <f t="shared" si="1357"/>
        <v>43060.041666646008</v>
      </c>
      <c r="AC8563" s="321" t="str">
        <f t="shared" si="1366"/>
        <v>WEEKDAY</v>
      </c>
      <c r="AD8563" s="295">
        <v>17.764296999999999</v>
      </c>
      <c r="AE8563" s="295">
        <v>2.5299999999999998</v>
      </c>
      <c r="AF8563" s="283">
        <v>0</v>
      </c>
      <c r="AG8563" s="304">
        <v>0</v>
      </c>
      <c r="AH8563" s="305">
        <v>0</v>
      </c>
      <c r="AI8563" s="285">
        <f t="shared" si="1359"/>
        <v>0</v>
      </c>
      <c r="AJ8563" s="286">
        <v>2708.0349051546377</v>
      </c>
      <c r="AK8563" s="286">
        <v>0</v>
      </c>
      <c r="AL8563" s="286">
        <v>0</v>
      </c>
      <c r="AM8563" s="327" t="str">
        <f t="shared" si="1360"/>
        <v>NA</v>
      </c>
      <c r="AN8563" s="287">
        <f>AJ8563/'INPUTS Menu'!$I$21</f>
        <v>0.90267830171821262</v>
      </c>
    </row>
    <row r="8564" spans="3:40">
      <c r="C8564" s="82">
        <f t="shared" si="1361"/>
        <v>2</v>
      </c>
      <c r="D8564" s="82">
        <f t="shared" si="1362"/>
        <v>12</v>
      </c>
      <c r="E8564" s="139">
        <v>43091.083333333336</v>
      </c>
      <c r="F8564" s="163">
        <v>0</v>
      </c>
      <c r="G8564" s="163">
        <v>0</v>
      </c>
      <c r="H8564" s="163">
        <v>0</v>
      </c>
      <c r="I8564" s="163">
        <v>0</v>
      </c>
      <c r="J8564" s="163">
        <v>0</v>
      </c>
      <c r="K8564" s="163">
        <v>0</v>
      </c>
      <c r="L8564" s="163">
        <v>0</v>
      </c>
      <c r="M8564" s="163">
        <v>0</v>
      </c>
      <c r="N8564" s="314">
        <f t="shared" si="1358"/>
        <v>0</v>
      </c>
      <c r="O8564" s="163">
        <v>0</v>
      </c>
      <c r="P8564" s="163">
        <v>0</v>
      </c>
      <c r="Q8564" s="163">
        <v>0</v>
      </c>
      <c r="R8564" s="163">
        <v>0</v>
      </c>
      <c r="S8564" s="163">
        <v>0</v>
      </c>
      <c r="T8564" s="163">
        <v>0</v>
      </c>
      <c r="U8564" s="163">
        <v>0</v>
      </c>
      <c r="V8564" s="315">
        <f>HLOOKUP(Dashboard!$H$22,$F$7:V8564,ROWS($F$7:V8564))</f>
        <v>0</v>
      </c>
      <c r="Y8564" s="296">
        <f t="shared" si="1363"/>
        <v>8523</v>
      </c>
      <c r="Z8564" s="326">
        <f t="shared" si="1364"/>
        <v>2</v>
      </c>
      <c r="AA8564" s="326">
        <f t="shared" si="1365"/>
        <v>11</v>
      </c>
      <c r="AB8564" s="288">
        <f t="shared" si="1357"/>
        <v>43060.083333312672</v>
      </c>
      <c r="AC8564" s="321" t="str">
        <f t="shared" si="1366"/>
        <v>WEEKDAY</v>
      </c>
      <c r="AD8564" s="295">
        <v>17.149143500000001</v>
      </c>
      <c r="AE8564" s="295">
        <v>2.5299999999999998</v>
      </c>
      <c r="AF8564" s="283">
        <v>0</v>
      </c>
      <c r="AG8564" s="304">
        <v>0</v>
      </c>
      <c r="AH8564" s="305">
        <v>0</v>
      </c>
      <c r="AI8564" s="285">
        <f t="shared" si="1359"/>
        <v>0</v>
      </c>
      <c r="AJ8564" s="286">
        <v>2708.0349051546377</v>
      </c>
      <c r="AK8564" s="286">
        <v>0</v>
      </c>
      <c r="AL8564" s="286">
        <v>0</v>
      </c>
      <c r="AM8564" s="327" t="str">
        <f t="shared" si="1360"/>
        <v>NA</v>
      </c>
      <c r="AN8564" s="287">
        <f>AJ8564/'INPUTS Menu'!$I$21</f>
        <v>0.90267830171821262</v>
      </c>
    </row>
    <row r="8565" spans="3:40">
      <c r="C8565" s="82">
        <f t="shared" si="1361"/>
        <v>3</v>
      </c>
      <c r="D8565" s="82">
        <f t="shared" si="1362"/>
        <v>12</v>
      </c>
      <c r="E8565" s="139">
        <v>43091.125</v>
      </c>
      <c r="F8565" s="163">
        <v>0</v>
      </c>
      <c r="G8565" s="163">
        <v>0</v>
      </c>
      <c r="H8565" s="163">
        <v>0</v>
      </c>
      <c r="I8565" s="163">
        <v>0</v>
      </c>
      <c r="J8565" s="163">
        <v>0</v>
      </c>
      <c r="K8565" s="163">
        <v>0</v>
      </c>
      <c r="L8565" s="163">
        <v>0</v>
      </c>
      <c r="M8565" s="163">
        <v>0</v>
      </c>
      <c r="N8565" s="314">
        <f t="shared" si="1358"/>
        <v>0</v>
      </c>
      <c r="O8565" s="163">
        <v>0</v>
      </c>
      <c r="P8565" s="163">
        <v>0</v>
      </c>
      <c r="Q8565" s="163">
        <v>0</v>
      </c>
      <c r="R8565" s="163">
        <v>0</v>
      </c>
      <c r="S8565" s="163">
        <v>0</v>
      </c>
      <c r="T8565" s="163">
        <v>0</v>
      </c>
      <c r="U8565" s="163">
        <v>0</v>
      </c>
      <c r="V8565" s="315">
        <f>HLOOKUP(Dashboard!$H$22,$F$7:V8565,ROWS($F$7:V8565))</f>
        <v>0</v>
      </c>
      <c r="Y8565" s="296">
        <f t="shared" si="1363"/>
        <v>8524</v>
      </c>
      <c r="Z8565" s="326">
        <f t="shared" si="1364"/>
        <v>3</v>
      </c>
      <c r="AA8565" s="326">
        <f t="shared" si="1365"/>
        <v>11</v>
      </c>
      <c r="AB8565" s="288">
        <f t="shared" ref="AB8565:AB8628" si="1367">AB8564+(1/24)</f>
        <v>43060.124999979336</v>
      </c>
      <c r="AC8565" s="321" t="str">
        <f t="shared" si="1366"/>
        <v>WEEKDAY</v>
      </c>
      <c r="AD8565" s="295">
        <v>16.492237500000002</v>
      </c>
      <c r="AE8565" s="295">
        <v>2.5299999999999998</v>
      </c>
      <c r="AF8565" s="283">
        <v>0</v>
      </c>
      <c r="AG8565" s="304">
        <v>0</v>
      </c>
      <c r="AH8565" s="305">
        <v>0</v>
      </c>
      <c r="AI8565" s="285">
        <f t="shared" si="1359"/>
        <v>0</v>
      </c>
      <c r="AJ8565" s="286">
        <v>2708.0349051546377</v>
      </c>
      <c r="AK8565" s="286">
        <v>0</v>
      </c>
      <c r="AL8565" s="286">
        <v>0</v>
      </c>
      <c r="AM8565" s="327" t="str">
        <f t="shared" si="1360"/>
        <v>NA</v>
      </c>
      <c r="AN8565" s="287">
        <f>AJ8565/'INPUTS Menu'!$I$21</f>
        <v>0.90267830171821262</v>
      </c>
    </row>
    <row r="8566" spans="3:40">
      <c r="C8566" s="82">
        <f t="shared" si="1361"/>
        <v>4</v>
      </c>
      <c r="D8566" s="82">
        <f t="shared" si="1362"/>
        <v>12</v>
      </c>
      <c r="E8566" s="139">
        <v>43091.166666666664</v>
      </c>
      <c r="F8566" s="163">
        <v>0</v>
      </c>
      <c r="G8566" s="163">
        <v>0</v>
      </c>
      <c r="H8566" s="163">
        <v>0</v>
      </c>
      <c r="I8566" s="163">
        <v>0</v>
      </c>
      <c r="J8566" s="163">
        <v>0</v>
      </c>
      <c r="K8566" s="163">
        <v>0</v>
      </c>
      <c r="L8566" s="163">
        <v>0</v>
      </c>
      <c r="M8566" s="163">
        <v>0</v>
      </c>
      <c r="N8566" s="314">
        <f t="shared" si="1358"/>
        <v>0</v>
      </c>
      <c r="O8566" s="163">
        <v>0</v>
      </c>
      <c r="P8566" s="163">
        <v>0</v>
      </c>
      <c r="Q8566" s="163">
        <v>0</v>
      </c>
      <c r="R8566" s="163">
        <v>0</v>
      </c>
      <c r="S8566" s="163">
        <v>0</v>
      </c>
      <c r="T8566" s="163">
        <v>0</v>
      </c>
      <c r="U8566" s="163">
        <v>0</v>
      </c>
      <c r="V8566" s="315">
        <f>HLOOKUP(Dashboard!$H$22,$F$7:V8566,ROWS($F$7:V8566))</f>
        <v>0</v>
      </c>
      <c r="Y8566" s="296">
        <f t="shared" si="1363"/>
        <v>8525</v>
      </c>
      <c r="Z8566" s="326">
        <f t="shared" si="1364"/>
        <v>4</v>
      </c>
      <c r="AA8566" s="326">
        <f t="shared" si="1365"/>
        <v>11</v>
      </c>
      <c r="AB8566" s="288">
        <f t="shared" si="1367"/>
        <v>43060.166666646001</v>
      </c>
      <c r="AC8566" s="321" t="str">
        <f t="shared" si="1366"/>
        <v>WEEKDAY</v>
      </c>
      <c r="AD8566" s="295">
        <v>18.671717999999998</v>
      </c>
      <c r="AE8566" s="295">
        <v>2.5299999999999998</v>
      </c>
      <c r="AF8566" s="283">
        <v>0</v>
      </c>
      <c r="AG8566" s="304">
        <v>0</v>
      </c>
      <c r="AH8566" s="305">
        <v>0</v>
      </c>
      <c r="AI8566" s="285">
        <f t="shared" si="1359"/>
        <v>0</v>
      </c>
      <c r="AJ8566" s="286">
        <v>2708.0349051546377</v>
      </c>
      <c r="AK8566" s="286">
        <v>0</v>
      </c>
      <c r="AL8566" s="286">
        <v>0</v>
      </c>
      <c r="AM8566" s="327" t="str">
        <f t="shared" si="1360"/>
        <v>NA</v>
      </c>
      <c r="AN8566" s="287">
        <f>AJ8566/'INPUTS Menu'!$I$21</f>
        <v>0.90267830171821262</v>
      </c>
    </row>
    <row r="8567" spans="3:40">
      <c r="C8567" s="82">
        <f t="shared" si="1361"/>
        <v>5</v>
      </c>
      <c r="D8567" s="82">
        <f t="shared" si="1362"/>
        <v>12</v>
      </c>
      <c r="E8567" s="139">
        <v>43091.208333333336</v>
      </c>
      <c r="F8567" s="163">
        <v>0</v>
      </c>
      <c r="G8567" s="163">
        <v>0</v>
      </c>
      <c r="H8567" s="163">
        <v>0</v>
      </c>
      <c r="I8567" s="163">
        <v>0</v>
      </c>
      <c r="J8567" s="163">
        <v>0</v>
      </c>
      <c r="K8567" s="163">
        <v>0</v>
      </c>
      <c r="L8567" s="163">
        <v>0</v>
      </c>
      <c r="M8567" s="163">
        <v>0</v>
      </c>
      <c r="N8567" s="314">
        <f t="shared" si="1358"/>
        <v>0</v>
      </c>
      <c r="O8567" s="163">
        <v>0</v>
      </c>
      <c r="P8567" s="163">
        <v>0</v>
      </c>
      <c r="Q8567" s="163">
        <v>0</v>
      </c>
      <c r="R8567" s="163">
        <v>0</v>
      </c>
      <c r="S8567" s="163">
        <v>0</v>
      </c>
      <c r="T8567" s="163">
        <v>0</v>
      </c>
      <c r="U8567" s="163">
        <v>0</v>
      </c>
      <c r="V8567" s="315">
        <f>HLOOKUP(Dashboard!$H$22,$F$7:V8567,ROWS($F$7:V8567))</f>
        <v>0</v>
      </c>
      <c r="Y8567" s="296">
        <f t="shared" si="1363"/>
        <v>8526</v>
      </c>
      <c r="Z8567" s="326">
        <f t="shared" si="1364"/>
        <v>5</v>
      </c>
      <c r="AA8567" s="326">
        <f t="shared" si="1365"/>
        <v>11</v>
      </c>
      <c r="AB8567" s="288">
        <f t="shared" si="1367"/>
        <v>43060.208333312665</v>
      </c>
      <c r="AC8567" s="321" t="str">
        <f t="shared" si="1366"/>
        <v>WEEKDAY</v>
      </c>
      <c r="AD8567" s="295">
        <v>18.958418500000001</v>
      </c>
      <c r="AE8567" s="295">
        <v>2.5299999999999998</v>
      </c>
      <c r="AF8567" s="283">
        <v>0</v>
      </c>
      <c r="AG8567" s="304">
        <v>0</v>
      </c>
      <c r="AH8567" s="305">
        <v>0</v>
      </c>
      <c r="AI8567" s="285">
        <f t="shared" si="1359"/>
        <v>0</v>
      </c>
      <c r="AJ8567" s="286">
        <v>2708.0349051546377</v>
      </c>
      <c r="AK8567" s="286">
        <v>0</v>
      </c>
      <c r="AL8567" s="286">
        <v>0</v>
      </c>
      <c r="AM8567" s="327" t="str">
        <f t="shared" si="1360"/>
        <v>NA</v>
      </c>
      <c r="AN8567" s="287">
        <f>AJ8567/'INPUTS Menu'!$I$21</f>
        <v>0.90267830171821262</v>
      </c>
    </row>
    <row r="8568" spans="3:40">
      <c r="C8568" s="82">
        <f t="shared" si="1361"/>
        <v>6</v>
      </c>
      <c r="D8568" s="82">
        <f t="shared" si="1362"/>
        <v>12</v>
      </c>
      <c r="E8568" s="139">
        <v>43091.25</v>
      </c>
      <c r="F8568" s="163">
        <v>0</v>
      </c>
      <c r="G8568" s="163">
        <v>0</v>
      </c>
      <c r="H8568" s="163">
        <v>0</v>
      </c>
      <c r="I8568" s="163">
        <v>0</v>
      </c>
      <c r="J8568" s="163">
        <v>0</v>
      </c>
      <c r="K8568" s="163">
        <v>0</v>
      </c>
      <c r="L8568" s="163">
        <v>0</v>
      </c>
      <c r="M8568" s="163">
        <v>0</v>
      </c>
      <c r="N8568" s="314">
        <f t="shared" si="1358"/>
        <v>0</v>
      </c>
      <c r="O8568" s="163">
        <v>0</v>
      </c>
      <c r="P8568" s="163">
        <v>0</v>
      </c>
      <c r="Q8568" s="163">
        <v>0</v>
      </c>
      <c r="R8568" s="163">
        <v>0</v>
      </c>
      <c r="S8568" s="163">
        <v>0</v>
      </c>
      <c r="T8568" s="163">
        <v>0</v>
      </c>
      <c r="U8568" s="163">
        <v>0</v>
      </c>
      <c r="V8568" s="315">
        <f>HLOOKUP(Dashboard!$H$22,$F$7:V8568,ROWS($F$7:V8568))</f>
        <v>0</v>
      </c>
      <c r="Y8568" s="296">
        <f t="shared" si="1363"/>
        <v>8527</v>
      </c>
      <c r="Z8568" s="326">
        <f t="shared" si="1364"/>
        <v>6</v>
      </c>
      <c r="AA8568" s="326">
        <f t="shared" si="1365"/>
        <v>11</v>
      </c>
      <c r="AB8568" s="288">
        <f t="shared" si="1367"/>
        <v>43060.249999979329</v>
      </c>
      <c r="AC8568" s="321" t="str">
        <f t="shared" si="1366"/>
        <v>WEEKDAY</v>
      </c>
      <c r="AD8568" s="295">
        <v>20.931920000000002</v>
      </c>
      <c r="AE8568" s="295">
        <v>17.57</v>
      </c>
      <c r="AF8568" s="283">
        <v>0</v>
      </c>
      <c r="AG8568" s="304">
        <v>0</v>
      </c>
      <c r="AH8568" s="305">
        <v>0</v>
      </c>
      <c r="AI8568" s="285">
        <f t="shared" si="1359"/>
        <v>0</v>
      </c>
      <c r="AJ8568" s="286">
        <v>2708.0349051546377</v>
      </c>
      <c r="AK8568" s="286">
        <v>2472</v>
      </c>
      <c r="AL8568" s="286">
        <v>200</v>
      </c>
      <c r="AM8568" s="327" t="str">
        <f t="shared" si="1360"/>
        <v>YES</v>
      </c>
      <c r="AN8568" s="287">
        <f>AJ8568/'INPUTS Menu'!$I$21</f>
        <v>0.90267830171821262</v>
      </c>
    </row>
    <row r="8569" spans="3:40">
      <c r="C8569" s="82">
        <f t="shared" si="1361"/>
        <v>7</v>
      </c>
      <c r="D8569" s="82">
        <f t="shared" si="1362"/>
        <v>12</v>
      </c>
      <c r="E8569" s="139">
        <v>43091.291666666664</v>
      </c>
      <c r="F8569" s="163">
        <v>32.497186589999998</v>
      </c>
      <c r="G8569" s="163">
        <v>0</v>
      </c>
      <c r="H8569" s="163">
        <v>0</v>
      </c>
      <c r="I8569" s="163">
        <v>10.840809869999999</v>
      </c>
      <c r="J8569" s="163">
        <v>3.62827476</v>
      </c>
      <c r="K8569" s="163">
        <v>0</v>
      </c>
      <c r="L8569" s="163">
        <v>0</v>
      </c>
      <c r="M8569" s="163">
        <v>3.07192248</v>
      </c>
      <c r="N8569" s="314">
        <f t="shared" si="1358"/>
        <v>0</v>
      </c>
      <c r="O8569" s="163">
        <v>0</v>
      </c>
      <c r="P8569" s="163">
        <v>3.0458409300000002</v>
      </c>
      <c r="Q8569" s="163">
        <v>3.5590017499999997</v>
      </c>
      <c r="R8569" s="163">
        <v>0.76915175000000002</v>
      </c>
      <c r="S8569" s="163">
        <v>0</v>
      </c>
      <c r="T8569" s="163">
        <v>32.497186589999998</v>
      </c>
      <c r="U8569" s="163">
        <v>3.62827476</v>
      </c>
      <c r="V8569" s="315">
        <f>HLOOKUP(Dashboard!$H$22,$F$7:V8569,ROWS($F$7:V8569))</f>
        <v>32.497186589999998</v>
      </c>
      <c r="Y8569" s="296">
        <f t="shared" si="1363"/>
        <v>8528</v>
      </c>
      <c r="Z8569" s="326">
        <f t="shared" si="1364"/>
        <v>7</v>
      </c>
      <c r="AA8569" s="326">
        <f t="shared" si="1365"/>
        <v>11</v>
      </c>
      <c r="AB8569" s="288">
        <f t="shared" si="1367"/>
        <v>43060.291666645993</v>
      </c>
      <c r="AC8569" s="321" t="str">
        <f t="shared" si="1366"/>
        <v>WEEKDAY</v>
      </c>
      <c r="AD8569" s="295">
        <v>21.188002000000001</v>
      </c>
      <c r="AE8569" s="295">
        <v>17.57</v>
      </c>
      <c r="AF8569" s="283">
        <v>0</v>
      </c>
      <c r="AG8569" s="304">
        <v>0</v>
      </c>
      <c r="AH8569" s="305">
        <v>0</v>
      </c>
      <c r="AI8569" s="285">
        <f t="shared" si="1359"/>
        <v>0</v>
      </c>
      <c r="AJ8569" s="286">
        <v>2708.0349051546377</v>
      </c>
      <c r="AK8569" s="286">
        <v>2472</v>
      </c>
      <c r="AL8569" s="286">
        <v>200</v>
      </c>
      <c r="AM8569" s="327" t="str">
        <f t="shared" si="1360"/>
        <v>YES</v>
      </c>
      <c r="AN8569" s="287">
        <f>AJ8569/'INPUTS Menu'!$I$21</f>
        <v>0.90267830171821262</v>
      </c>
    </row>
    <row r="8570" spans="3:40">
      <c r="C8570" s="82">
        <f t="shared" si="1361"/>
        <v>8</v>
      </c>
      <c r="D8570" s="82">
        <f t="shared" si="1362"/>
        <v>12</v>
      </c>
      <c r="E8570" s="139">
        <v>43091.333333333336</v>
      </c>
      <c r="F8570" s="163">
        <v>345.71443499999998</v>
      </c>
      <c r="G8570" s="163">
        <v>173.72733443999996</v>
      </c>
      <c r="H8570" s="163">
        <v>203.34584555999999</v>
      </c>
      <c r="I8570" s="163">
        <v>193.81616693999999</v>
      </c>
      <c r="J8570" s="163">
        <v>85.003680960000011</v>
      </c>
      <c r="K8570" s="163">
        <v>87.741077999999987</v>
      </c>
      <c r="L8570" s="163">
        <v>331.26400000000001</v>
      </c>
      <c r="M8570" s="163">
        <v>728.65268388000004</v>
      </c>
      <c r="N8570" s="314">
        <f t="shared" si="1358"/>
        <v>355.25474000000003</v>
      </c>
      <c r="O8570" s="163">
        <v>43.870538999999994</v>
      </c>
      <c r="P8570" s="163">
        <v>213.67595402999999</v>
      </c>
      <c r="Q8570" s="163">
        <v>41.8924375</v>
      </c>
      <c r="R8570" s="163">
        <v>53.958574249999998</v>
      </c>
      <c r="S8570" s="163">
        <v>401.92100486999999</v>
      </c>
      <c r="T8570" s="163">
        <v>345.71443499999998</v>
      </c>
      <c r="U8570" s="163">
        <v>85.003680960000011</v>
      </c>
      <c r="V8570" s="315">
        <f>HLOOKUP(Dashboard!$H$22,$F$7:V8570,ROWS($F$7:V8570))</f>
        <v>345.71443499999998</v>
      </c>
      <c r="Y8570" s="296">
        <f t="shared" si="1363"/>
        <v>8529</v>
      </c>
      <c r="Z8570" s="326">
        <f t="shared" si="1364"/>
        <v>8</v>
      </c>
      <c r="AA8570" s="326">
        <f t="shared" si="1365"/>
        <v>11</v>
      </c>
      <c r="AB8570" s="288">
        <f t="shared" si="1367"/>
        <v>43060.333333312657</v>
      </c>
      <c r="AC8570" s="321" t="str">
        <f t="shared" si="1366"/>
        <v>WEEKDAY</v>
      </c>
      <c r="AD8570" s="295">
        <v>21.9200625</v>
      </c>
      <c r="AE8570" s="295">
        <v>17.57</v>
      </c>
      <c r="AF8570" s="283">
        <v>344.66</v>
      </c>
      <c r="AG8570" s="304">
        <v>334.3202</v>
      </c>
      <c r="AH8570" s="305">
        <v>0</v>
      </c>
      <c r="AI8570" s="285">
        <f t="shared" si="1359"/>
        <v>334.3202</v>
      </c>
      <c r="AJ8570" s="286">
        <v>2708.0349051546377</v>
      </c>
      <c r="AK8570" s="286">
        <v>2472</v>
      </c>
      <c r="AL8570" s="286">
        <v>200</v>
      </c>
      <c r="AM8570" s="327" t="str">
        <f t="shared" si="1360"/>
        <v>YES</v>
      </c>
      <c r="AN8570" s="287">
        <f>AJ8570/'INPUTS Menu'!$I$21</f>
        <v>0.90267830171821262</v>
      </c>
    </row>
    <row r="8571" spans="3:40">
      <c r="C8571" s="82">
        <f t="shared" si="1361"/>
        <v>9</v>
      </c>
      <c r="D8571" s="82">
        <f t="shared" si="1362"/>
        <v>12</v>
      </c>
      <c r="E8571" s="139">
        <v>43091.375</v>
      </c>
      <c r="F8571" s="163">
        <v>74.379566249999996</v>
      </c>
      <c r="G8571" s="163">
        <v>559.61587638000003</v>
      </c>
      <c r="H8571" s="163">
        <v>512.80558361999999</v>
      </c>
      <c r="I8571" s="163">
        <v>479.29235111999998</v>
      </c>
      <c r="J8571" s="163">
        <v>1268.9893022399999</v>
      </c>
      <c r="K8571" s="163">
        <v>282.63428100000004</v>
      </c>
      <c r="L8571" s="163">
        <v>697.97400000000005</v>
      </c>
      <c r="M8571" s="163">
        <v>99.121274999999997</v>
      </c>
      <c r="N8571" s="314">
        <f t="shared" ref="N8571:N8634" si="1368">AI555</f>
        <v>565.45374000000004</v>
      </c>
      <c r="O8571" s="163">
        <v>141.31714050000002</v>
      </c>
      <c r="P8571" s="163">
        <v>609.28454862000001</v>
      </c>
      <c r="Q8571" s="163">
        <v>72.188156250000006</v>
      </c>
      <c r="R8571" s="163">
        <v>153.8597345</v>
      </c>
      <c r="S8571" s="163">
        <v>701.33412986999997</v>
      </c>
      <c r="T8571" s="163">
        <v>74.379566249999996</v>
      </c>
      <c r="U8571" s="163">
        <v>1268.9893022399999</v>
      </c>
      <c r="V8571" s="315">
        <f>HLOOKUP(Dashboard!$H$22,$F$7:V8571,ROWS($F$7:V8571))</f>
        <v>74.379566249999996</v>
      </c>
      <c r="Y8571" s="296">
        <f t="shared" si="1363"/>
        <v>8530</v>
      </c>
      <c r="Z8571" s="326">
        <f t="shared" si="1364"/>
        <v>9</v>
      </c>
      <c r="AA8571" s="326">
        <f t="shared" si="1365"/>
        <v>11</v>
      </c>
      <c r="AB8571" s="288">
        <f t="shared" si="1367"/>
        <v>43060.374999979322</v>
      </c>
      <c r="AC8571" s="321" t="str">
        <f t="shared" si="1366"/>
        <v>WEEKDAY</v>
      </c>
      <c r="AD8571" s="295">
        <v>28.472421499999996</v>
      </c>
      <c r="AE8571" s="295">
        <v>6.34</v>
      </c>
      <c r="AF8571" s="283">
        <v>726.24599999999998</v>
      </c>
      <c r="AG8571" s="304">
        <v>704.45862</v>
      </c>
      <c r="AH8571" s="305">
        <v>286</v>
      </c>
      <c r="AI8571" s="285">
        <f t="shared" si="1359"/>
        <v>990.45862</v>
      </c>
      <c r="AJ8571" s="286">
        <v>2708.0349051546377</v>
      </c>
      <c r="AK8571" s="286">
        <v>0</v>
      </c>
      <c r="AL8571" s="286">
        <v>0</v>
      </c>
      <c r="AM8571" s="327" t="str">
        <f t="shared" si="1360"/>
        <v>NA</v>
      </c>
      <c r="AN8571" s="287">
        <f>AJ8571/'INPUTS Menu'!$I$21</f>
        <v>0.90267830171821262</v>
      </c>
    </row>
    <row r="8572" spans="3:40">
      <c r="C8572" s="82">
        <f t="shared" si="1361"/>
        <v>10</v>
      </c>
      <c r="D8572" s="82">
        <f t="shared" si="1362"/>
        <v>12</v>
      </c>
      <c r="E8572" s="139">
        <v>43091.416666666664</v>
      </c>
      <c r="F8572" s="163">
        <v>105.01552611</v>
      </c>
      <c r="G8572" s="163">
        <v>526.00760388000003</v>
      </c>
      <c r="H8572" s="163">
        <v>710.47882125000001</v>
      </c>
      <c r="I8572" s="163">
        <v>395.98685180999996</v>
      </c>
      <c r="J8572" s="163">
        <v>1431.0193847399999</v>
      </c>
      <c r="K8572" s="163">
        <v>265.66040600000002</v>
      </c>
      <c r="L8572" s="163">
        <v>748.51099999999997</v>
      </c>
      <c r="M8572" s="163">
        <v>144.28812221999999</v>
      </c>
      <c r="N8572" s="314">
        <f t="shared" si="1368"/>
        <v>509.73111999999998</v>
      </c>
      <c r="O8572" s="163">
        <v>132.83020300000001</v>
      </c>
      <c r="P8572" s="163">
        <v>680.35163625000007</v>
      </c>
      <c r="Q8572" s="163">
        <v>92.095624999999998</v>
      </c>
      <c r="R8572" s="163">
        <v>171.80596875000001</v>
      </c>
      <c r="S8572" s="163">
        <v>710.78943374999994</v>
      </c>
      <c r="T8572" s="163">
        <v>105.01552611</v>
      </c>
      <c r="U8572" s="163">
        <v>1431.0193847399999</v>
      </c>
      <c r="V8572" s="315">
        <f>HLOOKUP(Dashboard!$H$22,$F$7:V8572,ROWS($F$7:V8572))</f>
        <v>105.01552611</v>
      </c>
      <c r="Y8572" s="296">
        <f t="shared" si="1363"/>
        <v>8531</v>
      </c>
      <c r="Z8572" s="326">
        <f t="shared" si="1364"/>
        <v>10</v>
      </c>
      <c r="AA8572" s="326">
        <f t="shared" si="1365"/>
        <v>11</v>
      </c>
      <c r="AB8572" s="288">
        <f t="shared" si="1367"/>
        <v>43060.416666645986</v>
      </c>
      <c r="AC8572" s="321" t="str">
        <f t="shared" si="1366"/>
        <v>WEEKDAY</v>
      </c>
      <c r="AD8572" s="295">
        <v>21.171300999999996</v>
      </c>
      <c r="AE8572" s="295">
        <v>6.34</v>
      </c>
      <c r="AF8572" s="283">
        <v>779.31299999999999</v>
      </c>
      <c r="AG8572" s="304">
        <v>755.93360999999993</v>
      </c>
      <c r="AH8572" s="305">
        <v>0</v>
      </c>
      <c r="AI8572" s="285">
        <f t="shared" si="1359"/>
        <v>755.93360999999993</v>
      </c>
      <c r="AJ8572" s="286">
        <v>2413.1895443298954</v>
      </c>
      <c r="AK8572" s="286">
        <v>0</v>
      </c>
      <c r="AL8572" s="286">
        <v>0</v>
      </c>
      <c r="AM8572" s="327" t="str">
        <f t="shared" si="1360"/>
        <v>NA</v>
      </c>
      <c r="AN8572" s="287">
        <f>AJ8572/'INPUTS Menu'!$I$21</f>
        <v>0.80439651477663177</v>
      </c>
    </row>
    <row r="8573" spans="3:40">
      <c r="C8573" s="82">
        <f t="shared" si="1361"/>
        <v>11</v>
      </c>
      <c r="D8573" s="82">
        <f t="shared" si="1362"/>
        <v>12</v>
      </c>
      <c r="E8573" s="139">
        <v>43091.458333333336</v>
      </c>
      <c r="F8573" s="163">
        <v>126.89750403000002</v>
      </c>
      <c r="G8573" s="163">
        <v>654.57457361999991</v>
      </c>
      <c r="H8573" s="163">
        <v>647.75669111999991</v>
      </c>
      <c r="I8573" s="163">
        <v>413.45017361999999</v>
      </c>
      <c r="J8573" s="163">
        <v>1373.3541122399997</v>
      </c>
      <c r="K8573" s="163">
        <v>330.59321899999998</v>
      </c>
      <c r="L8573" s="163">
        <v>707.577</v>
      </c>
      <c r="M8573" s="163">
        <v>677.00426111999991</v>
      </c>
      <c r="N8573" s="314">
        <f t="shared" si="1368"/>
        <v>292.34248000000002</v>
      </c>
      <c r="O8573" s="163">
        <v>165.29660949999999</v>
      </c>
      <c r="P8573" s="163">
        <v>651.01230611999995</v>
      </c>
      <c r="Q8573" s="163">
        <v>101.62799224999999</v>
      </c>
      <c r="R8573" s="163">
        <v>164.39704699999999</v>
      </c>
      <c r="S8573" s="163">
        <v>643.41399375000003</v>
      </c>
      <c r="T8573" s="163">
        <v>126.89750403000002</v>
      </c>
      <c r="U8573" s="163">
        <v>1373.3541122399997</v>
      </c>
      <c r="V8573" s="315">
        <f>HLOOKUP(Dashboard!$H$22,$F$7:V8573,ROWS($F$7:V8573))</f>
        <v>126.89750403000002</v>
      </c>
      <c r="Y8573" s="296">
        <f t="shared" si="1363"/>
        <v>8532</v>
      </c>
      <c r="Z8573" s="326">
        <f t="shared" si="1364"/>
        <v>11</v>
      </c>
      <c r="AA8573" s="326">
        <f t="shared" si="1365"/>
        <v>11</v>
      </c>
      <c r="AB8573" s="288">
        <f t="shared" si="1367"/>
        <v>43060.45833331265</v>
      </c>
      <c r="AC8573" s="321" t="str">
        <f t="shared" si="1366"/>
        <v>WEEKDAY</v>
      </c>
      <c r="AD8573" s="295">
        <v>19.799035499999999</v>
      </c>
      <c r="AE8573" s="295">
        <v>6.34</v>
      </c>
      <c r="AF8573" s="283">
        <v>736.30200000000002</v>
      </c>
      <c r="AG8573" s="304">
        <v>714.21294</v>
      </c>
      <c r="AH8573" s="305">
        <v>0</v>
      </c>
      <c r="AI8573" s="285">
        <f t="shared" si="1359"/>
        <v>714.21294</v>
      </c>
      <c r="AJ8573" s="286">
        <v>2413.1895443298954</v>
      </c>
      <c r="AK8573" s="286">
        <v>0</v>
      </c>
      <c r="AL8573" s="286">
        <v>0</v>
      </c>
      <c r="AM8573" s="327" t="str">
        <f t="shared" si="1360"/>
        <v>NA</v>
      </c>
      <c r="AN8573" s="287">
        <f>AJ8573/'INPUTS Menu'!$I$21</f>
        <v>0.80439651477663177</v>
      </c>
    </row>
    <row r="8574" spans="3:40">
      <c r="C8574" s="82">
        <f t="shared" si="1361"/>
        <v>12</v>
      </c>
      <c r="D8574" s="82">
        <f t="shared" si="1362"/>
        <v>12</v>
      </c>
      <c r="E8574" s="139">
        <v>43091.5</v>
      </c>
      <c r="F8574" s="163">
        <v>121.88817333</v>
      </c>
      <c r="G8574" s="163">
        <v>418.44196943999998</v>
      </c>
      <c r="H8574" s="163">
        <v>618.69480750000002</v>
      </c>
      <c r="I8574" s="163">
        <v>357.39748737000002</v>
      </c>
      <c r="J8574" s="163">
        <v>1312.8814472399999</v>
      </c>
      <c r="K8574" s="163">
        <v>211.334328</v>
      </c>
      <c r="L8574" s="163">
        <v>656.15700000000004</v>
      </c>
      <c r="M8574" s="163">
        <v>217.99705554000002</v>
      </c>
      <c r="N8574" s="314">
        <f t="shared" si="1368"/>
        <v>176.38577000000001</v>
      </c>
      <c r="O8574" s="163">
        <v>105.667164</v>
      </c>
      <c r="P8574" s="163">
        <v>614.88250361999997</v>
      </c>
      <c r="Q8574" s="163">
        <v>110.49178125</v>
      </c>
      <c r="R8574" s="163">
        <v>155.2733595</v>
      </c>
      <c r="S8574" s="163">
        <v>614.47938749999992</v>
      </c>
      <c r="T8574" s="163">
        <v>121.88817333</v>
      </c>
      <c r="U8574" s="163">
        <v>1312.8814472399999</v>
      </c>
      <c r="V8574" s="315">
        <f>HLOOKUP(Dashboard!$H$22,$F$7:V8574,ROWS($F$7:V8574))</f>
        <v>121.88817333</v>
      </c>
      <c r="Y8574" s="296">
        <f t="shared" si="1363"/>
        <v>8533</v>
      </c>
      <c r="Z8574" s="326">
        <f t="shared" si="1364"/>
        <v>12</v>
      </c>
      <c r="AA8574" s="326">
        <f t="shared" si="1365"/>
        <v>11</v>
      </c>
      <c r="AB8574" s="288">
        <f t="shared" si="1367"/>
        <v>43060.499999979314</v>
      </c>
      <c r="AC8574" s="321" t="str">
        <f t="shared" si="1366"/>
        <v>WEEKDAY</v>
      </c>
      <c r="AD8574" s="295">
        <v>17.747596000000001</v>
      </c>
      <c r="AE8574" s="295">
        <v>6.34</v>
      </c>
      <c r="AF8574" s="283">
        <v>682.36699999999996</v>
      </c>
      <c r="AG8574" s="304">
        <v>661.89598999999998</v>
      </c>
      <c r="AH8574" s="305">
        <v>0</v>
      </c>
      <c r="AI8574" s="285">
        <f t="shared" si="1359"/>
        <v>661.89598999999998</v>
      </c>
      <c r="AJ8574" s="286">
        <v>2413.1895443298954</v>
      </c>
      <c r="AK8574" s="286">
        <v>0</v>
      </c>
      <c r="AL8574" s="286">
        <v>0</v>
      </c>
      <c r="AM8574" s="327" t="str">
        <f t="shared" si="1360"/>
        <v>NA</v>
      </c>
      <c r="AN8574" s="287">
        <f>AJ8574/'INPUTS Menu'!$I$21</f>
        <v>0.80439651477663177</v>
      </c>
    </row>
    <row r="8575" spans="3:40">
      <c r="C8575" s="82">
        <f t="shared" si="1361"/>
        <v>13</v>
      </c>
      <c r="D8575" s="82">
        <f t="shared" si="1362"/>
        <v>12</v>
      </c>
      <c r="E8575" s="139">
        <v>43091.541666666664</v>
      </c>
      <c r="F8575" s="163">
        <v>94.716377909999991</v>
      </c>
      <c r="G8575" s="163">
        <v>287.18173638000002</v>
      </c>
      <c r="H8575" s="163">
        <v>637.71017111999993</v>
      </c>
      <c r="I8575" s="163">
        <v>604.74224249999997</v>
      </c>
      <c r="J8575" s="163">
        <v>1387.9165172400001</v>
      </c>
      <c r="K8575" s="163">
        <v>145.041281</v>
      </c>
      <c r="L8575" s="163">
        <v>658.68200000000002</v>
      </c>
      <c r="M8575" s="163">
        <v>186.20085527999998</v>
      </c>
      <c r="N8575" s="314">
        <f t="shared" si="1368"/>
        <v>175.94247999999999</v>
      </c>
      <c r="O8575" s="163">
        <v>72.520640499999999</v>
      </c>
      <c r="P8575" s="163">
        <v>640.53464111999995</v>
      </c>
      <c r="Q8575" s="163">
        <v>113.56161725</v>
      </c>
      <c r="R8575" s="163">
        <v>161.751172</v>
      </c>
      <c r="S8575" s="163">
        <v>634.99769486999992</v>
      </c>
      <c r="T8575" s="163">
        <v>94.716377909999991</v>
      </c>
      <c r="U8575" s="163">
        <v>1387.9165172400001</v>
      </c>
      <c r="V8575" s="315">
        <f>HLOOKUP(Dashboard!$H$22,$F$7:V8575,ROWS($F$7:V8575))</f>
        <v>94.716377909999991</v>
      </c>
      <c r="Y8575" s="296">
        <f t="shared" si="1363"/>
        <v>8534</v>
      </c>
      <c r="Z8575" s="326">
        <f t="shared" si="1364"/>
        <v>13</v>
      </c>
      <c r="AA8575" s="326">
        <f t="shared" si="1365"/>
        <v>11</v>
      </c>
      <c r="AB8575" s="288">
        <f t="shared" si="1367"/>
        <v>43060.541666645979</v>
      </c>
      <c r="AC8575" s="321" t="str">
        <f t="shared" si="1366"/>
        <v>WEEKDAY</v>
      </c>
      <c r="AD8575" s="295">
        <v>16.3530625</v>
      </c>
      <c r="AE8575" s="295">
        <v>6.34</v>
      </c>
      <c r="AF8575" s="283">
        <v>685.01599999999996</v>
      </c>
      <c r="AG8575" s="304">
        <v>664.46551999999997</v>
      </c>
      <c r="AH8575" s="305">
        <v>0</v>
      </c>
      <c r="AI8575" s="285">
        <f t="shared" si="1359"/>
        <v>664.46551999999997</v>
      </c>
      <c r="AJ8575" s="286">
        <v>2413.1895443298954</v>
      </c>
      <c r="AK8575" s="286">
        <v>0</v>
      </c>
      <c r="AL8575" s="286">
        <v>0</v>
      </c>
      <c r="AM8575" s="327" t="str">
        <f t="shared" si="1360"/>
        <v>NA</v>
      </c>
      <c r="AN8575" s="287">
        <f>AJ8575/'INPUTS Menu'!$I$21</f>
        <v>0.80439651477663177</v>
      </c>
    </row>
    <row r="8576" spans="3:40">
      <c r="C8576" s="82">
        <f t="shared" si="1361"/>
        <v>14</v>
      </c>
      <c r="D8576" s="82">
        <f t="shared" si="1362"/>
        <v>12</v>
      </c>
      <c r="E8576" s="139">
        <v>43091.583333333336</v>
      </c>
      <c r="F8576" s="163">
        <v>64.926581940000005</v>
      </c>
      <c r="G8576" s="163">
        <v>511.23912443999996</v>
      </c>
      <c r="H8576" s="163">
        <v>654.60377861999996</v>
      </c>
      <c r="I8576" s="163">
        <v>534.54431250000005</v>
      </c>
      <c r="J8576" s="163">
        <v>1376.9987972399999</v>
      </c>
      <c r="K8576" s="163">
        <v>258.20157799999998</v>
      </c>
      <c r="L8576" s="163">
        <v>714.005</v>
      </c>
      <c r="M8576" s="163">
        <v>146.45339081999998</v>
      </c>
      <c r="N8576" s="314">
        <f t="shared" si="1368"/>
        <v>92.629277000000002</v>
      </c>
      <c r="O8576" s="163">
        <v>129.10078899999999</v>
      </c>
      <c r="P8576" s="163">
        <v>682.93726875000004</v>
      </c>
      <c r="Q8576" s="163">
        <v>92.131257750000003</v>
      </c>
      <c r="R8576" s="163">
        <v>172.45890625000001</v>
      </c>
      <c r="S8576" s="163">
        <v>685.02845862000004</v>
      </c>
      <c r="T8576" s="163">
        <v>64.926581940000005</v>
      </c>
      <c r="U8576" s="163">
        <v>1376.9987972399999</v>
      </c>
      <c r="V8576" s="315">
        <f>HLOOKUP(Dashboard!$H$22,$F$7:V8576,ROWS($F$7:V8576))</f>
        <v>64.926581940000005</v>
      </c>
      <c r="Y8576" s="296">
        <f t="shared" si="1363"/>
        <v>8535</v>
      </c>
      <c r="Z8576" s="326">
        <f t="shared" si="1364"/>
        <v>14</v>
      </c>
      <c r="AA8576" s="326">
        <f t="shared" si="1365"/>
        <v>11</v>
      </c>
      <c r="AB8576" s="288">
        <f t="shared" si="1367"/>
        <v>43060.583333312643</v>
      </c>
      <c r="AC8576" s="321" t="str">
        <f t="shared" si="1366"/>
        <v>WEEKDAY</v>
      </c>
      <c r="AD8576" s="295">
        <v>14.5103855</v>
      </c>
      <c r="AE8576" s="295">
        <v>2.2000000000000002</v>
      </c>
      <c r="AF8576" s="283">
        <v>743.06399999999996</v>
      </c>
      <c r="AG8576" s="304">
        <v>720.77207999999996</v>
      </c>
      <c r="AH8576" s="305">
        <v>0</v>
      </c>
      <c r="AI8576" s="285">
        <f t="shared" si="1359"/>
        <v>720.77207999999996</v>
      </c>
      <c r="AJ8576" s="286">
        <v>2413.1895443298954</v>
      </c>
      <c r="AK8576" s="286">
        <v>0</v>
      </c>
      <c r="AL8576" s="286">
        <v>0</v>
      </c>
      <c r="AM8576" s="327" t="str">
        <f t="shared" si="1360"/>
        <v>NA</v>
      </c>
      <c r="AN8576" s="287">
        <f>AJ8576/'INPUTS Menu'!$I$21</f>
        <v>0.80439651477663177</v>
      </c>
    </row>
    <row r="8577" spans="3:40">
      <c r="C8577" s="82">
        <f t="shared" si="1361"/>
        <v>15</v>
      </c>
      <c r="D8577" s="82">
        <f t="shared" si="1362"/>
        <v>12</v>
      </c>
      <c r="E8577" s="139">
        <v>43091.625</v>
      </c>
      <c r="F8577" s="163">
        <v>42.030024299999994</v>
      </c>
      <c r="G8577" s="163">
        <v>509.56667387999994</v>
      </c>
      <c r="H8577" s="163">
        <v>691.90759736999996</v>
      </c>
      <c r="I8577" s="163">
        <v>538.29480375000003</v>
      </c>
      <c r="J8577" s="163">
        <v>1187.14167</v>
      </c>
      <c r="K8577" s="163">
        <v>257.35690599999998</v>
      </c>
      <c r="L8577" s="163">
        <v>763.10299999999995</v>
      </c>
      <c r="M8577" s="163">
        <v>123.17385959999999</v>
      </c>
      <c r="N8577" s="314">
        <f t="shared" si="1368"/>
        <v>85.735584000000003</v>
      </c>
      <c r="O8577" s="163">
        <v>128.67845299999999</v>
      </c>
      <c r="P8577" s="163">
        <v>678.50819487000001</v>
      </c>
      <c r="Q8577" s="163">
        <v>69.967289000000008</v>
      </c>
      <c r="R8577" s="163">
        <v>171.34045325</v>
      </c>
      <c r="S8577" s="163">
        <v>665.98890237000001</v>
      </c>
      <c r="T8577" s="163">
        <v>42.030024299999994</v>
      </c>
      <c r="U8577" s="163">
        <v>1187.14167</v>
      </c>
      <c r="V8577" s="315">
        <f>HLOOKUP(Dashboard!$H$22,$F$7:V8577,ROWS($F$7:V8577))</f>
        <v>42.030024299999994</v>
      </c>
      <c r="Y8577" s="296">
        <f t="shared" si="1363"/>
        <v>8536</v>
      </c>
      <c r="Z8577" s="326">
        <f t="shared" si="1364"/>
        <v>15</v>
      </c>
      <c r="AA8577" s="326">
        <f t="shared" si="1365"/>
        <v>11</v>
      </c>
      <c r="AB8577" s="288">
        <f t="shared" si="1367"/>
        <v>43060.624999979307</v>
      </c>
      <c r="AC8577" s="321" t="str">
        <f t="shared" si="1366"/>
        <v>WEEKDAY</v>
      </c>
      <c r="AD8577" s="295">
        <v>13.060181999999999</v>
      </c>
      <c r="AE8577" s="295">
        <v>2.2000000000000002</v>
      </c>
      <c r="AF8577" s="283">
        <v>794.72299999999996</v>
      </c>
      <c r="AG8577" s="304">
        <v>770.88130999999998</v>
      </c>
      <c r="AH8577" s="305">
        <v>219</v>
      </c>
      <c r="AI8577" s="285">
        <f t="shared" si="1359"/>
        <v>989.88130999999998</v>
      </c>
      <c r="AJ8577" s="286">
        <v>2413.1895443298954</v>
      </c>
      <c r="AK8577" s="286">
        <v>0</v>
      </c>
      <c r="AL8577" s="286">
        <v>0</v>
      </c>
      <c r="AM8577" s="327" t="str">
        <f t="shared" si="1360"/>
        <v>NA</v>
      </c>
      <c r="AN8577" s="287">
        <f>AJ8577/'INPUTS Menu'!$I$21</f>
        <v>0.80439651477663177</v>
      </c>
    </row>
    <row r="8578" spans="3:40">
      <c r="C8578" s="82">
        <f t="shared" si="1361"/>
        <v>16</v>
      </c>
      <c r="D8578" s="82">
        <f t="shared" si="1362"/>
        <v>12</v>
      </c>
      <c r="E8578" s="139">
        <v>43091.666666666664</v>
      </c>
      <c r="F8578" s="163">
        <v>1.1575911600000002</v>
      </c>
      <c r="G8578" s="163">
        <v>167.93948556000001</v>
      </c>
      <c r="H8578" s="163">
        <v>491.27336180999998</v>
      </c>
      <c r="I8578" s="163">
        <v>365.41398069000002</v>
      </c>
      <c r="J8578" s="163">
        <v>570.26703888000009</v>
      </c>
      <c r="K8578" s="163">
        <v>84.81792200000001</v>
      </c>
      <c r="L8578" s="163">
        <v>721.928</v>
      </c>
      <c r="M8578" s="163">
        <v>137.53370862</v>
      </c>
      <c r="N8578" s="314">
        <f t="shared" si="1368"/>
        <v>38.845978000000002</v>
      </c>
      <c r="O8578" s="163">
        <v>42.408961000000005</v>
      </c>
      <c r="P8578" s="163">
        <v>471.82973112000002</v>
      </c>
      <c r="Q8578" s="163">
        <v>44.773757749999994</v>
      </c>
      <c r="R8578" s="163">
        <v>119.148922</v>
      </c>
      <c r="S8578" s="163">
        <v>320.07358944000003</v>
      </c>
      <c r="T8578" s="163">
        <v>1.1575911600000002</v>
      </c>
      <c r="U8578" s="163">
        <v>570.26703888000009</v>
      </c>
      <c r="V8578" s="315">
        <f>HLOOKUP(Dashboard!$H$22,$F$7:V8578,ROWS($F$7:V8578))</f>
        <v>1.1575911600000002</v>
      </c>
      <c r="Y8578" s="296">
        <f t="shared" si="1363"/>
        <v>8537</v>
      </c>
      <c r="Z8578" s="326">
        <f t="shared" si="1364"/>
        <v>16</v>
      </c>
      <c r="AA8578" s="326">
        <f t="shared" si="1365"/>
        <v>11</v>
      </c>
      <c r="AB8578" s="288">
        <f t="shared" si="1367"/>
        <v>43060.666666645971</v>
      </c>
      <c r="AC8578" s="321" t="str">
        <f t="shared" si="1366"/>
        <v>WEEKDAY</v>
      </c>
      <c r="AD8578" s="295">
        <v>12.219565000000003</v>
      </c>
      <c r="AE8578" s="295">
        <v>2.2000000000000002</v>
      </c>
      <c r="AF8578" s="283">
        <v>751.45699999999999</v>
      </c>
      <c r="AG8578" s="304">
        <v>0</v>
      </c>
      <c r="AH8578" s="305">
        <v>0</v>
      </c>
      <c r="AI8578" s="285">
        <f t="shared" si="1359"/>
        <v>0</v>
      </c>
      <c r="AJ8578" s="286">
        <v>2187.4163484536066</v>
      </c>
      <c r="AK8578" s="286">
        <v>0</v>
      </c>
      <c r="AL8578" s="286">
        <v>0</v>
      </c>
      <c r="AM8578" s="327" t="str">
        <f t="shared" si="1360"/>
        <v>NA</v>
      </c>
      <c r="AN8578" s="287">
        <f>AJ8578/'INPUTS Menu'!$I$21</f>
        <v>0.72913878281786881</v>
      </c>
    </row>
    <row r="8579" spans="3:40">
      <c r="C8579" s="82">
        <f t="shared" si="1361"/>
        <v>17</v>
      </c>
      <c r="D8579" s="82">
        <f t="shared" si="1362"/>
        <v>12</v>
      </c>
      <c r="E8579" s="139">
        <v>43091.708333333336</v>
      </c>
      <c r="F8579" s="163">
        <v>0</v>
      </c>
      <c r="G8579" s="163">
        <v>0</v>
      </c>
      <c r="H8579" s="163">
        <v>32.617633949999998</v>
      </c>
      <c r="I8579" s="163">
        <v>18.249272910000002</v>
      </c>
      <c r="J8579" s="163">
        <v>25.988790959999999</v>
      </c>
      <c r="K8579" s="163">
        <v>0</v>
      </c>
      <c r="L8579" s="163">
        <v>329.60700000000003</v>
      </c>
      <c r="M8579" s="163">
        <v>0</v>
      </c>
      <c r="N8579" s="314">
        <f t="shared" si="1368"/>
        <v>26.659285999999998</v>
      </c>
      <c r="O8579" s="163">
        <v>0</v>
      </c>
      <c r="P8579" s="163">
        <v>47.720180970000001</v>
      </c>
      <c r="Q8579" s="163">
        <v>9.3047959999999996</v>
      </c>
      <c r="R8579" s="163">
        <v>12.050550750000001</v>
      </c>
      <c r="S8579" s="163">
        <v>0</v>
      </c>
      <c r="T8579" s="163">
        <v>0</v>
      </c>
      <c r="U8579" s="163">
        <v>25.988790959999999</v>
      </c>
      <c r="V8579" s="315">
        <f>HLOOKUP(Dashboard!$H$22,$F$7:V8579,ROWS($F$7:V8579))</f>
        <v>0</v>
      </c>
      <c r="Y8579" s="296">
        <f t="shared" si="1363"/>
        <v>8538</v>
      </c>
      <c r="Z8579" s="326">
        <f t="shared" si="1364"/>
        <v>17</v>
      </c>
      <c r="AA8579" s="326">
        <f t="shared" si="1365"/>
        <v>11</v>
      </c>
      <c r="AB8579" s="288">
        <f t="shared" si="1367"/>
        <v>43060.708333312636</v>
      </c>
      <c r="AC8579" s="321" t="str">
        <f t="shared" si="1366"/>
        <v>WEEKDAY</v>
      </c>
      <c r="AD8579" s="295">
        <v>13.413686499999999</v>
      </c>
      <c r="AE8579" s="295">
        <v>17.18</v>
      </c>
      <c r="AF8579" s="283">
        <v>342.97</v>
      </c>
      <c r="AG8579" s="304">
        <v>332.68090000000001</v>
      </c>
      <c r="AH8579" s="305">
        <v>0</v>
      </c>
      <c r="AI8579" s="285">
        <f t="shared" si="1359"/>
        <v>332.68090000000001</v>
      </c>
      <c r="AJ8579" s="286">
        <v>2938.8733484536065</v>
      </c>
      <c r="AK8579" s="286">
        <v>0</v>
      </c>
      <c r="AL8579" s="286">
        <v>0</v>
      </c>
      <c r="AM8579" s="327" t="str">
        <f t="shared" si="1360"/>
        <v>NA</v>
      </c>
      <c r="AN8579" s="287">
        <f>AJ8579/'INPUTS Menu'!$I$21</f>
        <v>0.97962444948453553</v>
      </c>
    </row>
    <row r="8580" spans="3:40">
      <c r="C8580" s="82">
        <f t="shared" si="1361"/>
        <v>18</v>
      </c>
      <c r="D8580" s="82">
        <f t="shared" si="1362"/>
        <v>12</v>
      </c>
      <c r="E8580" s="139">
        <v>43091.75</v>
      </c>
      <c r="F8580" s="163">
        <v>0</v>
      </c>
      <c r="G8580" s="163">
        <v>0</v>
      </c>
      <c r="H8580" s="163">
        <v>0</v>
      </c>
      <c r="I8580" s="163">
        <v>0</v>
      </c>
      <c r="J8580" s="163">
        <v>0</v>
      </c>
      <c r="K8580" s="163">
        <v>0</v>
      </c>
      <c r="L8580" s="163">
        <v>0</v>
      </c>
      <c r="M8580" s="163">
        <v>0</v>
      </c>
      <c r="N8580" s="314">
        <f t="shared" si="1368"/>
        <v>0</v>
      </c>
      <c r="O8580" s="163">
        <v>0</v>
      </c>
      <c r="P8580" s="163">
        <v>0</v>
      </c>
      <c r="Q8580" s="163">
        <v>0</v>
      </c>
      <c r="R8580" s="163">
        <v>0</v>
      </c>
      <c r="S8580" s="163">
        <v>0</v>
      </c>
      <c r="T8580" s="163">
        <v>0</v>
      </c>
      <c r="U8580" s="163">
        <v>0</v>
      </c>
      <c r="V8580" s="315">
        <f>HLOOKUP(Dashboard!$H$22,$F$7:V8580,ROWS($F$7:V8580))</f>
        <v>0</v>
      </c>
      <c r="Y8580" s="296">
        <f t="shared" si="1363"/>
        <v>8539</v>
      </c>
      <c r="Z8580" s="326">
        <f t="shared" si="1364"/>
        <v>18</v>
      </c>
      <c r="AA8580" s="326">
        <f t="shared" si="1365"/>
        <v>11</v>
      </c>
      <c r="AB8580" s="288">
        <f t="shared" si="1367"/>
        <v>43060.7499999793</v>
      </c>
      <c r="AC8580" s="321" t="str">
        <f t="shared" si="1366"/>
        <v>WEEKDAY</v>
      </c>
      <c r="AD8580" s="295">
        <v>17.522132499999998</v>
      </c>
      <c r="AE8580" s="295">
        <v>17.18</v>
      </c>
      <c r="AF8580" s="283">
        <v>0</v>
      </c>
      <c r="AG8580" s="304">
        <v>0</v>
      </c>
      <c r="AH8580" s="305">
        <v>0</v>
      </c>
      <c r="AI8580" s="285">
        <f t="shared" si="1359"/>
        <v>0</v>
      </c>
      <c r="AJ8580" s="286">
        <v>2938.8733484536065</v>
      </c>
      <c r="AK8580" s="286">
        <v>0</v>
      </c>
      <c r="AL8580" s="286">
        <v>0</v>
      </c>
      <c r="AM8580" s="327" t="str">
        <f t="shared" si="1360"/>
        <v>NA</v>
      </c>
      <c r="AN8580" s="287">
        <f>AJ8580/'INPUTS Menu'!$I$21</f>
        <v>0.97962444948453553</v>
      </c>
    </row>
    <row r="8581" spans="3:40">
      <c r="C8581" s="82">
        <f t="shared" si="1361"/>
        <v>19</v>
      </c>
      <c r="D8581" s="82">
        <f t="shared" si="1362"/>
        <v>12</v>
      </c>
      <c r="E8581" s="139">
        <v>43091.791666666664</v>
      </c>
      <c r="F8581" s="163">
        <v>0</v>
      </c>
      <c r="G8581" s="163">
        <v>0</v>
      </c>
      <c r="H8581" s="163">
        <v>0</v>
      </c>
      <c r="I8581" s="163">
        <v>0</v>
      </c>
      <c r="J8581" s="163">
        <v>0</v>
      </c>
      <c r="K8581" s="163">
        <v>0</v>
      </c>
      <c r="L8581" s="163">
        <v>0</v>
      </c>
      <c r="M8581" s="163">
        <v>0</v>
      </c>
      <c r="N8581" s="314">
        <f t="shared" si="1368"/>
        <v>0</v>
      </c>
      <c r="O8581" s="163">
        <v>0</v>
      </c>
      <c r="P8581" s="163">
        <v>0</v>
      </c>
      <c r="Q8581" s="163">
        <v>0</v>
      </c>
      <c r="R8581" s="163">
        <v>0</v>
      </c>
      <c r="S8581" s="163">
        <v>0</v>
      </c>
      <c r="T8581" s="163">
        <v>0</v>
      </c>
      <c r="U8581" s="163">
        <v>0</v>
      </c>
      <c r="V8581" s="315">
        <f>HLOOKUP(Dashboard!$H$22,$F$7:V8581,ROWS($F$7:V8581))</f>
        <v>0</v>
      </c>
      <c r="Y8581" s="296">
        <f t="shared" si="1363"/>
        <v>8540</v>
      </c>
      <c r="Z8581" s="326">
        <f t="shared" si="1364"/>
        <v>19</v>
      </c>
      <c r="AA8581" s="326">
        <f t="shared" si="1365"/>
        <v>11</v>
      </c>
      <c r="AB8581" s="288">
        <f t="shared" si="1367"/>
        <v>43060.791666645964</v>
      </c>
      <c r="AC8581" s="321" t="str">
        <f t="shared" si="1366"/>
        <v>WEEKDAY</v>
      </c>
      <c r="AD8581" s="295">
        <v>18.240275500000003</v>
      </c>
      <c r="AE8581" s="295">
        <v>17.18</v>
      </c>
      <c r="AF8581" s="283">
        <v>0</v>
      </c>
      <c r="AG8581" s="304">
        <v>0</v>
      </c>
      <c r="AH8581" s="305">
        <v>0</v>
      </c>
      <c r="AI8581" s="285">
        <f t="shared" si="1359"/>
        <v>0</v>
      </c>
      <c r="AJ8581" s="286">
        <v>2938.8733484536065</v>
      </c>
      <c r="AK8581" s="286">
        <v>0</v>
      </c>
      <c r="AL8581" s="286">
        <v>0</v>
      </c>
      <c r="AM8581" s="327" t="str">
        <f t="shared" si="1360"/>
        <v>NA</v>
      </c>
      <c r="AN8581" s="287">
        <f>AJ8581/'INPUTS Menu'!$I$21</f>
        <v>0.97962444948453553</v>
      </c>
    </row>
    <row r="8582" spans="3:40">
      <c r="C8582" s="82">
        <f t="shared" si="1361"/>
        <v>20</v>
      </c>
      <c r="D8582" s="82">
        <f t="shared" si="1362"/>
        <v>12</v>
      </c>
      <c r="E8582" s="139">
        <v>43091.833333333336</v>
      </c>
      <c r="F8582" s="163">
        <v>0</v>
      </c>
      <c r="G8582" s="163">
        <v>0</v>
      </c>
      <c r="H8582" s="163">
        <v>0</v>
      </c>
      <c r="I8582" s="163">
        <v>0</v>
      </c>
      <c r="J8582" s="163">
        <v>0</v>
      </c>
      <c r="K8582" s="163">
        <v>0</v>
      </c>
      <c r="L8582" s="163">
        <v>0</v>
      </c>
      <c r="M8582" s="163">
        <v>0</v>
      </c>
      <c r="N8582" s="314">
        <f t="shared" si="1368"/>
        <v>0</v>
      </c>
      <c r="O8582" s="163">
        <v>0</v>
      </c>
      <c r="P8582" s="163">
        <v>0</v>
      </c>
      <c r="Q8582" s="163">
        <v>0</v>
      </c>
      <c r="R8582" s="163">
        <v>0</v>
      </c>
      <c r="S8582" s="163">
        <v>0</v>
      </c>
      <c r="T8582" s="163">
        <v>0</v>
      </c>
      <c r="U8582" s="163">
        <v>0</v>
      </c>
      <c r="V8582" s="315">
        <f>HLOOKUP(Dashboard!$H$22,$F$7:V8582,ROWS($F$7:V8582))</f>
        <v>0</v>
      </c>
      <c r="Y8582" s="296">
        <f t="shared" si="1363"/>
        <v>8541</v>
      </c>
      <c r="Z8582" s="326">
        <f t="shared" si="1364"/>
        <v>20</v>
      </c>
      <c r="AA8582" s="326">
        <f t="shared" si="1365"/>
        <v>11</v>
      </c>
      <c r="AB8582" s="288">
        <f t="shared" si="1367"/>
        <v>43060.833333312628</v>
      </c>
      <c r="AC8582" s="321" t="str">
        <f t="shared" si="1366"/>
        <v>WEEKDAY</v>
      </c>
      <c r="AD8582" s="295">
        <v>18.437904000000003</v>
      </c>
      <c r="AE8582" s="295">
        <v>18.29</v>
      </c>
      <c r="AF8582" s="283">
        <v>0</v>
      </c>
      <c r="AG8582" s="304">
        <v>0</v>
      </c>
      <c r="AH8582" s="305">
        <v>0</v>
      </c>
      <c r="AI8582" s="285">
        <f t="shared" si="1359"/>
        <v>0</v>
      </c>
      <c r="AJ8582" s="286">
        <v>2938.8733484536065</v>
      </c>
      <c r="AK8582" s="286">
        <v>2472</v>
      </c>
      <c r="AL8582" s="286">
        <v>200</v>
      </c>
      <c r="AM8582" s="327" t="str">
        <f t="shared" si="1360"/>
        <v>YES</v>
      </c>
      <c r="AN8582" s="287">
        <f>AJ8582/'INPUTS Menu'!$I$21</f>
        <v>0.97962444948453553</v>
      </c>
    </row>
    <row r="8583" spans="3:40">
      <c r="C8583" s="82">
        <f t="shared" si="1361"/>
        <v>21</v>
      </c>
      <c r="D8583" s="82">
        <f t="shared" si="1362"/>
        <v>12</v>
      </c>
      <c r="E8583" s="139">
        <v>43091.875</v>
      </c>
      <c r="F8583" s="163">
        <v>0</v>
      </c>
      <c r="G8583" s="163">
        <v>0</v>
      </c>
      <c r="H8583" s="163">
        <v>0</v>
      </c>
      <c r="I8583" s="163">
        <v>0</v>
      </c>
      <c r="J8583" s="163">
        <v>0</v>
      </c>
      <c r="K8583" s="163">
        <v>0</v>
      </c>
      <c r="L8583" s="163">
        <v>0</v>
      </c>
      <c r="M8583" s="163">
        <v>0</v>
      </c>
      <c r="N8583" s="314">
        <f t="shared" si="1368"/>
        <v>0</v>
      </c>
      <c r="O8583" s="163">
        <v>0</v>
      </c>
      <c r="P8583" s="163">
        <v>0</v>
      </c>
      <c r="Q8583" s="163">
        <v>0</v>
      </c>
      <c r="R8583" s="163">
        <v>0</v>
      </c>
      <c r="S8583" s="163">
        <v>0</v>
      </c>
      <c r="T8583" s="163">
        <v>0</v>
      </c>
      <c r="U8583" s="163">
        <v>0</v>
      </c>
      <c r="V8583" s="315">
        <f>HLOOKUP(Dashboard!$H$22,$F$7:V8583,ROWS($F$7:V8583))</f>
        <v>0</v>
      </c>
      <c r="Y8583" s="296">
        <f t="shared" si="1363"/>
        <v>8542</v>
      </c>
      <c r="Z8583" s="326">
        <f t="shared" si="1364"/>
        <v>21</v>
      </c>
      <c r="AA8583" s="326">
        <f t="shared" si="1365"/>
        <v>11</v>
      </c>
      <c r="AB8583" s="288">
        <f t="shared" si="1367"/>
        <v>43060.874999979293</v>
      </c>
      <c r="AC8583" s="321" t="str">
        <f t="shared" si="1366"/>
        <v>WEEKDAY</v>
      </c>
      <c r="AD8583" s="295">
        <v>17.819967000000002</v>
      </c>
      <c r="AE8583" s="295">
        <v>18.29</v>
      </c>
      <c r="AF8583" s="283">
        <v>0</v>
      </c>
      <c r="AG8583" s="304">
        <v>0</v>
      </c>
      <c r="AH8583" s="305">
        <v>0</v>
      </c>
      <c r="AI8583" s="285">
        <f t="shared" si="1359"/>
        <v>0</v>
      </c>
      <c r="AJ8583" s="286">
        <v>2938.8733484536065</v>
      </c>
      <c r="AK8583" s="286">
        <v>2472</v>
      </c>
      <c r="AL8583" s="286">
        <v>200</v>
      </c>
      <c r="AM8583" s="327" t="str">
        <f t="shared" si="1360"/>
        <v>YES</v>
      </c>
      <c r="AN8583" s="287">
        <f>AJ8583/'INPUTS Menu'!$I$21</f>
        <v>0.97962444948453553</v>
      </c>
    </row>
    <row r="8584" spans="3:40">
      <c r="C8584" s="82">
        <f t="shared" si="1361"/>
        <v>22</v>
      </c>
      <c r="D8584" s="82">
        <f t="shared" si="1362"/>
        <v>12</v>
      </c>
      <c r="E8584" s="139">
        <v>43091.916666666664</v>
      </c>
      <c r="F8584" s="163">
        <v>0</v>
      </c>
      <c r="G8584" s="163">
        <v>0</v>
      </c>
      <c r="H8584" s="163">
        <v>0</v>
      </c>
      <c r="I8584" s="163">
        <v>0</v>
      </c>
      <c r="J8584" s="163">
        <v>0</v>
      </c>
      <c r="K8584" s="163">
        <v>0</v>
      </c>
      <c r="L8584" s="163">
        <v>0</v>
      </c>
      <c r="M8584" s="163">
        <v>0</v>
      </c>
      <c r="N8584" s="314">
        <f t="shared" si="1368"/>
        <v>500</v>
      </c>
      <c r="O8584" s="163">
        <v>0</v>
      </c>
      <c r="P8584" s="163">
        <v>0</v>
      </c>
      <c r="Q8584" s="163">
        <v>0</v>
      </c>
      <c r="R8584" s="163">
        <v>0</v>
      </c>
      <c r="S8584" s="163">
        <v>0</v>
      </c>
      <c r="T8584" s="163">
        <v>0</v>
      </c>
      <c r="U8584" s="163">
        <v>0</v>
      </c>
      <c r="V8584" s="315">
        <f>HLOOKUP(Dashboard!$H$22,$F$7:V8584,ROWS($F$7:V8584))</f>
        <v>0</v>
      </c>
      <c r="Y8584" s="296">
        <f t="shared" si="1363"/>
        <v>8543</v>
      </c>
      <c r="Z8584" s="326">
        <f t="shared" si="1364"/>
        <v>22</v>
      </c>
      <c r="AA8584" s="326">
        <f t="shared" si="1365"/>
        <v>11</v>
      </c>
      <c r="AB8584" s="288">
        <f t="shared" si="1367"/>
        <v>43060.916666645957</v>
      </c>
      <c r="AC8584" s="321" t="str">
        <f t="shared" si="1366"/>
        <v>WEEKDAY</v>
      </c>
      <c r="AD8584" s="295">
        <v>19.103160499999998</v>
      </c>
      <c r="AE8584" s="295">
        <v>18.29</v>
      </c>
      <c r="AF8584" s="283">
        <v>0</v>
      </c>
      <c r="AG8584" s="304">
        <v>0</v>
      </c>
      <c r="AH8584" s="305">
        <v>0</v>
      </c>
      <c r="AI8584" s="285">
        <f t="shared" si="1359"/>
        <v>0</v>
      </c>
      <c r="AJ8584" s="286">
        <v>2938.8733484536065</v>
      </c>
      <c r="AK8584" s="286">
        <v>2472</v>
      </c>
      <c r="AL8584" s="286">
        <v>200</v>
      </c>
      <c r="AM8584" s="327" t="str">
        <f t="shared" si="1360"/>
        <v>YES</v>
      </c>
      <c r="AN8584" s="287">
        <f>AJ8584/'INPUTS Menu'!$I$21</f>
        <v>0.97962444948453553</v>
      </c>
    </row>
    <row r="8585" spans="3:40">
      <c r="C8585" s="82">
        <f t="shared" si="1361"/>
        <v>23</v>
      </c>
      <c r="D8585" s="82">
        <f t="shared" si="1362"/>
        <v>12</v>
      </c>
      <c r="E8585" s="139">
        <v>43091.958333333336</v>
      </c>
      <c r="F8585" s="163">
        <v>0</v>
      </c>
      <c r="G8585" s="163">
        <v>0</v>
      </c>
      <c r="H8585" s="163">
        <v>0</v>
      </c>
      <c r="I8585" s="163">
        <v>0</v>
      </c>
      <c r="J8585" s="163">
        <v>0</v>
      </c>
      <c r="K8585" s="163">
        <v>0</v>
      </c>
      <c r="L8585" s="163">
        <v>0</v>
      </c>
      <c r="M8585" s="163">
        <v>0</v>
      </c>
      <c r="N8585" s="314">
        <f t="shared" si="1368"/>
        <v>0</v>
      </c>
      <c r="O8585" s="163">
        <v>0</v>
      </c>
      <c r="P8585" s="163">
        <v>0</v>
      </c>
      <c r="Q8585" s="163">
        <v>0</v>
      </c>
      <c r="R8585" s="163">
        <v>0</v>
      </c>
      <c r="S8585" s="163">
        <v>0</v>
      </c>
      <c r="T8585" s="163">
        <v>0</v>
      </c>
      <c r="U8585" s="163">
        <v>0</v>
      </c>
      <c r="V8585" s="315">
        <f>HLOOKUP(Dashboard!$H$22,$F$7:V8585,ROWS($F$7:V8585))</f>
        <v>0</v>
      </c>
      <c r="Y8585" s="296">
        <f t="shared" si="1363"/>
        <v>8544</v>
      </c>
      <c r="Z8585" s="326">
        <f t="shared" si="1364"/>
        <v>23</v>
      </c>
      <c r="AA8585" s="326">
        <f t="shared" si="1365"/>
        <v>11</v>
      </c>
      <c r="AB8585" s="288">
        <f t="shared" si="1367"/>
        <v>43060.958333312621</v>
      </c>
      <c r="AC8585" s="321" t="str">
        <f t="shared" si="1366"/>
        <v>WEEKDAY</v>
      </c>
      <c r="AD8585" s="295">
        <v>18.641099499999999</v>
      </c>
      <c r="AE8585" s="295">
        <v>2.5299999999999998</v>
      </c>
      <c r="AF8585" s="283">
        <v>0</v>
      </c>
      <c r="AG8585" s="304">
        <v>0</v>
      </c>
      <c r="AH8585" s="305">
        <v>0</v>
      </c>
      <c r="AI8585" s="285">
        <f t="shared" si="1359"/>
        <v>0</v>
      </c>
      <c r="AJ8585" s="286">
        <v>2938.8733484536065</v>
      </c>
      <c r="AK8585" s="286">
        <v>0</v>
      </c>
      <c r="AL8585" s="286">
        <v>0</v>
      </c>
      <c r="AM8585" s="327" t="str">
        <f t="shared" si="1360"/>
        <v>NA</v>
      </c>
      <c r="AN8585" s="287">
        <f>AJ8585/'INPUTS Menu'!$I$21</f>
        <v>0.97962444948453553</v>
      </c>
    </row>
    <row r="8586" spans="3:40">
      <c r="C8586" s="82">
        <f t="shared" si="1361"/>
        <v>0</v>
      </c>
      <c r="D8586" s="82">
        <f t="shared" si="1362"/>
        <v>12</v>
      </c>
      <c r="E8586" s="139">
        <v>43092</v>
      </c>
      <c r="F8586" s="163">
        <v>0</v>
      </c>
      <c r="G8586" s="163">
        <v>0</v>
      </c>
      <c r="H8586" s="163">
        <v>0</v>
      </c>
      <c r="I8586" s="163">
        <v>0</v>
      </c>
      <c r="J8586" s="163">
        <v>0</v>
      </c>
      <c r="K8586" s="163">
        <v>0</v>
      </c>
      <c r="L8586" s="163">
        <v>0</v>
      </c>
      <c r="M8586" s="163">
        <v>0</v>
      </c>
      <c r="N8586" s="314">
        <f t="shared" si="1368"/>
        <v>0</v>
      </c>
      <c r="O8586" s="163">
        <v>0</v>
      </c>
      <c r="P8586" s="163">
        <v>0</v>
      </c>
      <c r="Q8586" s="163">
        <v>0</v>
      </c>
      <c r="R8586" s="163">
        <v>0</v>
      </c>
      <c r="S8586" s="163">
        <v>0</v>
      </c>
      <c r="T8586" s="163">
        <v>0</v>
      </c>
      <c r="U8586" s="163">
        <v>0</v>
      </c>
      <c r="V8586" s="315">
        <f>HLOOKUP(Dashboard!$H$22,$F$7:V8586,ROWS($F$7:V8586))</f>
        <v>0</v>
      </c>
      <c r="Y8586" s="296">
        <f t="shared" si="1363"/>
        <v>8545</v>
      </c>
      <c r="Z8586" s="326">
        <f t="shared" si="1364"/>
        <v>0</v>
      </c>
      <c r="AA8586" s="326">
        <f t="shared" si="1365"/>
        <v>11</v>
      </c>
      <c r="AB8586" s="288">
        <f t="shared" si="1367"/>
        <v>43060.999999979285</v>
      </c>
      <c r="AC8586" s="321" t="str">
        <f t="shared" si="1366"/>
        <v>WEEKDAY</v>
      </c>
      <c r="AD8586" s="295">
        <v>18.229141499999997</v>
      </c>
      <c r="AE8586" s="295">
        <v>2.5299999999999998</v>
      </c>
      <c r="AF8586" s="283">
        <v>0</v>
      </c>
      <c r="AG8586" s="304">
        <v>0</v>
      </c>
      <c r="AH8586" s="305">
        <v>0</v>
      </c>
      <c r="AI8586" s="285">
        <f t="shared" si="1359"/>
        <v>0</v>
      </c>
      <c r="AJ8586" s="286">
        <v>2938.8733484536065</v>
      </c>
      <c r="AK8586" s="286">
        <v>0</v>
      </c>
      <c r="AL8586" s="286">
        <v>0</v>
      </c>
      <c r="AM8586" s="327" t="str">
        <f t="shared" si="1360"/>
        <v>NA</v>
      </c>
      <c r="AN8586" s="287">
        <f>AJ8586/'INPUTS Menu'!$I$21</f>
        <v>0.97962444948453553</v>
      </c>
    </row>
    <row r="8587" spans="3:40">
      <c r="C8587" s="82">
        <f t="shared" si="1361"/>
        <v>1</v>
      </c>
      <c r="D8587" s="82">
        <f t="shared" si="1362"/>
        <v>12</v>
      </c>
      <c r="E8587" s="139">
        <v>43092.041666666664</v>
      </c>
      <c r="F8587" s="163">
        <v>0</v>
      </c>
      <c r="G8587" s="163">
        <v>0</v>
      </c>
      <c r="H8587" s="163">
        <v>0</v>
      </c>
      <c r="I8587" s="163">
        <v>0</v>
      </c>
      <c r="J8587" s="163">
        <v>0</v>
      </c>
      <c r="K8587" s="163">
        <v>0</v>
      </c>
      <c r="L8587" s="163">
        <v>0</v>
      </c>
      <c r="M8587" s="163">
        <v>0</v>
      </c>
      <c r="N8587" s="314">
        <f t="shared" si="1368"/>
        <v>0</v>
      </c>
      <c r="O8587" s="163">
        <v>0</v>
      </c>
      <c r="P8587" s="163">
        <v>0</v>
      </c>
      <c r="Q8587" s="163">
        <v>0</v>
      </c>
      <c r="R8587" s="163">
        <v>0</v>
      </c>
      <c r="S8587" s="163">
        <v>0</v>
      </c>
      <c r="T8587" s="163">
        <v>0</v>
      </c>
      <c r="U8587" s="163">
        <v>0</v>
      </c>
      <c r="V8587" s="315">
        <f>HLOOKUP(Dashboard!$H$22,$F$7:V8587,ROWS($F$7:V8587))</f>
        <v>0</v>
      </c>
      <c r="Y8587" s="296">
        <f t="shared" si="1363"/>
        <v>8546</v>
      </c>
      <c r="Z8587" s="326">
        <f t="shared" si="1364"/>
        <v>1</v>
      </c>
      <c r="AA8587" s="326">
        <f t="shared" si="1365"/>
        <v>11</v>
      </c>
      <c r="AB8587" s="288">
        <f t="shared" si="1367"/>
        <v>43061.04166664595</v>
      </c>
      <c r="AC8587" s="321" t="str">
        <f t="shared" si="1366"/>
        <v>WEEKDAY</v>
      </c>
      <c r="AD8587" s="295">
        <v>18.204090000000001</v>
      </c>
      <c r="AE8587" s="295">
        <v>2.5299999999999998</v>
      </c>
      <c r="AF8587" s="283">
        <v>0</v>
      </c>
      <c r="AG8587" s="304">
        <v>0</v>
      </c>
      <c r="AH8587" s="305">
        <v>0</v>
      </c>
      <c r="AI8587" s="285">
        <f t="shared" si="1359"/>
        <v>0</v>
      </c>
      <c r="AJ8587" s="286">
        <v>2938.8733484536065</v>
      </c>
      <c r="AK8587" s="286">
        <v>0</v>
      </c>
      <c r="AL8587" s="286">
        <v>0</v>
      </c>
      <c r="AM8587" s="327" t="str">
        <f t="shared" si="1360"/>
        <v>NA</v>
      </c>
      <c r="AN8587" s="287">
        <f>AJ8587/'INPUTS Menu'!$I$21</f>
        <v>0.97962444948453553</v>
      </c>
    </row>
    <row r="8588" spans="3:40">
      <c r="C8588" s="82">
        <f t="shared" si="1361"/>
        <v>2</v>
      </c>
      <c r="D8588" s="82">
        <f t="shared" si="1362"/>
        <v>12</v>
      </c>
      <c r="E8588" s="139">
        <v>43092.083333333336</v>
      </c>
      <c r="F8588" s="163">
        <v>0</v>
      </c>
      <c r="G8588" s="163">
        <v>0</v>
      </c>
      <c r="H8588" s="163">
        <v>0</v>
      </c>
      <c r="I8588" s="163">
        <v>0</v>
      </c>
      <c r="J8588" s="163">
        <v>0</v>
      </c>
      <c r="K8588" s="163">
        <v>0</v>
      </c>
      <c r="L8588" s="163">
        <v>0</v>
      </c>
      <c r="M8588" s="163">
        <v>0</v>
      </c>
      <c r="N8588" s="314">
        <f t="shared" si="1368"/>
        <v>0</v>
      </c>
      <c r="O8588" s="163">
        <v>0</v>
      </c>
      <c r="P8588" s="163">
        <v>0</v>
      </c>
      <c r="Q8588" s="163">
        <v>0</v>
      </c>
      <c r="R8588" s="163">
        <v>0</v>
      </c>
      <c r="S8588" s="163">
        <v>0</v>
      </c>
      <c r="T8588" s="163">
        <v>0</v>
      </c>
      <c r="U8588" s="163">
        <v>0</v>
      </c>
      <c r="V8588" s="315">
        <f>HLOOKUP(Dashboard!$H$22,$F$7:V8588,ROWS($F$7:V8588))</f>
        <v>0</v>
      </c>
      <c r="Y8588" s="296">
        <f t="shared" si="1363"/>
        <v>8547</v>
      </c>
      <c r="Z8588" s="326">
        <f t="shared" si="1364"/>
        <v>2</v>
      </c>
      <c r="AA8588" s="326">
        <f t="shared" si="1365"/>
        <v>11</v>
      </c>
      <c r="AB8588" s="288">
        <f t="shared" si="1367"/>
        <v>43061.083333312614</v>
      </c>
      <c r="AC8588" s="321" t="str">
        <f t="shared" si="1366"/>
        <v>WEEKDAY</v>
      </c>
      <c r="AD8588" s="295">
        <v>18.421203000000002</v>
      </c>
      <c r="AE8588" s="295">
        <v>2.5299999999999998</v>
      </c>
      <c r="AF8588" s="283">
        <v>0</v>
      </c>
      <c r="AG8588" s="304">
        <v>0</v>
      </c>
      <c r="AH8588" s="305">
        <v>0</v>
      </c>
      <c r="AI8588" s="285">
        <f t="shared" si="1359"/>
        <v>0</v>
      </c>
      <c r="AJ8588" s="286">
        <v>2938.8733484536065</v>
      </c>
      <c r="AK8588" s="286">
        <v>0</v>
      </c>
      <c r="AL8588" s="286">
        <v>0</v>
      </c>
      <c r="AM8588" s="327" t="str">
        <f t="shared" si="1360"/>
        <v>NA</v>
      </c>
      <c r="AN8588" s="287">
        <f>AJ8588/'INPUTS Menu'!$I$21</f>
        <v>0.97962444948453553</v>
      </c>
    </row>
    <row r="8589" spans="3:40">
      <c r="C8589" s="82">
        <f t="shared" si="1361"/>
        <v>3</v>
      </c>
      <c r="D8589" s="82">
        <f t="shared" si="1362"/>
        <v>12</v>
      </c>
      <c r="E8589" s="139">
        <v>43092.125</v>
      </c>
      <c r="F8589" s="163">
        <v>0</v>
      </c>
      <c r="G8589" s="163">
        <v>0</v>
      </c>
      <c r="H8589" s="163">
        <v>0</v>
      </c>
      <c r="I8589" s="163">
        <v>0</v>
      </c>
      <c r="J8589" s="163">
        <v>0</v>
      </c>
      <c r="K8589" s="163">
        <v>0</v>
      </c>
      <c r="L8589" s="163">
        <v>0</v>
      </c>
      <c r="M8589" s="163">
        <v>0</v>
      </c>
      <c r="N8589" s="314">
        <f t="shared" si="1368"/>
        <v>0</v>
      </c>
      <c r="O8589" s="163">
        <v>0</v>
      </c>
      <c r="P8589" s="163">
        <v>0</v>
      </c>
      <c r="Q8589" s="163">
        <v>0</v>
      </c>
      <c r="R8589" s="163">
        <v>0</v>
      </c>
      <c r="S8589" s="163">
        <v>0</v>
      </c>
      <c r="T8589" s="163">
        <v>0</v>
      </c>
      <c r="U8589" s="163">
        <v>0</v>
      </c>
      <c r="V8589" s="315">
        <f>HLOOKUP(Dashboard!$H$22,$F$7:V8589,ROWS($F$7:V8589))</f>
        <v>0</v>
      </c>
      <c r="Y8589" s="296">
        <f t="shared" si="1363"/>
        <v>8548</v>
      </c>
      <c r="Z8589" s="326">
        <f t="shared" si="1364"/>
        <v>3</v>
      </c>
      <c r="AA8589" s="326">
        <f t="shared" si="1365"/>
        <v>11</v>
      </c>
      <c r="AB8589" s="288">
        <f t="shared" si="1367"/>
        <v>43061.124999979278</v>
      </c>
      <c r="AC8589" s="321" t="str">
        <f t="shared" si="1366"/>
        <v>WEEKDAY</v>
      </c>
      <c r="AD8589" s="295">
        <v>18.969552499999995</v>
      </c>
      <c r="AE8589" s="295">
        <v>2.5299999999999998</v>
      </c>
      <c r="AF8589" s="283">
        <v>0</v>
      </c>
      <c r="AG8589" s="304">
        <v>0</v>
      </c>
      <c r="AH8589" s="305">
        <v>0</v>
      </c>
      <c r="AI8589" s="285">
        <f t="shared" si="1359"/>
        <v>0</v>
      </c>
      <c r="AJ8589" s="286">
        <v>2938.8733484536065</v>
      </c>
      <c r="AK8589" s="286">
        <v>0</v>
      </c>
      <c r="AL8589" s="286">
        <v>0</v>
      </c>
      <c r="AM8589" s="327" t="str">
        <f t="shared" si="1360"/>
        <v>NA</v>
      </c>
      <c r="AN8589" s="287">
        <f>AJ8589/'INPUTS Menu'!$I$21</f>
        <v>0.97962444948453553</v>
      </c>
    </row>
    <row r="8590" spans="3:40">
      <c r="C8590" s="82">
        <f t="shared" si="1361"/>
        <v>4</v>
      </c>
      <c r="D8590" s="82">
        <f t="shared" si="1362"/>
        <v>12</v>
      </c>
      <c r="E8590" s="139">
        <v>43092.166666666664</v>
      </c>
      <c r="F8590" s="163">
        <v>0</v>
      </c>
      <c r="G8590" s="163">
        <v>0</v>
      </c>
      <c r="H8590" s="163">
        <v>0</v>
      </c>
      <c r="I8590" s="163">
        <v>0</v>
      </c>
      <c r="J8590" s="163">
        <v>0</v>
      </c>
      <c r="K8590" s="163">
        <v>0</v>
      </c>
      <c r="L8590" s="163">
        <v>0</v>
      </c>
      <c r="M8590" s="163">
        <v>0</v>
      </c>
      <c r="N8590" s="314">
        <f t="shared" si="1368"/>
        <v>0</v>
      </c>
      <c r="O8590" s="163">
        <v>0</v>
      </c>
      <c r="P8590" s="163">
        <v>0</v>
      </c>
      <c r="Q8590" s="163">
        <v>0</v>
      </c>
      <c r="R8590" s="163">
        <v>0</v>
      </c>
      <c r="S8590" s="163">
        <v>0</v>
      </c>
      <c r="T8590" s="163">
        <v>0</v>
      </c>
      <c r="U8590" s="163">
        <v>0</v>
      </c>
      <c r="V8590" s="315">
        <f>HLOOKUP(Dashboard!$H$22,$F$7:V8590,ROWS($F$7:V8590))</f>
        <v>0</v>
      </c>
      <c r="Y8590" s="296">
        <f t="shared" si="1363"/>
        <v>8549</v>
      </c>
      <c r="Z8590" s="326">
        <f t="shared" si="1364"/>
        <v>4</v>
      </c>
      <c r="AA8590" s="326">
        <f t="shared" si="1365"/>
        <v>11</v>
      </c>
      <c r="AB8590" s="288">
        <f t="shared" si="1367"/>
        <v>43061.166666645942</v>
      </c>
      <c r="AC8590" s="321" t="str">
        <f t="shared" si="1366"/>
        <v>WEEKDAY</v>
      </c>
      <c r="AD8590" s="295">
        <v>19.409345500000001</v>
      </c>
      <c r="AE8590" s="295">
        <v>2.5299999999999998</v>
      </c>
      <c r="AF8590" s="283">
        <v>0</v>
      </c>
      <c r="AG8590" s="304">
        <v>0</v>
      </c>
      <c r="AH8590" s="305">
        <v>0</v>
      </c>
      <c r="AI8590" s="285">
        <f t="shared" si="1359"/>
        <v>0</v>
      </c>
      <c r="AJ8590" s="286">
        <v>2938.8733484536065</v>
      </c>
      <c r="AK8590" s="286">
        <v>0</v>
      </c>
      <c r="AL8590" s="286">
        <v>0</v>
      </c>
      <c r="AM8590" s="327" t="str">
        <f t="shared" si="1360"/>
        <v>NA</v>
      </c>
      <c r="AN8590" s="287">
        <f>AJ8590/'INPUTS Menu'!$I$21</f>
        <v>0.97962444948453553</v>
      </c>
    </row>
    <row r="8591" spans="3:40">
      <c r="C8591" s="82">
        <f t="shared" si="1361"/>
        <v>5</v>
      </c>
      <c r="D8591" s="82">
        <f t="shared" si="1362"/>
        <v>12</v>
      </c>
      <c r="E8591" s="139">
        <v>43092.208333333336</v>
      </c>
      <c r="F8591" s="163">
        <v>0</v>
      </c>
      <c r="G8591" s="163">
        <v>0</v>
      </c>
      <c r="H8591" s="163">
        <v>0</v>
      </c>
      <c r="I8591" s="163">
        <v>0</v>
      </c>
      <c r="J8591" s="163">
        <v>0</v>
      </c>
      <c r="K8591" s="163">
        <v>0</v>
      </c>
      <c r="L8591" s="163">
        <v>0</v>
      </c>
      <c r="M8591" s="163">
        <v>0</v>
      </c>
      <c r="N8591" s="314">
        <f t="shared" si="1368"/>
        <v>0</v>
      </c>
      <c r="O8591" s="163">
        <v>0</v>
      </c>
      <c r="P8591" s="163">
        <v>0</v>
      </c>
      <c r="Q8591" s="163">
        <v>0</v>
      </c>
      <c r="R8591" s="163">
        <v>0</v>
      </c>
      <c r="S8591" s="163">
        <v>0</v>
      </c>
      <c r="T8591" s="163">
        <v>0</v>
      </c>
      <c r="U8591" s="163">
        <v>0</v>
      </c>
      <c r="V8591" s="315">
        <f>HLOOKUP(Dashboard!$H$22,$F$7:V8591,ROWS($F$7:V8591))</f>
        <v>0</v>
      </c>
      <c r="Y8591" s="296">
        <f t="shared" si="1363"/>
        <v>8550</v>
      </c>
      <c r="Z8591" s="326">
        <f t="shared" si="1364"/>
        <v>5</v>
      </c>
      <c r="AA8591" s="326">
        <f t="shared" si="1365"/>
        <v>11</v>
      </c>
      <c r="AB8591" s="288">
        <f t="shared" si="1367"/>
        <v>43061.208333312607</v>
      </c>
      <c r="AC8591" s="321" t="str">
        <f t="shared" si="1366"/>
        <v>WEEKDAY</v>
      </c>
      <c r="AD8591" s="295">
        <v>19.228418000000005</v>
      </c>
      <c r="AE8591" s="295">
        <v>2.5299999999999998</v>
      </c>
      <c r="AF8591" s="283">
        <v>0</v>
      </c>
      <c r="AG8591" s="304">
        <v>0</v>
      </c>
      <c r="AH8591" s="305">
        <v>0</v>
      </c>
      <c r="AI8591" s="285">
        <f t="shared" si="1359"/>
        <v>0</v>
      </c>
      <c r="AJ8591" s="286">
        <v>2938.8733484536065</v>
      </c>
      <c r="AK8591" s="286">
        <v>0</v>
      </c>
      <c r="AL8591" s="286">
        <v>0</v>
      </c>
      <c r="AM8591" s="327" t="str">
        <f t="shared" si="1360"/>
        <v>NA</v>
      </c>
      <c r="AN8591" s="287">
        <f>AJ8591/'INPUTS Menu'!$I$21</f>
        <v>0.97962444948453553</v>
      </c>
    </row>
    <row r="8592" spans="3:40">
      <c r="C8592" s="82">
        <f t="shared" si="1361"/>
        <v>6</v>
      </c>
      <c r="D8592" s="82">
        <f t="shared" si="1362"/>
        <v>12</v>
      </c>
      <c r="E8592" s="139">
        <v>43092.25</v>
      </c>
      <c r="F8592" s="163">
        <v>0</v>
      </c>
      <c r="G8592" s="163">
        <v>0</v>
      </c>
      <c r="H8592" s="163">
        <v>0</v>
      </c>
      <c r="I8592" s="163">
        <v>0</v>
      </c>
      <c r="J8592" s="163">
        <v>0</v>
      </c>
      <c r="K8592" s="163">
        <v>0</v>
      </c>
      <c r="L8592" s="163">
        <v>0</v>
      </c>
      <c r="M8592" s="163">
        <v>0</v>
      </c>
      <c r="N8592" s="314">
        <f t="shared" si="1368"/>
        <v>0</v>
      </c>
      <c r="O8592" s="163">
        <v>0</v>
      </c>
      <c r="P8592" s="163">
        <v>0</v>
      </c>
      <c r="Q8592" s="163">
        <v>0</v>
      </c>
      <c r="R8592" s="163">
        <v>0</v>
      </c>
      <c r="S8592" s="163">
        <v>0</v>
      </c>
      <c r="T8592" s="163">
        <v>0</v>
      </c>
      <c r="U8592" s="163">
        <v>0</v>
      </c>
      <c r="V8592" s="315">
        <f>HLOOKUP(Dashboard!$H$22,$F$7:V8592,ROWS($F$7:V8592))</f>
        <v>0</v>
      </c>
      <c r="Y8592" s="296">
        <f t="shared" si="1363"/>
        <v>8551</v>
      </c>
      <c r="Z8592" s="326">
        <f t="shared" si="1364"/>
        <v>6</v>
      </c>
      <c r="AA8592" s="326">
        <f t="shared" si="1365"/>
        <v>11</v>
      </c>
      <c r="AB8592" s="288">
        <f t="shared" si="1367"/>
        <v>43061.249999979271</v>
      </c>
      <c r="AC8592" s="321" t="str">
        <f t="shared" si="1366"/>
        <v>WEEKDAY</v>
      </c>
      <c r="AD8592" s="295">
        <v>19.3870775</v>
      </c>
      <c r="AE8592" s="295">
        <v>17.57</v>
      </c>
      <c r="AF8592" s="283">
        <v>0</v>
      </c>
      <c r="AG8592" s="304">
        <v>0</v>
      </c>
      <c r="AH8592" s="305">
        <v>0</v>
      </c>
      <c r="AI8592" s="285">
        <f t="shared" si="1359"/>
        <v>0</v>
      </c>
      <c r="AJ8592" s="286">
        <v>2938.8733484536065</v>
      </c>
      <c r="AK8592" s="286">
        <v>2472</v>
      </c>
      <c r="AL8592" s="286">
        <v>200</v>
      </c>
      <c r="AM8592" s="327" t="str">
        <f t="shared" si="1360"/>
        <v>YES</v>
      </c>
      <c r="AN8592" s="287">
        <f>AJ8592/'INPUTS Menu'!$I$21</f>
        <v>0.97962444948453553</v>
      </c>
    </row>
    <row r="8593" spans="3:40">
      <c r="C8593" s="82">
        <f t="shared" si="1361"/>
        <v>7</v>
      </c>
      <c r="D8593" s="82">
        <f t="shared" si="1362"/>
        <v>12</v>
      </c>
      <c r="E8593" s="139">
        <v>43092.291666666664</v>
      </c>
      <c r="F8593" s="163">
        <v>20.984699339999999</v>
      </c>
      <c r="G8593" s="163">
        <v>0</v>
      </c>
      <c r="H8593" s="163">
        <v>0</v>
      </c>
      <c r="I8593" s="163">
        <v>0</v>
      </c>
      <c r="J8593" s="163">
        <v>22.75953372</v>
      </c>
      <c r="K8593" s="163">
        <v>0</v>
      </c>
      <c r="L8593" s="163">
        <v>0</v>
      </c>
      <c r="M8593" s="163">
        <v>9.3524765399999996</v>
      </c>
      <c r="N8593" s="314">
        <f t="shared" si="1368"/>
        <v>0</v>
      </c>
      <c r="O8593" s="163">
        <v>0</v>
      </c>
      <c r="P8593" s="163">
        <v>2.2299274800000002</v>
      </c>
      <c r="Q8593" s="163">
        <v>1.9233279999999999</v>
      </c>
      <c r="R8593" s="163">
        <v>0.56311300000000009</v>
      </c>
      <c r="S8593" s="163">
        <v>0</v>
      </c>
      <c r="T8593" s="163">
        <v>20.984699339999999</v>
      </c>
      <c r="U8593" s="163">
        <v>22.75953372</v>
      </c>
      <c r="V8593" s="315">
        <f>HLOOKUP(Dashboard!$H$22,$F$7:V8593,ROWS($F$7:V8593))</f>
        <v>20.984699339999999</v>
      </c>
      <c r="Y8593" s="296">
        <f t="shared" si="1363"/>
        <v>8552</v>
      </c>
      <c r="Z8593" s="326">
        <f t="shared" si="1364"/>
        <v>7</v>
      </c>
      <c r="AA8593" s="326">
        <f t="shared" si="1365"/>
        <v>11</v>
      </c>
      <c r="AB8593" s="288">
        <f t="shared" si="1367"/>
        <v>43061.291666645935</v>
      </c>
      <c r="AC8593" s="321" t="str">
        <f t="shared" si="1366"/>
        <v>WEEKDAY</v>
      </c>
      <c r="AD8593" s="295">
        <v>20.620168</v>
      </c>
      <c r="AE8593" s="295">
        <v>17.57</v>
      </c>
      <c r="AF8593" s="283">
        <v>0</v>
      </c>
      <c r="AG8593" s="304">
        <v>0</v>
      </c>
      <c r="AH8593" s="305">
        <v>0</v>
      </c>
      <c r="AI8593" s="285">
        <f t="shared" si="1359"/>
        <v>0</v>
      </c>
      <c r="AJ8593" s="286">
        <v>2938.8733484536065</v>
      </c>
      <c r="AK8593" s="286">
        <v>2472</v>
      </c>
      <c r="AL8593" s="286">
        <v>200</v>
      </c>
      <c r="AM8593" s="327" t="str">
        <f t="shared" si="1360"/>
        <v>YES</v>
      </c>
      <c r="AN8593" s="287">
        <f>AJ8593/'INPUTS Menu'!$I$21</f>
        <v>0.97962444948453553</v>
      </c>
    </row>
    <row r="8594" spans="3:40">
      <c r="C8594" s="82">
        <f t="shared" si="1361"/>
        <v>8</v>
      </c>
      <c r="D8594" s="82">
        <f t="shared" si="1362"/>
        <v>12</v>
      </c>
      <c r="E8594" s="139">
        <v>43092.333333333336</v>
      </c>
      <c r="F8594" s="163">
        <v>242.21539583999999</v>
      </c>
      <c r="G8594" s="163">
        <v>48.624471719999995</v>
      </c>
      <c r="H8594" s="163">
        <v>181.17838431000001</v>
      </c>
      <c r="I8594" s="163">
        <v>234.45798749999997</v>
      </c>
      <c r="J8594" s="163">
        <v>852.38764974000003</v>
      </c>
      <c r="K8594" s="163">
        <v>24.557813999999997</v>
      </c>
      <c r="L8594" s="163">
        <v>350.98700000000002</v>
      </c>
      <c r="M8594" s="163">
        <v>919.70709138000007</v>
      </c>
      <c r="N8594" s="314">
        <f t="shared" si="1368"/>
        <v>0</v>
      </c>
      <c r="O8594" s="163">
        <v>12.278906999999998</v>
      </c>
      <c r="P8594" s="163">
        <v>30.92317371</v>
      </c>
      <c r="Q8594" s="163">
        <v>86.62742974999999</v>
      </c>
      <c r="R8594" s="163">
        <v>7.8088822499999999</v>
      </c>
      <c r="S8594" s="163">
        <v>406.96564194000001</v>
      </c>
      <c r="T8594" s="163">
        <v>242.21539583999999</v>
      </c>
      <c r="U8594" s="163">
        <v>852.38764974000003</v>
      </c>
      <c r="V8594" s="315">
        <f>HLOOKUP(Dashboard!$H$22,$F$7:V8594,ROWS($F$7:V8594))</f>
        <v>242.21539583999999</v>
      </c>
      <c r="Y8594" s="296">
        <f t="shared" si="1363"/>
        <v>8553</v>
      </c>
      <c r="Z8594" s="326">
        <f t="shared" si="1364"/>
        <v>8</v>
      </c>
      <c r="AA8594" s="326">
        <f t="shared" si="1365"/>
        <v>11</v>
      </c>
      <c r="AB8594" s="288">
        <f t="shared" si="1367"/>
        <v>43061.333333312599</v>
      </c>
      <c r="AC8594" s="321" t="str">
        <f t="shared" si="1366"/>
        <v>WEEKDAY</v>
      </c>
      <c r="AD8594" s="295">
        <v>21.611094000000001</v>
      </c>
      <c r="AE8594" s="295">
        <v>17.57</v>
      </c>
      <c r="AF8594" s="283">
        <v>365.15100000000001</v>
      </c>
      <c r="AG8594" s="304">
        <v>354.19646999999998</v>
      </c>
      <c r="AH8594" s="305">
        <v>0</v>
      </c>
      <c r="AI8594" s="285">
        <f t="shared" si="1359"/>
        <v>354.19646999999998</v>
      </c>
      <c r="AJ8594" s="286">
        <v>2938.8733484536065</v>
      </c>
      <c r="AK8594" s="286">
        <v>2472</v>
      </c>
      <c r="AL8594" s="286">
        <v>200</v>
      </c>
      <c r="AM8594" s="327" t="str">
        <f t="shared" si="1360"/>
        <v>YES</v>
      </c>
      <c r="AN8594" s="287">
        <f>AJ8594/'INPUTS Menu'!$I$21</f>
        <v>0.97962444948453553</v>
      </c>
    </row>
    <row r="8595" spans="3:40">
      <c r="C8595" s="82">
        <f t="shared" si="1361"/>
        <v>9</v>
      </c>
      <c r="D8595" s="82">
        <f t="shared" si="1362"/>
        <v>12</v>
      </c>
      <c r="E8595" s="139">
        <v>43092.375</v>
      </c>
      <c r="F8595" s="163">
        <v>186.53009165999998</v>
      </c>
      <c r="G8595" s="163">
        <v>96.130176119999987</v>
      </c>
      <c r="H8595" s="163">
        <v>752.92457624999997</v>
      </c>
      <c r="I8595" s="163">
        <v>507.44488806000004</v>
      </c>
      <c r="J8595" s="163">
        <v>1462.77747</v>
      </c>
      <c r="K8595" s="163">
        <v>48.550593999999997</v>
      </c>
      <c r="L8595" s="163">
        <v>733.10900000000004</v>
      </c>
      <c r="M8595" s="163">
        <v>1458.78541974</v>
      </c>
      <c r="N8595" s="314">
        <f t="shared" si="1368"/>
        <v>800.8155099999999</v>
      </c>
      <c r="O8595" s="163">
        <v>24.275296999999998</v>
      </c>
      <c r="P8595" s="163">
        <v>175.25188790999999</v>
      </c>
      <c r="Q8595" s="163">
        <v>192.61476575</v>
      </c>
      <c r="R8595" s="163">
        <v>44.25552725</v>
      </c>
      <c r="S8595" s="163">
        <v>703.16921861999992</v>
      </c>
      <c r="T8595" s="163">
        <v>186.53009165999998</v>
      </c>
      <c r="U8595" s="163">
        <v>1462.77747</v>
      </c>
      <c r="V8595" s="315">
        <f>HLOOKUP(Dashboard!$H$22,$F$7:V8595,ROWS($F$7:V8595))</f>
        <v>186.53009165999998</v>
      </c>
      <c r="Y8595" s="296">
        <f t="shared" si="1363"/>
        <v>8554</v>
      </c>
      <c r="Z8595" s="326">
        <f t="shared" si="1364"/>
        <v>9</v>
      </c>
      <c r="AA8595" s="326">
        <f t="shared" si="1365"/>
        <v>11</v>
      </c>
      <c r="AB8595" s="288">
        <f t="shared" si="1367"/>
        <v>43061.374999979264</v>
      </c>
      <c r="AC8595" s="321" t="str">
        <f t="shared" si="1366"/>
        <v>WEEKDAY</v>
      </c>
      <c r="AD8595" s="295">
        <v>22.373773000000003</v>
      </c>
      <c r="AE8595" s="295">
        <v>6.34</v>
      </c>
      <c r="AF8595" s="283">
        <v>763.32</v>
      </c>
      <c r="AG8595" s="304">
        <v>740.42039999999997</v>
      </c>
      <c r="AH8595" s="305">
        <v>0</v>
      </c>
      <c r="AI8595" s="285">
        <f t="shared" si="1359"/>
        <v>740.42039999999997</v>
      </c>
      <c r="AJ8595" s="286">
        <v>2938.8733484536065</v>
      </c>
      <c r="AK8595" s="286">
        <v>0</v>
      </c>
      <c r="AL8595" s="286">
        <v>0</v>
      </c>
      <c r="AM8595" s="327" t="str">
        <f t="shared" si="1360"/>
        <v>NA</v>
      </c>
      <c r="AN8595" s="287">
        <f>AJ8595/'INPUTS Menu'!$I$21</f>
        <v>0.97962444948453553</v>
      </c>
    </row>
    <row r="8596" spans="3:40">
      <c r="C8596" s="82">
        <f t="shared" si="1361"/>
        <v>10</v>
      </c>
      <c r="D8596" s="82">
        <f t="shared" si="1362"/>
        <v>12</v>
      </c>
      <c r="E8596" s="139">
        <v>43092.416666666664</v>
      </c>
      <c r="F8596" s="163">
        <v>289.60698987000006</v>
      </c>
      <c r="G8596" s="163">
        <v>139.10513165999998</v>
      </c>
      <c r="H8596" s="163">
        <v>742.13530875000004</v>
      </c>
      <c r="I8596" s="163">
        <v>552.21086250000008</v>
      </c>
      <c r="J8596" s="163">
        <v>1495.1315372399999</v>
      </c>
      <c r="K8596" s="163">
        <v>70.255116999999998</v>
      </c>
      <c r="L8596" s="163">
        <v>777.45799999999997</v>
      </c>
      <c r="M8596" s="163">
        <v>1461.2194575000001</v>
      </c>
      <c r="N8596" s="314">
        <f t="shared" si="1368"/>
        <v>863.98384999999996</v>
      </c>
      <c r="O8596" s="163">
        <v>35.127558499999999</v>
      </c>
      <c r="P8596" s="163">
        <v>193.20247584000001</v>
      </c>
      <c r="Q8596" s="163">
        <v>200.31376574999999</v>
      </c>
      <c r="R8596" s="163">
        <v>48.788504000000003</v>
      </c>
      <c r="S8596" s="163">
        <v>705.85805861999995</v>
      </c>
      <c r="T8596" s="163">
        <v>289.60698987000006</v>
      </c>
      <c r="U8596" s="163">
        <v>1495.1315372399999</v>
      </c>
      <c r="V8596" s="315">
        <f>HLOOKUP(Dashboard!$H$22,$F$7:V8596,ROWS($F$7:V8596))</f>
        <v>289.60698987000006</v>
      </c>
      <c r="Y8596" s="296">
        <f t="shared" si="1363"/>
        <v>8555</v>
      </c>
      <c r="Z8596" s="326">
        <f t="shared" si="1364"/>
        <v>10</v>
      </c>
      <c r="AA8596" s="326">
        <f t="shared" si="1365"/>
        <v>11</v>
      </c>
      <c r="AB8596" s="288">
        <f t="shared" si="1367"/>
        <v>43061.416666645928</v>
      </c>
      <c r="AC8596" s="321" t="str">
        <f t="shared" si="1366"/>
        <v>WEEKDAY</v>
      </c>
      <c r="AD8596" s="295">
        <v>21.764186499999997</v>
      </c>
      <c r="AE8596" s="295">
        <v>6.34</v>
      </c>
      <c r="AF8596" s="283">
        <v>809.94600000000003</v>
      </c>
      <c r="AG8596" s="304">
        <v>785.64761999999996</v>
      </c>
      <c r="AH8596" s="305">
        <v>0</v>
      </c>
      <c r="AI8596" s="285">
        <f t="shared" si="1359"/>
        <v>785.64761999999996</v>
      </c>
      <c r="AJ8596" s="286">
        <v>2938.8733484536065</v>
      </c>
      <c r="AK8596" s="286">
        <v>0</v>
      </c>
      <c r="AL8596" s="286">
        <v>0</v>
      </c>
      <c r="AM8596" s="327" t="str">
        <f t="shared" si="1360"/>
        <v>NA</v>
      </c>
      <c r="AN8596" s="287">
        <f>AJ8596/'INPUTS Menu'!$I$21</f>
        <v>0.97962444948453553</v>
      </c>
    </row>
    <row r="8597" spans="3:40">
      <c r="C8597" s="82">
        <f t="shared" si="1361"/>
        <v>11</v>
      </c>
      <c r="D8597" s="82">
        <f t="shared" si="1362"/>
        <v>12</v>
      </c>
      <c r="E8597" s="139">
        <v>43092.458333333336</v>
      </c>
      <c r="F8597" s="163">
        <v>527.58096236999995</v>
      </c>
      <c r="G8597" s="163">
        <v>189.89123472000003</v>
      </c>
      <c r="H8597" s="163">
        <v>664.95416625000007</v>
      </c>
      <c r="I8597" s="163">
        <v>184.23097208999999</v>
      </c>
      <c r="J8597" s="163">
        <v>1432.6423649999999</v>
      </c>
      <c r="K8597" s="163">
        <v>95.904664000000011</v>
      </c>
      <c r="L8597" s="163">
        <v>726.12199999999996</v>
      </c>
      <c r="M8597" s="163">
        <v>1399.8945272399999</v>
      </c>
      <c r="N8597" s="314">
        <f t="shared" si="1368"/>
        <v>819.08157999999992</v>
      </c>
      <c r="O8597" s="163">
        <v>47.952332000000006</v>
      </c>
      <c r="P8597" s="163">
        <v>240.69331736999999</v>
      </c>
      <c r="Q8597" s="163">
        <v>188.91978125</v>
      </c>
      <c r="R8597" s="163">
        <v>60.781140749999999</v>
      </c>
      <c r="S8597" s="163">
        <v>642.58338374999994</v>
      </c>
      <c r="T8597" s="163">
        <v>527.58096236999995</v>
      </c>
      <c r="U8597" s="163">
        <v>1432.6423649999999</v>
      </c>
      <c r="V8597" s="315">
        <f>HLOOKUP(Dashboard!$H$22,$F$7:V8597,ROWS($F$7:V8597))</f>
        <v>527.58096236999995</v>
      </c>
      <c r="Y8597" s="296">
        <f t="shared" si="1363"/>
        <v>8556</v>
      </c>
      <c r="Z8597" s="326">
        <f t="shared" si="1364"/>
        <v>11</v>
      </c>
      <c r="AA8597" s="326">
        <f t="shared" si="1365"/>
        <v>11</v>
      </c>
      <c r="AB8597" s="288">
        <f t="shared" si="1367"/>
        <v>43061.458333312592</v>
      </c>
      <c r="AC8597" s="321" t="str">
        <f t="shared" si="1366"/>
        <v>WEEKDAY</v>
      </c>
      <c r="AD8597" s="295">
        <v>21.388414000000001</v>
      </c>
      <c r="AE8597" s="295">
        <v>6.34</v>
      </c>
      <c r="AF8597" s="283">
        <v>755.89599999999996</v>
      </c>
      <c r="AG8597" s="304">
        <v>733.21911999999998</v>
      </c>
      <c r="AH8597" s="305">
        <v>0</v>
      </c>
      <c r="AI8597" s="285">
        <f t="shared" si="1359"/>
        <v>733.21911999999998</v>
      </c>
      <c r="AJ8597" s="286">
        <v>2938.8733484536065</v>
      </c>
      <c r="AK8597" s="286">
        <v>0</v>
      </c>
      <c r="AL8597" s="286">
        <v>0</v>
      </c>
      <c r="AM8597" s="327" t="str">
        <f t="shared" si="1360"/>
        <v>NA</v>
      </c>
      <c r="AN8597" s="287">
        <f>AJ8597/'INPUTS Menu'!$I$21</f>
        <v>0.97962444948453553</v>
      </c>
    </row>
    <row r="8598" spans="3:40">
      <c r="C8598" s="82">
        <f t="shared" si="1361"/>
        <v>12</v>
      </c>
      <c r="D8598" s="82">
        <f t="shared" si="1362"/>
        <v>12</v>
      </c>
      <c r="E8598" s="139">
        <v>43092.5</v>
      </c>
      <c r="F8598" s="163">
        <v>478.25616069</v>
      </c>
      <c r="G8598" s="163">
        <v>253.08120222000002</v>
      </c>
      <c r="H8598" s="163">
        <v>615.81582611999988</v>
      </c>
      <c r="I8598" s="163">
        <v>203.24670597000002</v>
      </c>
      <c r="J8598" s="163">
        <v>1410.7573022399999</v>
      </c>
      <c r="K8598" s="163">
        <v>127.81878900000001</v>
      </c>
      <c r="L8598" s="163">
        <v>670.58</v>
      </c>
      <c r="M8598" s="163">
        <v>1337.6703047399999</v>
      </c>
      <c r="N8598" s="314">
        <f t="shared" si="1368"/>
        <v>748.80508000000009</v>
      </c>
      <c r="O8598" s="163">
        <v>63.909394500000005</v>
      </c>
      <c r="P8598" s="163">
        <v>497.01734181</v>
      </c>
      <c r="Q8598" s="163">
        <v>178.47017199999999</v>
      </c>
      <c r="R8598" s="163">
        <v>125.50942975</v>
      </c>
      <c r="S8598" s="163">
        <v>604.23016499999994</v>
      </c>
      <c r="T8598" s="163">
        <v>478.25616069</v>
      </c>
      <c r="U8598" s="163">
        <v>1410.7573022399999</v>
      </c>
      <c r="V8598" s="315">
        <f>HLOOKUP(Dashboard!$H$22,$F$7:V8598,ROWS($F$7:V8598))</f>
        <v>478.25616069</v>
      </c>
      <c r="Y8598" s="296">
        <f t="shared" si="1363"/>
        <v>8557</v>
      </c>
      <c r="Z8598" s="326">
        <f t="shared" si="1364"/>
        <v>12</v>
      </c>
      <c r="AA8598" s="326">
        <f t="shared" si="1365"/>
        <v>11</v>
      </c>
      <c r="AB8598" s="288">
        <f t="shared" si="1367"/>
        <v>43061.499999979256</v>
      </c>
      <c r="AC8598" s="321" t="str">
        <f t="shared" si="1366"/>
        <v>WEEKDAY</v>
      </c>
      <c r="AD8598" s="295">
        <v>21.196352500000003</v>
      </c>
      <c r="AE8598" s="295">
        <v>6.34</v>
      </c>
      <c r="AF8598" s="283">
        <v>697.58</v>
      </c>
      <c r="AG8598" s="304">
        <v>676.65260000000001</v>
      </c>
      <c r="AH8598" s="305">
        <v>0</v>
      </c>
      <c r="AI8598" s="285">
        <f t="shared" si="1359"/>
        <v>676.65260000000001</v>
      </c>
      <c r="AJ8598" s="286">
        <v>2938.8733484536065</v>
      </c>
      <c r="AK8598" s="286">
        <v>0</v>
      </c>
      <c r="AL8598" s="286">
        <v>0</v>
      </c>
      <c r="AM8598" s="327" t="str">
        <f t="shared" si="1360"/>
        <v>NA</v>
      </c>
      <c r="AN8598" s="287">
        <f>AJ8598/'INPUTS Menu'!$I$21</f>
        <v>0.97962444948453553</v>
      </c>
    </row>
    <row r="8599" spans="3:40">
      <c r="C8599" s="82">
        <f t="shared" si="1361"/>
        <v>13</v>
      </c>
      <c r="D8599" s="82">
        <f t="shared" si="1362"/>
        <v>12</v>
      </c>
      <c r="E8599" s="139">
        <v>43092.541666666664</v>
      </c>
      <c r="F8599" s="163">
        <v>330.84683180999997</v>
      </c>
      <c r="G8599" s="163">
        <v>231.63204834000001</v>
      </c>
      <c r="H8599" s="163">
        <v>631.47069611999996</v>
      </c>
      <c r="I8599" s="163">
        <v>580.96801125000002</v>
      </c>
      <c r="J8599" s="163">
        <v>1394.3570849999999</v>
      </c>
      <c r="K8599" s="163">
        <v>116.985883</v>
      </c>
      <c r="L8599" s="163">
        <v>678.13800000000003</v>
      </c>
      <c r="M8599" s="163">
        <v>1380.242655</v>
      </c>
      <c r="N8599" s="314">
        <f t="shared" si="1368"/>
        <v>735.19307000000003</v>
      </c>
      <c r="O8599" s="163">
        <v>58.492941500000001</v>
      </c>
      <c r="P8599" s="163">
        <v>472.10021694000005</v>
      </c>
      <c r="Q8599" s="163">
        <v>184.55635949999999</v>
      </c>
      <c r="R8599" s="163">
        <v>119.21722650000001</v>
      </c>
      <c r="S8599" s="163">
        <v>634.26670361999993</v>
      </c>
      <c r="T8599" s="163">
        <v>330.84683180999997</v>
      </c>
      <c r="U8599" s="163">
        <v>1394.3570849999999</v>
      </c>
      <c r="V8599" s="315">
        <f>HLOOKUP(Dashboard!$H$22,$F$7:V8599,ROWS($F$7:V8599))</f>
        <v>330.84683180999997</v>
      </c>
      <c r="Y8599" s="296">
        <f t="shared" si="1363"/>
        <v>8558</v>
      </c>
      <c r="Z8599" s="326">
        <f t="shared" si="1364"/>
        <v>13</v>
      </c>
      <c r="AA8599" s="326">
        <f t="shared" si="1365"/>
        <v>11</v>
      </c>
      <c r="AB8599" s="288">
        <f t="shared" si="1367"/>
        <v>43061.54166664592</v>
      </c>
      <c r="AC8599" s="321" t="str">
        <f t="shared" si="1366"/>
        <v>WEEKDAY</v>
      </c>
      <c r="AD8599" s="295">
        <v>20.884600500000001</v>
      </c>
      <c r="AE8599" s="295">
        <v>6.34</v>
      </c>
      <c r="AF8599" s="283">
        <v>705.52700000000004</v>
      </c>
      <c r="AG8599" s="304">
        <v>684.36119000000008</v>
      </c>
      <c r="AH8599" s="305">
        <v>0</v>
      </c>
      <c r="AI8599" s="285">
        <f t="shared" si="1359"/>
        <v>684.36119000000008</v>
      </c>
      <c r="AJ8599" s="286">
        <v>2938.8733484536065</v>
      </c>
      <c r="AK8599" s="286">
        <v>0</v>
      </c>
      <c r="AL8599" s="286">
        <v>0</v>
      </c>
      <c r="AM8599" s="327" t="str">
        <f t="shared" si="1360"/>
        <v>NA</v>
      </c>
      <c r="AN8599" s="287">
        <f>AJ8599/'INPUTS Menu'!$I$21</f>
        <v>0.97962444948453553</v>
      </c>
    </row>
    <row r="8600" spans="3:40">
      <c r="C8600" s="82">
        <f t="shared" si="1361"/>
        <v>14</v>
      </c>
      <c r="D8600" s="82">
        <f t="shared" si="1362"/>
        <v>12</v>
      </c>
      <c r="E8600" s="139">
        <v>43092.583333333336</v>
      </c>
      <c r="F8600" s="163">
        <v>330.06299930999995</v>
      </c>
      <c r="G8600" s="163">
        <v>248.27954778</v>
      </c>
      <c r="H8600" s="163">
        <v>655.02954</v>
      </c>
      <c r="I8600" s="163">
        <v>611.24579999999992</v>
      </c>
      <c r="J8600" s="163">
        <v>1232.9184047399999</v>
      </c>
      <c r="K8600" s="163">
        <v>125.393711</v>
      </c>
      <c r="L8600" s="163">
        <v>735.70899999999995</v>
      </c>
      <c r="M8600" s="163">
        <v>1447.8091650000001</v>
      </c>
      <c r="N8600" s="314">
        <f t="shared" si="1368"/>
        <v>776.94768999999997</v>
      </c>
      <c r="O8600" s="163">
        <v>62.696855499999998</v>
      </c>
      <c r="P8600" s="163">
        <v>636.39068625000004</v>
      </c>
      <c r="Q8600" s="163">
        <v>195.087672</v>
      </c>
      <c r="R8600" s="163">
        <v>160.70471875000001</v>
      </c>
      <c r="S8600" s="163">
        <v>671.83045875000005</v>
      </c>
      <c r="T8600" s="163">
        <v>330.06299930999995</v>
      </c>
      <c r="U8600" s="163">
        <v>1232.9184047399999</v>
      </c>
      <c r="V8600" s="315">
        <f>HLOOKUP(Dashboard!$H$22,$F$7:V8600,ROWS($F$7:V8600))</f>
        <v>330.06299930999995</v>
      </c>
      <c r="Y8600" s="296">
        <f t="shared" si="1363"/>
        <v>8559</v>
      </c>
      <c r="Z8600" s="326">
        <f t="shared" si="1364"/>
        <v>14</v>
      </c>
      <c r="AA8600" s="326">
        <f t="shared" si="1365"/>
        <v>11</v>
      </c>
      <c r="AB8600" s="288">
        <f t="shared" si="1367"/>
        <v>43061.583333312585</v>
      </c>
      <c r="AC8600" s="321" t="str">
        <f t="shared" si="1366"/>
        <v>WEEKDAY</v>
      </c>
      <c r="AD8600" s="295">
        <v>20.884600500000001</v>
      </c>
      <c r="AE8600" s="295">
        <v>2.2000000000000002</v>
      </c>
      <c r="AF8600" s="283">
        <v>765.98500000000001</v>
      </c>
      <c r="AG8600" s="304">
        <v>743.00545</v>
      </c>
      <c r="AH8600" s="305">
        <v>0</v>
      </c>
      <c r="AI8600" s="285">
        <f t="shared" si="1359"/>
        <v>743.00545</v>
      </c>
      <c r="AJ8600" s="286">
        <v>2938.8733484536065</v>
      </c>
      <c r="AK8600" s="286">
        <v>0</v>
      </c>
      <c r="AL8600" s="286">
        <v>0</v>
      </c>
      <c r="AM8600" s="327" t="str">
        <f t="shared" si="1360"/>
        <v>NA</v>
      </c>
      <c r="AN8600" s="287">
        <f>AJ8600/'INPUTS Menu'!$I$21</f>
        <v>0.97962444948453553</v>
      </c>
    </row>
    <row r="8601" spans="3:40">
      <c r="C8601" s="82">
        <f t="shared" si="1361"/>
        <v>15</v>
      </c>
      <c r="D8601" s="82">
        <f t="shared" si="1362"/>
        <v>12</v>
      </c>
      <c r="E8601" s="139">
        <v>43092.625</v>
      </c>
      <c r="F8601" s="163">
        <v>417.40209819</v>
      </c>
      <c r="G8601" s="163">
        <v>201.51135972</v>
      </c>
      <c r="H8601" s="163">
        <v>704.94137999999998</v>
      </c>
      <c r="I8601" s="163">
        <v>367.45709319000002</v>
      </c>
      <c r="J8601" s="163">
        <v>797.72622138000008</v>
      </c>
      <c r="K8601" s="163">
        <v>101.773414</v>
      </c>
      <c r="L8601" s="163">
        <v>791.52499999999998</v>
      </c>
      <c r="M8601" s="163">
        <v>1454.0439375000001</v>
      </c>
      <c r="N8601" s="314">
        <f t="shared" si="1368"/>
        <v>812.13928999999996</v>
      </c>
      <c r="O8601" s="163">
        <v>50.886707000000001</v>
      </c>
      <c r="P8601" s="163">
        <v>489.19869305999998</v>
      </c>
      <c r="Q8601" s="163">
        <v>193.10285949999999</v>
      </c>
      <c r="R8601" s="163">
        <v>123.53502349999999</v>
      </c>
      <c r="S8601" s="163">
        <v>653.66897111999992</v>
      </c>
      <c r="T8601" s="163">
        <v>417.40209819</v>
      </c>
      <c r="U8601" s="163">
        <v>797.72622138000008</v>
      </c>
      <c r="V8601" s="315">
        <f>HLOOKUP(Dashboard!$H$22,$F$7:V8601,ROWS($F$7:V8601))</f>
        <v>417.40209819</v>
      </c>
      <c r="Y8601" s="296">
        <f t="shared" si="1363"/>
        <v>8560</v>
      </c>
      <c r="Z8601" s="326">
        <f t="shared" si="1364"/>
        <v>15</v>
      </c>
      <c r="AA8601" s="326">
        <f t="shared" si="1365"/>
        <v>11</v>
      </c>
      <c r="AB8601" s="288">
        <f t="shared" si="1367"/>
        <v>43061.624999979249</v>
      </c>
      <c r="AC8601" s="321" t="str">
        <f t="shared" si="1366"/>
        <v>WEEKDAY</v>
      </c>
      <c r="AD8601" s="295">
        <v>20.725940999999999</v>
      </c>
      <c r="AE8601" s="295">
        <v>2.2000000000000002</v>
      </c>
      <c r="AF8601" s="283">
        <v>824.77300000000002</v>
      </c>
      <c r="AG8601" s="304">
        <v>800.02981</v>
      </c>
      <c r="AH8601" s="305">
        <v>0</v>
      </c>
      <c r="AI8601" s="285">
        <f t="shared" si="1359"/>
        <v>800.02981</v>
      </c>
      <c r="AJ8601" s="286">
        <v>2938.8733484536065</v>
      </c>
      <c r="AK8601" s="286">
        <v>0</v>
      </c>
      <c r="AL8601" s="286">
        <v>0</v>
      </c>
      <c r="AM8601" s="327" t="str">
        <f t="shared" si="1360"/>
        <v>NA</v>
      </c>
      <c r="AN8601" s="287">
        <f>AJ8601/'INPUTS Menu'!$I$21</f>
        <v>0.97962444948453553</v>
      </c>
    </row>
    <row r="8602" spans="3:40">
      <c r="C8602" s="82">
        <f t="shared" si="1361"/>
        <v>16</v>
      </c>
      <c r="D8602" s="82">
        <f t="shared" si="1362"/>
        <v>12</v>
      </c>
      <c r="E8602" s="139">
        <v>43092.666666666664</v>
      </c>
      <c r="F8602" s="163">
        <v>47.73774951</v>
      </c>
      <c r="G8602" s="163">
        <v>154.71289944</v>
      </c>
      <c r="H8602" s="163">
        <v>519.31835999999998</v>
      </c>
      <c r="I8602" s="163">
        <v>265.04038737000002</v>
      </c>
      <c r="J8602" s="163">
        <v>178.39054331999998</v>
      </c>
      <c r="K8602" s="163">
        <v>78.137827999999999</v>
      </c>
      <c r="L8602" s="163">
        <v>761.20899999999995</v>
      </c>
      <c r="M8602" s="163">
        <v>878.17764474000001</v>
      </c>
      <c r="N8602" s="314">
        <f t="shared" si="1368"/>
        <v>807.81212000000005</v>
      </c>
      <c r="O8602" s="163">
        <v>39.068913999999999</v>
      </c>
      <c r="P8602" s="163">
        <v>96.249672090000004</v>
      </c>
      <c r="Q8602" s="163">
        <v>123.83582825000001</v>
      </c>
      <c r="R8602" s="163">
        <v>24.30547275</v>
      </c>
      <c r="S8602" s="163">
        <v>327.60786069</v>
      </c>
      <c r="T8602" s="163">
        <v>47.73774951</v>
      </c>
      <c r="U8602" s="163">
        <v>178.39054331999998</v>
      </c>
      <c r="V8602" s="315">
        <f>HLOOKUP(Dashboard!$H$22,$F$7:V8602,ROWS($F$7:V8602))</f>
        <v>47.73774951</v>
      </c>
      <c r="Y8602" s="296">
        <f t="shared" si="1363"/>
        <v>8561</v>
      </c>
      <c r="Z8602" s="326">
        <f t="shared" si="1364"/>
        <v>16</v>
      </c>
      <c r="AA8602" s="326">
        <f t="shared" si="1365"/>
        <v>11</v>
      </c>
      <c r="AB8602" s="288">
        <f t="shared" si="1367"/>
        <v>43061.666666645913</v>
      </c>
      <c r="AC8602" s="321" t="str">
        <f t="shared" si="1366"/>
        <v>WEEKDAY</v>
      </c>
      <c r="AD8602" s="295">
        <v>20.8400645</v>
      </c>
      <c r="AE8602" s="295">
        <v>2.2000000000000002</v>
      </c>
      <c r="AF8602" s="283">
        <v>792.86800000000005</v>
      </c>
      <c r="AG8602" s="304">
        <v>769.08195999999998</v>
      </c>
      <c r="AH8602" s="305">
        <v>0</v>
      </c>
      <c r="AI8602" s="285">
        <f t="shared" si="1359"/>
        <v>769.08195999999998</v>
      </c>
      <c r="AJ8602" s="286">
        <v>2938.8733484536065</v>
      </c>
      <c r="AK8602" s="286">
        <v>0</v>
      </c>
      <c r="AL8602" s="286">
        <v>0</v>
      </c>
      <c r="AM8602" s="327" t="str">
        <f t="shared" si="1360"/>
        <v>NA</v>
      </c>
      <c r="AN8602" s="287">
        <f>AJ8602/'INPUTS Menu'!$I$21</f>
        <v>0.97962444948453553</v>
      </c>
    </row>
    <row r="8603" spans="3:40">
      <c r="C8603" s="82">
        <f t="shared" si="1361"/>
        <v>17</v>
      </c>
      <c r="D8603" s="82">
        <f t="shared" si="1362"/>
        <v>12</v>
      </c>
      <c r="E8603" s="139">
        <v>43092.708333333336</v>
      </c>
      <c r="F8603" s="163">
        <v>0</v>
      </c>
      <c r="G8603" s="163">
        <v>0</v>
      </c>
      <c r="H8603" s="163">
        <v>41.173195140000004</v>
      </c>
      <c r="I8603" s="163">
        <v>19.501604099999998</v>
      </c>
      <c r="J8603" s="163">
        <v>15.628074659999999</v>
      </c>
      <c r="K8603" s="163">
        <v>0</v>
      </c>
      <c r="L8603" s="163">
        <v>370.20299999999997</v>
      </c>
      <c r="M8603" s="163">
        <v>20.29335858</v>
      </c>
      <c r="N8603" s="314">
        <f t="shared" si="1368"/>
        <v>631.08103000000006</v>
      </c>
      <c r="O8603" s="163">
        <v>0</v>
      </c>
      <c r="P8603" s="163">
        <v>15.679163610000002</v>
      </c>
      <c r="Q8603" s="163">
        <v>10.130662000000001</v>
      </c>
      <c r="R8603" s="163">
        <v>3.9593847500000003</v>
      </c>
      <c r="S8603" s="163">
        <v>0</v>
      </c>
      <c r="T8603" s="163">
        <v>0</v>
      </c>
      <c r="U8603" s="163">
        <v>15.628074659999999</v>
      </c>
      <c r="V8603" s="315">
        <f>HLOOKUP(Dashboard!$H$22,$F$7:V8603,ROWS($F$7:V8603))</f>
        <v>0</v>
      </c>
      <c r="Y8603" s="296">
        <f t="shared" si="1363"/>
        <v>8562</v>
      </c>
      <c r="Z8603" s="326">
        <f t="shared" si="1364"/>
        <v>17</v>
      </c>
      <c r="AA8603" s="326">
        <f t="shared" si="1365"/>
        <v>11</v>
      </c>
      <c r="AB8603" s="288">
        <f t="shared" si="1367"/>
        <v>43061.708333312577</v>
      </c>
      <c r="AC8603" s="321" t="str">
        <f t="shared" si="1366"/>
        <v>WEEKDAY</v>
      </c>
      <c r="AD8603" s="295">
        <v>21.772537</v>
      </c>
      <c r="AE8603" s="295">
        <v>17.18</v>
      </c>
      <c r="AF8603" s="283">
        <v>384.95</v>
      </c>
      <c r="AG8603" s="304">
        <v>373.4015</v>
      </c>
      <c r="AH8603" s="305">
        <v>0</v>
      </c>
      <c r="AI8603" s="285">
        <f t="shared" si="1359"/>
        <v>373.4015</v>
      </c>
      <c r="AJ8603" s="286">
        <v>2938.8733484536065</v>
      </c>
      <c r="AK8603" s="286">
        <v>0</v>
      </c>
      <c r="AL8603" s="286">
        <v>0</v>
      </c>
      <c r="AM8603" s="327" t="str">
        <f t="shared" si="1360"/>
        <v>NA</v>
      </c>
      <c r="AN8603" s="287">
        <f>AJ8603/'INPUTS Menu'!$I$21</f>
        <v>0.97962444948453553</v>
      </c>
    </row>
    <row r="8604" spans="3:40">
      <c r="C8604" s="82">
        <f t="shared" si="1361"/>
        <v>18</v>
      </c>
      <c r="D8604" s="82">
        <f t="shared" si="1362"/>
        <v>12</v>
      </c>
      <c r="E8604" s="139">
        <v>43092.75</v>
      </c>
      <c r="F8604" s="163">
        <v>0</v>
      </c>
      <c r="G8604" s="163">
        <v>0</v>
      </c>
      <c r="H8604" s="163">
        <v>0</v>
      </c>
      <c r="I8604" s="163">
        <v>0</v>
      </c>
      <c r="J8604" s="163">
        <v>0</v>
      </c>
      <c r="K8604" s="163">
        <v>0</v>
      </c>
      <c r="L8604" s="163">
        <v>0</v>
      </c>
      <c r="M8604" s="163">
        <v>0</v>
      </c>
      <c r="N8604" s="314">
        <f t="shared" si="1368"/>
        <v>0</v>
      </c>
      <c r="O8604" s="163">
        <v>0</v>
      </c>
      <c r="P8604" s="163">
        <v>0</v>
      </c>
      <c r="Q8604" s="163">
        <v>0</v>
      </c>
      <c r="R8604" s="163">
        <v>0</v>
      </c>
      <c r="S8604" s="163">
        <v>0</v>
      </c>
      <c r="T8604" s="163">
        <v>0</v>
      </c>
      <c r="U8604" s="163">
        <v>0</v>
      </c>
      <c r="V8604" s="315">
        <f>HLOOKUP(Dashboard!$H$22,$F$7:V8604,ROWS($F$7:V8604))</f>
        <v>0</v>
      </c>
      <c r="Y8604" s="296">
        <f t="shared" si="1363"/>
        <v>8563</v>
      </c>
      <c r="Z8604" s="326">
        <f t="shared" si="1364"/>
        <v>18</v>
      </c>
      <c r="AA8604" s="326">
        <f t="shared" si="1365"/>
        <v>11</v>
      </c>
      <c r="AB8604" s="288">
        <f t="shared" si="1367"/>
        <v>43061.749999979242</v>
      </c>
      <c r="AC8604" s="321" t="str">
        <f t="shared" si="1366"/>
        <v>WEEKDAY</v>
      </c>
      <c r="AD8604" s="295">
        <v>21.733567999999998</v>
      </c>
      <c r="AE8604" s="295">
        <v>17.18</v>
      </c>
      <c r="AF8604" s="283">
        <v>0</v>
      </c>
      <c r="AG8604" s="304">
        <v>0</v>
      </c>
      <c r="AH8604" s="305">
        <v>0</v>
      </c>
      <c r="AI8604" s="285">
        <f t="shared" si="1359"/>
        <v>0</v>
      </c>
      <c r="AJ8604" s="286">
        <v>2938.8733484536065</v>
      </c>
      <c r="AK8604" s="286">
        <v>0</v>
      </c>
      <c r="AL8604" s="286">
        <v>0</v>
      </c>
      <c r="AM8604" s="327" t="str">
        <f t="shared" si="1360"/>
        <v>NA</v>
      </c>
      <c r="AN8604" s="287">
        <f>AJ8604/'INPUTS Menu'!$I$21</f>
        <v>0.97962444948453553</v>
      </c>
    </row>
    <row r="8605" spans="3:40">
      <c r="C8605" s="82">
        <f t="shared" si="1361"/>
        <v>19</v>
      </c>
      <c r="D8605" s="82">
        <f t="shared" si="1362"/>
        <v>12</v>
      </c>
      <c r="E8605" s="139">
        <v>43092.791666666664</v>
      </c>
      <c r="F8605" s="163">
        <v>0</v>
      </c>
      <c r="G8605" s="163">
        <v>0</v>
      </c>
      <c r="H8605" s="163">
        <v>0</v>
      </c>
      <c r="I8605" s="163">
        <v>0</v>
      </c>
      <c r="J8605" s="163">
        <v>0</v>
      </c>
      <c r="K8605" s="163">
        <v>0</v>
      </c>
      <c r="L8605" s="163">
        <v>0</v>
      </c>
      <c r="M8605" s="163">
        <v>0</v>
      </c>
      <c r="N8605" s="314">
        <f t="shared" si="1368"/>
        <v>0</v>
      </c>
      <c r="O8605" s="163">
        <v>0</v>
      </c>
      <c r="P8605" s="163">
        <v>0</v>
      </c>
      <c r="Q8605" s="163">
        <v>0</v>
      </c>
      <c r="R8605" s="163">
        <v>0</v>
      </c>
      <c r="S8605" s="163">
        <v>0</v>
      </c>
      <c r="T8605" s="163">
        <v>0</v>
      </c>
      <c r="U8605" s="163">
        <v>0</v>
      </c>
      <c r="V8605" s="315">
        <f>HLOOKUP(Dashboard!$H$22,$F$7:V8605,ROWS($F$7:V8605))</f>
        <v>0</v>
      </c>
      <c r="Y8605" s="296">
        <f t="shared" si="1363"/>
        <v>8564</v>
      </c>
      <c r="Z8605" s="326">
        <f t="shared" si="1364"/>
        <v>19</v>
      </c>
      <c r="AA8605" s="326">
        <f t="shared" si="1365"/>
        <v>11</v>
      </c>
      <c r="AB8605" s="288">
        <f t="shared" si="1367"/>
        <v>43061.791666645906</v>
      </c>
      <c r="AC8605" s="321" t="str">
        <f t="shared" si="1366"/>
        <v>WEEKDAY</v>
      </c>
      <c r="AD8605" s="295">
        <v>21.265939999999997</v>
      </c>
      <c r="AE8605" s="295">
        <v>17.18</v>
      </c>
      <c r="AF8605" s="283">
        <v>0</v>
      </c>
      <c r="AG8605" s="304">
        <v>0</v>
      </c>
      <c r="AH8605" s="305">
        <v>0</v>
      </c>
      <c r="AI8605" s="285">
        <f t="shared" si="1359"/>
        <v>0</v>
      </c>
      <c r="AJ8605" s="286">
        <v>2938.8733484536065</v>
      </c>
      <c r="AK8605" s="286">
        <v>0</v>
      </c>
      <c r="AL8605" s="286">
        <v>0</v>
      </c>
      <c r="AM8605" s="327" t="str">
        <f t="shared" si="1360"/>
        <v>NA</v>
      </c>
      <c r="AN8605" s="287">
        <f>AJ8605/'INPUTS Menu'!$I$21</f>
        <v>0.97962444948453553</v>
      </c>
    </row>
    <row r="8606" spans="3:40">
      <c r="C8606" s="82">
        <f t="shared" si="1361"/>
        <v>20</v>
      </c>
      <c r="D8606" s="82">
        <f t="shared" si="1362"/>
        <v>12</v>
      </c>
      <c r="E8606" s="139">
        <v>43092.833333333336</v>
      </c>
      <c r="F8606" s="163">
        <v>0</v>
      </c>
      <c r="G8606" s="163">
        <v>0</v>
      </c>
      <c r="H8606" s="163">
        <v>0</v>
      </c>
      <c r="I8606" s="163">
        <v>0</v>
      </c>
      <c r="J8606" s="163">
        <v>0</v>
      </c>
      <c r="K8606" s="163">
        <v>0</v>
      </c>
      <c r="L8606" s="163">
        <v>0</v>
      </c>
      <c r="M8606" s="163">
        <v>0</v>
      </c>
      <c r="N8606" s="314">
        <f t="shared" si="1368"/>
        <v>0</v>
      </c>
      <c r="O8606" s="163">
        <v>0</v>
      </c>
      <c r="P8606" s="163">
        <v>0</v>
      </c>
      <c r="Q8606" s="163">
        <v>0</v>
      </c>
      <c r="R8606" s="163">
        <v>0</v>
      </c>
      <c r="S8606" s="163">
        <v>0</v>
      </c>
      <c r="T8606" s="163">
        <v>0</v>
      </c>
      <c r="U8606" s="163">
        <v>0</v>
      </c>
      <c r="V8606" s="315">
        <f>HLOOKUP(Dashboard!$H$22,$F$7:V8606,ROWS($F$7:V8606))</f>
        <v>0</v>
      </c>
      <c r="Y8606" s="296">
        <f t="shared" si="1363"/>
        <v>8565</v>
      </c>
      <c r="Z8606" s="326">
        <f t="shared" si="1364"/>
        <v>20</v>
      </c>
      <c r="AA8606" s="326">
        <f t="shared" si="1365"/>
        <v>11</v>
      </c>
      <c r="AB8606" s="288">
        <f t="shared" si="1367"/>
        <v>43061.83333331257</v>
      </c>
      <c r="AC8606" s="321" t="str">
        <f t="shared" si="1366"/>
        <v>WEEKDAY</v>
      </c>
      <c r="AD8606" s="295">
        <v>21.265940000000004</v>
      </c>
      <c r="AE8606" s="295">
        <v>18.29</v>
      </c>
      <c r="AF8606" s="283">
        <v>0</v>
      </c>
      <c r="AG8606" s="304">
        <v>0</v>
      </c>
      <c r="AH8606" s="305">
        <v>0</v>
      </c>
      <c r="AI8606" s="285">
        <f t="shared" si="1359"/>
        <v>0</v>
      </c>
      <c r="AJ8606" s="286">
        <v>2938.8733484536065</v>
      </c>
      <c r="AK8606" s="286">
        <v>2472</v>
      </c>
      <c r="AL8606" s="286">
        <v>200</v>
      </c>
      <c r="AM8606" s="327" t="str">
        <f t="shared" si="1360"/>
        <v>YES</v>
      </c>
      <c r="AN8606" s="287">
        <f>AJ8606/'INPUTS Menu'!$I$21</f>
        <v>0.97962444948453553</v>
      </c>
    </row>
    <row r="8607" spans="3:40">
      <c r="C8607" s="82">
        <f t="shared" si="1361"/>
        <v>21</v>
      </c>
      <c r="D8607" s="82">
        <f t="shared" si="1362"/>
        <v>12</v>
      </c>
      <c r="E8607" s="139">
        <v>43092.875</v>
      </c>
      <c r="F8607" s="163">
        <v>0</v>
      </c>
      <c r="G8607" s="163">
        <v>0</v>
      </c>
      <c r="H8607" s="163">
        <v>0</v>
      </c>
      <c r="I8607" s="163">
        <v>0</v>
      </c>
      <c r="J8607" s="163">
        <v>0</v>
      </c>
      <c r="K8607" s="163">
        <v>0</v>
      </c>
      <c r="L8607" s="163">
        <v>0</v>
      </c>
      <c r="M8607" s="163">
        <v>0</v>
      </c>
      <c r="N8607" s="314">
        <f t="shared" si="1368"/>
        <v>0</v>
      </c>
      <c r="O8607" s="163">
        <v>0</v>
      </c>
      <c r="P8607" s="163">
        <v>0</v>
      </c>
      <c r="Q8607" s="163">
        <v>0</v>
      </c>
      <c r="R8607" s="163">
        <v>0</v>
      </c>
      <c r="S8607" s="163">
        <v>0</v>
      </c>
      <c r="T8607" s="163">
        <v>0</v>
      </c>
      <c r="U8607" s="163">
        <v>0</v>
      </c>
      <c r="V8607" s="315">
        <f>HLOOKUP(Dashboard!$H$22,$F$7:V8607,ROWS($F$7:V8607))</f>
        <v>0</v>
      </c>
      <c r="Y8607" s="296">
        <f t="shared" si="1363"/>
        <v>8566</v>
      </c>
      <c r="Z8607" s="326">
        <f t="shared" si="1364"/>
        <v>21</v>
      </c>
      <c r="AA8607" s="326">
        <f t="shared" si="1365"/>
        <v>11</v>
      </c>
      <c r="AB8607" s="288">
        <f t="shared" si="1367"/>
        <v>43061.874999979234</v>
      </c>
      <c r="AC8607" s="321" t="str">
        <f t="shared" si="1366"/>
        <v>WEEKDAY</v>
      </c>
      <c r="AD8607" s="295">
        <v>21.304908999999999</v>
      </c>
      <c r="AE8607" s="295">
        <v>18.29</v>
      </c>
      <c r="AF8607" s="283">
        <v>0</v>
      </c>
      <c r="AG8607" s="304">
        <v>0</v>
      </c>
      <c r="AH8607" s="305">
        <v>0</v>
      </c>
      <c r="AI8607" s="285">
        <f t="shared" si="1359"/>
        <v>0</v>
      </c>
      <c r="AJ8607" s="286">
        <v>2938.8733484536065</v>
      </c>
      <c r="AK8607" s="286">
        <v>2472</v>
      </c>
      <c r="AL8607" s="286">
        <v>200</v>
      </c>
      <c r="AM8607" s="327" t="str">
        <f t="shared" si="1360"/>
        <v>YES</v>
      </c>
      <c r="AN8607" s="287">
        <f>AJ8607/'INPUTS Menu'!$I$21</f>
        <v>0.97962444948453553</v>
      </c>
    </row>
    <row r="8608" spans="3:40">
      <c r="C8608" s="82">
        <f t="shared" si="1361"/>
        <v>22</v>
      </c>
      <c r="D8608" s="82">
        <f t="shared" si="1362"/>
        <v>12</v>
      </c>
      <c r="E8608" s="139">
        <v>43092.916666666664</v>
      </c>
      <c r="F8608" s="163">
        <v>0</v>
      </c>
      <c r="G8608" s="163">
        <v>0</v>
      </c>
      <c r="H8608" s="163">
        <v>0</v>
      </c>
      <c r="I8608" s="163">
        <v>0</v>
      </c>
      <c r="J8608" s="163">
        <v>0</v>
      </c>
      <c r="K8608" s="163">
        <v>0</v>
      </c>
      <c r="L8608" s="163">
        <v>0</v>
      </c>
      <c r="M8608" s="163">
        <v>0</v>
      </c>
      <c r="N8608" s="314">
        <f t="shared" si="1368"/>
        <v>0</v>
      </c>
      <c r="O8608" s="163">
        <v>0</v>
      </c>
      <c r="P8608" s="163">
        <v>0</v>
      </c>
      <c r="Q8608" s="163">
        <v>0</v>
      </c>
      <c r="R8608" s="163">
        <v>0</v>
      </c>
      <c r="S8608" s="163">
        <v>0</v>
      </c>
      <c r="T8608" s="163">
        <v>0</v>
      </c>
      <c r="U8608" s="163">
        <v>0</v>
      </c>
      <c r="V8608" s="315">
        <f>HLOOKUP(Dashboard!$H$22,$F$7:V8608,ROWS($F$7:V8608))</f>
        <v>0</v>
      </c>
      <c r="Y8608" s="296">
        <f t="shared" si="1363"/>
        <v>8567</v>
      </c>
      <c r="Z8608" s="326">
        <f t="shared" si="1364"/>
        <v>22</v>
      </c>
      <c r="AA8608" s="326">
        <f t="shared" si="1365"/>
        <v>11</v>
      </c>
      <c r="AB8608" s="288">
        <f t="shared" si="1367"/>
        <v>43061.916666645899</v>
      </c>
      <c r="AC8608" s="321" t="str">
        <f t="shared" si="1366"/>
        <v>WEEKDAY</v>
      </c>
      <c r="AD8608" s="295">
        <v>21.238104999999997</v>
      </c>
      <c r="AE8608" s="295">
        <v>18.29</v>
      </c>
      <c r="AF8608" s="283">
        <v>0</v>
      </c>
      <c r="AG8608" s="304">
        <v>0</v>
      </c>
      <c r="AH8608" s="305">
        <v>0</v>
      </c>
      <c r="AI8608" s="285">
        <f t="shared" si="1359"/>
        <v>0</v>
      </c>
      <c r="AJ8608" s="286">
        <v>2938.8733484536065</v>
      </c>
      <c r="AK8608" s="286">
        <v>2472</v>
      </c>
      <c r="AL8608" s="286">
        <v>200</v>
      </c>
      <c r="AM8608" s="327" t="str">
        <f t="shared" si="1360"/>
        <v>YES</v>
      </c>
      <c r="AN8608" s="287">
        <f>AJ8608/'INPUTS Menu'!$I$21</f>
        <v>0.97962444948453553</v>
      </c>
    </row>
    <row r="8609" spans="3:40">
      <c r="C8609" s="82">
        <f t="shared" si="1361"/>
        <v>23</v>
      </c>
      <c r="D8609" s="82">
        <f t="shared" si="1362"/>
        <v>12</v>
      </c>
      <c r="E8609" s="139">
        <v>43092.958333333336</v>
      </c>
      <c r="F8609" s="163">
        <v>0</v>
      </c>
      <c r="G8609" s="163">
        <v>0</v>
      </c>
      <c r="H8609" s="163">
        <v>0</v>
      </c>
      <c r="I8609" s="163">
        <v>0</v>
      </c>
      <c r="J8609" s="163">
        <v>0</v>
      </c>
      <c r="K8609" s="163">
        <v>0</v>
      </c>
      <c r="L8609" s="163">
        <v>0</v>
      </c>
      <c r="M8609" s="163">
        <v>0</v>
      </c>
      <c r="N8609" s="314">
        <f t="shared" si="1368"/>
        <v>0</v>
      </c>
      <c r="O8609" s="163">
        <v>0</v>
      </c>
      <c r="P8609" s="163">
        <v>0</v>
      </c>
      <c r="Q8609" s="163">
        <v>0</v>
      </c>
      <c r="R8609" s="163">
        <v>0</v>
      </c>
      <c r="S8609" s="163">
        <v>0</v>
      </c>
      <c r="T8609" s="163">
        <v>0</v>
      </c>
      <c r="U8609" s="163">
        <v>0</v>
      </c>
      <c r="V8609" s="315">
        <f>HLOOKUP(Dashboard!$H$22,$F$7:V8609,ROWS($F$7:V8609))</f>
        <v>0</v>
      </c>
      <c r="Y8609" s="296">
        <f t="shared" si="1363"/>
        <v>8568</v>
      </c>
      <c r="Z8609" s="326">
        <f t="shared" si="1364"/>
        <v>23</v>
      </c>
      <c r="AA8609" s="326">
        <f t="shared" si="1365"/>
        <v>11</v>
      </c>
      <c r="AB8609" s="288">
        <f t="shared" si="1367"/>
        <v>43061.958333312563</v>
      </c>
      <c r="AC8609" s="321" t="str">
        <f t="shared" si="1366"/>
        <v>WEEKDAY</v>
      </c>
      <c r="AD8609" s="295">
        <v>21.020992</v>
      </c>
      <c r="AE8609" s="295">
        <v>2.5299999999999998</v>
      </c>
      <c r="AF8609" s="283">
        <v>0</v>
      </c>
      <c r="AG8609" s="304">
        <v>0</v>
      </c>
      <c r="AH8609" s="305">
        <v>0</v>
      </c>
      <c r="AI8609" s="285">
        <f t="shared" si="1359"/>
        <v>0</v>
      </c>
      <c r="AJ8609" s="286">
        <v>2938.8733484536065</v>
      </c>
      <c r="AK8609" s="286">
        <v>0</v>
      </c>
      <c r="AL8609" s="286">
        <v>0</v>
      </c>
      <c r="AM8609" s="327" t="str">
        <f t="shared" si="1360"/>
        <v>NA</v>
      </c>
      <c r="AN8609" s="287">
        <f>AJ8609/'INPUTS Menu'!$I$21</f>
        <v>0.97962444948453553</v>
      </c>
    </row>
    <row r="8610" spans="3:40">
      <c r="C8610" s="82">
        <f t="shared" si="1361"/>
        <v>0</v>
      </c>
      <c r="D8610" s="82">
        <f t="shared" si="1362"/>
        <v>12</v>
      </c>
      <c r="E8610" s="139">
        <v>43093</v>
      </c>
      <c r="F8610" s="163">
        <v>0</v>
      </c>
      <c r="G8610" s="163">
        <v>0</v>
      </c>
      <c r="H8610" s="163">
        <v>0</v>
      </c>
      <c r="I8610" s="163">
        <v>0</v>
      </c>
      <c r="J8610" s="163">
        <v>0</v>
      </c>
      <c r="K8610" s="163">
        <v>0</v>
      </c>
      <c r="L8610" s="163">
        <v>0</v>
      </c>
      <c r="M8610" s="163">
        <v>0</v>
      </c>
      <c r="N8610" s="314">
        <f t="shared" si="1368"/>
        <v>0</v>
      </c>
      <c r="O8610" s="163">
        <v>0</v>
      </c>
      <c r="P8610" s="163">
        <v>0</v>
      </c>
      <c r="Q8610" s="163">
        <v>0</v>
      </c>
      <c r="R8610" s="163">
        <v>0</v>
      </c>
      <c r="S8610" s="163">
        <v>0</v>
      </c>
      <c r="T8610" s="163">
        <v>0</v>
      </c>
      <c r="U8610" s="163">
        <v>0</v>
      </c>
      <c r="V8610" s="315">
        <f>HLOOKUP(Dashboard!$H$22,$F$7:V8610,ROWS($F$7:V8610))</f>
        <v>0</v>
      </c>
      <c r="Y8610" s="296">
        <f t="shared" si="1363"/>
        <v>8569</v>
      </c>
      <c r="Z8610" s="326">
        <f t="shared" si="1364"/>
        <v>0</v>
      </c>
      <c r="AA8610" s="326">
        <f t="shared" si="1365"/>
        <v>11</v>
      </c>
      <c r="AB8610" s="288">
        <f t="shared" si="1367"/>
        <v>43061.999999979227</v>
      </c>
      <c r="AC8610" s="321" t="str">
        <f t="shared" si="1366"/>
        <v>WEEKDAY</v>
      </c>
      <c r="AD8610" s="295">
        <v>20.5450135</v>
      </c>
      <c r="AE8610" s="295">
        <v>2.5299999999999998</v>
      </c>
      <c r="AF8610" s="283">
        <v>0</v>
      </c>
      <c r="AG8610" s="304">
        <v>0</v>
      </c>
      <c r="AH8610" s="305">
        <v>0</v>
      </c>
      <c r="AI8610" s="285">
        <f t="shared" si="1359"/>
        <v>0</v>
      </c>
      <c r="AJ8610" s="286">
        <v>2938.8733484536065</v>
      </c>
      <c r="AK8610" s="286">
        <v>0</v>
      </c>
      <c r="AL8610" s="286">
        <v>0</v>
      </c>
      <c r="AM8610" s="327" t="str">
        <f t="shared" si="1360"/>
        <v>NA</v>
      </c>
      <c r="AN8610" s="287">
        <f>AJ8610/'INPUTS Menu'!$I$21</f>
        <v>0.97962444948453553</v>
      </c>
    </row>
    <row r="8611" spans="3:40">
      <c r="C8611" s="82">
        <f t="shared" si="1361"/>
        <v>1</v>
      </c>
      <c r="D8611" s="82">
        <f t="shared" si="1362"/>
        <v>12</v>
      </c>
      <c r="E8611" s="139">
        <v>43093.041666666664</v>
      </c>
      <c r="F8611" s="163">
        <v>0</v>
      </c>
      <c r="G8611" s="163">
        <v>0</v>
      </c>
      <c r="H8611" s="163">
        <v>0</v>
      </c>
      <c r="I8611" s="163">
        <v>0</v>
      </c>
      <c r="J8611" s="163">
        <v>0</v>
      </c>
      <c r="K8611" s="163">
        <v>0</v>
      </c>
      <c r="L8611" s="163">
        <v>0</v>
      </c>
      <c r="M8611" s="163">
        <v>0</v>
      </c>
      <c r="N8611" s="314">
        <f t="shared" si="1368"/>
        <v>0</v>
      </c>
      <c r="O8611" s="163">
        <v>0</v>
      </c>
      <c r="P8611" s="163">
        <v>0</v>
      </c>
      <c r="Q8611" s="163">
        <v>0</v>
      </c>
      <c r="R8611" s="163">
        <v>0</v>
      </c>
      <c r="S8611" s="163">
        <v>0</v>
      </c>
      <c r="T8611" s="163">
        <v>0</v>
      </c>
      <c r="U8611" s="163">
        <v>0</v>
      </c>
      <c r="V8611" s="315">
        <f>HLOOKUP(Dashboard!$H$22,$F$7:V8611,ROWS($F$7:V8611))</f>
        <v>0</v>
      </c>
      <c r="Y8611" s="296">
        <f t="shared" si="1363"/>
        <v>8570</v>
      </c>
      <c r="Z8611" s="326">
        <f t="shared" si="1364"/>
        <v>1</v>
      </c>
      <c r="AA8611" s="326">
        <f t="shared" si="1365"/>
        <v>11</v>
      </c>
      <c r="AB8611" s="288">
        <f t="shared" si="1367"/>
        <v>43062.041666645891</v>
      </c>
      <c r="AC8611" s="321" t="str">
        <f t="shared" si="1366"/>
        <v>WEEKDAY</v>
      </c>
      <c r="AD8611" s="295">
        <v>19.974396000000002</v>
      </c>
      <c r="AE8611" s="295">
        <v>2.5299999999999998</v>
      </c>
      <c r="AF8611" s="283">
        <v>0</v>
      </c>
      <c r="AG8611" s="304">
        <v>0</v>
      </c>
      <c r="AH8611" s="305">
        <v>0</v>
      </c>
      <c r="AI8611" s="285">
        <f t="shared" si="1359"/>
        <v>0</v>
      </c>
      <c r="AJ8611" s="286">
        <v>2938.8733484536065</v>
      </c>
      <c r="AK8611" s="286">
        <v>0</v>
      </c>
      <c r="AL8611" s="286">
        <v>0</v>
      </c>
      <c r="AM8611" s="327" t="str">
        <f t="shared" si="1360"/>
        <v>NA</v>
      </c>
      <c r="AN8611" s="287">
        <f>AJ8611/'INPUTS Menu'!$I$21</f>
        <v>0.97962444948453553</v>
      </c>
    </row>
    <row r="8612" spans="3:40">
      <c r="C8612" s="82">
        <f t="shared" si="1361"/>
        <v>2</v>
      </c>
      <c r="D8612" s="82">
        <f t="shared" si="1362"/>
        <v>12</v>
      </c>
      <c r="E8612" s="139">
        <v>43093.083333333336</v>
      </c>
      <c r="F8612" s="163">
        <v>0</v>
      </c>
      <c r="G8612" s="163">
        <v>0</v>
      </c>
      <c r="H8612" s="163">
        <v>0</v>
      </c>
      <c r="I8612" s="163">
        <v>0</v>
      </c>
      <c r="J8612" s="163">
        <v>0</v>
      </c>
      <c r="K8612" s="163">
        <v>0</v>
      </c>
      <c r="L8612" s="163">
        <v>0</v>
      </c>
      <c r="M8612" s="163">
        <v>0</v>
      </c>
      <c r="N8612" s="314">
        <f t="shared" si="1368"/>
        <v>0</v>
      </c>
      <c r="O8612" s="163">
        <v>0</v>
      </c>
      <c r="P8612" s="163">
        <v>0</v>
      </c>
      <c r="Q8612" s="163">
        <v>0</v>
      </c>
      <c r="R8612" s="163">
        <v>0</v>
      </c>
      <c r="S8612" s="163">
        <v>0</v>
      </c>
      <c r="T8612" s="163">
        <v>0</v>
      </c>
      <c r="U8612" s="163">
        <v>0</v>
      </c>
      <c r="V8612" s="315">
        <f>HLOOKUP(Dashboard!$H$22,$F$7:V8612,ROWS($F$7:V8612))</f>
        <v>0</v>
      </c>
      <c r="Y8612" s="296">
        <f t="shared" si="1363"/>
        <v>8571</v>
      </c>
      <c r="Z8612" s="326">
        <f t="shared" si="1364"/>
        <v>2</v>
      </c>
      <c r="AA8612" s="326">
        <f t="shared" si="1365"/>
        <v>11</v>
      </c>
      <c r="AB8612" s="288">
        <f t="shared" si="1367"/>
        <v>43062.083333312556</v>
      </c>
      <c r="AC8612" s="321" t="str">
        <f t="shared" si="1366"/>
        <v>WEEKDAY</v>
      </c>
      <c r="AD8612" s="295">
        <v>20.099653500000002</v>
      </c>
      <c r="AE8612" s="295">
        <v>2.5299999999999998</v>
      </c>
      <c r="AF8612" s="283">
        <v>0</v>
      </c>
      <c r="AG8612" s="304">
        <v>0</v>
      </c>
      <c r="AH8612" s="305">
        <v>0</v>
      </c>
      <c r="AI8612" s="285">
        <f t="shared" si="1359"/>
        <v>0</v>
      </c>
      <c r="AJ8612" s="286">
        <v>2938.8733484536065</v>
      </c>
      <c r="AK8612" s="286">
        <v>0</v>
      </c>
      <c r="AL8612" s="286">
        <v>0</v>
      </c>
      <c r="AM8612" s="327" t="str">
        <f t="shared" si="1360"/>
        <v>NA</v>
      </c>
      <c r="AN8612" s="287">
        <f>AJ8612/'INPUTS Menu'!$I$21</f>
        <v>0.97962444948453553</v>
      </c>
    </row>
    <row r="8613" spans="3:40">
      <c r="C8613" s="82">
        <f t="shared" si="1361"/>
        <v>3</v>
      </c>
      <c r="D8613" s="82">
        <f t="shared" si="1362"/>
        <v>12</v>
      </c>
      <c r="E8613" s="139">
        <v>43093.125</v>
      </c>
      <c r="F8613" s="163">
        <v>0</v>
      </c>
      <c r="G8613" s="163">
        <v>0</v>
      </c>
      <c r="H8613" s="163">
        <v>0</v>
      </c>
      <c r="I8613" s="163">
        <v>0</v>
      </c>
      <c r="J8613" s="163">
        <v>0</v>
      </c>
      <c r="K8613" s="163">
        <v>0</v>
      </c>
      <c r="L8613" s="163">
        <v>0</v>
      </c>
      <c r="M8613" s="163">
        <v>0</v>
      </c>
      <c r="N8613" s="314">
        <f t="shared" si="1368"/>
        <v>0</v>
      </c>
      <c r="O8613" s="163">
        <v>0</v>
      </c>
      <c r="P8613" s="163">
        <v>0</v>
      </c>
      <c r="Q8613" s="163">
        <v>0</v>
      </c>
      <c r="R8613" s="163">
        <v>0</v>
      </c>
      <c r="S8613" s="163">
        <v>0</v>
      </c>
      <c r="T8613" s="163">
        <v>0</v>
      </c>
      <c r="U8613" s="163">
        <v>0</v>
      </c>
      <c r="V8613" s="315">
        <f>HLOOKUP(Dashboard!$H$22,$F$7:V8613,ROWS($F$7:V8613))</f>
        <v>0</v>
      </c>
      <c r="Y8613" s="296">
        <f t="shared" si="1363"/>
        <v>8572</v>
      </c>
      <c r="Z8613" s="326">
        <f t="shared" si="1364"/>
        <v>3</v>
      </c>
      <c r="AA8613" s="326">
        <f t="shared" si="1365"/>
        <v>11</v>
      </c>
      <c r="AB8613" s="288">
        <f t="shared" si="1367"/>
        <v>43062.12499997922</v>
      </c>
      <c r="AC8613" s="321" t="str">
        <f t="shared" si="1366"/>
        <v>WEEKDAY</v>
      </c>
      <c r="AD8613" s="295">
        <v>20.049550499999999</v>
      </c>
      <c r="AE8613" s="295">
        <v>2.5299999999999998</v>
      </c>
      <c r="AF8613" s="283">
        <v>0</v>
      </c>
      <c r="AG8613" s="304">
        <v>0</v>
      </c>
      <c r="AH8613" s="305">
        <v>0</v>
      </c>
      <c r="AI8613" s="285">
        <f t="shared" si="1359"/>
        <v>0</v>
      </c>
      <c r="AJ8613" s="286">
        <v>2938.8733484536065</v>
      </c>
      <c r="AK8613" s="286">
        <v>0</v>
      </c>
      <c r="AL8613" s="286">
        <v>0</v>
      </c>
      <c r="AM8613" s="327" t="str">
        <f t="shared" si="1360"/>
        <v>NA</v>
      </c>
      <c r="AN8613" s="287">
        <f>AJ8613/'INPUTS Menu'!$I$21</f>
        <v>0.97962444948453553</v>
      </c>
    </row>
    <row r="8614" spans="3:40">
      <c r="C8614" s="82">
        <f t="shared" si="1361"/>
        <v>4</v>
      </c>
      <c r="D8614" s="82">
        <f t="shared" si="1362"/>
        <v>12</v>
      </c>
      <c r="E8614" s="139">
        <v>43093.166666666664</v>
      </c>
      <c r="F8614" s="163">
        <v>0</v>
      </c>
      <c r="G8614" s="163">
        <v>0</v>
      </c>
      <c r="H8614" s="163">
        <v>0</v>
      </c>
      <c r="I8614" s="163">
        <v>0</v>
      </c>
      <c r="J8614" s="163">
        <v>0</v>
      </c>
      <c r="K8614" s="163">
        <v>0</v>
      </c>
      <c r="L8614" s="163">
        <v>0</v>
      </c>
      <c r="M8614" s="163">
        <v>0</v>
      </c>
      <c r="N8614" s="314">
        <f t="shared" si="1368"/>
        <v>0</v>
      </c>
      <c r="O8614" s="163">
        <v>0</v>
      </c>
      <c r="P8614" s="163">
        <v>0</v>
      </c>
      <c r="Q8614" s="163">
        <v>0</v>
      </c>
      <c r="R8614" s="163">
        <v>0</v>
      </c>
      <c r="S8614" s="163">
        <v>0</v>
      </c>
      <c r="T8614" s="163">
        <v>0</v>
      </c>
      <c r="U8614" s="163">
        <v>0</v>
      </c>
      <c r="V8614" s="315">
        <f>HLOOKUP(Dashboard!$H$22,$F$7:V8614,ROWS($F$7:V8614))</f>
        <v>0</v>
      </c>
      <c r="Y8614" s="296">
        <f t="shared" si="1363"/>
        <v>8573</v>
      </c>
      <c r="Z8614" s="326">
        <f t="shared" si="1364"/>
        <v>4</v>
      </c>
      <c r="AA8614" s="326">
        <f t="shared" si="1365"/>
        <v>11</v>
      </c>
      <c r="AB8614" s="288">
        <f t="shared" si="1367"/>
        <v>43062.166666645884</v>
      </c>
      <c r="AC8614" s="321" t="str">
        <f t="shared" si="1366"/>
        <v>WEEKDAY</v>
      </c>
      <c r="AD8614" s="295">
        <v>20.486560000000001</v>
      </c>
      <c r="AE8614" s="295">
        <v>2.5299999999999998</v>
      </c>
      <c r="AF8614" s="283">
        <v>0</v>
      </c>
      <c r="AG8614" s="304">
        <v>0</v>
      </c>
      <c r="AH8614" s="305">
        <v>0</v>
      </c>
      <c r="AI8614" s="285">
        <f t="shared" si="1359"/>
        <v>0</v>
      </c>
      <c r="AJ8614" s="286">
        <v>2938.8733484536065</v>
      </c>
      <c r="AK8614" s="286">
        <v>0</v>
      </c>
      <c r="AL8614" s="286">
        <v>0</v>
      </c>
      <c r="AM8614" s="327" t="str">
        <f t="shared" si="1360"/>
        <v>NA</v>
      </c>
      <c r="AN8614" s="287">
        <f>AJ8614/'INPUTS Menu'!$I$21</f>
        <v>0.97962444948453553</v>
      </c>
    </row>
    <row r="8615" spans="3:40">
      <c r="C8615" s="82">
        <f t="shared" si="1361"/>
        <v>5</v>
      </c>
      <c r="D8615" s="82">
        <f t="shared" si="1362"/>
        <v>12</v>
      </c>
      <c r="E8615" s="139">
        <v>43093.208333333336</v>
      </c>
      <c r="F8615" s="163">
        <v>0</v>
      </c>
      <c r="G8615" s="163">
        <v>0</v>
      </c>
      <c r="H8615" s="163">
        <v>0</v>
      </c>
      <c r="I8615" s="163">
        <v>0</v>
      </c>
      <c r="J8615" s="163">
        <v>0</v>
      </c>
      <c r="K8615" s="163">
        <v>0</v>
      </c>
      <c r="L8615" s="163">
        <v>0</v>
      </c>
      <c r="M8615" s="163">
        <v>0</v>
      </c>
      <c r="N8615" s="314">
        <f t="shared" si="1368"/>
        <v>0</v>
      </c>
      <c r="O8615" s="163">
        <v>0</v>
      </c>
      <c r="P8615" s="163">
        <v>0</v>
      </c>
      <c r="Q8615" s="163">
        <v>0</v>
      </c>
      <c r="R8615" s="163">
        <v>0</v>
      </c>
      <c r="S8615" s="163">
        <v>0</v>
      </c>
      <c r="T8615" s="163">
        <v>0</v>
      </c>
      <c r="U8615" s="163">
        <v>0</v>
      </c>
      <c r="V8615" s="315">
        <f>HLOOKUP(Dashboard!$H$22,$F$7:V8615,ROWS($F$7:V8615))</f>
        <v>0</v>
      </c>
      <c r="Y8615" s="296">
        <f t="shared" si="1363"/>
        <v>8574</v>
      </c>
      <c r="Z8615" s="326">
        <f t="shared" si="1364"/>
        <v>5</v>
      </c>
      <c r="AA8615" s="326">
        <f t="shared" si="1365"/>
        <v>11</v>
      </c>
      <c r="AB8615" s="288">
        <f t="shared" si="1367"/>
        <v>43062.208333312548</v>
      </c>
      <c r="AC8615" s="321" t="str">
        <f t="shared" si="1366"/>
        <v>WEEKDAY</v>
      </c>
      <c r="AD8615" s="295">
        <v>21.207486499999998</v>
      </c>
      <c r="AE8615" s="295">
        <v>2.5299999999999998</v>
      </c>
      <c r="AF8615" s="283">
        <v>0</v>
      </c>
      <c r="AG8615" s="304">
        <v>0</v>
      </c>
      <c r="AH8615" s="305">
        <v>0</v>
      </c>
      <c r="AI8615" s="285">
        <f t="shared" si="1359"/>
        <v>0</v>
      </c>
      <c r="AJ8615" s="286">
        <v>2938.8733484536065</v>
      </c>
      <c r="AK8615" s="286">
        <v>0</v>
      </c>
      <c r="AL8615" s="286">
        <v>0</v>
      </c>
      <c r="AM8615" s="327" t="str">
        <f t="shared" si="1360"/>
        <v>NA</v>
      </c>
      <c r="AN8615" s="287">
        <f>AJ8615/'INPUTS Menu'!$I$21</f>
        <v>0.97962444948453553</v>
      </c>
    </row>
    <row r="8616" spans="3:40">
      <c r="C8616" s="82">
        <f t="shared" si="1361"/>
        <v>6</v>
      </c>
      <c r="D8616" s="82">
        <f t="shared" si="1362"/>
        <v>12</v>
      </c>
      <c r="E8616" s="139">
        <v>43093.25</v>
      </c>
      <c r="F8616" s="163">
        <v>0</v>
      </c>
      <c r="G8616" s="163">
        <v>0</v>
      </c>
      <c r="H8616" s="163">
        <v>0</v>
      </c>
      <c r="I8616" s="163">
        <v>0</v>
      </c>
      <c r="J8616" s="163">
        <v>0</v>
      </c>
      <c r="K8616" s="163">
        <v>0</v>
      </c>
      <c r="L8616" s="163">
        <v>0</v>
      </c>
      <c r="M8616" s="163">
        <v>0</v>
      </c>
      <c r="N8616" s="314">
        <f t="shared" si="1368"/>
        <v>0</v>
      </c>
      <c r="O8616" s="163">
        <v>0</v>
      </c>
      <c r="P8616" s="163">
        <v>0</v>
      </c>
      <c r="Q8616" s="163">
        <v>0</v>
      </c>
      <c r="R8616" s="163">
        <v>0</v>
      </c>
      <c r="S8616" s="163">
        <v>0</v>
      </c>
      <c r="T8616" s="163">
        <v>0</v>
      </c>
      <c r="U8616" s="163">
        <v>0</v>
      </c>
      <c r="V8616" s="315">
        <f>HLOOKUP(Dashboard!$H$22,$F$7:V8616,ROWS($F$7:V8616))</f>
        <v>0</v>
      </c>
      <c r="Y8616" s="296">
        <f t="shared" si="1363"/>
        <v>8575</v>
      </c>
      <c r="Z8616" s="326">
        <f t="shared" si="1364"/>
        <v>6</v>
      </c>
      <c r="AA8616" s="326">
        <f t="shared" si="1365"/>
        <v>11</v>
      </c>
      <c r="AB8616" s="288">
        <f t="shared" si="1367"/>
        <v>43062.249999979213</v>
      </c>
      <c r="AC8616" s="321" t="str">
        <f t="shared" si="1366"/>
        <v>WEEKDAY</v>
      </c>
      <c r="AD8616" s="295">
        <v>21.252022499999999</v>
      </c>
      <c r="AE8616" s="295">
        <v>2.5299999999999998</v>
      </c>
      <c r="AF8616" s="283">
        <v>0</v>
      </c>
      <c r="AG8616" s="304">
        <v>0</v>
      </c>
      <c r="AH8616" s="305">
        <v>0</v>
      </c>
      <c r="AI8616" s="285">
        <f t="shared" si="1359"/>
        <v>0</v>
      </c>
      <c r="AJ8616" s="286">
        <v>2938.8733484536065</v>
      </c>
      <c r="AK8616" s="286">
        <v>0</v>
      </c>
      <c r="AL8616" s="286">
        <v>0</v>
      </c>
      <c r="AM8616" s="327" t="str">
        <f t="shared" si="1360"/>
        <v>NA</v>
      </c>
      <c r="AN8616" s="287">
        <f>AJ8616/'INPUTS Menu'!$I$21</f>
        <v>0.97962444948453553</v>
      </c>
    </row>
    <row r="8617" spans="3:40">
      <c r="C8617" s="82">
        <f t="shared" si="1361"/>
        <v>7</v>
      </c>
      <c r="D8617" s="82">
        <f t="shared" si="1362"/>
        <v>12</v>
      </c>
      <c r="E8617" s="139">
        <v>43093.291666666664</v>
      </c>
      <c r="F8617" s="163">
        <v>116.36270513999999</v>
      </c>
      <c r="G8617" s="163">
        <v>0</v>
      </c>
      <c r="H8617" s="163">
        <v>0</v>
      </c>
      <c r="I8617" s="163">
        <v>5.6661749099999996</v>
      </c>
      <c r="J8617" s="163">
        <v>0</v>
      </c>
      <c r="K8617" s="163">
        <v>0</v>
      </c>
      <c r="L8617" s="163">
        <v>0</v>
      </c>
      <c r="M8617" s="163">
        <v>0</v>
      </c>
      <c r="N8617" s="314">
        <f t="shared" si="1368"/>
        <v>0</v>
      </c>
      <c r="O8617" s="163">
        <v>0</v>
      </c>
      <c r="P8617" s="163">
        <v>4.7735463600000001</v>
      </c>
      <c r="Q8617" s="163">
        <v>2.9008192500000001</v>
      </c>
      <c r="R8617" s="163">
        <v>1.205441</v>
      </c>
      <c r="S8617" s="163">
        <v>0</v>
      </c>
      <c r="T8617" s="163">
        <v>116.36270513999999</v>
      </c>
      <c r="U8617" s="163">
        <v>0</v>
      </c>
      <c r="V8617" s="315">
        <f>HLOOKUP(Dashboard!$H$22,$F$7:V8617,ROWS($F$7:V8617))</f>
        <v>116.36270513999999</v>
      </c>
      <c r="Y8617" s="296">
        <f t="shared" si="1363"/>
        <v>8576</v>
      </c>
      <c r="Z8617" s="326">
        <f t="shared" si="1364"/>
        <v>7</v>
      </c>
      <c r="AA8617" s="326">
        <f t="shared" si="1365"/>
        <v>11</v>
      </c>
      <c r="AB8617" s="288">
        <f t="shared" si="1367"/>
        <v>43062.291666645877</v>
      </c>
      <c r="AC8617" s="321" t="str">
        <f t="shared" si="1366"/>
        <v>WEEKDAY</v>
      </c>
      <c r="AD8617" s="295">
        <v>21.366146000000001</v>
      </c>
      <c r="AE8617" s="295">
        <v>2.5299999999999998</v>
      </c>
      <c r="AF8617" s="283">
        <v>0</v>
      </c>
      <c r="AG8617" s="304">
        <v>0</v>
      </c>
      <c r="AH8617" s="305">
        <v>0</v>
      </c>
      <c r="AI8617" s="285">
        <f t="shared" si="1359"/>
        <v>0</v>
      </c>
      <c r="AJ8617" s="286">
        <v>2938.8733484536065</v>
      </c>
      <c r="AK8617" s="286">
        <v>0</v>
      </c>
      <c r="AL8617" s="286">
        <v>0</v>
      </c>
      <c r="AM8617" s="327" t="str">
        <f t="shared" si="1360"/>
        <v>NA</v>
      </c>
      <c r="AN8617" s="287">
        <f>AJ8617/'INPUTS Menu'!$I$21</f>
        <v>0.97962444948453553</v>
      </c>
    </row>
    <row r="8618" spans="3:40">
      <c r="C8618" s="82">
        <f t="shared" si="1361"/>
        <v>8</v>
      </c>
      <c r="D8618" s="82">
        <f t="shared" si="1362"/>
        <v>12</v>
      </c>
      <c r="E8618" s="139">
        <v>43093.333333333336</v>
      </c>
      <c r="F8618" s="163">
        <v>619.79871987000001</v>
      </c>
      <c r="G8618" s="163">
        <v>91.000358460000001</v>
      </c>
      <c r="H8618" s="163">
        <v>129.72011778000001</v>
      </c>
      <c r="I8618" s="163">
        <v>331.46208612000004</v>
      </c>
      <c r="J8618" s="163">
        <v>33.225885000000005</v>
      </c>
      <c r="K8618" s="163">
        <v>45.959777000000003</v>
      </c>
      <c r="L8618" s="163">
        <v>72.445899999999995</v>
      </c>
      <c r="M8618" s="163">
        <v>51.104190060000001</v>
      </c>
      <c r="N8618" s="314">
        <f t="shared" si="1368"/>
        <v>331.55376000000001</v>
      </c>
      <c r="O8618" s="163">
        <v>22.979888500000001</v>
      </c>
      <c r="P8618" s="163">
        <v>298.98228986999999</v>
      </c>
      <c r="Q8618" s="163">
        <v>84.496734500000002</v>
      </c>
      <c r="R8618" s="163">
        <v>75.500578250000004</v>
      </c>
      <c r="S8618" s="163">
        <v>409.66113374999998</v>
      </c>
      <c r="T8618" s="163">
        <v>619.79871987000001</v>
      </c>
      <c r="U8618" s="163">
        <v>33.225885000000005</v>
      </c>
      <c r="V8618" s="315">
        <f>HLOOKUP(Dashboard!$H$22,$F$7:V8618,ROWS($F$7:V8618))</f>
        <v>619.79871987000001</v>
      </c>
      <c r="Y8618" s="296">
        <f t="shared" si="1363"/>
        <v>8577</v>
      </c>
      <c r="Z8618" s="326">
        <f t="shared" si="1364"/>
        <v>8</v>
      </c>
      <c r="AA8618" s="326">
        <f t="shared" si="1365"/>
        <v>11</v>
      </c>
      <c r="AB8618" s="288">
        <f t="shared" si="1367"/>
        <v>43062.333333312541</v>
      </c>
      <c r="AC8618" s="321" t="str">
        <f t="shared" si="1366"/>
        <v>WEEKDAY</v>
      </c>
      <c r="AD8618" s="295">
        <v>21.850474999999999</v>
      </c>
      <c r="AE8618" s="295">
        <v>2.5299999999999998</v>
      </c>
      <c r="AF8618" s="283">
        <v>79.210899999999995</v>
      </c>
      <c r="AG8618" s="304">
        <v>76.834572999999992</v>
      </c>
      <c r="AH8618" s="305">
        <v>0</v>
      </c>
      <c r="AI8618" s="285">
        <f t="shared" ref="AI8618:AI8681" si="1369">AH8618+AG8618</f>
        <v>76.834572999999992</v>
      </c>
      <c r="AJ8618" s="286">
        <v>2938.8733484536065</v>
      </c>
      <c r="AK8618" s="286">
        <v>0</v>
      </c>
      <c r="AL8618" s="286">
        <v>0</v>
      </c>
      <c r="AM8618" s="327" t="str">
        <f t="shared" ref="AM8618:AM8681" si="1370">IF(AL8618=0,"NA",IF(AL8618*AL$8&gt;AJ8618,"NO","YES"))</f>
        <v>NA</v>
      </c>
      <c r="AN8618" s="287">
        <f>AJ8618/'INPUTS Menu'!$I$21</f>
        <v>0.97962444948453553</v>
      </c>
    </row>
    <row r="8619" spans="3:40">
      <c r="C8619" s="82">
        <f t="shared" ref="C8619:C8682" si="1371">HOUR(E8619)</f>
        <v>9</v>
      </c>
      <c r="D8619" s="82">
        <f t="shared" ref="D8619:D8682" si="1372">MONTH(E8619)</f>
        <v>12</v>
      </c>
      <c r="E8619" s="139">
        <v>43093.375</v>
      </c>
      <c r="F8619" s="163">
        <v>722.43882611999993</v>
      </c>
      <c r="G8619" s="163">
        <v>186.47655444</v>
      </c>
      <c r="H8619" s="163">
        <v>481.46075999999999</v>
      </c>
      <c r="I8619" s="163">
        <v>533.33793611999999</v>
      </c>
      <c r="J8619" s="163">
        <v>135.35677584000001</v>
      </c>
      <c r="K8619" s="163">
        <v>94.180077999999995</v>
      </c>
      <c r="L8619" s="163">
        <v>240.31100000000001</v>
      </c>
      <c r="M8619" s="163">
        <v>199.04766749999999</v>
      </c>
      <c r="N8619" s="314">
        <f t="shared" si="1368"/>
        <v>989.52864999999997</v>
      </c>
      <c r="O8619" s="163">
        <v>47.090038999999997</v>
      </c>
      <c r="P8619" s="163">
        <v>689.25650111999994</v>
      </c>
      <c r="Q8619" s="163">
        <v>185.33984375</v>
      </c>
      <c r="R8619" s="163">
        <v>174.05467199999998</v>
      </c>
      <c r="S8619" s="163">
        <v>710.8608375</v>
      </c>
      <c r="T8619" s="163">
        <v>722.43882611999993</v>
      </c>
      <c r="U8619" s="163">
        <v>135.35677584000001</v>
      </c>
      <c r="V8619" s="315">
        <f>HLOOKUP(Dashboard!$H$22,$F$7:V8619,ROWS($F$7:V8619))</f>
        <v>722.43882611999993</v>
      </c>
      <c r="Y8619" s="296">
        <f t="shared" ref="Y8619:Y8682" si="1373">Y8618+1</f>
        <v>8578</v>
      </c>
      <c r="Z8619" s="326">
        <f t="shared" ref="Z8619:Z8682" si="1374">HOUR(AB8619)</f>
        <v>9</v>
      </c>
      <c r="AA8619" s="326">
        <f t="shared" ref="AA8619:AA8682" si="1375">MONTH(AB8619)</f>
        <v>11</v>
      </c>
      <c r="AB8619" s="288">
        <f t="shared" si="1367"/>
        <v>43062.374999979205</v>
      </c>
      <c r="AC8619" s="321" t="str">
        <f t="shared" ref="AC8619:AC8682" si="1376">IF(OR(WEEKDAY(AB8619)=1,WEEKDAY(AB8619)=7),"WEEKEND","WEEKDAY")</f>
        <v>WEEKDAY</v>
      </c>
      <c r="AD8619" s="295">
        <v>27.11129</v>
      </c>
      <c r="AE8619" s="295">
        <v>2.5299999999999998</v>
      </c>
      <c r="AF8619" s="283">
        <v>251.08199999999999</v>
      </c>
      <c r="AG8619" s="304">
        <v>243.54953999999998</v>
      </c>
      <c r="AH8619" s="305">
        <v>0</v>
      </c>
      <c r="AI8619" s="285">
        <f t="shared" si="1369"/>
        <v>243.54953999999998</v>
      </c>
      <c r="AJ8619" s="286">
        <v>2938.8733484536065</v>
      </c>
      <c r="AK8619" s="286">
        <v>0</v>
      </c>
      <c r="AL8619" s="286">
        <v>0</v>
      </c>
      <c r="AM8619" s="327" t="str">
        <f t="shared" si="1370"/>
        <v>NA</v>
      </c>
      <c r="AN8619" s="287">
        <f>AJ8619/'INPUTS Menu'!$I$21</f>
        <v>0.97962444948453553</v>
      </c>
    </row>
    <row r="8620" spans="3:40">
      <c r="C8620" s="82">
        <f t="shared" si="1371"/>
        <v>10</v>
      </c>
      <c r="D8620" s="82">
        <f t="shared" si="1372"/>
        <v>12</v>
      </c>
      <c r="E8620" s="139">
        <v>43093.416666666664</v>
      </c>
      <c r="F8620" s="163">
        <v>694.95914861999995</v>
      </c>
      <c r="G8620" s="163">
        <v>188.05574304000001</v>
      </c>
      <c r="H8620" s="163">
        <v>209.72291472000001</v>
      </c>
      <c r="I8620" s="163">
        <v>609.59126249999997</v>
      </c>
      <c r="J8620" s="163">
        <v>208.90973861999998</v>
      </c>
      <c r="K8620" s="163">
        <v>94.977648000000002</v>
      </c>
      <c r="L8620" s="163">
        <v>377.976</v>
      </c>
      <c r="M8620" s="163">
        <v>653.59218474000011</v>
      </c>
      <c r="N8620" s="314">
        <f t="shared" si="1368"/>
        <v>989.74590000000001</v>
      </c>
      <c r="O8620" s="163">
        <v>47.488824000000001</v>
      </c>
      <c r="P8620" s="163">
        <v>726.75801000000001</v>
      </c>
      <c r="Q8620" s="163">
        <v>194.95017199999998</v>
      </c>
      <c r="R8620" s="163">
        <v>183.52475000000001</v>
      </c>
      <c r="S8620" s="163">
        <v>699.38209737</v>
      </c>
      <c r="T8620" s="163">
        <v>694.95914861999995</v>
      </c>
      <c r="U8620" s="163">
        <v>208.90973861999998</v>
      </c>
      <c r="V8620" s="315">
        <f>HLOOKUP(Dashboard!$H$22,$F$7:V8620,ROWS($F$7:V8620))</f>
        <v>694.95914861999995</v>
      </c>
      <c r="Y8620" s="296">
        <f t="shared" si="1373"/>
        <v>8579</v>
      </c>
      <c r="Z8620" s="326">
        <f t="shared" si="1374"/>
        <v>10</v>
      </c>
      <c r="AA8620" s="326">
        <f t="shared" si="1375"/>
        <v>11</v>
      </c>
      <c r="AB8620" s="288">
        <f t="shared" si="1367"/>
        <v>43062.41666664587</v>
      </c>
      <c r="AC8620" s="321" t="str">
        <f t="shared" si="1376"/>
        <v>WEEKDAY</v>
      </c>
      <c r="AD8620" s="295">
        <v>25.274180000000001</v>
      </c>
      <c r="AE8620" s="295">
        <v>2.5299999999999998</v>
      </c>
      <c r="AF8620" s="283">
        <v>392.95100000000002</v>
      </c>
      <c r="AG8620" s="304">
        <v>381.16246999999998</v>
      </c>
      <c r="AH8620" s="305">
        <v>0</v>
      </c>
      <c r="AI8620" s="285">
        <f t="shared" si="1369"/>
        <v>381.16246999999998</v>
      </c>
      <c r="AJ8620" s="286">
        <v>2938.8733484536065</v>
      </c>
      <c r="AK8620" s="286">
        <v>0</v>
      </c>
      <c r="AL8620" s="286">
        <v>0</v>
      </c>
      <c r="AM8620" s="327" t="str">
        <f t="shared" si="1370"/>
        <v>NA</v>
      </c>
      <c r="AN8620" s="287">
        <f>AJ8620/'INPUTS Menu'!$I$21</f>
        <v>0.97962444948453553</v>
      </c>
    </row>
    <row r="8621" spans="3:40">
      <c r="C8621" s="82">
        <f t="shared" si="1371"/>
        <v>11</v>
      </c>
      <c r="D8621" s="82">
        <f t="shared" si="1372"/>
        <v>12</v>
      </c>
      <c r="E8621" s="139">
        <v>43093.458333333336</v>
      </c>
      <c r="F8621" s="163">
        <v>636.28902612000002</v>
      </c>
      <c r="G8621" s="163">
        <v>335.28726</v>
      </c>
      <c r="H8621" s="163">
        <v>193.90720041</v>
      </c>
      <c r="I8621" s="163">
        <v>669.24309374999996</v>
      </c>
      <c r="J8621" s="163">
        <v>412.98573887999999</v>
      </c>
      <c r="K8621" s="163">
        <v>169.33699999999999</v>
      </c>
      <c r="L8621" s="163">
        <v>397.40699999999998</v>
      </c>
      <c r="M8621" s="163">
        <v>1115.6607000000001</v>
      </c>
      <c r="N8621" s="314">
        <f t="shared" si="1368"/>
        <v>989.52816999999993</v>
      </c>
      <c r="O8621" s="163">
        <v>84.668499999999995</v>
      </c>
      <c r="P8621" s="163">
        <v>680.91141987000003</v>
      </c>
      <c r="Q8621" s="163">
        <v>176.7591875</v>
      </c>
      <c r="R8621" s="163">
        <v>171.94732825</v>
      </c>
      <c r="S8621" s="163">
        <v>646.07115375000001</v>
      </c>
      <c r="T8621" s="163">
        <v>636.28902612000002</v>
      </c>
      <c r="U8621" s="163">
        <v>412.98573887999999</v>
      </c>
      <c r="V8621" s="315">
        <f>HLOOKUP(Dashboard!$H$22,$F$7:V8621,ROWS($F$7:V8621))</f>
        <v>636.28902612000002</v>
      </c>
      <c r="Y8621" s="296">
        <f t="shared" si="1373"/>
        <v>8580</v>
      </c>
      <c r="Z8621" s="326">
        <f t="shared" si="1374"/>
        <v>11</v>
      </c>
      <c r="AA8621" s="326">
        <f t="shared" si="1375"/>
        <v>11</v>
      </c>
      <c r="AB8621" s="288">
        <f t="shared" si="1367"/>
        <v>43062.458333312534</v>
      </c>
      <c r="AC8621" s="321" t="str">
        <f t="shared" si="1376"/>
        <v>WEEKDAY</v>
      </c>
      <c r="AD8621" s="295">
        <v>23.347997999999997</v>
      </c>
      <c r="AE8621" s="295">
        <v>2.5299999999999998</v>
      </c>
      <c r="AF8621" s="283">
        <v>413.01799999999997</v>
      </c>
      <c r="AG8621" s="304">
        <v>400.62745999999999</v>
      </c>
      <c r="AH8621" s="305">
        <v>0</v>
      </c>
      <c r="AI8621" s="285">
        <f t="shared" si="1369"/>
        <v>400.62745999999999</v>
      </c>
      <c r="AJ8621" s="286">
        <v>2938.8733484536065</v>
      </c>
      <c r="AK8621" s="286">
        <v>0</v>
      </c>
      <c r="AL8621" s="286">
        <v>0</v>
      </c>
      <c r="AM8621" s="327" t="str">
        <f t="shared" si="1370"/>
        <v>NA</v>
      </c>
      <c r="AN8621" s="287">
        <f>AJ8621/'INPUTS Menu'!$I$21</f>
        <v>0.97962444948453553</v>
      </c>
    </row>
    <row r="8622" spans="3:40">
      <c r="C8622" s="82">
        <f t="shared" si="1371"/>
        <v>12</v>
      </c>
      <c r="D8622" s="82">
        <f t="shared" si="1372"/>
        <v>12</v>
      </c>
      <c r="E8622" s="139">
        <v>43093.5</v>
      </c>
      <c r="F8622" s="163">
        <v>642.83199749999994</v>
      </c>
      <c r="G8622" s="163">
        <v>343.49748444000005</v>
      </c>
      <c r="H8622" s="163">
        <v>343.88411112</v>
      </c>
      <c r="I8622" s="163">
        <v>457.13732625</v>
      </c>
      <c r="J8622" s="163">
        <v>418.72860611999999</v>
      </c>
      <c r="K8622" s="163">
        <v>173.48357800000002</v>
      </c>
      <c r="L8622" s="163">
        <v>374.84800000000001</v>
      </c>
      <c r="M8622" s="163">
        <v>671.29381637999995</v>
      </c>
      <c r="N8622" s="314">
        <f t="shared" si="1368"/>
        <v>725.31264999999996</v>
      </c>
      <c r="O8622" s="163">
        <v>86.741789000000011</v>
      </c>
      <c r="P8622" s="163">
        <v>652.81583862000002</v>
      </c>
      <c r="Q8622" s="163">
        <v>173.60190625000001</v>
      </c>
      <c r="R8622" s="163">
        <v>164.8524845</v>
      </c>
      <c r="S8622" s="163">
        <v>617.08172624999997</v>
      </c>
      <c r="T8622" s="163">
        <v>642.83199749999994</v>
      </c>
      <c r="U8622" s="163">
        <v>418.72860611999999</v>
      </c>
      <c r="V8622" s="315">
        <f>HLOOKUP(Dashboard!$H$22,$F$7:V8622,ROWS($F$7:V8622))</f>
        <v>642.83199749999994</v>
      </c>
      <c r="Y8622" s="296">
        <f t="shared" si="1373"/>
        <v>8581</v>
      </c>
      <c r="Z8622" s="326">
        <f t="shared" si="1374"/>
        <v>12</v>
      </c>
      <c r="AA8622" s="326">
        <f t="shared" si="1375"/>
        <v>11</v>
      </c>
      <c r="AB8622" s="288">
        <f t="shared" si="1367"/>
        <v>43062.499999979198</v>
      </c>
      <c r="AC8622" s="321" t="str">
        <f t="shared" si="1376"/>
        <v>WEEKDAY</v>
      </c>
      <c r="AD8622" s="295">
        <v>22.187278499999998</v>
      </c>
      <c r="AE8622" s="295">
        <v>2.5299999999999998</v>
      </c>
      <c r="AF8622" s="283">
        <v>389.70100000000002</v>
      </c>
      <c r="AG8622" s="304">
        <v>378.00997000000001</v>
      </c>
      <c r="AH8622" s="305">
        <v>0</v>
      </c>
      <c r="AI8622" s="285">
        <f t="shared" si="1369"/>
        <v>378.00997000000001</v>
      </c>
      <c r="AJ8622" s="286">
        <v>2938.8733484536065</v>
      </c>
      <c r="AK8622" s="286">
        <v>0</v>
      </c>
      <c r="AL8622" s="286">
        <v>0</v>
      </c>
      <c r="AM8622" s="327" t="str">
        <f t="shared" si="1370"/>
        <v>NA</v>
      </c>
      <c r="AN8622" s="287">
        <f>AJ8622/'INPUTS Menu'!$I$21</f>
        <v>0.97962444948453553</v>
      </c>
    </row>
    <row r="8623" spans="3:40">
      <c r="C8623" s="82">
        <f t="shared" si="1371"/>
        <v>13</v>
      </c>
      <c r="D8623" s="82">
        <f t="shared" si="1372"/>
        <v>12</v>
      </c>
      <c r="E8623" s="139">
        <v>43093.541666666664</v>
      </c>
      <c r="F8623" s="163">
        <v>714.98301236999998</v>
      </c>
      <c r="G8623" s="163">
        <v>204.48477918</v>
      </c>
      <c r="H8623" s="163">
        <v>533.24147249999999</v>
      </c>
      <c r="I8623" s="163">
        <v>466.03269305999999</v>
      </c>
      <c r="J8623" s="163">
        <v>436.54152168000002</v>
      </c>
      <c r="K8623" s="163">
        <v>103.275141</v>
      </c>
      <c r="L8623" s="163">
        <v>393.60199999999998</v>
      </c>
      <c r="M8623" s="163">
        <v>562.78833138000005</v>
      </c>
      <c r="N8623" s="314">
        <f t="shared" si="1368"/>
        <v>707.5791099999999</v>
      </c>
      <c r="O8623" s="163">
        <v>51.637570500000002</v>
      </c>
      <c r="P8623" s="163">
        <v>663.79469112000004</v>
      </c>
      <c r="Q8623" s="163">
        <v>174.381</v>
      </c>
      <c r="R8623" s="163">
        <v>167.624922</v>
      </c>
      <c r="S8623" s="163">
        <v>638.41511249999996</v>
      </c>
      <c r="T8623" s="163">
        <v>714.98301236999998</v>
      </c>
      <c r="U8623" s="163">
        <v>436.54152168000002</v>
      </c>
      <c r="V8623" s="315">
        <f>HLOOKUP(Dashboard!$H$22,$F$7:V8623,ROWS($F$7:V8623))</f>
        <v>714.98301236999998</v>
      </c>
      <c r="Y8623" s="296">
        <f t="shared" si="1373"/>
        <v>8582</v>
      </c>
      <c r="Z8623" s="326">
        <f t="shared" si="1374"/>
        <v>13</v>
      </c>
      <c r="AA8623" s="326">
        <f t="shared" si="1375"/>
        <v>11</v>
      </c>
      <c r="AB8623" s="288">
        <f t="shared" si="1367"/>
        <v>43062.541666645862</v>
      </c>
      <c r="AC8623" s="321" t="str">
        <f t="shared" si="1376"/>
        <v>WEEKDAY</v>
      </c>
      <c r="AD8623" s="295">
        <v>21.441300500000001</v>
      </c>
      <c r="AE8623" s="295">
        <v>2.5299999999999998</v>
      </c>
      <c r="AF8623" s="283">
        <v>409.09899999999999</v>
      </c>
      <c r="AG8623" s="304">
        <v>396.82603</v>
      </c>
      <c r="AH8623" s="305">
        <v>0</v>
      </c>
      <c r="AI8623" s="285">
        <f t="shared" si="1369"/>
        <v>396.82603</v>
      </c>
      <c r="AJ8623" s="286">
        <v>2938.8733484536065</v>
      </c>
      <c r="AK8623" s="286">
        <v>0</v>
      </c>
      <c r="AL8623" s="286">
        <v>0</v>
      </c>
      <c r="AM8623" s="327" t="str">
        <f t="shared" si="1370"/>
        <v>NA</v>
      </c>
      <c r="AN8623" s="287">
        <f>AJ8623/'INPUTS Menu'!$I$21</f>
        <v>0.97962444948453553</v>
      </c>
    </row>
    <row r="8624" spans="3:40">
      <c r="C8624" s="82">
        <f t="shared" si="1371"/>
        <v>14</v>
      </c>
      <c r="D8624" s="82">
        <f t="shared" si="1372"/>
        <v>12</v>
      </c>
      <c r="E8624" s="139">
        <v>43093.583333333336</v>
      </c>
      <c r="F8624" s="163">
        <v>622.99344986999995</v>
      </c>
      <c r="G8624" s="163">
        <v>257.28822306000001</v>
      </c>
      <c r="H8624" s="163">
        <v>576.14485500000001</v>
      </c>
      <c r="I8624" s="163">
        <v>448.63263819000002</v>
      </c>
      <c r="J8624" s="163">
        <v>517.89260555999999</v>
      </c>
      <c r="K8624" s="163">
        <v>129.943547</v>
      </c>
      <c r="L8624" s="163">
        <v>530.70899999999995</v>
      </c>
      <c r="M8624" s="163">
        <v>1089.4416647399999</v>
      </c>
      <c r="N8624" s="314">
        <f t="shared" si="1368"/>
        <v>747.28896999999995</v>
      </c>
      <c r="O8624" s="163">
        <v>64.971773499999998</v>
      </c>
      <c r="P8624" s="163">
        <v>706.35064499999999</v>
      </c>
      <c r="Q8624" s="163">
        <v>186.89854699999998</v>
      </c>
      <c r="R8624" s="163">
        <v>178.371375</v>
      </c>
      <c r="S8624" s="163">
        <v>683.78607</v>
      </c>
      <c r="T8624" s="163">
        <v>622.99344986999995</v>
      </c>
      <c r="U8624" s="163">
        <v>517.89260555999999</v>
      </c>
      <c r="V8624" s="315">
        <f>HLOOKUP(Dashboard!$H$22,$F$7:V8624,ROWS($F$7:V8624))</f>
        <v>622.99344986999995</v>
      </c>
      <c r="Y8624" s="296">
        <f t="shared" si="1373"/>
        <v>8583</v>
      </c>
      <c r="Z8624" s="326">
        <f t="shared" si="1374"/>
        <v>14</v>
      </c>
      <c r="AA8624" s="326">
        <f t="shared" si="1375"/>
        <v>11</v>
      </c>
      <c r="AB8624" s="288">
        <f t="shared" si="1367"/>
        <v>43062.583333312527</v>
      </c>
      <c r="AC8624" s="321" t="str">
        <f t="shared" si="1376"/>
        <v>WEEKDAY</v>
      </c>
      <c r="AD8624" s="295">
        <v>21.268723499999997</v>
      </c>
      <c r="AE8624" s="295">
        <v>2.5299999999999998</v>
      </c>
      <c r="AF8624" s="283">
        <v>551.43200000000002</v>
      </c>
      <c r="AG8624" s="304">
        <v>534.88904000000002</v>
      </c>
      <c r="AH8624" s="305">
        <v>0</v>
      </c>
      <c r="AI8624" s="285">
        <f t="shared" si="1369"/>
        <v>534.88904000000002</v>
      </c>
      <c r="AJ8624" s="286">
        <v>2938.8733484536065</v>
      </c>
      <c r="AK8624" s="286">
        <v>0</v>
      </c>
      <c r="AL8624" s="286">
        <v>0</v>
      </c>
      <c r="AM8624" s="327" t="str">
        <f t="shared" si="1370"/>
        <v>NA</v>
      </c>
      <c r="AN8624" s="287">
        <f>AJ8624/'INPUTS Menu'!$I$21</f>
        <v>0.97962444948453553</v>
      </c>
    </row>
    <row r="8625" spans="3:40">
      <c r="C8625" s="82">
        <f t="shared" si="1371"/>
        <v>15</v>
      </c>
      <c r="D8625" s="82">
        <f t="shared" si="1372"/>
        <v>12</v>
      </c>
      <c r="E8625" s="139">
        <v>43093.625</v>
      </c>
      <c r="F8625" s="163">
        <v>560.22577875000002</v>
      </c>
      <c r="G8625" s="163">
        <v>414.27032724000003</v>
      </c>
      <c r="H8625" s="163">
        <v>244.97449416000001</v>
      </c>
      <c r="I8625" s="163">
        <v>546.98261111999989</v>
      </c>
      <c r="J8625" s="163">
        <v>814.40957862000005</v>
      </c>
      <c r="K8625" s="163">
        <v>209.22743800000001</v>
      </c>
      <c r="L8625" s="163">
        <v>709.14200000000005</v>
      </c>
      <c r="M8625" s="163">
        <v>706.84620138000002</v>
      </c>
      <c r="N8625" s="314">
        <f t="shared" si="1368"/>
        <v>795.87723999999992</v>
      </c>
      <c r="O8625" s="163">
        <v>104.613719</v>
      </c>
      <c r="P8625" s="163">
        <v>695.72324250000008</v>
      </c>
      <c r="Q8625" s="163">
        <v>189.88</v>
      </c>
      <c r="R8625" s="163">
        <v>175.68768750000001</v>
      </c>
      <c r="S8625" s="163">
        <v>667.85956874999999</v>
      </c>
      <c r="T8625" s="163">
        <v>560.22577875000002</v>
      </c>
      <c r="U8625" s="163">
        <v>814.40957862000005</v>
      </c>
      <c r="V8625" s="315">
        <f>HLOOKUP(Dashboard!$H$22,$F$7:V8625,ROWS($F$7:V8625))</f>
        <v>560.22577875000002</v>
      </c>
      <c r="Y8625" s="296">
        <f t="shared" si="1373"/>
        <v>8584</v>
      </c>
      <c r="Z8625" s="326">
        <f t="shared" si="1374"/>
        <v>15</v>
      </c>
      <c r="AA8625" s="326">
        <f t="shared" si="1375"/>
        <v>11</v>
      </c>
      <c r="AB8625" s="288">
        <f t="shared" si="1367"/>
        <v>43062.624999979191</v>
      </c>
      <c r="AC8625" s="321" t="str">
        <f t="shared" si="1376"/>
        <v>WEEKDAY</v>
      </c>
      <c r="AD8625" s="295">
        <v>21.054393999999995</v>
      </c>
      <c r="AE8625" s="295">
        <v>2.5299999999999998</v>
      </c>
      <c r="AF8625" s="283">
        <v>738.08299999999997</v>
      </c>
      <c r="AG8625" s="304">
        <v>715.9405099999999</v>
      </c>
      <c r="AH8625" s="305">
        <v>0</v>
      </c>
      <c r="AI8625" s="285">
        <f t="shared" si="1369"/>
        <v>715.9405099999999</v>
      </c>
      <c r="AJ8625" s="286">
        <v>2938.8733484536065</v>
      </c>
      <c r="AK8625" s="286">
        <v>0</v>
      </c>
      <c r="AL8625" s="286">
        <v>0</v>
      </c>
      <c r="AM8625" s="327" t="str">
        <f t="shared" si="1370"/>
        <v>NA</v>
      </c>
      <c r="AN8625" s="287">
        <f>AJ8625/'INPUTS Menu'!$I$21</f>
        <v>0.97962444948453553</v>
      </c>
    </row>
    <row r="8626" spans="3:40">
      <c r="C8626" s="82">
        <f t="shared" si="1371"/>
        <v>16</v>
      </c>
      <c r="D8626" s="82">
        <f t="shared" si="1372"/>
        <v>12</v>
      </c>
      <c r="E8626" s="139">
        <v>43093.666666666664</v>
      </c>
      <c r="F8626" s="163">
        <v>59.481447299999992</v>
      </c>
      <c r="G8626" s="163">
        <v>396.49370112000003</v>
      </c>
      <c r="H8626" s="163">
        <v>23.451375420000002</v>
      </c>
      <c r="I8626" s="163">
        <v>180.02885472</v>
      </c>
      <c r="J8626" s="163">
        <v>591.115635</v>
      </c>
      <c r="K8626" s="163">
        <v>200.24934400000001</v>
      </c>
      <c r="L8626" s="163">
        <v>746.60199999999998</v>
      </c>
      <c r="M8626" s="163">
        <v>363.65506055999998</v>
      </c>
      <c r="N8626" s="314">
        <f t="shared" si="1368"/>
        <v>792.56857000000002</v>
      </c>
      <c r="O8626" s="163">
        <v>100.124672</v>
      </c>
      <c r="P8626" s="163">
        <v>493.6974075</v>
      </c>
      <c r="Q8626" s="163">
        <v>112.67639849999999</v>
      </c>
      <c r="R8626" s="163">
        <v>124.67106250000001</v>
      </c>
      <c r="S8626" s="163">
        <v>344.26241487000004</v>
      </c>
      <c r="T8626" s="163">
        <v>59.481447299999992</v>
      </c>
      <c r="U8626" s="163">
        <v>591.115635</v>
      </c>
      <c r="V8626" s="315">
        <f>HLOOKUP(Dashboard!$H$22,$F$7:V8626,ROWS($F$7:V8626))</f>
        <v>59.481447299999992</v>
      </c>
      <c r="Y8626" s="296">
        <f t="shared" si="1373"/>
        <v>8585</v>
      </c>
      <c r="Z8626" s="326">
        <f t="shared" si="1374"/>
        <v>16</v>
      </c>
      <c r="AA8626" s="326">
        <f t="shared" si="1375"/>
        <v>11</v>
      </c>
      <c r="AB8626" s="288">
        <f t="shared" si="1367"/>
        <v>43062.666666645855</v>
      </c>
      <c r="AC8626" s="321" t="str">
        <f t="shared" si="1376"/>
        <v>WEEKDAY</v>
      </c>
      <c r="AD8626" s="295">
        <v>20.8456315</v>
      </c>
      <c r="AE8626" s="295">
        <v>2.5299999999999998</v>
      </c>
      <c r="AF8626" s="283">
        <v>777.48800000000006</v>
      </c>
      <c r="AG8626" s="304">
        <v>754.16336000000001</v>
      </c>
      <c r="AH8626" s="305">
        <v>0</v>
      </c>
      <c r="AI8626" s="285">
        <f t="shared" si="1369"/>
        <v>754.16336000000001</v>
      </c>
      <c r="AJ8626" s="286">
        <v>2938.8733484536065</v>
      </c>
      <c r="AK8626" s="286">
        <v>0</v>
      </c>
      <c r="AL8626" s="286">
        <v>0</v>
      </c>
      <c r="AM8626" s="327" t="str">
        <f t="shared" si="1370"/>
        <v>NA</v>
      </c>
      <c r="AN8626" s="287">
        <f>AJ8626/'INPUTS Menu'!$I$21</f>
        <v>0.97962444948453553</v>
      </c>
    </row>
    <row r="8627" spans="3:40">
      <c r="C8627" s="82">
        <f t="shared" si="1371"/>
        <v>17</v>
      </c>
      <c r="D8627" s="82">
        <f t="shared" si="1372"/>
        <v>12</v>
      </c>
      <c r="E8627" s="139">
        <v>43093.708333333336</v>
      </c>
      <c r="F8627" s="163">
        <v>0</v>
      </c>
      <c r="G8627" s="163">
        <v>43.637707079999998</v>
      </c>
      <c r="H8627" s="163">
        <v>0</v>
      </c>
      <c r="I8627" s="163">
        <v>10.25951454</v>
      </c>
      <c r="J8627" s="163">
        <v>53.01144485999999</v>
      </c>
      <c r="K8627" s="163">
        <v>22.039245999999999</v>
      </c>
      <c r="L8627" s="163">
        <v>163.95500000000001</v>
      </c>
      <c r="M8627" s="163">
        <v>15.099887879999999</v>
      </c>
      <c r="N8627" s="314">
        <f t="shared" si="1368"/>
        <v>0</v>
      </c>
      <c r="O8627" s="163">
        <v>11.019622999999999</v>
      </c>
      <c r="P8627" s="163">
        <v>50.23031409</v>
      </c>
      <c r="Q8627" s="163">
        <v>10.448503000000001</v>
      </c>
      <c r="R8627" s="163">
        <v>12.68442275</v>
      </c>
      <c r="S8627" s="163">
        <v>0</v>
      </c>
      <c r="T8627" s="163">
        <v>0</v>
      </c>
      <c r="U8627" s="163">
        <v>53.01144485999999</v>
      </c>
      <c r="V8627" s="315">
        <f>HLOOKUP(Dashboard!$H$22,$F$7:V8627,ROWS($F$7:V8627))</f>
        <v>0</v>
      </c>
      <c r="Y8627" s="296">
        <f t="shared" si="1373"/>
        <v>8586</v>
      </c>
      <c r="Z8627" s="326">
        <f t="shared" si="1374"/>
        <v>17</v>
      </c>
      <c r="AA8627" s="326">
        <f t="shared" si="1375"/>
        <v>11</v>
      </c>
      <c r="AB8627" s="288">
        <f t="shared" si="1367"/>
        <v>43062.708333312519</v>
      </c>
      <c r="AC8627" s="321" t="str">
        <f t="shared" si="1376"/>
        <v>WEEKDAY</v>
      </c>
      <c r="AD8627" s="295">
        <v>21.215837000000001</v>
      </c>
      <c r="AE8627" s="295">
        <v>2.5299999999999998</v>
      </c>
      <c r="AF8627" s="283">
        <v>172.73</v>
      </c>
      <c r="AG8627" s="304">
        <v>167.54809999999998</v>
      </c>
      <c r="AH8627" s="305">
        <v>0</v>
      </c>
      <c r="AI8627" s="285">
        <f t="shared" si="1369"/>
        <v>167.54809999999998</v>
      </c>
      <c r="AJ8627" s="286">
        <v>2938.8733484536065</v>
      </c>
      <c r="AK8627" s="286">
        <v>0</v>
      </c>
      <c r="AL8627" s="286">
        <v>0</v>
      </c>
      <c r="AM8627" s="327" t="str">
        <f t="shared" si="1370"/>
        <v>NA</v>
      </c>
      <c r="AN8627" s="287">
        <f>AJ8627/'INPUTS Menu'!$I$21</f>
        <v>0.97962444948453553</v>
      </c>
    </row>
    <row r="8628" spans="3:40">
      <c r="C8628" s="82">
        <f t="shared" si="1371"/>
        <v>18</v>
      </c>
      <c r="D8628" s="82">
        <f t="shared" si="1372"/>
        <v>12</v>
      </c>
      <c r="E8628" s="139">
        <v>43093.75</v>
      </c>
      <c r="F8628" s="163">
        <v>0</v>
      </c>
      <c r="G8628" s="163">
        <v>0</v>
      </c>
      <c r="H8628" s="163">
        <v>0</v>
      </c>
      <c r="I8628" s="163">
        <v>0</v>
      </c>
      <c r="J8628" s="163">
        <v>0</v>
      </c>
      <c r="K8628" s="163">
        <v>0</v>
      </c>
      <c r="L8628" s="163">
        <v>0</v>
      </c>
      <c r="M8628" s="163">
        <v>0</v>
      </c>
      <c r="N8628" s="314">
        <f t="shared" si="1368"/>
        <v>0</v>
      </c>
      <c r="O8628" s="163">
        <v>0</v>
      </c>
      <c r="P8628" s="163">
        <v>0</v>
      </c>
      <c r="Q8628" s="163">
        <v>0</v>
      </c>
      <c r="R8628" s="163">
        <v>0</v>
      </c>
      <c r="S8628" s="163">
        <v>0</v>
      </c>
      <c r="T8628" s="163">
        <v>0</v>
      </c>
      <c r="U8628" s="163">
        <v>0</v>
      </c>
      <c r="V8628" s="315">
        <f>HLOOKUP(Dashboard!$H$22,$F$7:V8628,ROWS($F$7:V8628))</f>
        <v>0</v>
      </c>
      <c r="Y8628" s="296">
        <f t="shared" si="1373"/>
        <v>8587</v>
      </c>
      <c r="Z8628" s="326">
        <f t="shared" si="1374"/>
        <v>18</v>
      </c>
      <c r="AA8628" s="326">
        <f t="shared" si="1375"/>
        <v>11</v>
      </c>
      <c r="AB8628" s="288">
        <f t="shared" si="1367"/>
        <v>43062.749999979183</v>
      </c>
      <c r="AC8628" s="321" t="str">
        <f t="shared" si="1376"/>
        <v>WEEKDAY</v>
      </c>
      <c r="AD8628" s="295">
        <v>21.324393499999999</v>
      </c>
      <c r="AE8628" s="295">
        <v>2.5299999999999998</v>
      </c>
      <c r="AF8628" s="283">
        <v>0</v>
      </c>
      <c r="AG8628" s="304">
        <v>0</v>
      </c>
      <c r="AH8628" s="305">
        <v>0</v>
      </c>
      <c r="AI8628" s="285">
        <f t="shared" si="1369"/>
        <v>0</v>
      </c>
      <c r="AJ8628" s="286">
        <v>2938.8733484536065</v>
      </c>
      <c r="AK8628" s="286">
        <v>0</v>
      </c>
      <c r="AL8628" s="286">
        <v>0</v>
      </c>
      <c r="AM8628" s="327" t="str">
        <f t="shared" si="1370"/>
        <v>NA</v>
      </c>
      <c r="AN8628" s="287">
        <f>AJ8628/'INPUTS Menu'!$I$21</f>
        <v>0.97962444948453553</v>
      </c>
    </row>
    <row r="8629" spans="3:40">
      <c r="C8629" s="82">
        <f t="shared" si="1371"/>
        <v>19</v>
      </c>
      <c r="D8629" s="82">
        <f t="shared" si="1372"/>
        <v>12</v>
      </c>
      <c r="E8629" s="139">
        <v>43093.791666666664</v>
      </c>
      <c r="F8629" s="163">
        <v>0</v>
      </c>
      <c r="G8629" s="163">
        <v>0</v>
      </c>
      <c r="H8629" s="163">
        <v>0</v>
      </c>
      <c r="I8629" s="163">
        <v>0</v>
      </c>
      <c r="J8629" s="163">
        <v>0</v>
      </c>
      <c r="K8629" s="163">
        <v>0</v>
      </c>
      <c r="L8629" s="163">
        <v>0</v>
      </c>
      <c r="M8629" s="163">
        <v>0</v>
      </c>
      <c r="N8629" s="314">
        <f t="shared" si="1368"/>
        <v>0</v>
      </c>
      <c r="O8629" s="163">
        <v>0</v>
      </c>
      <c r="P8629" s="163">
        <v>0</v>
      </c>
      <c r="Q8629" s="163">
        <v>0</v>
      </c>
      <c r="R8629" s="163">
        <v>0</v>
      </c>
      <c r="S8629" s="163">
        <v>0</v>
      </c>
      <c r="T8629" s="163">
        <v>0</v>
      </c>
      <c r="U8629" s="163">
        <v>0</v>
      </c>
      <c r="V8629" s="315">
        <f>HLOOKUP(Dashboard!$H$22,$F$7:V8629,ROWS($F$7:V8629))</f>
        <v>0</v>
      </c>
      <c r="Y8629" s="296">
        <f t="shared" si="1373"/>
        <v>8588</v>
      </c>
      <c r="Z8629" s="326">
        <f t="shared" si="1374"/>
        <v>19</v>
      </c>
      <c r="AA8629" s="326">
        <f t="shared" si="1375"/>
        <v>11</v>
      </c>
      <c r="AB8629" s="288">
        <f t="shared" ref="AB8629:AB8692" si="1377">AB8628+(1/24)</f>
        <v>43062.791666645848</v>
      </c>
      <c r="AC8629" s="321" t="str">
        <f t="shared" si="1376"/>
        <v>WEEKDAY</v>
      </c>
      <c r="AD8629" s="295">
        <v>20.887384000000001</v>
      </c>
      <c r="AE8629" s="295">
        <v>2.5299999999999998</v>
      </c>
      <c r="AF8629" s="283">
        <v>0</v>
      </c>
      <c r="AG8629" s="304">
        <v>0</v>
      </c>
      <c r="AH8629" s="305">
        <v>0</v>
      </c>
      <c r="AI8629" s="285">
        <f t="shared" si="1369"/>
        <v>0</v>
      </c>
      <c r="AJ8629" s="286">
        <v>2938.8733484536065</v>
      </c>
      <c r="AK8629" s="286">
        <v>0</v>
      </c>
      <c r="AL8629" s="286">
        <v>0</v>
      </c>
      <c r="AM8629" s="327" t="str">
        <f t="shared" si="1370"/>
        <v>NA</v>
      </c>
      <c r="AN8629" s="287">
        <f>AJ8629/'INPUTS Menu'!$I$21</f>
        <v>0.97962444948453553</v>
      </c>
    </row>
    <row r="8630" spans="3:40">
      <c r="C8630" s="82">
        <f t="shared" si="1371"/>
        <v>20</v>
      </c>
      <c r="D8630" s="82">
        <f t="shared" si="1372"/>
        <v>12</v>
      </c>
      <c r="E8630" s="139">
        <v>43093.833333333336</v>
      </c>
      <c r="F8630" s="163">
        <v>0</v>
      </c>
      <c r="G8630" s="163">
        <v>0</v>
      </c>
      <c r="H8630" s="163">
        <v>0</v>
      </c>
      <c r="I8630" s="163">
        <v>0</v>
      </c>
      <c r="J8630" s="163">
        <v>0</v>
      </c>
      <c r="K8630" s="163">
        <v>0</v>
      </c>
      <c r="L8630" s="163">
        <v>0</v>
      </c>
      <c r="M8630" s="163">
        <v>0</v>
      </c>
      <c r="N8630" s="314">
        <f t="shared" si="1368"/>
        <v>0</v>
      </c>
      <c r="O8630" s="163">
        <v>0</v>
      </c>
      <c r="P8630" s="163">
        <v>0</v>
      </c>
      <c r="Q8630" s="163">
        <v>0</v>
      </c>
      <c r="R8630" s="163">
        <v>0</v>
      </c>
      <c r="S8630" s="163">
        <v>0</v>
      </c>
      <c r="T8630" s="163">
        <v>0</v>
      </c>
      <c r="U8630" s="163">
        <v>0</v>
      </c>
      <c r="V8630" s="315">
        <f>HLOOKUP(Dashboard!$H$22,$F$7:V8630,ROWS($F$7:V8630))</f>
        <v>0</v>
      </c>
      <c r="Y8630" s="296">
        <f t="shared" si="1373"/>
        <v>8589</v>
      </c>
      <c r="Z8630" s="326">
        <f t="shared" si="1374"/>
        <v>20</v>
      </c>
      <c r="AA8630" s="326">
        <f t="shared" si="1375"/>
        <v>11</v>
      </c>
      <c r="AB8630" s="288">
        <f t="shared" si="1377"/>
        <v>43062.833333312512</v>
      </c>
      <c r="AC8630" s="321" t="str">
        <f t="shared" si="1376"/>
        <v>WEEKDAY</v>
      </c>
      <c r="AD8630" s="295">
        <v>19.654293499999994</v>
      </c>
      <c r="AE8630" s="295">
        <v>2.5299999999999998</v>
      </c>
      <c r="AF8630" s="283">
        <v>0</v>
      </c>
      <c r="AG8630" s="304">
        <v>0</v>
      </c>
      <c r="AH8630" s="305">
        <v>0</v>
      </c>
      <c r="AI8630" s="285">
        <f t="shared" si="1369"/>
        <v>0</v>
      </c>
      <c r="AJ8630" s="286">
        <v>2938.8733484536065</v>
      </c>
      <c r="AK8630" s="286">
        <v>0</v>
      </c>
      <c r="AL8630" s="286">
        <v>0</v>
      </c>
      <c r="AM8630" s="327" t="str">
        <f t="shared" si="1370"/>
        <v>NA</v>
      </c>
      <c r="AN8630" s="287">
        <f>AJ8630/'INPUTS Menu'!$I$21</f>
        <v>0.97962444948453553</v>
      </c>
    </row>
    <row r="8631" spans="3:40">
      <c r="C8631" s="82">
        <f t="shared" si="1371"/>
        <v>21</v>
      </c>
      <c r="D8631" s="82">
        <f t="shared" si="1372"/>
        <v>12</v>
      </c>
      <c r="E8631" s="139">
        <v>43093.875</v>
      </c>
      <c r="F8631" s="163">
        <v>0</v>
      </c>
      <c r="G8631" s="163">
        <v>0</v>
      </c>
      <c r="H8631" s="163">
        <v>0</v>
      </c>
      <c r="I8631" s="163">
        <v>0</v>
      </c>
      <c r="J8631" s="163">
        <v>0</v>
      </c>
      <c r="K8631" s="163">
        <v>0</v>
      </c>
      <c r="L8631" s="163">
        <v>0</v>
      </c>
      <c r="M8631" s="163">
        <v>0</v>
      </c>
      <c r="N8631" s="314">
        <f t="shared" si="1368"/>
        <v>0</v>
      </c>
      <c r="O8631" s="163">
        <v>0</v>
      </c>
      <c r="P8631" s="163">
        <v>0</v>
      </c>
      <c r="Q8631" s="163">
        <v>0</v>
      </c>
      <c r="R8631" s="163">
        <v>0</v>
      </c>
      <c r="S8631" s="163">
        <v>0</v>
      </c>
      <c r="T8631" s="163">
        <v>0</v>
      </c>
      <c r="U8631" s="163">
        <v>0</v>
      </c>
      <c r="V8631" s="315">
        <f>HLOOKUP(Dashboard!$H$22,$F$7:V8631,ROWS($F$7:V8631))</f>
        <v>0</v>
      </c>
      <c r="Y8631" s="296">
        <f t="shared" si="1373"/>
        <v>8590</v>
      </c>
      <c r="Z8631" s="326">
        <f t="shared" si="1374"/>
        <v>21</v>
      </c>
      <c r="AA8631" s="326">
        <f t="shared" si="1375"/>
        <v>11</v>
      </c>
      <c r="AB8631" s="288">
        <f t="shared" si="1377"/>
        <v>43062.874999979176</v>
      </c>
      <c r="AC8631" s="321" t="str">
        <f t="shared" si="1376"/>
        <v>WEEKDAY</v>
      </c>
      <c r="AD8631" s="295">
        <v>19.242335499999999</v>
      </c>
      <c r="AE8631" s="295">
        <v>2.5299999999999998</v>
      </c>
      <c r="AF8631" s="283">
        <v>0</v>
      </c>
      <c r="AG8631" s="304">
        <v>0</v>
      </c>
      <c r="AH8631" s="305">
        <v>0</v>
      </c>
      <c r="AI8631" s="285">
        <f t="shared" si="1369"/>
        <v>0</v>
      </c>
      <c r="AJ8631" s="286">
        <v>2938.8733484536065</v>
      </c>
      <c r="AK8631" s="286">
        <v>0</v>
      </c>
      <c r="AL8631" s="286">
        <v>0</v>
      </c>
      <c r="AM8631" s="327" t="str">
        <f t="shared" si="1370"/>
        <v>NA</v>
      </c>
      <c r="AN8631" s="287">
        <f>AJ8631/'INPUTS Menu'!$I$21</f>
        <v>0.97962444948453553</v>
      </c>
    </row>
    <row r="8632" spans="3:40">
      <c r="C8632" s="82">
        <f t="shared" si="1371"/>
        <v>22</v>
      </c>
      <c r="D8632" s="82">
        <f t="shared" si="1372"/>
        <v>12</v>
      </c>
      <c r="E8632" s="139">
        <v>43093.916666666664</v>
      </c>
      <c r="F8632" s="163">
        <v>0</v>
      </c>
      <c r="G8632" s="163">
        <v>0</v>
      </c>
      <c r="H8632" s="163">
        <v>0</v>
      </c>
      <c r="I8632" s="163">
        <v>0</v>
      </c>
      <c r="J8632" s="163">
        <v>0</v>
      </c>
      <c r="K8632" s="163">
        <v>0</v>
      </c>
      <c r="L8632" s="163">
        <v>0</v>
      </c>
      <c r="M8632" s="163">
        <v>0</v>
      </c>
      <c r="N8632" s="314">
        <f t="shared" si="1368"/>
        <v>0</v>
      </c>
      <c r="O8632" s="163">
        <v>0</v>
      </c>
      <c r="P8632" s="163">
        <v>0</v>
      </c>
      <c r="Q8632" s="163">
        <v>0</v>
      </c>
      <c r="R8632" s="163">
        <v>0</v>
      </c>
      <c r="S8632" s="163">
        <v>0</v>
      </c>
      <c r="T8632" s="163">
        <v>0</v>
      </c>
      <c r="U8632" s="163">
        <v>0</v>
      </c>
      <c r="V8632" s="315">
        <f>HLOOKUP(Dashboard!$H$22,$F$7:V8632,ROWS($F$7:V8632))</f>
        <v>0</v>
      </c>
      <c r="Y8632" s="296">
        <f t="shared" si="1373"/>
        <v>8591</v>
      </c>
      <c r="Z8632" s="326">
        <f t="shared" si="1374"/>
        <v>22</v>
      </c>
      <c r="AA8632" s="326">
        <f t="shared" si="1375"/>
        <v>11</v>
      </c>
      <c r="AB8632" s="288">
        <f t="shared" si="1377"/>
        <v>43062.91666664584</v>
      </c>
      <c r="AC8632" s="321" t="str">
        <f t="shared" si="1376"/>
        <v>WEEKDAY</v>
      </c>
      <c r="AD8632" s="295">
        <v>18.822026999999999</v>
      </c>
      <c r="AE8632" s="295">
        <v>2.5299999999999998</v>
      </c>
      <c r="AF8632" s="283">
        <v>0</v>
      </c>
      <c r="AG8632" s="304">
        <v>0</v>
      </c>
      <c r="AH8632" s="305">
        <v>0</v>
      </c>
      <c r="AI8632" s="285">
        <f t="shared" si="1369"/>
        <v>0</v>
      </c>
      <c r="AJ8632" s="286">
        <v>2938.8733484536065</v>
      </c>
      <c r="AK8632" s="286">
        <v>0</v>
      </c>
      <c r="AL8632" s="286">
        <v>0</v>
      </c>
      <c r="AM8632" s="327" t="str">
        <f t="shared" si="1370"/>
        <v>NA</v>
      </c>
      <c r="AN8632" s="287">
        <f>AJ8632/'INPUTS Menu'!$I$21</f>
        <v>0.97962444948453553</v>
      </c>
    </row>
    <row r="8633" spans="3:40">
      <c r="C8633" s="82">
        <f t="shared" si="1371"/>
        <v>23</v>
      </c>
      <c r="D8633" s="82">
        <f t="shared" si="1372"/>
        <v>12</v>
      </c>
      <c r="E8633" s="139">
        <v>43093.958333333336</v>
      </c>
      <c r="F8633" s="163">
        <v>0</v>
      </c>
      <c r="G8633" s="163">
        <v>0</v>
      </c>
      <c r="H8633" s="163">
        <v>0</v>
      </c>
      <c r="I8633" s="163">
        <v>0</v>
      </c>
      <c r="J8633" s="163">
        <v>0</v>
      </c>
      <c r="K8633" s="163">
        <v>0</v>
      </c>
      <c r="L8633" s="163">
        <v>0</v>
      </c>
      <c r="M8633" s="163">
        <v>0</v>
      </c>
      <c r="N8633" s="314">
        <f t="shared" si="1368"/>
        <v>0</v>
      </c>
      <c r="O8633" s="163">
        <v>0</v>
      </c>
      <c r="P8633" s="163">
        <v>0</v>
      </c>
      <c r="Q8633" s="163">
        <v>0</v>
      </c>
      <c r="R8633" s="163">
        <v>0</v>
      </c>
      <c r="S8633" s="163">
        <v>0</v>
      </c>
      <c r="T8633" s="163">
        <v>0</v>
      </c>
      <c r="U8633" s="163">
        <v>0</v>
      </c>
      <c r="V8633" s="315">
        <f>HLOOKUP(Dashboard!$H$22,$F$7:V8633,ROWS($F$7:V8633))</f>
        <v>0</v>
      </c>
      <c r="Y8633" s="296">
        <f t="shared" si="1373"/>
        <v>8592</v>
      </c>
      <c r="Z8633" s="326">
        <f t="shared" si="1374"/>
        <v>23</v>
      </c>
      <c r="AA8633" s="326">
        <f t="shared" si="1375"/>
        <v>11</v>
      </c>
      <c r="AB8633" s="288">
        <f t="shared" si="1377"/>
        <v>43062.958333312505</v>
      </c>
      <c r="AC8633" s="321" t="str">
        <f t="shared" si="1376"/>
        <v>WEEKDAY</v>
      </c>
      <c r="AD8633" s="295">
        <v>18.485223500000004</v>
      </c>
      <c r="AE8633" s="295">
        <v>2.5299999999999998</v>
      </c>
      <c r="AF8633" s="283">
        <v>0</v>
      </c>
      <c r="AG8633" s="304">
        <v>0</v>
      </c>
      <c r="AH8633" s="305">
        <v>0</v>
      </c>
      <c r="AI8633" s="285">
        <f t="shared" si="1369"/>
        <v>0</v>
      </c>
      <c r="AJ8633" s="286">
        <v>2938.8733484536065</v>
      </c>
      <c r="AK8633" s="286">
        <v>0</v>
      </c>
      <c r="AL8633" s="286">
        <v>0</v>
      </c>
      <c r="AM8633" s="327" t="str">
        <f t="shared" si="1370"/>
        <v>NA</v>
      </c>
      <c r="AN8633" s="287">
        <f>AJ8633/'INPUTS Menu'!$I$21</f>
        <v>0.97962444948453553</v>
      </c>
    </row>
    <row r="8634" spans="3:40">
      <c r="C8634" s="82">
        <f t="shared" si="1371"/>
        <v>0</v>
      </c>
      <c r="D8634" s="82">
        <f t="shared" si="1372"/>
        <v>12</v>
      </c>
      <c r="E8634" s="139">
        <v>43094</v>
      </c>
      <c r="F8634" s="163">
        <v>0</v>
      </c>
      <c r="G8634" s="163">
        <v>0</v>
      </c>
      <c r="H8634" s="163">
        <v>0</v>
      </c>
      <c r="I8634" s="163">
        <v>0</v>
      </c>
      <c r="J8634" s="163">
        <v>0</v>
      </c>
      <c r="K8634" s="163">
        <v>0</v>
      </c>
      <c r="L8634" s="163">
        <v>0</v>
      </c>
      <c r="M8634" s="163">
        <v>0</v>
      </c>
      <c r="N8634" s="314">
        <f t="shared" si="1368"/>
        <v>0</v>
      </c>
      <c r="O8634" s="163">
        <v>0</v>
      </c>
      <c r="P8634" s="163">
        <v>0</v>
      </c>
      <c r="Q8634" s="163">
        <v>0</v>
      </c>
      <c r="R8634" s="163">
        <v>0</v>
      </c>
      <c r="S8634" s="163">
        <v>0</v>
      </c>
      <c r="T8634" s="163">
        <v>0</v>
      </c>
      <c r="U8634" s="163">
        <v>0</v>
      </c>
      <c r="V8634" s="315">
        <f>HLOOKUP(Dashboard!$H$22,$F$7:V8634,ROWS($F$7:V8634))</f>
        <v>0</v>
      </c>
      <c r="Y8634" s="296">
        <f t="shared" si="1373"/>
        <v>8593</v>
      </c>
      <c r="Z8634" s="326">
        <f t="shared" si="1374"/>
        <v>0</v>
      </c>
      <c r="AA8634" s="326">
        <f t="shared" si="1375"/>
        <v>11</v>
      </c>
      <c r="AB8634" s="288">
        <f t="shared" si="1377"/>
        <v>43062.999999979169</v>
      </c>
      <c r="AC8634" s="321" t="str">
        <f t="shared" si="1376"/>
        <v>WEEKDAY</v>
      </c>
      <c r="AD8634" s="295">
        <v>18.112234499999996</v>
      </c>
      <c r="AE8634" s="295">
        <v>2.5299999999999998</v>
      </c>
      <c r="AF8634" s="283">
        <v>0</v>
      </c>
      <c r="AG8634" s="304">
        <v>0</v>
      </c>
      <c r="AH8634" s="305">
        <v>0</v>
      </c>
      <c r="AI8634" s="285">
        <f t="shared" si="1369"/>
        <v>0</v>
      </c>
      <c r="AJ8634" s="286">
        <v>2938.8733484536065</v>
      </c>
      <c r="AK8634" s="286">
        <v>0</v>
      </c>
      <c r="AL8634" s="286">
        <v>0</v>
      </c>
      <c r="AM8634" s="327" t="str">
        <f t="shared" si="1370"/>
        <v>NA</v>
      </c>
      <c r="AN8634" s="287">
        <f>AJ8634/'INPUTS Menu'!$I$21</f>
        <v>0.97962444948453553</v>
      </c>
    </row>
    <row r="8635" spans="3:40">
      <c r="C8635" s="82">
        <f t="shared" si="1371"/>
        <v>1</v>
      </c>
      <c r="D8635" s="82">
        <f t="shared" si="1372"/>
        <v>12</v>
      </c>
      <c r="E8635" s="139">
        <v>43094.041666666664</v>
      </c>
      <c r="F8635" s="163">
        <v>0</v>
      </c>
      <c r="G8635" s="163">
        <v>0</v>
      </c>
      <c r="H8635" s="163">
        <v>0</v>
      </c>
      <c r="I8635" s="163">
        <v>0</v>
      </c>
      <c r="J8635" s="163">
        <v>0</v>
      </c>
      <c r="K8635" s="163">
        <v>0</v>
      </c>
      <c r="L8635" s="163">
        <v>0</v>
      </c>
      <c r="M8635" s="163">
        <v>0</v>
      </c>
      <c r="N8635" s="314">
        <f t="shared" ref="N8635:N8698" si="1378">AI619</f>
        <v>0</v>
      </c>
      <c r="O8635" s="163">
        <v>0</v>
      </c>
      <c r="P8635" s="163">
        <v>0</v>
      </c>
      <c r="Q8635" s="163">
        <v>0</v>
      </c>
      <c r="R8635" s="163">
        <v>0</v>
      </c>
      <c r="S8635" s="163">
        <v>0</v>
      </c>
      <c r="T8635" s="163">
        <v>0</v>
      </c>
      <c r="U8635" s="163">
        <v>0</v>
      </c>
      <c r="V8635" s="315">
        <f>HLOOKUP(Dashboard!$H$22,$F$7:V8635,ROWS($F$7:V8635))</f>
        <v>0</v>
      </c>
      <c r="Y8635" s="296">
        <f t="shared" si="1373"/>
        <v>8594</v>
      </c>
      <c r="Z8635" s="326">
        <f t="shared" si="1374"/>
        <v>1</v>
      </c>
      <c r="AA8635" s="326">
        <f t="shared" si="1375"/>
        <v>11</v>
      </c>
      <c r="AB8635" s="288">
        <f t="shared" si="1377"/>
        <v>43063.041666645833</v>
      </c>
      <c r="AC8635" s="321" t="str">
        <f t="shared" si="1376"/>
        <v>WEEKDAY</v>
      </c>
      <c r="AD8635" s="295">
        <v>17.7837815</v>
      </c>
      <c r="AE8635" s="295">
        <v>2.5299999999999998</v>
      </c>
      <c r="AF8635" s="283">
        <v>0</v>
      </c>
      <c r="AG8635" s="304">
        <v>0</v>
      </c>
      <c r="AH8635" s="305">
        <v>0</v>
      </c>
      <c r="AI8635" s="285">
        <f t="shared" si="1369"/>
        <v>0</v>
      </c>
      <c r="AJ8635" s="286">
        <v>2938.8733484536065</v>
      </c>
      <c r="AK8635" s="286">
        <v>0</v>
      </c>
      <c r="AL8635" s="286">
        <v>0</v>
      </c>
      <c r="AM8635" s="327" t="str">
        <f t="shared" si="1370"/>
        <v>NA</v>
      </c>
      <c r="AN8635" s="287">
        <f>AJ8635/'INPUTS Menu'!$I$21</f>
        <v>0.97962444948453553</v>
      </c>
    </row>
    <row r="8636" spans="3:40">
      <c r="C8636" s="82">
        <f t="shared" si="1371"/>
        <v>2</v>
      </c>
      <c r="D8636" s="82">
        <f t="shared" si="1372"/>
        <v>12</v>
      </c>
      <c r="E8636" s="139">
        <v>43094.083333333336</v>
      </c>
      <c r="F8636" s="163">
        <v>0</v>
      </c>
      <c r="G8636" s="163">
        <v>0</v>
      </c>
      <c r="H8636" s="163">
        <v>0</v>
      </c>
      <c r="I8636" s="163">
        <v>0</v>
      </c>
      <c r="J8636" s="163">
        <v>0</v>
      </c>
      <c r="K8636" s="163">
        <v>0</v>
      </c>
      <c r="L8636" s="163">
        <v>0</v>
      </c>
      <c r="M8636" s="163">
        <v>0</v>
      </c>
      <c r="N8636" s="314">
        <f t="shared" si="1378"/>
        <v>0</v>
      </c>
      <c r="O8636" s="163">
        <v>0</v>
      </c>
      <c r="P8636" s="163">
        <v>0</v>
      </c>
      <c r="Q8636" s="163">
        <v>0</v>
      </c>
      <c r="R8636" s="163">
        <v>0</v>
      </c>
      <c r="S8636" s="163">
        <v>0</v>
      </c>
      <c r="T8636" s="163">
        <v>0</v>
      </c>
      <c r="U8636" s="163">
        <v>0</v>
      </c>
      <c r="V8636" s="315">
        <f>HLOOKUP(Dashboard!$H$22,$F$7:V8636,ROWS($F$7:V8636))</f>
        <v>0</v>
      </c>
      <c r="Y8636" s="296">
        <f t="shared" si="1373"/>
        <v>8595</v>
      </c>
      <c r="Z8636" s="326">
        <f t="shared" si="1374"/>
        <v>2</v>
      </c>
      <c r="AA8636" s="326">
        <f t="shared" si="1375"/>
        <v>11</v>
      </c>
      <c r="AB8636" s="288">
        <f t="shared" si="1377"/>
        <v>43063.083333312497</v>
      </c>
      <c r="AC8636" s="321" t="str">
        <f t="shared" si="1376"/>
        <v>WEEKDAY</v>
      </c>
      <c r="AD8636" s="295">
        <v>17.5555345</v>
      </c>
      <c r="AE8636" s="295">
        <v>2.5299999999999998</v>
      </c>
      <c r="AF8636" s="283">
        <v>0</v>
      </c>
      <c r="AG8636" s="304">
        <v>0</v>
      </c>
      <c r="AH8636" s="305">
        <v>0</v>
      </c>
      <c r="AI8636" s="285">
        <f t="shared" si="1369"/>
        <v>0</v>
      </c>
      <c r="AJ8636" s="286">
        <v>2938.8733484536065</v>
      </c>
      <c r="AK8636" s="286">
        <v>0</v>
      </c>
      <c r="AL8636" s="286">
        <v>0</v>
      </c>
      <c r="AM8636" s="327" t="str">
        <f t="shared" si="1370"/>
        <v>NA</v>
      </c>
      <c r="AN8636" s="287">
        <f>AJ8636/'INPUTS Menu'!$I$21</f>
        <v>0.97962444948453553</v>
      </c>
    </row>
    <row r="8637" spans="3:40">
      <c r="C8637" s="82">
        <f t="shared" si="1371"/>
        <v>3</v>
      </c>
      <c r="D8637" s="82">
        <f t="shared" si="1372"/>
        <v>12</v>
      </c>
      <c r="E8637" s="139">
        <v>43094.125</v>
      </c>
      <c r="F8637" s="163">
        <v>0</v>
      </c>
      <c r="G8637" s="163">
        <v>0</v>
      </c>
      <c r="H8637" s="163">
        <v>0</v>
      </c>
      <c r="I8637" s="163">
        <v>0</v>
      </c>
      <c r="J8637" s="163">
        <v>0</v>
      </c>
      <c r="K8637" s="163">
        <v>0</v>
      </c>
      <c r="L8637" s="163">
        <v>0</v>
      </c>
      <c r="M8637" s="163">
        <v>0</v>
      </c>
      <c r="N8637" s="314">
        <f t="shared" si="1378"/>
        <v>0</v>
      </c>
      <c r="O8637" s="163">
        <v>0</v>
      </c>
      <c r="P8637" s="163">
        <v>0</v>
      </c>
      <c r="Q8637" s="163">
        <v>0</v>
      </c>
      <c r="R8637" s="163">
        <v>0</v>
      </c>
      <c r="S8637" s="163">
        <v>0</v>
      </c>
      <c r="T8637" s="163">
        <v>0</v>
      </c>
      <c r="U8637" s="163">
        <v>0</v>
      </c>
      <c r="V8637" s="315">
        <f>HLOOKUP(Dashboard!$H$22,$F$7:V8637,ROWS($F$7:V8637))</f>
        <v>0</v>
      </c>
      <c r="Y8637" s="296">
        <f t="shared" si="1373"/>
        <v>8596</v>
      </c>
      <c r="Z8637" s="326">
        <f t="shared" si="1374"/>
        <v>3</v>
      </c>
      <c r="AA8637" s="326">
        <f t="shared" si="1375"/>
        <v>11</v>
      </c>
      <c r="AB8637" s="288">
        <f t="shared" si="1377"/>
        <v>43063.124999979162</v>
      </c>
      <c r="AC8637" s="321" t="str">
        <f t="shared" si="1376"/>
        <v>WEEKDAY</v>
      </c>
      <c r="AD8637" s="295">
        <v>17.650173499999998</v>
      </c>
      <c r="AE8637" s="295">
        <v>2.5299999999999998</v>
      </c>
      <c r="AF8637" s="283">
        <v>0</v>
      </c>
      <c r="AG8637" s="304">
        <v>0</v>
      </c>
      <c r="AH8637" s="305">
        <v>0</v>
      </c>
      <c r="AI8637" s="285">
        <f t="shared" si="1369"/>
        <v>0</v>
      </c>
      <c r="AJ8637" s="286">
        <v>2938.8733484536065</v>
      </c>
      <c r="AK8637" s="286">
        <v>0</v>
      </c>
      <c r="AL8637" s="286">
        <v>0</v>
      </c>
      <c r="AM8637" s="327" t="str">
        <f t="shared" si="1370"/>
        <v>NA</v>
      </c>
      <c r="AN8637" s="287">
        <f>AJ8637/'INPUTS Menu'!$I$21</f>
        <v>0.97962444948453553</v>
      </c>
    </row>
    <row r="8638" spans="3:40">
      <c r="C8638" s="82">
        <f t="shared" si="1371"/>
        <v>4</v>
      </c>
      <c r="D8638" s="82">
        <f t="shared" si="1372"/>
        <v>12</v>
      </c>
      <c r="E8638" s="139">
        <v>43094.166666666664</v>
      </c>
      <c r="F8638" s="163">
        <v>0</v>
      </c>
      <c r="G8638" s="163">
        <v>0</v>
      </c>
      <c r="H8638" s="163">
        <v>0</v>
      </c>
      <c r="I8638" s="163">
        <v>0</v>
      </c>
      <c r="J8638" s="163">
        <v>0</v>
      </c>
      <c r="K8638" s="163">
        <v>0</v>
      </c>
      <c r="L8638" s="163">
        <v>0</v>
      </c>
      <c r="M8638" s="163">
        <v>0</v>
      </c>
      <c r="N8638" s="314">
        <f t="shared" si="1378"/>
        <v>0</v>
      </c>
      <c r="O8638" s="163">
        <v>0</v>
      </c>
      <c r="P8638" s="163">
        <v>0</v>
      </c>
      <c r="Q8638" s="163">
        <v>0</v>
      </c>
      <c r="R8638" s="163">
        <v>0</v>
      </c>
      <c r="S8638" s="163">
        <v>0</v>
      </c>
      <c r="T8638" s="163">
        <v>0</v>
      </c>
      <c r="U8638" s="163">
        <v>0</v>
      </c>
      <c r="V8638" s="315">
        <f>HLOOKUP(Dashboard!$H$22,$F$7:V8638,ROWS($F$7:V8638))</f>
        <v>0</v>
      </c>
      <c r="Y8638" s="296">
        <f t="shared" si="1373"/>
        <v>8597</v>
      </c>
      <c r="Z8638" s="326">
        <f t="shared" si="1374"/>
        <v>4</v>
      </c>
      <c r="AA8638" s="326">
        <f t="shared" si="1375"/>
        <v>11</v>
      </c>
      <c r="AB8638" s="288">
        <f t="shared" si="1377"/>
        <v>43063.166666645826</v>
      </c>
      <c r="AC8638" s="321" t="str">
        <f t="shared" si="1376"/>
        <v>WEEKDAY</v>
      </c>
      <c r="AD8638" s="295">
        <v>17.886771</v>
      </c>
      <c r="AE8638" s="295">
        <v>2.5299999999999998</v>
      </c>
      <c r="AF8638" s="283">
        <v>0</v>
      </c>
      <c r="AG8638" s="304">
        <v>0</v>
      </c>
      <c r="AH8638" s="305">
        <v>0</v>
      </c>
      <c r="AI8638" s="285">
        <f t="shared" si="1369"/>
        <v>0</v>
      </c>
      <c r="AJ8638" s="286">
        <v>2938.8733484536065</v>
      </c>
      <c r="AK8638" s="286">
        <v>0</v>
      </c>
      <c r="AL8638" s="286">
        <v>0</v>
      </c>
      <c r="AM8638" s="327" t="str">
        <f t="shared" si="1370"/>
        <v>NA</v>
      </c>
      <c r="AN8638" s="287">
        <f>AJ8638/'INPUTS Menu'!$I$21</f>
        <v>0.97962444948453553</v>
      </c>
    </row>
    <row r="8639" spans="3:40">
      <c r="C8639" s="82">
        <f t="shared" si="1371"/>
        <v>5</v>
      </c>
      <c r="D8639" s="82">
        <f t="shared" si="1372"/>
        <v>12</v>
      </c>
      <c r="E8639" s="139">
        <v>43094.208333333336</v>
      </c>
      <c r="F8639" s="163">
        <v>0</v>
      </c>
      <c r="G8639" s="163">
        <v>0</v>
      </c>
      <c r="H8639" s="163">
        <v>0</v>
      </c>
      <c r="I8639" s="163">
        <v>0</v>
      </c>
      <c r="J8639" s="163">
        <v>0</v>
      </c>
      <c r="K8639" s="163">
        <v>0</v>
      </c>
      <c r="L8639" s="163">
        <v>0</v>
      </c>
      <c r="M8639" s="163">
        <v>0</v>
      </c>
      <c r="N8639" s="314">
        <f t="shared" si="1378"/>
        <v>0</v>
      </c>
      <c r="O8639" s="163">
        <v>0</v>
      </c>
      <c r="P8639" s="163">
        <v>0</v>
      </c>
      <c r="Q8639" s="163">
        <v>0</v>
      </c>
      <c r="R8639" s="163">
        <v>0</v>
      </c>
      <c r="S8639" s="163">
        <v>0</v>
      </c>
      <c r="T8639" s="163">
        <v>0</v>
      </c>
      <c r="U8639" s="163">
        <v>0</v>
      </c>
      <c r="V8639" s="315">
        <f>HLOOKUP(Dashboard!$H$22,$F$7:V8639,ROWS($F$7:V8639))</f>
        <v>0</v>
      </c>
      <c r="Y8639" s="296">
        <f t="shared" si="1373"/>
        <v>8598</v>
      </c>
      <c r="Z8639" s="326">
        <f t="shared" si="1374"/>
        <v>5</v>
      </c>
      <c r="AA8639" s="326">
        <f t="shared" si="1375"/>
        <v>11</v>
      </c>
      <c r="AB8639" s="288">
        <f t="shared" si="1377"/>
        <v>43063.20833331249</v>
      </c>
      <c r="AC8639" s="321" t="str">
        <f t="shared" si="1376"/>
        <v>WEEKDAY</v>
      </c>
      <c r="AD8639" s="295">
        <v>19.1365625</v>
      </c>
      <c r="AE8639" s="295">
        <v>2.5299999999999998</v>
      </c>
      <c r="AF8639" s="283">
        <v>0</v>
      </c>
      <c r="AG8639" s="304">
        <v>0</v>
      </c>
      <c r="AH8639" s="305">
        <v>0</v>
      </c>
      <c r="AI8639" s="285">
        <f t="shared" si="1369"/>
        <v>0</v>
      </c>
      <c r="AJ8639" s="286">
        <v>2938.8733484536065</v>
      </c>
      <c r="AK8639" s="286">
        <v>0</v>
      </c>
      <c r="AL8639" s="286">
        <v>0</v>
      </c>
      <c r="AM8639" s="327" t="str">
        <f t="shared" si="1370"/>
        <v>NA</v>
      </c>
      <c r="AN8639" s="287">
        <f>AJ8639/'INPUTS Menu'!$I$21</f>
        <v>0.97962444948453553</v>
      </c>
    </row>
    <row r="8640" spans="3:40">
      <c r="C8640" s="82">
        <f t="shared" si="1371"/>
        <v>6</v>
      </c>
      <c r="D8640" s="82">
        <f t="shared" si="1372"/>
        <v>12</v>
      </c>
      <c r="E8640" s="139">
        <v>43094.25</v>
      </c>
      <c r="F8640" s="163">
        <v>0</v>
      </c>
      <c r="G8640" s="163">
        <v>0</v>
      </c>
      <c r="H8640" s="163">
        <v>0</v>
      </c>
      <c r="I8640" s="163">
        <v>0</v>
      </c>
      <c r="J8640" s="163">
        <v>0</v>
      </c>
      <c r="K8640" s="163">
        <v>0</v>
      </c>
      <c r="L8640" s="163">
        <v>0</v>
      </c>
      <c r="M8640" s="163">
        <v>0</v>
      </c>
      <c r="N8640" s="314">
        <f t="shared" si="1378"/>
        <v>0</v>
      </c>
      <c r="O8640" s="163">
        <v>0</v>
      </c>
      <c r="P8640" s="163">
        <v>0</v>
      </c>
      <c r="Q8640" s="163">
        <v>0</v>
      </c>
      <c r="R8640" s="163">
        <v>0</v>
      </c>
      <c r="S8640" s="163">
        <v>0</v>
      </c>
      <c r="T8640" s="163">
        <v>0</v>
      </c>
      <c r="U8640" s="163">
        <v>0</v>
      </c>
      <c r="V8640" s="315">
        <f>HLOOKUP(Dashboard!$H$22,$F$7:V8640,ROWS($F$7:V8640))</f>
        <v>0</v>
      </c>
      <c r="Y8640" s="296">
        <f t="shared" si="1373"/>
        <v>8599</v>
      </c>
      <c r="Z8640" s="326">
        <f t="shared" si="1374"/>
        <v>6</v>
      </c>
      <c r="AA8640" s="326">
        <f t="shared" si="1375"/>
        <v>11</v>
      </c>
      <c r="AB8640" s="288">
        <f t="shared" si="1377"/>
        <v>43063.249999979154</v>
      </c>
      <c r="AC8640" s="321" t="str">
        <f t="shared" si="1376"/>
        <v>WEEKDAY</v>
      </c>
      <c r="AD8640" s="295">
        <v>18.791408499999999</v>
      </c>
      <c r="AE8640" s="295">
        <v>2.5299999999999998</v>
      </c>
      <c r="AF8640" s="283">
        <v>0</v>
      </c>
      <c r="AG8640" s="304">
        <v>0</v>
      </c>
      <c r="AH8640" s="305">
        <v>0</v>
      </c>
      <c r="AI8640" s="285">
        <f t="shared" si="1369"/>
        <v>0</v>
      </c>
      <c r="AJ8640" s="286">
        <v>2938.8733484536065</v>
      </c>
      <c r="AK8640" s="286">
        <v>0</v>
      </c>
      <c r="AL8640" s="286">
        <v>0</v>
      </c>
      <c r="AM8640" s="327" t="str">
        <f t="shared" si="1370"/>
        <v>NA</v>
      </c>
      <c r="AN8640" s="287">
        <f>AJ8640/'INPUTS Menu'!$I$21</f>
        <v>0.97962444948453553</v>
      </c>
    </row>
    <row r="8641" spans="3:40">
      <c r="C8641" s="82">
        <f t="shared" si="1371"/>
        <v>7</v>
      </c>
      <c r="D8641" s="82">
        <f t="shared" si="1372"/>
        <v>12</v>
      </c>
      <c r="E8641" s="139">
        <v>43094.291666666664</v>
      </c>
      <c r="F8641" s="163">
        <v>59.836806809999999</v>
      </c>
      <c r="G8641" s="163">
        <v>0</v>
      </c>
      <c r="H8641" s="163">
        <v>0</v>
      </c>
      <c r="I8641" s="163">
        <v>11.072118420000001</v>
      </c>
      <c r="J8641" s="163">
        <v>25.00886916</v>
      </c>
      <c r="K8641" s="163">
        <v>0</v>
      </c>
      <c r="L8641" s="163">
        <v>0</v>
      </c>
      <c r="M8641" s="163">
        <v>8.5729505400000008</v>
      </c>
      <c r="N8641" s="314">
        <f t="shared" si="1378"/>
        <v>0</v>
      </c>
      <c r="O8641" s="163">
        <v>0</v>
      </c>
      <c r="P8641" s="163">
        <v>5.5606438799999998</v>
      </c>
      <c r="Q8641" s="163">
        <v>1.90487625</v>
      </c>
      <c r="R8641" s="163">
        <v>1.4042029999999999</v>
      </c>
      <c r="S8641" s="163">
        <v>0</v>
      </c>
      <c r="T8641" s="163">
        <v>59.836806809999999</v>
      </c>
      <c r="U8641" s="163">
        <v>25.00886916</v>
      </c>
      <c r="V8641" s="315">
        <f>HLOOKUP(Dashboard!$H$22,$F$7:V8641,ROWS($F$7:V8641))</f>
        <v>59.836806809999999</v>
      </c>
      <c r="Y8641" s="296">
        <f t="shared" si="1373"/>
        <v>8600</v>
      </c>
      <c r="Z8641" s="326">
        <f t="shared" si="1374"/>
        <v>7</v>
      </c>
      <c r="AA8641" s="326">
        <f t="shared" si="1375"/>
        <v>11</v>
      </c>
      <c r="AB8641" s="288">
        <f t="shared" si="1377"/>
        <v>43063.291666645819</v>
      </c>
      <c r="AC8641" s="321" t="str">
        <f t="shared" si="1376"/>
        <v>WEEKDAY</v>
      </c>
      <c r="AD8641" s="295">
        <v>18.641099499999999</v>
      </c>
      <c r="AE8641" s="295">
        <v>2.5299999999999998</v>
      </c>
      <c r="AF8641" s="283">
        <v>0</v>
      </c>
      <c r="AG8641" s="304">
        <v>0</v>
      </c>
      <c r="AH8641" s="305">
        <v>0</v>
      </c>
      <c r="AI8641" s="285">
        <f t="shared" si="1369"/>
        <v>0</v>
      </c>
      <c r="AJ8641" s="286">
        <v>2938.8733484536065</v>
      </c>
      <c r="AK8641" s="286">
        <v>0</v>
      </c>
      <c r="AL8641" s="286">
        <v>0</v>
      </c>
      <c r="AM8641" s="327" t="str">
        <f t="shared" si="1370"/>
        <v>NA</v>
      </c>
      <c r="AN8641" s="287">
        <f>AJ8641/'INPUTS Menu'!$I$21</f>
        <v>0.97962444948453553</v>
      </c>
    </row>
    <row r="8642" spans="3:40">
      <c r="C8642" s="82">
        <f t="shared" si="1371"/>
        <v>8</v>
      </c>
      <c r="D8642" s="82">
        <f t="shared" si="1372"/>
        <v>12</v>
      </c>
      <c r="E8642" s="139">
        <v>43094.333333333336</v>
      </c>
      <c r="F8642" s="163">
        <v>254.9198025</v>
      </c>
      <c r="G8642" s="163">
        <v>69.598021680000002</v>
      </c>
      <c r="H8642" s="163">
        <v>235.61333334</v>
      </c>
      <c r="I8642" s="163">
        <v>122.25897486000001</v>
      </c>
      <c r="J8642" s="163">
        <v>668.05973387999995</v>
      </c>
      <c r="K8642" s="163">
        <v>35.150516000000003</v>
      </c>
      <c r="L8642" s="163">
        <v>339.20699999999999</v>
      </c>
      <c r="M8642" s="163">
        <v>931.7837925</v>
      </c>
      <c r="N8642" s="314">
        <f t="shared" si="1378"/>
        <v>336.63946999999996</v>
      </c>
      <c r="O8642" s="163">
        <v>17.575258000000002</v>
      </c>
      <c r="P8642" s="163">
        <v>303.66981612000001</v>
      </c>
      <c r="Q8642" s="163">
        <v>44.064402250000001</v>
      </c>
      <c r="R8642" s="163">
        <v>76.684297000000001</v>
      </c>
      <c r="S8642" s="163">
        <v>365.94963306</v>
      </c>
      <c r="T8642" s="163">
        <v>254.9198025</v>
      </c>
      <c r="U8642" s="163">
        <v>668.05973387999995</v>
      </c>
      <c r="V8642" s="315">
        <f>HLOOKUP(Dashboard!$H$22,$F$7:V8642,ROWS($F$7:V8642))</f>
        <v>254.9198025</v>
      </c>
      <c r="Y8642" s="296">
        <f t="shared" si="1373"/>
        <v>8601</v>
      </c>
      <c r="Z8642" s="326">
        <f t="shared" si="1374"/>
        <v>8</v>
      </c>
      <c r="AA8642" s="326">
        <f t="shared" si="1375"/>
        <v>11</v>
      </c>
      <c r="AB8642" s="288">
        <f t="shared" si="1377"/>
        <v>43063.333333312483</v>
      </c>
      <c r="AC8642" s="321" t="str">
        <f t="shared" si="1376"/>
        <v>WEEKDAY</v>
      </c>
      <c r="AD8642" s="295">
        <v>18.671717999999998</v>
      </c>
      <c r="AE8642" s="295">
        <v>2.5299999999999998</v>
      </c>
      <c r="AF8642" s="283">
        <v>352.96800000000002</v>
      </c>
      <c r="AG8642" s="304">
        <v>342.37896000000001</v>
      </c>
      <c r="AH8642" s="305">
        <v>0</v>
      </c>
      <c r="AI8642" s="285">
        <f t="shared" si="1369"/>
        <v>342.37896000000001</v>
      </c>
      <c r="AJ8642" s="286">
        <v>2938.8733484536065</v>
      </c>
      <c r="AK8642" s="286">
        <v>0</v>
      </c>
      <c r="AL8642" s="286">
        <v>0</v>
      </c>
      <c r="AM8642" s="327" t="str">
        <f t="shared" si="1370"/>
        <v>NA</v>
      </c>
      <c r="AN8642" s="287">
        <f>AJ8642/'INPUTS Menu'!$I$21</f>
        <v>0.97962444948453553</v>
      </c>
    </row>
    <row r="8643" spans="3:40">
      <c r="C8643" s="82">
        <f t="shared" si="1371"/>
        <v>9</v>
      </c>
      <c r="D8643" s="82">
        <f t="shared" si="1372"/>
        <v>12</v>
      </c>
      <c r="E8643" s="139">
        <v>43094.375</v>
      </c>
      <c r="F8643" s="163">
        <v>385.81023986999998</v>
      </c>
      <c r="G8643" s="163">
        <v>237.64499946000001</v>
      </c>
      <c r="H8643" s="163">
        <v>691.75755000000004</v>
      </c>
      <c r="I8643" s="163">
        <v>237.58360361999999</v>
      </c>
      <c r="J8643" s="163">
        <v>1396.8924750000001</v>
      </c>
      <c r="K8643" s="163">
        <v>120.022727</v>
      </c>
      <c r="L8643" s="163">
        <v>711.77599999999995</v>
      </c>
      <c r="M8643" s="163">
        <v>1413.3905775000001</v>
      </c>
      <c r="N8643" s="314">
        <f t="shared" si="1378"/>
        <v>776.20855000000006</v>
      </c>
      <c r="O8643" s="163">
        <v>60.011363500000002</v>
      </c>
      <c r="P8643" s="163">
        <v>693.90950111999996</v>
      </c>
      <c r="Q8643" s="163">
        <v>49.515796999999999</v>
      </c>
      <c r="R8643" s="163">
        <v>175.22967199999999</v>
      </c>
      <c r="S8643" s="163">
        <v>661.68605249999996</v>
      </c>
      <c r="T8643" s="163">
        <v>385.81023986999998</v>
      </c>
      <c r="U8643" s="163">
        <v>1396.8924750000001</v>
      </c>
      <c r="V8643" s="315">
        <f>HLOOKUP(Dashboard!$H$22,$F$7:V8643,ROWS($F$7:V8643))</f>
        <v>385.81023986999998</v>
      </c>
      <c r="Y8643" s="296">
        <f t="shared" si="1373"/>
        <v>8602</v>
      </c>
      <c r="Z8643" s="326">
        <f t="shared" si="1374"/>
        <v>9</v>
      </c>
      <c r="AA8643" s="326">
        <f t="shared" si="1375"/>
        <v>11</v>
      </c>
      <c r="AB8643" s="288">
        <f t="shared" si="1377"/>
        <v>43063.374999979147</v>
      </c>
      <c r="AC8643" s="321" t="str">
        <f t="shared" si="1376"/>
        <v>WEEKDAY</v>
      </c>
      <c r="AD8643" s="295">
        <v>20.261096499999997</v>
      </c>
      <c r="AE8643" s="295">
        <v>2.5299999999999998</v>
      </c>
      <c r="AF8643" s="283">
        <v>740.71799999999996</v>
      </c>
      <c r="AG8643" s="304">
        <v>718.49645999999996</v>
      </c>
      <c r="AH8643" s="305">
        <v>0</v>
      </c>
      <c r="AI8643" s="285">
        <f t="shared" si="1369"/>
        <v>718.49645999999996</v>
      </c>
      <c r="AJ8643" s="286">
        <v>2938.8733484536065</v>
      </c>
      <c r="AK8643" s="286">
        <v>0</v>
      </c>
      <c r="AL8643" s="286">
        <v>0</v>
      </c>
      <c r="AM8643" s="327" t="str">
        <f t="shared" si="1370"/>
        <v>NA</v>
      </c>
      <c r="AN8643" s="287">
        <f>AJ8643/'INPUTS Menu'!$I$21</f>
        <v>0.97962444948453553</v>
      </c>
    </row>
    <row r="8644" spans="3:40">
      <c r="C8644" s="82">
        <f t="shared" si="1371"/>
        <v>10</v>
      </c>
      <c r="D8644" s="82">
        <f t="shared" si="1372"/>
        <v>12</v>
      </c>
      <c r="E8644" s="139">
        <v>43094.416666666664</v>
      </c>
      <c r="F8644" s="163">
        <v>390.85165944000005</v>
      </c>
      <c r="G8644" s="163">
        <v>298.77052193999998</v>
      </c>
      <c r="H8644" s="163">
        <v>777.31421625000007</v>
      </c>
      <c r="I8644" s="163">
        <v>148.48007625</v>
      </c>
      <c r="J8644" s="163">
        <v>1462.6043447399998</v>
      </c>
      <c r="K8644" s="163">
        <v>150.894203</v>
      </c>
      <c r="L8644" s="163">
        <v>746.26</v>
      </c>
      <c r="M8644" s="163">
        <v>1460.2012425</v>
      </c>
      <c r="N8644" s="314">
        <f t="shared" si="1378"/>
        <v>700.93557999999996</v>
      </c>
      <c r="O8644" s="163">
        <v>75.447101500000002</v>
      </c>
      <c r="P8644" s="163">
        <v>735.92361611999991</v>
      </c>
      <c r="Q8644" s="163">
        <v>99.165031249999998</v>
      </c>
      <c r="R8644" s="163">
        <v>185.83929699999999</v>
      </c>
      <c r="S8644" s="163">
        <v>697.55078250000008</v>
      </c>
      <c r="T8644" s="163">
        <v>390.85165944000005</v>
      </c>
      <c r="U8644" s="163">
        <v>1462.6043447399998</v>
      </c>
      <c r="V8644" s="315">
        <f>HLOOKUP(Dashboard!$H$22,$F$7:V8644,ROWS($F$7:V8644))</f>
        <v>390.85165944000005</v>
      </c>
      <c r="Y8644" s="296">
        <f t="shared" si="1373"/>
        <v>8603</v>
      </c>
      <c r="Z8644" s="326">
        <f t="shared" si="1374"/>
        <v>10</v>
      </c>
      <c r="AA8644" s="326">
        <f t="shared" si="1375"/>
        <v>11</v>
      </c>
      <c r="AB8644" s="288">
        <f t="shared" si="1377"/>
        <v>43063.416666645811</v>
      </c>
      <c r="AC8644" s="321" t="str">
        <f t="shared" si="1376"/>
        <v>WEEKDAY</v>
      </c>
      <c r="AD8644" s="295">
        <v>20.547796999999999</v>
      </c>
      <c r="AE8644" s="295">
        <v>2.5299999999999998</v>
      </c>
      <c r="AF8644" s="283">
        <v>776.86400000000003</v>
      </c>
      <c r="AG8644" s="304">
        <v>753.55808000000002</v>
      </c>
      <c r="AH8644" s="305">
        <v>0</v>
      </c>
      <c r="AI8644" s="285">
        <f t="shared" si="1369"/>
        <v>753.55808000000002</v>
      </c>
      <c r="AJ8644" s="286">
        <v>2938.8733484536065</v>
      </c>
      <c r="AK8644" s="286">
        <v>0</v>
      </c>
      <c r="AL8644" s="286">
        <v>0</v>
      </c>
      <c r="AM8644" s="327" t="str">
        <f t="shared" si="1370"/>
        <v>NA</v>
      </c>
      <c r="AN8644" s="287">
        <f>AJ8644/'INPUTS Menu'!$I$21</f>
        <v>0.97962444948453553</v>
      </c>
    </row>
    <row r="8645" spans="3:40">
      <c r="C8645" s="82">
        <f t="shared" si="1371"/>
        <v>11</v>
      </c>
      <c r="D8645" s="82">
        <f t="shared" si="1372"/>
        <v>12</v>
      </c>
      <c r="E8645" s="139">
        <v>43094.458333333336</v>
      </c>
      <c r="F8645" s="163">
        <v>258.63496362000001</v>
      </c>
      <c r="G8645" s="163">
        <v>557.14050612000005</v>
      </c>
      <c r="H8645" s="163">
        <v>710.24914124999998</v>
      </c>
      <c r="I8645" s="163">
        <v>336.75601805999997</v>
      </c>
      <c r="J8645" s="163">
        <v>1419.2569472399998</v>
      </c>
      <c r="K8645" s="163">
        <v>281.384094</v>
      </c>
      <c r="L8645" s="163">
        <v>716.86800000000005</v>
      </c>
      <c r="M8645" s="163">
        <v>1365.5342250000001</v>
      </c>
      <c r="N8645" s="314">
        <f t="shared" si="1378"/>
        <v>624.37250999999992</v>
      </c>
      <c r="O8645" s="163">
        <v>140.692047</v>
      </c>
      <c r="P8645" s="163">
        <v>688.56449111999996</v>
      </c>
      <c r="Q8645" s="163">
        <v>121.26032825</v>
      </c>
      <c r="R8645" s="163">
        <v>173.87992199999999</v>
      </c>
      <c r="S8645" s="163">
        <v>638.04120236999995</v>
      </c>
      <c r="T8645" s="163">
        <v>258.63496362000001</v>
      </c>
      <c r="U8645" s="163">
        <v>1419.2569472399998</v>
      </c>
      <c r="V8645" s="315">
        <f>HLOOKUP(Dashboard!$H$22,$F$7:V8645,ROWS($F$7:V8645))</f>
        <v>258.63496362000001</v>
      </c>
      <c r="Y8645" s="296">
        <f t="shared" si="1373"/>
        <v>8604</v>
      </c>
      <c r="Z8645" s="326">
        <f t="shared" si="1374"/>
        <v>11</v>
      </c>
      <c r="AA8645" s="326">
        <f t="shared" si="1375"/>
        <v>11</v>
      </c>
      <c r="AB8645" s="288">
        <f t="shared" si="1377"/>
        <v>43063.458333312476</v>
      </c>
      <c r="AC8645" s="321" t="str">
        <f t="shared" si="1376"/>
        <v>WEEKDAY</v>
      </c>
      <c r="AD8645" s="295">
        <v>19.893674500000003</v>
      </c>
      <c r="AE8645" s="295">
        <v>2.5299999999999998</v>
      </c>
      <c r="AF8645" s="283">
        <v>746.06700000000001</v>
      </c>
      <c r="AG8645" s="304">
        <v>723.68498999999997</v>
      </c>
      <c r="AH8645" s="305">
        <v>0</v>
      </c>
      <c r="AI8645" s="285">
        <f t="shared" si="1369"/>
        <v>723.68498999999997</v>
      </c>
      <c r="AJ8645" s="286">
        <v>2938.8733484536065</v>
      </c>
      <c r="AK8645" s="286">
        <v>0</v>
      </c>
      <c r="AL8645" s="286">
        <v>0</v>
      </c>
      <c r="AM8645" s="327" t="str">
        <f t="shared" si="1370"/>
        <v>NA</v>
      </c>
      <c r="AN8645" s="287">
        <f>AJ8645/'INPUTS Menu'!$I$21</f>
        <v>0.97962444948453553</v>
      </c>
    </row>
    <row r="8646" spans="3:40">
      <c r="C8646" s="82">
        <f t="shared" si="1371"/>
        <v>12</v>
      </c>
      <c r="D8646" s="82">
        <f t="shared" si="1372"/>
        <v>12</v>
      </c>
      <c r="E8646" s="139">
        <v>43094.5</v>
      </c>
      <c r="F8646" s="163">
        <v>402.77036249999998</v>
      </c>
      <c r="G8646" s="163">
        <v>727.81656749999991</v>
      </c>
      <c r="H8646" s="163">
        <v>639.37077237000005</v>
      </c>
      <c r="I8646" s="163">
        <v>568.6495036199999</v>
      </c>
      <c r="J8646" s="163">
        <v>1381.25827224</v>
      </c>
      <c r="K8646" s="163">
        <v>367.58412499999997</v>
      </c>
      <c r="L8646" s="163">
        <v>661.23599999999999</v>
      </c>
      <c r="M8646" s="163">
        <v>1260.6204600000001</v>
      </c>
      <c r="N8646" s="314">
        <f t="shared" si="1378"/>
        <v>626.10395999999992</v>
      </c>
      <c r="O8646" s="163">
        <v>183.79206249999999</v>
      </c>
      <c r="P8646" s="163">
        <v>648.81995112000004</v>
      </c>
      <c r="Q8646" s="163">
        <v>122.2219375</v>
      </c>
      <c r="R8646" s="163">
        <v>163.843422</v>
      </c>
      <c r="S8646" s="163">
        <v>596.13852374999999</v>
      </c>
      <c r="T8646" s="163">
        <v>402.77036249999998</v>
      </c>
      <c r="U8646" s="163">
        <v>1381.25827224</v>
      </c>
      <c r="V8646" s="315">
        <f>HLOOKUP(Dashboard!$H$22,$F$7:V8646,ROWS($F$7:V8646))</f>
        <v>402.77036249999998</v>
      </c>
      <c r="Y8646" s="296">
        <f t="shared" si="1373"/>
        <v>8605</v>
      </c>
      <c r="Z8646" s="326">
        <f t="shared" si="1374"/>
        <v>12</v>
      </c>
      <c r="AA8646" s="326">
        <f t="shared" si="1375"/>
        <v>11</v>
      </c>
      <c r="AB8646" s="288">
        <f t="shared" si="1377"/>
        <v>43063.49999997914</v>
      </c>
      <c r="AC8646" s="321" t="str">
        <f t="shared" si="1376"/>
        <v>WEEKDAY</v>
      </c>
      <c r="AD8646" s="295">
        <v>19.025222499999998</v>
      </c>
      <c r="AE8646" s="295">
        <v>2.5299999999999998</v>
      </c>
      <c r="AF8646" s="283">
        <v>687.69</v>
      </c>
      <c r="AG8646" s="304">
        <v>667.05930000000001</v>
      </c>
      <c r="AH8646" s="305">
        <v>0</v>
      </c>
      <c r="AI8646" s="285">
        <f t="shared" si="1369"/>
        <v>667.05930000000001</v>
      </c>
      <c r="AJ8646" s="286">
        <v>2938.8733484536065</v>
      </c>
      <c r="AK8646" s="286">
        <v>0</v>
      </c>
      <c r="AL8646" s="286">
        <v>0</v>
      </c>
      <c r="AM8646" s="327" t="str">
        <f t="shared" si="1370"/>
        <v>NA</v>
      </c>
      <c r="AN8646" s="287">
        <f>AJ8646/'INPUTS Menu'!$I$21</f>
        <v>0.97962444948453553</v>
      </c>
    </row>
    <row r="8647" spans="3:40">
      <c r="C8647" s="82">
        <f t="shared" si="1371"/>
        <v>13</v>
      </c>
      <c r="D8647" s="82">
        <f t="shared" si="1372"/>
        <v>12</v>
      </c>
      <c r="E8647" s="139">
        <v>43094.541666666664</v>
      </c>
      <c r="F8647" s="163">
        <v>146.43151875000001</v>
      </c>
      <c r="G8647" s="163">
        <v>1298.1780899999999</v>
      </c>
      <c r="H8647" s="163">
        <v>643.33058625000001</v>
      </c>
      <c r="I8647" s="163">
        <v>365.99829749999998</v>
      </c>
      <c r="J8647" s="163">
        <v>1421.83206</v>
      </c>
      <c r="K8647" s="163">
        <v>655.64549999999997</v>
      </c>
      <c r="L8647" s="163">
        <v>670.89599999999996</v>
      </c>
      <c r="M8647" s="163">
        <v>1337.8784522399999</v>
      </c>
      <c r="N8647" s="314">
        <f t="shared" si="1378"/>
        <v>637.48690999999997</v>
      </c>
      <c r="O8647" s="163">
        <v>327.82274999999998</v>
      </c>
      <c r="P8647" s="163">
        <v>665.76633750000008</v>
      </c>
      <c r="Q8647" s="163">
        <v>126.0726485</v>
      </c>
      <c r="R8647" s="163">
        <v>168.12281250000001</v>
      </c>
      <c r="S8647" s="163">
        <v>621.89213624999991</v>
      </c>
      <c r="T8647" s="163">
        <v>146.43151875000001</v>
      </c>
      <c r="U8647" s="163">
        <v>1421.83206</v>
      </c>
      <c r="V8647" s="315">
        <f>HLOOKUP(Dashboard!$H$22,$F$7:V8647,ROWS($F$7:V8647))</f>
        <v>146.43151875000001</v>
      </c>
      <c r="Y8647" s="296">
        <f t="shared" si="1373"/>
        <v>8606</v>
      </c>
      <c r="Z8647" s="326">
        <f t="shared" si="1374"/>
        <v>13</v>
      </c>
      <c r="AA8647" s="326">
        <f t="shared" si="1375"/>
        <v>11</v>
      </c>
      <c r="AB8647" s="288">
        <f t="shared" si="1377"/>
        <v>43063.541666645804</v>
      </c>
      <c r="AC8647" s="321" t="str">
        <f t="shared" si="1376"/>
        <v>WEEKDAY</v>
      </c>
      <c r="AD8647" s="295">
        <v>18.540893499999999</v>
      </c>
      <c r="AE8647" s="295">
        <v>2.5299999999999998</v>
      </c>
      <c r="AF8647" s="283">
        <v>697.86699999999996</v>
      </c>
      <c r="AG8647" s="304">
        <v>676.93098999999995</v>
      </c>
      <c r="AH8647" s="305">
        <v>0</v>
      </c>
      <c r="AI8647" s="285">
        <f t="shared" si="1369"/>
        <v>676.93098999999995</v>
      </c>
      <c r="AJ8647" s="286">
        <v>2938.8733484536065</v>
      </c>
      <c r="AK8647" s="286">
        <v>0</v>
      </c>
      <c r="AL8647" s="286">
        <v>0</v>
      </c>
      <c r="AM8647" s="327" t="str">
        <f t="shared" si="1370"/>
        <v>NA</v>
      </c>
      <c r="AN8647" s="287">
        <f>AJ8647/'INPUTS Menu'!$I$21</f>
        <v>0.97962444948453553</v>
      </c>
    </row>
    <row r="8648" spans="3:40">
      <c r="C8648" s="82">
        <f t="shared" si="1371"/>
        <v>14</v>
      </c>
      <c r="D8648" s="82">
        <f t="shared" si="1372"/>
        <v>12</v>
      </c>
      <c r="E8648" s="139">
        <v>43094.583333333336</v>
      </c>
      <c r="F8648" s="163">
        <v>106.13669319</v>
      </c>
      <c r="G8648" s="163">
        <v>1347.910245</v>
      </c>
      <c r="H8648" s="163">
        <v>684.81474236999998</v>
      </c>
      <c r="I8648" s="163">
        <v>403.94997819000002</v>
      </c>
      <c r="J8648" s="163">
        <v>1482.6981272400001</v>
      </c>
      <c r="K8648" s="163">
        <v>680.76274999999998</v>
      </c>
      <c r="L8648" s="163">
        <v>723.28499999999997</v>
      </c>
      <c r="M8648" s="163">
        <v>1351.2053372399998</v>
      </c>
      <c r="N8648" s="314">
        <f t="shared" si="1378"/>
        <v>672.75805000000003</v>
      </c>
      <c r="O8648" s="163">
        <v>340.38137499999999</v>
      </c>
      <c r="P8648" s="163">
        <v>706.17640499999993</v>
      </c>
      <c r="Q8648" s="163">
        <v>121.33028125</v>
      </c>
      <c r="R8648" s="163">
        <v>178.32737499999999</v>
      </c>
      <c r="S8648" s="163">
        <v>667.93746986999997</v>
      </c>
      <c r="T8648" s="163">
        <v>106.13669319</v>
      </c>
      <c r="U8648" s="163">
        <v>1482.6981272400001</v>
      </c>
      <c r="V8648" s="315">
        <f>HLOOKUP(Dashboard!$H$22,$F$7:V8648,ROWS($F$7:V8648))</f>
        <v>106.13669319</v>
      </c>
      <c r="Y8648" s="296">
        <f t="shared" si="1373"/>
        <v>8607</v>
      </c>
      <c r="Z8648" s="326">
        <f t="shared" si="1374"/>
        <v>14</v>
      </c>
      <c r="AA8648" s="326">
        <f t="shared" si="1375"/>
        <v>11</v>
      </c>
      <c r="AB8648" s="288">
        <f t="shared" si="1377"/>
        <v>43063.583333312468</v>
      </c>
      <c r="AC8648" s="321" t="str">
        <f t="shared" si="1376"/>
        <v>WEEKDAY</v>
      </c>
      <c r="AD8648" s="295">
        <v>18.451821500000001</v>
      </c>
      <c r="AE8648" s="295">
        <v>2.5299999999999998</v>
      </c>
      <c r="AF8648" s="283">
        <v>752.84400000000005</v>
      </c>
      <c r="AG8648" s="304">
        <v>730.25868000000003</v>
      </c>
      <c r="AH8648" s="305">
        <v>0</v>
      </c>
      <c r="AI8648" s="285">
        <f t="shared" si="1369"/>
        <v>730.25868000000003</v>
      </c>
      <c r="AJ8648" s="286">
        <v>2938.8733484536065</v>
      </c>
      <c r="AK8648" s="286">
        <v>0</v>
      </c>
      <c r="AL8648" s="286">
        <v>0</v>
      </c>
      <c r="AM8648" s="327" t="str">
        <f t="shared" si="1370"/>
        <v>NA</v>
      </c>
      <c r="AN8648" s="287">
        <f>AJ8648/'INPUTS Menu'!$I$21</f>
        <v>0.97962444948453553</v>
      </c>
    </row>
    <row r="8649" spans="3:40">
      <c r="C8649" s="82">
        <f t="shared" si="1371"/>
        <v>15</v>
      </c>
      <c r="D8649" s="82">
        <f t="shared" si="1372"/>
        <v>12</v>
      </c>
      <c r="E8649" s="139">
        <v>43094.625</v>
      </c>
      <c r="F8649" s="163">
        <v>59.150009159999996</v>
      </c>
      <c r="G8649" s="163">
        <v>880.96727861999989</v>
      </c>
      <c r="H8649" s="163">
        <v>719.94866624999997</v>
      </c>
      <c r="I8649" s="163">
        <v>105.12832472999999</v>
      </c>
      <c r="J8649" s="163">
        <v>1461.5351447399999</v>
      </c>
      <c r="K8649" s="163">
        <v>444.93296899999996</v>
      </c>
      <c r="L8649" s="163">
        <v>770.35</v>
      </c>
      <c r="M8649" s="163">
        <v>1373.34483</v>
      </c>
      <c r="N8649" s="314">
        <f t="shared" si="1378"/>
        <v>769.0761399999999</v>
      </c>
      <c r="O8649" s="163">
        <v>222.46648449999998</v>
      </c>
      <c r="P8649" s="163">
        <v>703.99196999999992</v>
      </c>
      <c r="Q8649" s="163">
        <v>119.46507025000001</v>
      </c>
      <c r="R8649" s="163">
        <v>177.77574999999999</v>
      </c>
      <c r="S8649" s="163">
        <v>647.67594374999999</v>
      </c>
      <c r="T8649" s="163">
        <v>59.150009159999996</v>
      </c>
      <c r="U8649" s="163">
        <v>1461.5351447399999</v>
      </c>
      <c r="V8649" s="315">
        <f>HLOOKUP(Dashboard!$H$22,$F$7:V8649,ROWS($F$7:V8649))</f>
        <v>59.150009159999996</v>
      </c>
      <c r="Y8649" s="296">
        <f t="shared" si="1373"/>
        <v>8608</v>
      </c>
      <c r="Z8649" s="326">
        <f t="shared" si="1374"/>
        <v>15</v>
      </c>
      <c r="AA8649" s="326">
        <f t="shared" si="1375"/>
        <v>11</v>
      </c>
      <c r="AB8649" s="288">
        <f t="shared" si="1377"/>
        <v>43063.624999979133</v>
      </c>
      <c r="AC8649" s="321" t="str">
        <f t="shared" si="1376"/>
        <v>WEEKDAY</v>
      </c>
      <c r="AD8649" s="295">
        <v>18.666151000000003</v>
      </c>
      <c r="AE8649" s="295">
        <v>2.5299999999999998</v>
      </c>
      <c r="AF8649" s="283">
        <v>802.36</v>
      </c>
      <c r="AG8649" s="304">
        <v>778.28919999999994</v>
      </c>
      <c r="AH8649" s="305">
        <v>0</v>
      </c>
      <c r="AI8649" s="285">
        <f t="shared" si="1369"/>
        <v>778.28919999999994</v>
      </c>
      <c r="AJ8649" s="286">
        <v>2938.8733484536065</v>
      </c>
      <c r="AK8649" s="286">
        <v>0</v>
      </c>
      <c r="AL8649" s="286">
        <v>0</v>
      </c>
      <c r="AM8649" s="327" t="str">
        <f t="shared" si="1370"/>
        <v>NA</v>
      </c>
      <c r="AN8649" s="287">
        <f>AJ8649/'INPUTS Menu'!$I$21</f>
        <v>0.97962444948453553</v>
      </c>
    </row>
    <row r="8650" spans="3:40">
      <c r="C8650" s="82">
        <f t="shared" si="1371"/>
        <v>16</v>
      </c>
      <c r="D8650" s="82">
        <f t="shared" si="1372"/>
        <v>12</v>
      </c>
      <c r="E8650" s="139">
        <v>43094.666666666664</v>
      </c>
      <c r="F8650" s="163">
        <v>5.90733</v>
      </c>
      <c r="G8650" s="163">
        <v>616.94188973999997</v>
      </c>
      <c r="H8650" s="163">
        <v>521.74305612000001</v>
      </c>
      <c r="I8650" s="163">
        <v>53.472409650000003</v>
      </c>
      <c r="J8650" s="163">
        <v>1000.9330649999999</v>
      </c>
      <c r="K8650" s="163">
        <v>311.58681300000001</v>
      </c>
      <c r="L8650" s="163">
        <v>731.47</v>
      </c>
      <c r="M8650" s="163">
        <v>834.48931500000003</v>
      </c>
      <c r="N8650" s="314">
        <f t="shared" si="1378"/>
        <v>793.14862999999991</v>
      </c>
      <c r="O8650" s="163">
        <v>155.7934065</v>
      </c>
      <c r="P8650" s="163">
        <v>520.85403611999993</v>
      </c>
      <c r="Q8650" s="163">
        <v>84.285390750000005</v>
      </c>
      <c r="R8650" s="163">
        <v>131.528797</v>
      </c>
      <c r="S8650" s="163">
        <v>328.15953819000003</v>
      </c>
      <c r="T8650" s="163">
        <v>5.90733</v>
      </c>
      <c r="U8650" s="163">
        <v>1000.9330649999999</v>
      </c>
      <c r="V8650" s="315">
        <f>HLOOKUP(Dashboard!$H$22,$F$7:V8650,ROWS($F$7:V8650))</f>
        <v>5.90733</v>
      </c>
      <c r="Y8650" s="296">
        <f t="shared" si="1373"/>
        <v>8609</v>
      </c>
      <c r="Z8650" s="326">
        <f t="shared" si="1374"/>
        <v>16</v>
      </c>
      <c r="AA8650" s="326">
        <f t="shared" si="1375"/>
        <v>11</v>
      </c>
      <c r="AB8650" s="288">
        <f t="shared" si="1377"/>
        <v>43063.666666645797</v>
      </c>
      <c r="AC8650" s="321" t="str">
        <f t="shared" si="1376"/>
        <v>WEEKDAY</v>
      </c>
      <c r="AD8650" s="295">
        <v>19.03914</v>
      </c>
      <c r="AE8650" s="295">
        <v>2.5299999999999998</v>
      </c>
      <c r="AF8650" s="283">
        <v>761.48500000000001</v>
      </c>
      <c r="AG8650" s="304">
        <v>738.64044999999999</v>
      </c>
      <c r="AH8650" s="305">
        <v>0</v>
      </c>
      <c r="AI8650" s="285">
        <f t="shared" si="1369"/>
        <v>738.64044999999999</v>
      </c>
      <c r="AJ8650" s="286">
        <v>2938.8733484536065</v>
      </c>
      <c r="AK8650" s="286">
        <v>0</v>
      </c>
      <c r="AL8650" s="286">
        <v>0</v>
      </c>
      <c r="AM8650" s="327" t="str">
        <f t="shared" si="1370"/>
        <v>NA</v>
      </c>
      <c r="AN8650" s="287">
        <f>AJ8650/'INPUTS Menu'!$I$21</f>
        <v>0.97962444948453553</v>
      </c>
    </row>
    <row r="8651" spans="3:40">
      <c r="C8651" s="82">
        <f t="shared" si="1371"/>
        <v>17</v>
      </c>
      <c r="D8651" s="82">
        <f t="shared" si="1372"/>
        <v>12</v>
      </c>
      <c r="E8651" s="139">
        <v>43094.708333333336</v>
      </c>
      <c r="F8651" s="163">
        <v>0</v>
      </c>
      <c r="G8651" s="163">
        <v>41.777299079999999</v>
      </c>
      <c r="H8651" s="163">
        <v>45.709955280000003</v>
      </c>
      <c r="I8651" s="163">
        <v>0.88347897000000009</v>
      </c>
      <c r="J8651" s="163">
        <v>58.034465279999999</v>
      </c>
      <c r="K8651" s="163">
        <v>21.099646</v>
      </c>
      <c r="L8651" s="163">
        <v>169.477</v>
      </c>
      <c r="M8651" s="163">
        <v>20.202050880000002</v>
      </c>
      <c r="N8651" s="314">
        <f t="shared" si="1378"/>
        <v>321.61320000000001</v>
      </c>
      <c r="O8651" s="163">
        <v>10.549823</v>
      </c>
      <c r="P8651" s="163">
        <v>55.738712700000008</v>
      </c>
      <c r="Q8651" s="163">
        <v>7.9385429999999992</v>
      </c>
      <c r="R8651" s="163">
        <v>14.075432500000002</v>
      </c>
      <c r="S8651" s="163">
        <v>0</v>
      </c>
      <c r="T8651" s="163">
        <v>0</v>
      </c>
      <c r="U8651" s="163">
        <v>58.034465279999999</v>
      </c>
      <c r="V8651" s="315">
        <f>HLOOKUP(Dashboard!$H$22,$F$7:V8651,ROWS($F$7:V8651))</f>
        <v>0</v>
      </c>
      <c r="Y8651" s="296">
        <f t="shared" si="1373"/>
        <v>8610</v>
      </c>
      <c r="Z8651" s="326">
        <f t="shared" si="1374"/>
        <v>17</v>
      </c>
      <c r="AA8651" s="326">
        <f t="shared" si="1375"/>
        <v>11</v>
      </c>
      <c r="AB8651" s="288">
        <f t="shared" si="1377"/>
        <v>43063.708333312461</v>
      </c>
      <c r="AC8651" s="321" t="str">
        <f t="shared" si="1376"/>
        <v>WEEKDAY</v>
      </c>
      <c r="AD8651" s="295">
        <v>19.467798999999999</v>
      </c>
      <c r="AE8651" s="295">
        <v>2.5299999999999998</v>
      </c>
      <c r="AF8651" s="283">
        <v>178.363</v>
      </c>
      <c r="AG8651" s="304">
        <v>173.01211000000001</v>
      </c>
      <c r="AH8651" s="305">
        <v>0</v>
      </c>
      <c r="AI8651" s="285">
        <f t="shared" si="1369"/>
        <v>173.01211000000001</v>
      </c>
      <c r="AJ8651" s="286">
        <v>2938.8733484536065</v>
      </c>
      <c r="AK8651" s="286">
        <v>0</v>
      </c>
      <c r="AL8651" s="286">
        <v>0</v>
      </c>
      <c r="AM8651" s="327" t="str">
        <f t="shared" si="1370"/>
        <v>NA</v>
      </c>
      <c r="AN8651" s="287">
        <f>AJ8651/'INPUTS Menu'!$I$21</f>
        <v>0.97962444948453553</v>
      </c>
    </row>
    <row r="8652" spans="3:40">
      <c r="C8652" s="82">
        <f t="shared" si="1371"/>
        <v>18</v>
      </c>
      <c r="D8652" s="82">
        <f t="shared" si="1372"/>
        <v>12</v>
      </c>
      <c r="E8652" s="139">
        <v>43094.75</v>
      </c>
      <c r="F8652" s="163">
        <v>0</v>
      </c>
      <c r="G8652" s="163">
        <v>0</v>
      </c>
      <c r="H8652" s="163">
        <v>0</v>
      </c>
      <c r="I8652" s="163">
        <v>0</v>
      </c>
      <c r="J8652" s="163">
        <v>0</v>
      </c>
      <c r="K8652" s="163">
        <v>0</v>
      </c>
      <c r="L8652" s="163">
        <v>0</v>
      </c>
      <c r="M8652" s="163">
        <v>0</v>
      </c>
      <c r="N8652" s="314">
        <f t="shared" si="1378"/>
        <v>0</v>
      </c>
      <c r="O8652" s="163">
        <v>0</v>
      </c>
      <c r="P8652" s="163">
        <v>0</v>
      </c>
      <c r="Q8652" s="163">
        <v>0</v>
      </c>
      <c r="R8652" s="163">
        <v>0</v>
      </c>
      <c r="S8652" s="163">
        <v>0</v>
      </c>
      <c r="T8652" s="163">
        <v>0</v>
      </c>
      <c r="U8652" s="163">
        <v>0</v>
      </c>
      <c r="V8652" s="315">
        <f>HLOOKUP(Dashboard!$H$22,$F$7:V8652,ROWS($F$7:V8652))</f>
        <v>0</v>
      </c>
      <c r="Y8652" s="296">
        <f t="shared" si="1373"/>
        <v>8611</v>
      </c>
      <c r="Z8652" s="326">
        <f t="shared" si="1374"/>
        <v>18</v>
      </c>
      <c r="AA8652" s="326">
        <f t="shared" si="1375"/>
        <v>11</v>
      </c>
      <c r="AB8652" s="288">
        <f t="shared" si="1377"/>
        <v>43063.749999979125</v>
      </c>
      <c r="AC8652" s="321" t="str">
        <f t="shared" si="1376"/>
        <v>WEEKDAY</v>
      </c>
      <c r="AD8652" s="295">
        <v>18.5130585</v>
      </c>
      <c r="AE8652" s="295">
        <v>2.5299999999999998</v>
      </c>
      <c r="AF8652" s="283">
        <v>0</v>
      </c>
      <c r="AG8652" s="304">
        <v>0</v>
      </c>
      <c r="AH8652" s="305">
        <v>0</v>
      </c>
      <c r="AI8652" s="285">
        <f t="shared" si="1369"/>
        <v>0</v>
      </c>
      <c r="AJ8652" s="286">
        <v>2938.8733484536065</v>
      </c>
      <c r="AK8652" s="286">
        <v>0</v>
      </c>
      <c r="AL8652" s="286">
        <v>0</v>
      </c>
      <c r="AM8652" s="327" t="str">
        <f t="shared" si="1370"/>
        <v>NA</v>
      </c>
      <c r="AN8652" s="287">
        <f>AJ8652/'INPUTS Menu'!$I$21</f>
        <v>0.97962444948453553</v>
      </c>
    </row>
    <row r="8653" spans="3:40">
      <c r="C8653" s="82">
        <f t="shared" si="1371"/>
        <v>19</v>
      </c>
      <c r="D8653" s="82">
        <f t="shared" si="1372"/>
        <v>12</v>
      </c>
      <c r="E8653" s="139">
        <v>43094.791666666664</v>
      </c>
      <c r="F8653" s="163">
        <v>0</v>
      </c>
      <c r="G8653" s="163">
        <v>0</v>
      </c>
      <c r="H8653" s="163">
        <v>0</v>
      </c>
      <c r="I8653" s="163">
        <v>0</v>
      </c>
      <c r="J8653" s="163">
        <v>0</v>
      </c>
      <c r="K8653" s="163">
        <v>0</v>
      </c>
      <c r="L8653" s="163">
        <v>0</v>
      </c>
      <c r="M8653" s="163">
        <v>0</v>
      </c>
      <c r="N8653" s="314">
        <f t="shared" si="1378"/>
        <v>0</v>
      </c>
      <c r="O8653" s="163">
        <v>0</v>
      </c>
      <c r="P8653" s="163">
        <v>0</v>
      </c>
      <c r="Q8653" s="163">
        <v>0</v>
      </c>
      <c r="R8653" s="163">
        <v>0</v>
      </c>
      <c r="S8653" s="163">
        <v>0</v>
      </c>
      <c r="T8653" s="163">
        <v>0</v>
      </c>
      <c r="U8653" s="163">
        <v>0</v>
      </c>
      <c r="V8653" s="315">
        <f>HLOOKUP(Dashboard!$H$22,$F$7:V8653,ROWS($F$7:V8653))</f>
        <v>0</v>
      </c>
      <c r="Y8653" s="296">
        <f t="shared" si="1373"/>
        <v>8612</v>
      </c>
      <c r="Z8653" s="326">
        <f t="shared" si="1374"/>
        <v>19</v>
      </c>
      <c r="AA8653" s="326">
        <f t="shared" si="1375"/>
        <v>11</v>
      </c>
      <c r="AB8653" s="288">
        <f t="shared" si="1377"/>
        <v>43063.79166664579</v>
      </c>
      <c r="AC8653" s="321" t="str">
        <f t="shared" si="1376"/>
        <v>WEEKDAY</v>
      </c>
      <c r="AD8653" s="295">
        <v>17.978626500000001</v>
      </c>
      <c r="AE8653" s="295">
        <v>2.5299999999999998</v>
      </c>
      <c r="AF8653" s="283">
        <v>0</v>
      </c>
      <c r="AG8653" s="304">
        <v>0</v>
      </c>
      <c r="AH8653" s="305">
        <v>0</v>
      </c>
      <c r="AI8653" s="285">
        <f t="shared" si="1369"/>
        <v>0</v>
      </c>
      <c r="AJ8653" s="286">
        <v>2938.8733484536065</v>
      </c>
      <c r="AK8653" s="286">
        <v>0</v>
      </c>
      <c r="AL8653" s="286">
        <v>0</v>
      </c>
      <c r="AM8653" s="327" t="str">
        <f t="shared" si="1370"/>
        <v>NA</v>
      </c>
      <c r="AN8653" s="287">
        <f>AJ8653/'INPUTS Menu'!$I$21</f>
        <v>0.97962444948453553</v>
      </c>
    </row>
    <row r="8654" spans="3:40">
      <c r="C8654" s="82">
        <f t="shared" si="1371"/>
        <v>20</v>
      </c>
      <c r="D8654" s="82">
        <f t="shared" si="1372"/>
        <v>12</v>
      </c>
      <c r="E8654" s="139">
        <v>43094.833333333336</v>
      </c>
      <c r="F8654" s="163">
        <v>0</v>
      </c>
      <c r="G8654" s="163">
        <v>0</v>
      </c>
      <c r="H8654" s="163">
        <v>0</v>
      </c>
      <c r="I8654" s="163">
        <v>0</v>
      </c>
      <c r="J8654" s="163">
        <v>0</v>
      </c>
      <c r="K8654" s="163">
        <v>0</v>
      </c>
      <c r="L8654" s="163">
        <v>0</v>
      </c>
      <c r="M8654" s="163">
        <v>0</v>
      </c>
      <c r="N8654" s="314">
        <f t="shared" si="1378"/>
        <v>0</v>
      </c>
      <c r="O8654" s="163">
        <v>0</v>
      </c>
      <c r="P8654" s="163">
        <v>0</v>
      </c>
      <c r="Q8654" s="163">
        <v>0</v>
      </c>
      <c r="R8654" s="163">
        <v>0</v>
      </c>
      <c r="S8654" s="163">
        <v>0</v>
      </c>
      <c r="T8654" s="163">
        <v>0</v>
      </c>
      <c r="U8654" s="163">
        <v>0</v>
      </c>
      <c r="V8654" s="315">
        <f>HLOOKUP(Dashboard!$H$22,$F$7:V8654,ROWS($F$7:V8654))</f>
        <v>0</v>
      </c>
      <c r="Y8654" s="296">
        <f t="shared" si="1373"/>
        <v>8613</v>
      </c>
      <c r="Z8654" s="326">
        <f t="shared" si="1374"/>
        <v>20</v>
      </c>
      <c r="AA8654" s="326">
        <f t="shared" si="1375"/>
        <v>11</v>
      </c>
      <c r="AB8654" s="288">
        <f t="shared" si="1377"/>
        <v>43063.833333312454</v>
      </c>
      <c r="AC8654" s="321" t="str">
        <f t="shared" si="1376"/>
        <v>WEEKDAY</v>
      </c>
      <c r="AD8654" s="295">
        <v>18.017595499999999</v>
      </c>
      <c r="AE8654" s="295">
        <v>2.5299999999999998</v>
      </c>
      <c r="AF8654" s="283">
        <v>0</v>
      </c>
      <c r="AG8654" s="304">
        <v>0</v>
      </c>
      <c r="AH8654" s="305">
        <v>0</v>
      </c>
      <c r="AI8654" s="285">
        <f t="shared" si="1369"/>
        <v>0</v>
      </c>
      <c r="AJ8654" s="286">
        <v>2938.8733484536065</v>
      </c>
      <c r="AK8654" s="286">
        <v>0</v>
      </c>
      <c r="AL8654" s="286">
        <v>0</v>
      </c>
      <c r="AM8654" s="327" t="str">
        <f t="shared" si="1370"/>
        <v>NA</v>
      </c>
      <c r="AN8654" s="287">
        <f>AJ8654/'INPUTS Menu'!$I$21</f>
        <v>0.97962444948453553</v>
      </c>
    </row>
    <row r="8655" spans="3:40">
      <c r="C8655" s="82">
        <f t="shared" si="1371"/>
        <v>21</v>
      </c>
      <c r="D8655" s="82">
        <f t="shared" si="1372"/>
        <v>12</v>
      </c>
      <c r="E8655" s="139">
        <v>43094.875</v>
      </c>
      <c r="F8655" s="163">
        <v>0</v>
      </c>
      <c r="G8655" s="163">
        <v>0</v>
      </c>
      <c r="H8655" s="163">
        <v>0</v>
      </c>
      <c r="I8655" s="163">
        <v>0</v>
      </c>
      <c r="J8655" s="163">
        <v>0</v>
      </c>
      <c r="K8655" s="163">
        <v>0</v>
      </c>
      <c r="L8655" s="163">
        <v>0</v>
      </c>
      <c r="M8655" s="163">
        <v>0</v>
      </c>
      <c r="N8655" s="314">
        <f t="shared" si="1378"/>
        <v>0</v>
      </c>
      <c r="O8655" s="163">
        <v>0</v>
      </c>
      <c r="P8655" s="163">
        <v>0</v>
      </c>
      <c r="Q8655" s="163">
        <v>0</v>
      </c>
      <c r="R8655" s="163">
        <v>0</v>
      </c>
      <c r="S8655" s="163">
        <v>0</v>
      </c>
      <c r="T8655" s="163">
        <v>0</v>
      </c>
      <c r="U8655" s="163">
        <v>0</v>
      </c>
      <c r="V8655" s="315">
        <f>HLOOKUP(Dashboard!$H$22,$F$7:V8655,ROWS($F$7:V8655))</f>
        <v>0</v>
      </c>
      <c r="Y8655" s="296">
        <f t="shared" si="1373"/>
        <v>8614</v>
      </c>
      <c r="Z8655" s="326">
        <f t="shared" si="1374"/>
        <v>21</v>
      </c>
      <c r="AA8655" s="326">
        <f t="shared" si="1375"/>
        <v>11</v>
      </c>
      <c r="AB8655" s="288">
        <f t="shared" si="1377"/>
        <v>43063.874999979118</v>
      </c>
      <c r="AC8655" s="321" t="str">
        <f t="shared" si="1376"/>
        <v>WEEKDAY</v>
      </c>
      <c r="AD8655" s="295">
        <v>9.5808070000000001</v>
      </c>
      <c r="AE8655" s="295">
        <v>2.5299999999999998</v>
      </c>
      <c r="AF8655" s="283">
        <v>0</v>
      </c>
      <c r="AG8655" s="304">
        <v>0</v>
      </c>
      <c r="AH8655" s="305">
        <v>0</v>
      </c>
      <c r="AI8655" s="285">
        <f t="shared" si="1369"/>
        <v>0</v>
      </c>
      <c r="AJ8655" s="286">
        <v>2938.8733484536065</v>
      </c>
      <c r="AK8655" s="286">
        <v>0</v>
      </c>
      <c r="AL8655" s="286">
        <v>0</v>
      </c>
      <c r="AM8655" s="327" t="str">
        <f t="shared" si="1370"/>
        <v>NA</v>
      </c>
      <c r="AN8655" s="287">
        <f>AJ8655/'INPUTS Menu'!$I$21</f>
        <v>0.97962444948453553</v>
      </c>
    </row>
    <row r="8656" spans="3:40">
      <c r="C8656" s="82">
        <f t="shared" si="1371"/>
        <v>22</v>
      </c>
      <c r="D8656" s="82">
        <f t="shared" si="1372"/>
        <v>12</v>
      </c>
      <c r="E8656" s="139">
        <v>43094.916666666664</v>
      </c>
      <c r="F8656" s="163">
        <v>0</v>
      </c>
      <c r="G8656" s="163">
        <v>0</v>
      </c>
      <c r="H8656" s="163">
        <v>0</v>
      </c>
      <c r="I8656" s="163">
        <v>0</v>
      </c>
      <c r="J8656" s="163">
        <v>0</v>
      </c>
      <c r="K8656" s="163">
        <v>0</v>
      </c>
      <c r="L8656" s="163">
        <v>0</v>
      </c>
      <c r="M8656" s="163">
        <v>0</v>
      </c>
      <c r="N8656" s="314">
        <f t="shared" si="1378"/>
        <v>0</v>
      </c>
      <c r="O8656" s="163">
        <v>0</v>
      </c>
      <c r="P8656" s="163">
        <v>0</v>
      </c>
      <c r="Q8656" s="163">
        <v>0</v>
      </c>
      <c r="R8656" s="163">
        <v>0</v>
      </c>
      <c r="S8656" s="163">
        <v>0</v>
      </c>
      <c r="T8656" s="163">
        <v>0</v>
      </c>
      <c r="U8656" s="163">
        <v>0</v>
      </c>
      <c r="V8656" s="315">
        <f>HLOOKUP(Dashboard!$H$22,$F$7:V8656,ROWS($F$7:V8656))</f>
        <v>0</v>
      </c>
      <c r="Y8656" s="296">
        <f t="shared" si="1373"/>
        <v>8615</v>
      </c>
      <c r="Z8656" s="326">
        <f t="shared" si="1374"/>
        <v>22</v>
      </c>
      <c r="AA8656" s="326">
        <f t="shared" si="1375"/>
        <v>11</v>
      </c>
      <c r="AB8656" s="288">
        <f t="shared" si="1377"/>
        <v>43063.916666645782</v>
      </c>
      <c r="AC8656" s="321" t="str">
        <f t="shared" si="1376"/>
        <v>WEEKDAY</v>
      </c>
      <c r="AD8656" s="295">
        <v>11.481937499999999</v>
      </c>
      <c r="AE8656" s="295">
        <v>2.5299999999999998</v>
      </c>
      <c r="AF8656" s="283">
        <v>0</v>
      </c>
      <c r="AG8656" s="304">
        <v>0</v>
      </c>
      <c r="AH8656" s="305">
        <v>0</v>
      </c>
      <c r="AI8656" s="285">
        <f t="shared" si="1369"/>
        <v>0</v>
      </c>
      <c r="AJ8656" s="286">
        <v>2938.8733484536065</v>
      </c>
      <c r="AK8656" s="286">
        <v>0</v>
      </c>
      <c r="AL8656" s="286">
        <v>0</v>
      </c>
      <c r="AM8656" s="327" t="str">
        <f t="shared" si="1370"/>
        <v>NA</v>
      </c>
      <c r="AN8656" s="287">
        <f>AJ8656/'INPUTS Menu'!$I$21</f>
        <v>0.97962444948453553</v>
      </c>
    </row>
    <row r="8657" spans="3:40">
      <c r="C8657" s="82">
        <f t="shared" si="1371"/>
        <v>23</v>
      </c>
      <c r="D8657" s="82">
        <f t="shared" si="1372"/>
        <v>12</v>
      </c>
      <c r="E8657" s="139">
        <v>43094.958333333336</v>
      </c>
      <c r="F8657" s="163">
        <v>0</v>
      </c>
      <c r="G8657" s="163">
        <v>0</v>
      </c>
      <c r="H8657" s="163">
        <v>0</v>
      </c>
      <c r="I8657" s="163">
        <v>0</v>
      </c>
      <c r="J8657" s="163">
        <v>0</v>
      </c>
      <c r="K8657" s="163">
        <v>0</v>
      </c>
      <c r="L8657" s="163">
        <v>0</v>
      </c>
      <c r="M8657" s="163">
        <v>0</v>
      </c>
      <c r="N8657" s="314">
        <f t="shared" si="1378"/>
        <v>0</v>
      </c>
      <c r="O8657" s="163">
        <v>0</v>
      </c>
      <c r="P8657" s="163">
        <v>0</v>
      </c>
      <c r="Q8657" s="163">
        <v>0</v>
      </c>
      <c r="R8657" s="163">
        <v>0</v>
      </c>
      <c r="S8657" s="163">
        <v>0</v>
      </c>
      <c r="T8657" s="163">
        <v>0</v>
      </c>
      <c r="U8657" s="163">
        <v>0</v>
      </c>
      <c r="V8657" s="315">
        <f>HLOOKUP(Dashboard!$H$22,$F$7:V8657,ROWS($F$7:V8657))</f>
        <v>0</v>
      </c>
      <c r="Y8657" s="296">
        <f t="shared" si="1373"/>
        <v>8616</v>
      </c>
      <c r="Z8657" s="326">
        <f t="shared" si="1374"/>
        <v>23</v>
      </c>
      <c r="AA8657" s="326">
        <f t="shared" si="1375"/>
        <v>11</v>
      </c>
      <c r="AB8657" s="288">
        <f t="shared" si="1377"/>
        <v>43063.958333312446</v>
      </c>
      <c r="AC8657" s="321" t="str">
        <f t="shared" si="1376"/>
        <v>WEEKDAY</v>
      </c>
      <c r="AD8657" s="295">
        <v>3.1871075000000006</v>
      </c>
      <c r="AE8657" s="295">
        <v>2.5299999999999998</v>
      </c>
      <c r="AF8657" s="283">
        <v>0</v>
      </c>
      <c r="AG8657" s="304">
        <v>0</v>
      </c>
      <c r="AH8657" s="305">
        <v>0</v>
      </c>
      <c r="AI8657" s="285">
        <f t="shared" si="1369"/>
        <v>0</v>
      </c>
      <c r="AJ8657" s="286">
        <v>2938.8733484536065</v>
      </c>
      <c r="AK8657" s="286">
        <v>0</v>
      </c>
      <c r="AL8657" s="286">
        <v>0</v>
      </c>
      <c r="AM8657" s="327" t="str">
        <f t="shared" si="1370"/>
        <v>NA</v>
      </c>
      <c r="AN8657" s="287">
        <f>AJ8657/'INPUTS Menu'!$I$21</f>
        <v>0.97962444948453553</v>
      </c>
    </row>
    <row r="8658" spans="3:40">
      <c r="C8658" s="82">
        <f t="shared" si="1371"/>
        <v>0</v>
      </c>
      <c r="D8658" s="82">
        <f t="shared" si="1372"/>
        <v>12</v>
      </c>
      <c r="E8658" s="139">
        <v>43095</v>
      </c>
      <c r="F8658" s="163">
        <v>0</v>
      </c>
      <c r="G8658" s="163">
        <v>0</v>
      </c>
      <c r="H8658" s="163">
        <v>0</v>
      </c>
      <c r="I8658" s="163">
        <v>0</v>
      </c>
      <c r="J8658" s="163">
        <v>0</v>
      </c>
      <c r="K8658" s="163">
        <v>0</v>
      </c>
      <c r="L8658" s="163">
        <v>0</v>
      </c>
      <c r="M8658" s="163">
        <v>0</v>
      </c>
      <c r="N8658" s="314">
        <f t="shared" si="1378"/>
        <v>0</v>
      </c>
      <c r="O8658" s="163">
        <v>0</v>
      </c>
      <c r="P8658" s="163">
        <v>0</v>
      </c>
      <c r="Q8658" s="163">
        <v>0</v>
      </c>
      <c r="R8658" s="163">
        <v>0</v>
      </c>
      <c r="S8658" s="163">
        <v>0</v>
      </c>
      <c r="T8658" s="163">
        <v>0</v>
      </c>
      <c r="U8658" s="163">
        <v>0</v>
      </c>
      <c r="V8658" s="315">
        <f>HLOOKUP(Dashboard!$H$22,$F$7:V8658,ROWS($F$7:V8658))</f>
        <v>0</v>
      </c>
      <c r="Y8658" s="296">
        <f t="shared" si="1373"/>
        <v>8617</v>
      </c>
      <c r="Z8658" s="326">
        <f t="shared" si="1374"/>
        <v>0</v>
      </c>
      <c r="AA8658" s="326">
        <f t="shared" si="1375"/>
        <v>11</v>
      </c>
      <c r="AB8658" s="288">
        <f t="shared" si="1377"/>
        <v>43063.999999979111</v>
      </c>
      <c r="AC8658" s="321" t="str">
        <f t="shared" si="1376"/>
        <v>WEEKEND</v>
      </c>
      <c r="AD8658" s="295">
        <v>3.8885495000000008</v>
      </c>
      <c r="AE8658" s="295">
        <v>2.5299999999999998</v>
      </c>
      <c r="AF8658" s="283">
        <v>0</v>
      </c>
      <c r="AG8658" s="304">
        <v>0</v>
      </c>
      <c r="AH8658" s="305">
        <v>0</v>
      </c>
      <c r="AI8658" s="285">
        <f t="shared" si="1369"/>
        <v>0</v>
      </c>
      <c r="AJ8658" s="286">
        <v>2938.8733484536065</v>
      </c>
      <c r="AK8658" s="286">
        <v>0</v>
      </c>
      <c r="AL8658" s="286">
        <v>0</v>
      </c>
      <c r="AM8658" s="327" t="str">
        <f t="shared" si="1370"/>
        <v>NA</v>
      </c>
      <c r="AN8658" s="287">
        <f>AJ8658/'INPUTS Menu'!$I$21</f>
        <v>0.97962444948453553</v>
      </c>
    </row>
    <row r="8659" spans="3:40">
      <c r="C8659" s="82">
        <f t="shared" si="1371"/>
        <v>1</v>
      </c>
      <c r="D8659" s="82">
        <f t="shared" si="1372"/>
        <v>12</v>
      </c>
      <c r="E8659" s="139">
        <v>43095.041666666664</v>
      </c>
      <c r="F8659" s="163">
        <v>0</v>
      </c>
      <c r="G8659" s="163">
        <v>0</v>
      </c>
      <c r="H8659" s="163">
        <v>0</v>
      </c>
      <c r="I8659" s="163">
        <v>0</v>
      </c>
      <c r="J8659" s="163">
        <v>0</v>
      </c>
      <c r="K8659" s="163">
        <v>0</v>
      </c>
      <c r="L8659" s="163">
        <v>0</v>
      </c>
      <c r="M8659" s="163">
        <v>0</v>
      </c>
      <c r="N8659" s="314">
        <f t="shared" si="1378"/>
        <v>0</v>
      </c>
      <c r="O8659" s="163">
        <v>0</v>
      </c>
      <c r="P8659" s="163">
        <v>0</v>
      </c>
      <c r="Q8659" s="163">
        <v>0</v>
      </c>
      <c r="R8659" s="163">
        <v>0</v>
      </c>
      <c r="S8659" s="163">
        <v>0</v>
      </c>
      <c r="T8659" s="163">
        <v>0</v>
      </c>
      <c r="U8659" s="163">
        <v>0</v>
      </c>
      <c r="V8659" s="315">
        <f>HLOOKUP(Dashboard!$H$22,$F$7:V8659,ROWS($F$7:V8659))</f>
        <v>0</v>
      </c>
      <c r="Y8659" s="296">
        <f t="shared" si="1373"/>
        <v>8618</v>
      </c>
      <c r="Z8659" s="326">
        <f t="shared" si="1374"/>
        <v>1</v>
      </c>
      <c r="AA8659" s="326">
        <f t="shared" si="1375"/>
        <v>11</v>
      </c>
      <c r="AB8659" s="288">
        <f t="shared" si="1377"/>
        <v>43064.041666645775</v>
      </c>
      <c r="AC8659" s="321" t="str">
        <f t="shared" si="1376"/>
        <v>WEEKEND</v>
      </c>
      <c r="AD8659" s="295">
        <v>8.8181279999999997</v>
      </c>
      <c r="AE8659" s="295">
        <v>2.5299999999999998</v>
      </c>
      <c r="AF8659" s="283">
        <v>0</v>
      </c>
      <c r="AG8659" s="304">
        <v>0</v>
      </c>
      <c r="AH8659" s="305">
        <v>0</v>
      </c>
      <c r="AI8659" s="285">
        <f t="shared" si="1369"/>
        <v>0</v>
      </c>
      <c r="AJ8659" s="286">
        <v>2938.8733484536065</v>
      </c>
      <c r="AK8659" s="286">
        <v>0</v>
      </c>
      <c r="AL8659" s="286">
        <v>0</v>
      </c>
      <c r="AM8659" s="327" t="str">
        <f t="shared" si="1370"/>
        <v>NA</v>
      </c>
      <c r="AN8659" s="287">
        <f>AJ8659/'INPUTS Menu'!$I$21</f>
        <v>0.97962444948453553</v>
      </c>
    </row>
    <row r="8660" spans="3:40">
      <c r="C8660" s="82">
        <f t="shared" si="1371"/>
        <v>2</v>
      </c>
      <c r="D8660" s="82">
        <f t="shared" si="1372"/>
        <v>12</v>
      </c>
      <c r="E8660" s="139">
        <v>43095.083333333336</v>
      </c>
      <c r="F8660" s="163">
        <v>0</v>
      </c>
      <c r="G8660" s="163">
        <v>0</v>
      </c>
      <c r="H8660" s="163">
        <v>0</v>
      </c>
      <c r="I8660" s="163">
        <v>0</v>
      </c>
      <c r="J8660" s="163">
        <v>0</v>
      </c>
      <c r="K8660" s="163">
        <v>0</v>
      </c>
      <c r="L8660" s="163">
        <v>0</v>
      </c>
      <c r="M8660" s="163">
        <v>0</v>
      </c>
      <c r="N8660" s="314">
        <f t="shared" si="1378"/>
        <v>0</v>
      </c>
      <c r="O8660" s="163">
        <v>0</v>
      </c>
      <c r="P8660" s="163">
        <v>0</v>
      </c>
      <c r="Q8660" s="163">
        <v>0</v>
      </c>
      <c r="R8660" s="163">
        <v>0</v>
      </c>
      <c r="S8660" s="163">
        <v>0</v>
      </c>
      <c r="T8660" s="163">
        <v>0</v>
      </c>
      <c r="U8660" s="163">
        <v>0</v>
      </c>
      <c r="V8660" s="315">
        <f>HLOOKUP(Dashboard!$H$22,$F$7:V8660,ROWS($F$7:V8660))</f>
        <v>0</v>
      </c>
      <c r="Y8660" s="296">
        <f t="shared" si="1373"/>
        <v>8619</v>
      </c>
      <c r="Z8660" s="326">
        <f t="shared" si="1374"/>
        <v>2</v>
      </c>
      <c r="AA8660" s="326">
        <f t="shared" si="1375"/>
        <v>11</v>
      </c>
      <c r="AB8660" s="288">
        <f t="shared" si="1377"/>
        <v>43064.083333312439</v>
      </c>
      <c r="AC8660" s="321" t="str">
        <f t="shared" si="1376"/>
        <v>WEEKEND</v>
      </c>
      <c r="AD8660" s="295">
        <v>14.5827565</v>
      </c>
      <c r="AE8660" s="295">
        <v>2.5299999999999998</v>
      </c>
      <c r="AF8660" s="283">
        <v>0</v>
      </c>
      <c r="AG8660" s="304">
        <v>0</v>
      </c>
      <c r="AH8660" s="305">
        <v>0</v>
      </c>
      <c r="AI8660" s="285">
        <f t="shared" si="1369"/>
        <v>0</v>
      </c>
      <c r="AJ8660" s="286">
        <v>2938.8733484536065</v>
      </c>
      <c r="AK8660" s="286">
        <v>0</v>
      </c>
      <c r="AL8660" s="286">
        <v>0</v>
      </c>
      <c r="AM8660" s="327" t="str">
        <f t="shared" si="1370"/>
        <v>NA</v>
      </c>
      <c r="AN8660" s="287">
        <f>AJ8660/'INPUTS Menu'!$I$21</f>
        <v>0.97962444948453553</v>
      </c>
    </row>
    <row r="8661" spans="3:40">
      <c r="C8661" s="82">
        <f t="shared" si="1371"/>
        <v>3</v>
      </c>
      <c r="D8661" s="82">
        <f t="shared" si="1372"/>
        <v>12</v>
      </c>
      <c r="E8661" s="139">
        <v>43095.125</v>
      </c>
      <c r="F8661" s="163">
        <v>0</v>
      </c>
      <c r="G8661" s="163">
        <v>0</v>
      </c>
      <c r="H8661" s="163">
        <v>0</v>
      </c>
      <c r="I8661" s="163">
        <v>0</v>
      </c>
      <c r="J8661" s="163">
        <v>0</v>
      </c>
      <c r="K8661" s="163">
        <v>0</v>
      </c>
      <c r="L8661" s="163">
        <v>0</v>
      </c>
      <c r="M8661" s="163">
        <v>0</v>
      </c>
      <c r="N8661" s="314">
        <f t="shared" si="1378"/>
        <v>0</v>
      </c>
      <c r="O8661" s="163">
        <v>0</v>
      </c>
      <c r="P8661" s="163">
        <v>0</v>
      </c>
      <c r="Q8661" s="163">
        <v>0</v>
      </c>
      <c r="R8661" s="163">
        <v>0</v>
      </c>
      <c r="S8661" s="163">
        <v>0</v>
      </c>
      <c r="T8661" s="163">
        <v>0</v>
      </c>
      <c r="U8661" s="163">
        <v>0</v>
      </c>
      <c r="V8661" s="315">
        <f>HLOOKUP(Dashboard!$H$22,$F$7:V8661,ROWS($F$7:V8661))</f>
        <v>0</v>
      </c>
      <c r="Y8661" s="296">
        <f t="shared" si="1373"/>
        <v>8620</v>
      </c>
      <c r="Z8661" s="326">
        <f t="shared" si="1374"/>
        <v>3</v>
      </c>
      <c r="AA8661" s="326">
        <f t="shared" si="1375"/>
        <v>11</v>
      </c>
      <c r="AB8661" s="288">
        <f t="shared" si="1377"/>
        <v>43064.124999979103</v>
      </c>
      <c r="AC8661" s="321" t="str">
        <f t="shared" si="1376"/>
        <v>WEEKEND</v>
      </c>
      <c r="AD8661" s="295">
        <v>10.841732499999999</v>
      </c>
      <c r="AE8661" s="295">
        <v>2.5299999999999998</v>
      </c>
      <c r="AF8661" s="283">
        <v>0</v>
      </c>
      <c r="AG8661" s="304">
        <v>0</v>
      </c>
      <c r="AH8661" s="305">
        <v>0</v>
      </c>
      <c r="AI8661" s="285">
        <f t="shared" si="1369"/>
        <v>0</v>
      </c>
      <c r="AJ8661" s="286">
        <v>2938.8733484536065</v>
      </c>
      <c r="AK8661" s="286">
        <v>0</v>
      </c>
      <c r="AL8661" s="286">
        <v>0</v>
      </c>
      <c r="AM8661" s="327" t="str">
        <f t="shared" si="1370"/>
        <v>NA</v>
      </c>
      <c r="AN8661" s="287">
        <f>AJ8661/'INPUTS Menu'!$I$21</f>
        <v>0.97962444948453553</v>
      </c>
    </row>
    <row r="8662" spans="3:40">
      <c r="C8662" s="82">
        <f t="shared" si="1371"/>
        <v>4</v>
      </c>
      <c r="D8662" s="82">
        <f t="shared" si="1372"/>
        <v>12</v>
      </c>
      <c r="E8662" s="139">
        <v>43095.166666666664</v>
      </c>
      <c r="F8662" s="163">
        <v>0</v>
      </c>
      <c r="G8662" s="163">
        <v>0</v>
      </c>
      <c r="H8662" s="163">
        <v>0</v>
      </c>
      <c r="I8662" s="163">
        <v>0</v>
      </c>
      <c r="J8662" s="163">
        <v>0</v>
      </c>
      <c r="K8662" s="163">
        <v>0</v>
      </c>
      <c r="L8662" s="163">
        <v>0</v>
      </c>
      <c r="M8662" s="163">
        <v>0</v>
      </c>
      <c r="N8662" s="314">
        <f t="shared" si="1378"/>
        <v>0</v>
      </c>
      <c r="O8662" s="163">
        <v>0</v>
      </c>
      <c r="P8662" s="163">
        <v>0</v>
      </c>
      <c r="Q8662" s="163">
        <v>0</v>
      </c>
      <c r="R8662" s="163">
        <v>0</v>
      </c>
      <c r="S8662" s="163">
        <v>0</v>
      </c>
      <c r="T8662" s="163">
        <v>0</v>
      </c>
      <c r="U8662" s="163">
        <v>0</v>
      </c>
      <c r="V8662" s="315">
        <f>HLOOKUP(Dashboard!$H$22,$F$7:V8662,ROWS($F$7:V8662))</f>
        <v>0</v>
      </c>
      <c r="Y8662" s="296">
        <f t="shared" si="1373"/>
        <v>8621</v>
      </c>
      <c r="Z8662" s="326">
        <f t="shared" si="1374"/>
        <v>4</v>
      </c>
      <c r="AA8662" s="326">
        <f t="shared" si="1375"/>
        <v>11</v>
      </c>
      <c r="AB8662" s="288">
        <f t="shared" si="1377"/>
        <v>43064.166666645768</v>
      </c>
      <c r="AC8662" s="321" t="str">
        <f t="shared" si="1376"/>
        <v>WEEKEND</v>
      </c>
      <c r="AD8662" s="295">
        <v>2.5496859999999999</v>
      </c>
      <c r="AE8662" s="295">
        <v>2.5299999999999998</v>
      </c>
      <c r="AF8662" s="283">
        <v>0</v>
      </c>
      <c r="AG8662" s="304">
        <v>0</v>
      </c>
      <c r="AH8662" s="305">
        <v>0</v>
      </c>
      <c r="AI8662" s="285">
        <f t="shared" si="1369"/>
        <v>0</v>
      </c>
      <c r="AJ8662" s="286">
        <v>2938.8733484536065</v>
      </c>
      <c r="AK8662" s="286">
        <v>0</v>
      </c>
      <c r="AL8662" s="286">
        <v>0</v>
      </c>
      <c r="AM8662" s="327" t="str">
        <f t="shared" si="1370"/>
        <v>NA</v>
      </c>
      <c r="AN8662" s="287">
        <f>AJ8662/'INPUTS Menu'!$I$21</f>
        <v>0.97962444948453553</v>
      </c>
    </row>
    <row r="8663" spans="3:40">
      <c r="C8663" s="82">
        <f t="shared" si="1371"/>
        <v>5</v>
      </c>
      <c r="D8663" s="82">
        <f t="shared" si="1372"/>
        <v>12</v>
      </c>
      <c r="E8663" s="139">
        <v>43095.208333333336</v>
      </c>
      <c r="F8663" s="163">
        <v>0</v>
      </c>
      <c r="G8663" s="163">
        <v>0</v>
      </c>
      <c r="H8663" s="163">
        <v>0</v>
      </c>
      <c r="I8663" s="163">
        <v>0</v>
      </c>
      <c r="J8663" s="163">
        <v>0</v>
      </c>
      <c r="K8663" s="163">
        <v>0</v>
      </c>
      <c r="L8663" s="163">
        <v>0</v>
      </c>
      <c r="M8663" s="163">
        <v>0</v>
      </c>
      <c r="N8663" s="314">
        <f t="shared" si="1378"/>
        <v>0</v>
      </c>
      <c r="O8663" s="163">
        <v>0</v>
      </c>
      <c r="P8663" s="163">
        <v>0</v>
      </c>
      <c r="Q8663" s="163">
        <v>0</v>
      </c>
      <c r="R8663" s="163">
        <v>0</v>
      </c>
      <c r="S8663" s="163">
        <v>0</v>
      </c>
      <c r="T8663" s="163">
        <v>0</v>
      </c>
      <c r="U8663" s="163">
        <v>0</v>
      </c>
      <c r="V8663" s="315">
        <f>HLOOKUP(Dashboard!$H$22,$F$7:V8663,ROWS($F$7:V8663))</f>
        <v>0</v>
      </c>
      <c r="Y8663" s="296">
        <f t="shared" si="1373"/>
        <v>8622</v>
      </c>
      <c r="Z8663" s="326">
        <f t="shared" si="1374"/>
        <v>5</v>
      </c>
      <c r="AA8663" s="326">
        <f t="shared" si="1375"/>
        <v>11</v>
      </c>
      <c r="AB8663" s="288">
        <f t="shared" si="1377"/>
        <v>43064.208333312432</v>
      </c>
      <c r="AC8663" s="321" t="str">
        <f t="shared" si="1376"/>
        <v>WEEKEND</v>
      </c>
      <c r="AD8663" s="295">
        <v>8.7485404999999989</v>
      </c>
      <c r="AE8663" s="295">
        <v>2.5299999999999998</v>
      </c>
      <c r="AF8663" s="283">
        <v>0</v>
      </c>
      <c r="AG8663" s="304">
        <v>0</v>
      </c>
      <c r="AH8663" s="305">
        <v>0</v>
      </c>
      <c r="AI8663" s="285">
        <f t="shared" si="1369"/>
        <v>0</v>
      </c>
      <c r="AJ8663" s="286">
        <v>2938.8733484536065</v>
      </c>
      <c r="AK8663" s="286">
        <v>0</v>
      </c>
      <c r="AL8663" s="286">
        <v>0</v>
      </c>
      <c r="AM8663" s="327" t="str">
        <f t="shared" si="1370"/>
        <v>NA</v>
      </c>
      <c r="AN8663" s="287">
        <f>AJ8663/'INPUTS Menu'!$I$21</f>
        <v>0.97962444948453553</v>
      </c>
    </row>
    <row r="8664" spans="3:40">
      <c r="C8664" s="82">
        <f t="shared" si="1371"/>
        <v>6</v>
      </c>
      <c r="D8664" s="82">
        <f t="shared" si="1372"/>
        <v>12</v>
      </c>
      <c r="E8664" s="139">
        <v>43095.25</v>
      </c>
      <c r="F8664" s="163">
        <v>0</v>
      </c>
      <c r="G8664" s="163">
        <v>0</v>
      </c>
      <c r="H8664" s="163">
        <v>0</v>
      </c>
      <c r="I8664" s="163">
        <v>0</v>
      </c>
      <c r="J8664" s="163">
        <v>0</v>
      </c>
      <c r="K8664" s="163">
        <v>0</v>
      </c>
      <c r="L8664" s="163">
        <v>0</v>
      </c>
      <c r="M8664" s="163">
        <v>0</v>
      </c>
      <c r="N8664" s="314">
        <f t="shared" si="1378"/>
        <v>0</v>
      </c>
      <c r="O8664" s="163">
        <v>0</v>
      </c>
      <c r="P8664" s="163">
        <v>0</v>
      </c>
      <c r="Q8664" s="163">
        <v>0</v>
      </c>
      <c r="R8664" s="163">
        <v>0</v>
      </c>
      <c r="S8664" s="163">
        <v>0</v>
      </c>
      <c r="T8664" s="163">
        <v>0</v>
      </c>
      <c r="U8664" s="163">
        <v>0</v>
      </c>
      <c r="V8664" s="315">
        <f>HLOOKUP(Dashboard!$H$22,$F$7:V8664,ROWS($F$7:V8664))</f>
        <v>0</v>
      </c>
      <c r="Y8664" s="296">
        <f t="shared" si="1373"/>
        <v>8623</v>
      </c>
      <c r="Z8664" s="326">
        <f t="shared" si="1374"/>
        <v>6</v>
      </c>
      <c r="AA8664" s="326">
        <f t="shared" si="1375"/>
        <v>11</v>
      </c>
      <c r="AB8664" s="288">
        <f t="shared" si="1377"/>
        <v>43064.249999979096</v>
      </c>
      <c r="AC8664" s="321" t="str">
        <f t="shared" si="1376"/>
        <v>WEEKEND</v>
      </c>
      <c r="AD8664" s="295">
        <v>14.368427000000001</v>
      </c>
      <c r="AE8664" s="295">
        <v>2.5299999999999998</v>
      </c>
      <c r="AF8664" s="283">
        <v>0</v>
      </c>
      <c r="AG8664" s="304">
        <v>0</v>
      </c>
      <c r="AH8664" s="305">
        <v>0</v>
      </c>
      <c r="AI8664" s="285">
        <f t="shared" si="1369"/>
        <v>0</v>
      </c>
      <c r="AJ8664" s="286">
        <v>2938.8733484536065</v>
      </c>
      <c r="AK8664" s="286">
        <v>0</v>
      </c>
      <c r="AL8664" s="286">
        <v>0</v>
      </c>
      <c r="AM8664" s="327" t="str">
        <f t="shared" si="1370"/>
        <v>NA</v>
      </c>
      <c r="AN8664" s="287">
        <f>AJ8664/'INPUTS Menu'!$I$21</f>
        <v>0.97962444948453553</v>
      </c>
    </row>
    <row r="8665" spans="3:40">
      <c r="C8665" s="82">
        <f t="shared" si="1371"/>
        <v>7</v>
      </c>
      <c r="D8665" s="82">
        <f t="shared" si="1372"/>
        <v>12</v>
      </c>
      <c r="E8665" s="139">
        <v>43095.291666666664</v>
      </c>
      <c r="F8665" s="163">
        <v>143.74662291000001</v>
      </c>
      <c r="G8665" s="163">
        <v>0</v>
      </c>
      <c r="H8665" s="163">
        <v>0</v>
      </c>
      <c r="I8665" s="163">
        <v>0</v>
      </c>
      <c r="J8665" s="163">
        <v>14.381668619999999</v>
      </c>
      <c r="K8665" s="163">
        <v>0</v>
      </c>
      <c r="L8665" s="163">
        <v>0</v>
      </c>
      <c r="M8665" s="163">
        <v>6.3982511999999998</v>
      </c>
      <c r="N8665" s="314">
        <f t="shared" si="1378"/>
        <v>0</v>
      </c>
      <c r="O8665" s="163">
        <v>0</v>
      </c>
      <c r="P8665" s="163">
        <v>4.6935513900000005</v>
      </c>
      <c r="Q8665" s="163">
        <v>0.965028</v>
      </c>
      <c r="R8665" s="163">
        <v>1.1852402500000001</v>
      </c>
      <c r="S8665" s="163">
        <v>0</v>
      </c>
      <c r="T8665" s="163">
        <v>143.74662291000001</v>
      </c>
      <c r="U8665" s="163">
        <v>14.381668619999999</v>
      </c>
      <c r="V8665" s="315">
        <f>HLOOKUP(Dashboard!$H$22,$F$7:V8665,ROWS($F$7:V8665))</f>
        <v>143.74662291000001</v>
      </c>
      <c r="Y8665" s="296">
        <f t="shared" si="1373"/>
        <v>8624</v>
      </c>
      <c r="Z8665" s="326">
        <f t="shared" si="1374"/>
        <v>7</v>
      </c>
      <c r="AA8665" s="326">
        <f t="shared" si="1375"/>
        <v>11</v>
      </c>
      <c r="AB8665" s="288">
        <f t="shared" si="1377"/>
        <v>43064.29166664576</v>
      </c>
      <c r="AC8665" s="321" t="str">
        <f t="shared" si="1376"/>
        <v>WEEKEND</v>
      </c>
      <c r="AD8665" s="295">
        <v>16.739968999999999</v>
      </c>
      <c r="AE8665" s="295">
        <v>2.5299999999999998</v>
      </c>
      <c r="AF8665" s="283">
        <v>0</v>
      </c>
      <c r="AG8665" s="304">
        <v>0</v>
      </c>
      <c r="AH8665" s="305">
        <v>0</v>
      </c>
      <c r="AI8665" s="285">
        <f t="shared" si="1369"/>
        <v>0</v>
      </c>
      <c r="AJ8665" s="286">
        <v>2938.8733484536065</v>
      </c>
      <c r="AK8665" s="286">
        <v>0</v>
      </c>
      <c r="AL8665" s="286">
        <v>0</v>
      </c>
      <c r="AM8665" s="327" t="str">
        <f t="shared" si="1370"/>
        <v>NA</v>
      </c>
      <c r="AN8665" s="287">
        <f>AJ8665/'INPUTS Menu'!$I$21</f>
        <v>0.97962444948453553</v>
      </c>
    </row>
    <row r="8666" spans="3:40">
      <c r="C8666" s="82">
        <f t="shared" si="1371"/>
        <v>8</v>
      </c>
      <c r="D8666" s="82">
        <f t="shared" si="1372"/>
        <v>12</v>
      </c>
      <c r="E8666" s="139">
        <v>43095.333333333336</v>
      </c>
      <c r="F8666" s="163">
        <v>682.55209736999996</v>
      </c>
      <c r="G8666" s="163">
        <v>483.02573418000003</v>
      </c>
      <c r="H8666" s="163">
        <v>217.66353444000001</v>
      </c>
      <c r="I8666" s="163">
        <v>32.466867839999999</v>
      </c>
      <c r="J8666" s="163">
        <v>768.6160772400001</v>
      </c>
      <c r="K8666" s="163">
        <v>243.95239100000001</v>
      </c>
      <c r="L8666" s="163">
        <v>345.89800000000002</v>
      </c>
      <c r="M8666" s="163">
        <v>854.69125499999996</v>
      </c>
      <c r="N8666" s="314">
        <f t="shared" si="1378"/>
        <v>345.55376999999999</v>
      </c>
      <c r="O8666" s="163">
        <v>121.9761955</v>
      </c>
      <c r="P8666" s="163">
        <v>206.66732625</v>
      </c>
      <c r="Q8666" s="163">
        <v>9.7240244999999987</v>
      </c>
      <c r="R8666" s="163">
        <v>52.18871875</v>
      </c>
      <c r="S8666" s="163">
        <v>372.16491444000002</v>
      </c>
      <c r="T8666" s="163">
        <v>682.55209736999996</v>
      </c>
      <c r="U8666" s="163">
        <v>768.6160772400001</v>
      </c>
      <c r="V8666" s="315">
        <f>HLOOKUP(Dashboard!$H$22,$F$7:V8666,ROWS($F$7:V8666))</f>
        <v>682.55209736999996</v>
      </c>
      <c r="Y8666" s="296">
        <f t="shared" si="1373"/>
        <v>8625</v>
      </c>
      <c r="Z8666" s="326">
        <f t="shared" si="1374"/>
        <v>8</v>
      </c>
      <c r="AA8666" s="326">
        <f t="shared" si="1375"/>
        <v>11</v>
      </c>
      <c r="AB8666" s="288">
        <f t="shared" si="1377"/>
        <v>43064.333333312425</v>
      </c>
      <c r="AC8666" s="321" t="str">
        <f t="shared" si="1376"/>
        <v>WEEKEND</v>
      </c>
      <c r="AD8666" s="295">
        <v>19.640376</v>
      </c>
      <c r="AE8666" s="295">
        <v>2.5299999999999998</v>
      </c>
      <c r="AF8666" s="283">
        <v>359.94200000000001</v>
      </c>
      <c r="AG8666" s="304">
        <v>349.14373999999998</v>
      </c>
      <c r="AH8666" s="305">
        <v>0</v>
      </c>
      <c r="AI8666" s="285">
        <f t="shared" si="1369"/>
        <v>349.14373999999998</v>
      </c>
      <c r="AJ8666" s="286">
        <v>2938.8733484536065</v>
      </c>
      <c r="AK8666" s="286">
        <v>0</v>
      </c>
      <c r="AL8666" s="286">
        <v>0</v>
      </c>
      <c r="AM8666" s="327" t="str">
        <f t="shared" si="1370"/>
        <v>NA</v>
      </c>
      <c r="AN8666" s="287">
        <f>AJ8666/'INPUTS Menu'!$I$21</f>
        <v>0.97962444948453553</v>
      </c>
    </row>
    <row r="8667" spans="3:40">
      <c r="C8667" s="82">
        <f t="shared" si="1371"/>
        <v>9</v>
      </c>
      <c r="D8667" s="82">
        <f t="shared" si="1372"/>
        <v>12</v>
      </c>
      <c r="E8667" s="139">
        <v>43095.375</v>
      </c>
      <c r="F8667" s="163">
        <v>751.91180625000004</v>
      </c>
      <c r="G8667" s="163">
        <v>138.07608804</v>
      </c>
      <c r="H8667" s="163">
        <v>696.03849611999999</v>
      </c>
      <c r="I8667" s="163">
        <v>66.838225409999993</v>
      </c>
      <c r="J8667" s="163">
        <v>1379.6080649999999</v>
      </c>
      <c r="K8667" s="163">
        <v>69.735398000000004</v>
      </c>
      <c r="L8667" s="163">
        <v>765.63699999999994</v>
      </c>
      <c r="M8667" s="163">
        <v>1320.4769747400001</v>
      </c>
      <c r="N8667" s="314">
        <f t="shared" si="1378"/>
        <v>420.90433999999999</v>
      </c>
      <c r="O8667" s="163">
        <v>34.867699000000002</v>
      </c>
      <c r="P8667" s="163">
        <v>566.70427736999989</v>
      </c>
      <c r="Q8667" s="163">
        <v>50.904550750000006</v>
      </c>
      <c r="R8667" s="163">
        <v>143.10714074999999</v>
      </c>
      <c r="S8667" s="163">
        <v>679.59273986999995</v>
      </c>
      <c r="T8667" s="163">
        <v>751.91180625000004</v>
      </c>
      <c r="U8667" s="163">
        <v>1379.6080649999999</v>
      </c>
      <c r="V8667" s="315">
        <f>HLOOKUP(Dashboard!$H$22,$F$7:V8667,ROWS($F$7:V8667))</f>
        <v>751.91180625000004</v>
      </c>
      <c r="Y8667" s="296">
        <f t="shared" si="1373"/>
        <v>8626</v>
      </c>
      <c r="Z8667" s="326">
        <f t="shared" si="1374"/>
        <v>9</v>
      </c>
      <c r="AA8667" s="326">
        <f t="shared" si="1375"/>
        <v>11</v>
      </c>
      <c r="AB8667" s="288">
        <f t="shared" si="1377"/>
        <v>43064.374999979089</v>
      </c>
      <c r="AC8667" s="321" t="str">
        <f t="shared" si="1376"/>
        <v>WEEKEND</v>
      </c>
      <c r="AD8667" s="295">
        <v>18.863779500000003</v>
      </c>
      <c r="AE8667" s="295">
        <v>2.5299999999999998</v>
      </c>
      <c r="AF8667" s="283">
        <v>797.63599999999997</v>
      </c>
      <c r="AG8667" s="304">
        <v>773.70691999999997</v>
      </c>
      <c r="AH8667" s="305">
        <v>0</v>
      </c>
      <c r="AI8667" s="285">
        <f t="shared" si="1369"/>
        <v>773.70691999999997</v>
      </c>
      <c r="AJ8667" s="286">
        <v>2938.8733484536065</v>
      </c>
      <c r="AK8667" s="286">
        <v>0</v>
      </c>
      <c r="AL8667" s="286">
        <v>0</v>
      </c>
      <c r="AM8667" s="327" t="str">
        <f t="shared" si="1370"/>
        <v>NA</v>
      </c>
      <c r="AN8667" s="287">
        <f>AJ8667/'INPUTS Menu'!$I$21</f>
        <v>0.97962444948453553</v>
      </c>
    </row>
    <row r="8668" spans="3:40">
      <c r="C8668" s="82">
        <f t="shared" si="1371"/>
        <v>10</v>
      </c>
      <c r="D8668" s="82">
        <f t="shared" si="1372"/>
        <v>12</v>
      </c>
      <c r="E8668" s="139">
        <v>43095.416666666664</v>
      </c>
      <c r="F8668" s="163">
        <v>703.1188523699999</v>
      </c>
      <c r="G8668" s="163">
        <v>701.29186974000004</v>
      </c>
      <c r="H8668" s="163">
        <v>713.25205875000006</v>
      </c>
      <c r="I8668" s="163">
        <v>97.486104869999991</v>
      </c>
      <c r="J8668" s="163">
        <v>1462.7639822399999</v>
      </c>
      <c r="K8668" s="163">
        <v>354.18781300000001</v>
      </c>
      <c r="L8668" s="163">
        <v>811.12400000000002</v>
      </c>
      <c r="M8668" s="163">
        <v>1370.41876224</v>
      </c>
      <c r="N8668" s="314">
        <f t="shared" si="1378"/>
        <v>859.48401999999999</v>
      </c>
      <c r="O8668" s="163">
        <v>177.0939065</v>
      </c>
      <c r="P8668" s="163">
        <v>654.40559250000001</v>
      </c>
      <c r="Q8668" s="163">
        <v>58.569281250000003</v>
      </c>
      <c r="R8668" s="163">
        <v>165.25393750000001</v>
      </c>
      <c r="S8668" s="163">
        <v>693.17696250000006</v>
      </c>
      <c r="T8668" s="163">
        <v>703.1188523699999</v>
      </c>
      <c r="U8668" s="163">
        <v>1462.7639822399999</v>
      </c>
      <c r="V8668" s="315">
        <f>HLOOKUP(Dashboard!$H$22,$F$7:V8668,ROWS($F$7:V8668))</f>
        <v>703.1188523699999</v>
      </c>
      <c r="Y8668" s="296">
        <f t="shared" si="1373"/>
        <v>8627</v>
      </c>
      <c r="Z8668" s="326">
        <f t="shared" si="1374"/>
        <v>10</v>
      </c>
      <c r="AA8668" s="326">
        <f t="shared" si="1375"/>
        <v>11</v>
      </c>
      <c r="AB8668" s="288">
        <f t="shared" si="1377"/>
        <v>43064.416666645753</v>
      </c>
      <c r="AC8668" s="321" t="str">
        <f t="shared" si="1376"/>
        <v>WEEKEND</v>
      </c>
      <c r="AD8668" s="295">
        <v>18.688419</v>
      </c>
      <c r="AE8668" s="295">
        <v>2.5299999999999998</v>
      </c>
      <c r="AF8668" s="283">
        <v>845.53099999999995</v>
      </c>
      <c r="AG8668" s="304">
        <v>820.1650699999999</v>
      </c>
      <c r="AH8668" s="305">
        <v>0</v>
      </c>
      <c r="AI8668" s="285">
        <f t="shared" si="1369"/>
        <v>820.1650699999999</v>
      </c>
      <c r="AJ8668" s="286">
        <v>2938.8733484536065</v>
      </c>
      <c r="AK8668" s="286">
        <v>0</v>
      </c>
      <c r="AL8668" s="286">
        <v>0</v>
      </c>
      <c r="AM8668" s="327" t="str">
        <f t="shared" si="1370"/>
        <v>NA</v>
      </c>
      <c r="AN8668" s="287">
        <f>AJ8668/'INPUTS Menu'!$I$21</f>
        <v>0.97962444948453553</v>
      </c>
    </row>
    <row r="8669" spans="3:40">
      <c r="C8669" s="82">
        <f t="shared" si="1371"/>
        <v>11</v>
      </c>
      <c r="D8669" s="82">
        <f t="shared" si="1372"/>
        <v>12</v>
      </c>
      <c r="E8669" s="139">
        <v>43095.458333333336</v>
      </c>
      <c r="F8669" s="163">
        <v>645.00300612000001</v>
      </c>
      <c r="G8669" s="163">
        <v>387.96881112</v>
      </c>
      <c r="H8669" s="163">
        <v>671.3006236199999</v>
      </c>
      <c r="I8669" s="163">
        <v>128.34374652</v>
      </c>
      <c r="J8669" s="163">
        <v>1395.80904474</v>
      </c>
      <c r="K8669" s="163">
        <v>195.94384400000001</v>
      </c>
      <c r="L8669" s="163">
        <v>755.42100000000005</v>
      </c>
      <c r="M8669" s="163">
        <v>1316.5705574999999</v>
      </c>
      <c r="N8669" s="314">
        <f t="shared" si="1378"/>
        <v>813.00259000000005</v>
      </c>
      <c r="O8669" s="163">
        <v>97.971922000000006</v>
      </c>
      <c r="P8669" s="163">
        <v>600.72927749999997</v>
      </c>
      <c r="Q8669" s="163">
        <v>74.405172000000007</v>
      </c>
      <c r="R8669" s="163">
        <v>151.69931249999999</v>
      </c>
      <c r="S8669" s="163">
        <v>629.33736986999997</v>
      </c>
      <c r="T8669" s="163">
        <v>645.00300612000001</v>
      </c>
      <c r="U8669" s="163">
        <v>1395.80904474</v>
      </c>
      <c r="V8669" s="315">
        <f>HLOOKUP(Dashboard!$H$22,$F$7:V8669,ROWS($F$7:V8669))</f>
        <v>645.00300612000001</v>
      </c>
      <c r="Y8669" s="296">
        <f t="shared" si="1373"/>
        <v>8628</v>
      </c>
      <c r="Z8669" s="326">
        <f t="shared" si="1374"/>
        <v>11</v>
      </c>
      <c r="AA8669" s="326">
        <f t="shared" si="1375"/>
        <v>11</v>
      </c>
      <c r="AB8669" s="288">
        <f t="shared" si="1377"/>
        <v>43064.458333312417</v>
      </c>
      <c r="AC8669" s="321" t="str">
        <f t="shared" si="1376"/>
        <v>WEEKEND</v>
      </c>
      <c r="AD8669" s="295">
        <v>19.350891999999998</v>
      </c>
      <c r="AE8669" s="295">
        <v>2.5299999999999998</v>
      </c>
      <c r="AF8669" s="283">
        <v>786.779</v>
      </c>
      <c r="AG8669" s="304">
        <v>763.17562999999996</v>
      </c>
      <c r="AH8669" s="305">
        <v>0</v>
      </c>
      <c r="AI8669" s="285">
        <f t="shared" si="1369"/>
        <v>763.17562999999996</v>
      </c>
      <c r="AJ8669" s="286">
        <v>2938.8733484536065</v>
      </c>
      <c r="AK8669" s="286">
        <v>0</v>
      </c>
      <c r="AL8669" s="286">
        <v>0</v>
      </c>
      <c r="AM8669" s="327" t="str">
        <f t="shared" si="1370"/>
        <v>NA</v>
      </c>
      <c r="AN8669" s="287">
        <f>AJ8669/'INPUTS Menu'!$I$21</f>
        <v>0.97962444948453553</v>
      </c>
    </row>
    <row r="8670" spans="3:40">
      <c r="C8670" s="82">
        <f t="shared" si="1371"/>
        <v>12</v>
      </c>
      <c r="D8670" s="82">
        <f t="shared" si="1372"/>
        <v>12</v>
      </c>
      <c r="E8670" s="139">
        <v>43095.5</v>
      </c>
      <c r="F8670" s="163">
        <v>651.10678874999996</v>
      </c>
      <c r="G8670" s="163">
        <v>342.20878362000002</v>
      </c>
      <c r="H8670" s="163">
        <v>604.68562736999991</v>
      </c>
      <c r="I8670" s="163">
        <v>174.78484056000002</v>
      </c>
      <c r="J8670" s="163">
        <v>1330.2581747399997</v>
      </c>
      <c r="K8670" s="163">
        <v>172.83271900000003</v>
      </c>
      <c r="L8670" s="163">
        <v>695.19200000000001</v>
      </c>
      <c r="M8670" s="163">
        <v>1266.9570797399999</v>
      </c>
      <c r="N8670" s="314">
        <f t="shared" si="1378"/>
        <v>749.97974999999997</v>
      </c>
      <c r="O8670" s="163">
        <v>86.416359500000013</v>
      </c>
      <c r="P8670" s="163">
        <v>585.99801611999999</v>
      </c>
      <c r="Q8670" s="163">
        <v>83.534140750000006</v>
      </c>
      <c r="R8670" s="163">
        <v>147.979297</v>
      </c>
      <c r="S8670" s="163">
        <v>594.14812874999996</v>
      </c>
      <c r="T8670" s="163">
        <v>651.10678874999996</v>
      </c>
      <c r="U8670" s="163">
        <v>1330.2581747399997</v>
      </c>
      <c r="V8670" s="315">
        <f>HLOOKUP(Dashboard!$H$22,$F$7:V8670,ROWS($F$7:V8670))</f>
        <v>651.10678874999996</v>
      </c>
      <c r="Y8670" s="296">
        <f t="shared" si="1373"/>
        <v>8629</v>
      </c>
      <c r="Z8670" s="326">
        <f t="shared" si="1374"/>
        <v>12</v>
      </c>
      <c r="AA8670" s="326">
        <f t="shared" si="1375"/>
        <v>11</v>
      </c>
      <c r="AB8670" s="288">
        <f t="shared" si="1377"/>
        <v>43064.499999979082</v>
      </c>
      <c r="AC8670" s="321" t="str">
        <f t="shared" si="1376"/>
        <v>WEEKEND</v>
      </c>
      <c r="AD8670" s="295">
        <v>20.812229499999997</v>
      </c>
      <c r="AE8670" s="295">
        <v>2.5299999999999998</v>
      </c>
      <c r="AF8670" s="283">
        <v>723.447</v>
      </c>
      <c r="AG8670" s="304">
        <v>701.74359000000004</v>
      </c>
      <c r="AH8670" s="305">
        <v>0</v>
      </c>
      <c r="AI8670" s="285">
        <f t="shared" si="1369"/>
        <v>701.74359000000004</v>
      </c>
      <c r="AJ8670" s="286">
        <v>2938.8733484536065</v>
      </c>
      <c r="AK8670" s="286">
        <v>0</v>
      </c>
      <c r="AL8670" s="286">
        <v>0</v>
      </c>
      <c r="AM8670" s="327" t="str">
        <f t="shared" si="1370"/>
        <v>NA</v>
      </c>
      <c r="AN8670" s="287">
        <f>AJ8670/'INPUTS Menu'!$I$21</f>
        <v>0.97962444948453553</v>
      </c>
    </row>
    <row r="8671" spans="3:40">
      <c r="C8671" s="82">
        <f t="shared" si="1371"/>
        <v>13</v>
      </c>
      <c r="D8671" s="82">
        <f t="shared" si="1372"/>
        <v>12</v>
      </c>
      <c r="E8671" s="139">
        <v>43095.541666666664</v>
      </c>
      <c r="F8671" s="163">
        <v>704.76107624999997</v>
      </c>
      <c r="G8671" s="163">
        <v>280.15558362000002</v>
      </c>
      <c r="H8671" s="163">
        <v>645.61433111999997</v>
      </c>
      <c r="I8671" s="163">
        <v>157.36121181000001</v>
      </c>
      <c r="J8671" s="163">
        <v>1409.28888474</v>
      </c>
      <c r="K8671" s="163">
        <v>141.49271900000002</v>
      </c>
      <c r="L8671" s="163">
        <v>693.15499999999997</v>
      </c>
      <c r="M8671" s="163">
        <v>1285.4272622400001</v>
      </c>
      <c r="N8671" s="314">
        <f t="shared" si="1378"/>
        <v>732.46446000000003</v>
      </c>
      <c r="O8671" s="163">
        <v>70.746359500000011</v>
      </c>
      <c r="P8671" s="163">
        <v>612.12696237</v>
      </c>
      <c r="Q8671" s="163">
        <v>72.339257750000002</v>
      </c>
      <c r="R8671" s="163">
        <v>154.57751575</v>
      </c>
      <c r="S8671" s="163">
        <v>593.39944125</v>
      </c>
      <c r="T8671" s="163">
        <v>704.76107624999997</v>
      </c>
      <c r="U8671" s="163">
        <v>1409.28888474</v>
      </c>
      <c r="V8671" s="315">
        <f>HLOOKUP(Dashboard!$H$22,$F$7:V8671,ROWS($F$7:V8671))</f>
        <v>704.76107624999997</v>
      </c>
      <c r="Y8671" s="296">
        <f t="shared" si="1373"/>
        <v>8630</v>
      </c>
      <c r="Z8671" s="326">
        <f t="shared" si="1374"/>
        <v>13</v>
      </c>
      <c r="AA8671" s="326">
        <f t="shared" si="1375"/>
        <v>11</v>
      </c>
      <c r="AB8671" s="288">
        <f t="shared" si="1377"/>
        <v>43064.541666645746</v>
      </c>
      <c r="AC8671" s="321" t="str">
        <f t="shared" si="1376"/>
        <v>WEEKEND</v>
      </c>
      <c r="AD8671" s="295">
        <v>21.2965585</v>
      </c>
      <c r="AE8671" s="295">
        <v>2.5299999999999998</v>
      </c>
      <c r="AF8671" s="283">
        <v>721.29300000000001</v>
      </c>
      <c r="AG8671" s="304">
        <v>699.65421000000003</v>
      </c>
      <c r="AH8671" s="305">
        <v>0</v>
      </c>
      <c r="AI8671" s="285">
        <f t="shared" si="1369"/>
        <v>699.65421000000003</v>
      </c>
      <c r="AJ8671" s="286">
        <v>2938.8733484536065</v>
      </c>
      <c r="AK8671" s="286">
        <v>0</v>
      </c>
      <c r="AL8671" s="286">
        <v>0</v>
      </c>
      <c r="AM8671" s="327" t="str">
        <f t="shared" si="1370"/>
        <v>NA</v>
      </c>
      <c r="AN8671" s="287">
        <f>AJ8671/'INPUTS Menu'!$I$21</f>
        <v>0.97962444948453553</v>
      </c>
    </row>
    <row r="8672" spans="3:40">
      <c r="C8672" s="82">
        <f t="shared" si="1371"/>
        <v>14</v>
      </c>
      <c r="D8672" s="82">
        <f t="shared" si="1372"/>
        <v>12</v>
      </c>
      <c r="E8672" s="139">
        <v>43095.583333333336</v>
      </c>
      <c r="F8672" s="163">
        <v>731.86721487</v>
      </c>
      <c r="G8672" s="163">
        <v>280.43782668</v>
      </c>
      <c r="H8672" s="163">
        <v>645.17334749999998</v>
      </c>
      <c r="I8672" s="163">
        <v>119.03155901999999</v>
      </c>
      <c r="J8672" s="163">
        <v>1482.3766247399999</v>
      </c>
      <c r="K8672" s="163">
        <v>141.635266</v>
      </c>
      <c r="L8672" s="163">
        <v>747.07799999999997</v>
      </c>
      <c r="M8672" s="163">
        <v>1347.2294972399998</v>
      </c>
      <c r="N8672" s="314">
        <f t="shared" si="1378"/>
        <v>990.26078999999993</v>
      </c>
      <c r="O8672" s="163">
        <v>70.817633000000001</v>
      </c>
      <c r="P8672" s="163">
        <v>638.36821124999994</v>
      </c>
      <c r="Q8672" s="163">
        <v>71.81401575000001</v>
      </c>
      <c r="R8672" s="163">
        <v>161.20409375</v>
      </c>
      <c r="S8672" s="163">
        <v>634.32300986999985</v>
      </c>
      <c r="T8672" s="163">
        <v>731.86721487</v>
      </c>
      <c r="U8672" s="163">
        <v>1482.3766247399999</v>
      </c>
      <c r="V8672" s="315">
        <f>HLOOKUP(Dashboard!$H$22,$F$7:V8672,ROWS($F$7:V8672))</f>
        <v>731.86721487</v>
      </c>
      <c r="Y8672" s="296">
        <f t="shared" si="1373"/>
        <v>8631</v>
      </c>
      <c r="Z8672" s="326">
        <f t="shared" si="1374"/>
        <v>14</v>
      </c>
      <c r="AA8672" s="326">
        <f t="shared" si="1375"/>
        <v>11</v>
      </c>
      <c r="AB8672" s="288">
        <f t="shared" si="1377"/>
        <v>43064.58333331241</v>
      </c>
      <c r="AC8672" s="321" t="str">
        <f t="shared" si="1376"/>
        <v>WEEKEND</v>
      </c>
      <c r="AD8672" s="295">
        <v>20.583982500000001</v>
      </c>
      <c r="AE8672" s="295">
        <v>2.5299999999999998</v>
      </c>
      <c r="AF8672" s="283">
        <v>777.94799999999998</v>
      </c>
      <c r="AG8672" s="304">
        <v>754.60955999999999</v>
      </c>
      <c r="AH8672" s="305">
        <v>0</v>
      </c>
      <c r="AI8672" s="285">
        <f t="shared" si="1369"/>
        <v>754.60955999999999</v>
      </c>
      <c r="AJ8672" s="286">
        <v>2938.8733484536065</v>
      </c>
      <c r="AK8672" s="286">
        <v>0</v>
      </c>
      <c r="AL8672" s="286">
        <v>0</v>
      </c>
      <c r="AM8672" s="327" t="str">
        <f t="shared" si="1370"/>
        <v>NA</v>
      </c>
      <c r="AN8672" s="287">
        <f>AJ8672/'INPUTS Menu'!$I$21</f>
        <v>0.97962444948453553</v>
      </c>
    </row>
    <row r="8673" spans="3:40">
      <c r="C8673" s="82">
        <f t="shared" si="1371"/>
        <v>15</v>
      </c>
      <c r="D8673" s="82">
        <f t="shared" si="1372"/>
        <v>12</v>
      </c>
      <c r="E8673" s="139">
        <v>43095.625</v>
      </c>
      <c r="F8673" s="163">
        <v>572.61637125000004</v>
      </c>
      <c r="G8673" s="163">
        <v>186.07948722</v>
      </c>
      <c r="H8673" s="163">
        <v>711.50854500000003</v>
      </c>
      <c r="I8673" s="163">
        <v>83.846534309999996</v>
      </c>
      <c r="J8673" s="163">
        <v>1453.1733572399999</v>
      </c>
      <c r="K8673" s="163">
        <v>93.979539000000003</v>
      </c>
      <c r="L8673" s="163">
        <v>796.01700000000005</v>
      </c>
      <c r="M8673" s="163">
        <v>1309.6888199999999</v>
      </c>
      <c r="N8673" s="314">
        <f t="shared" si="1378"/>
        <v>819.02143999999998</v>
      </c>
      <c r="O8673" s="163">
        <v>46.989769500000001</v>
      </c>
      <c r="P8673" s="163">
        <v>595.71492750000004</v>
      </c>
      <c r="Q8673" s="163">
        <v>50.553855499999997</v>
      </c>
      <c r="R8673" s="163">
        <v>150.43306250000001</v>
      </c>
      <c r="S8673" s="163">
        <v>619.78560236999999</v>
      </c>
      <c r="T8673" s="163">
        <v>572.61637125000004</v>
      </c>
      <c r="U8673" s="163">
        <v>1453.1733572399999</v>
      </c>
      <c r="V8673" s="315">
        <f>HLOOKUP(Dashboard!$H$22,$F$7:V8673,ROWS($F$7:V8673))</f>
        <v>572.61637125000004</v>
      </c>
      <c r="Y8673" s="296">
        <f t="shared" si="1373"/>
        <v>8632</v>
      </c>
      <c r="Z8673" s="326">
        <f t="shared" si="1374"/>
        <v>15</v>
      </c>
      <c r="AA8673" s="326">
        <f t="shared" si="1375"/>
        <v>11</v>
      </c>
      <c r="AB8673" s="288">
        <f t="shared" si="1377"/>
        <v>43064.624999979074</v>
      </c>
      <c r="AC8673" s="321" t="str">
        <f t="shared" si="1376"/>
        <v>WEEKEND</v>
      </c>
      <c r="AD8673" s="295">
        <v>20.826147000000002</v>
      </c>
      <c r="AE8673" s="295">
        <v>2.5299999999999998</v>
      </c>
      <c r="AF8673" s="283">
        <v>829.50300000000004</v>
      </c>
      <c r="AG8673" s="304">
        <v>804.61791000000005</v>
      </c>
      <c r="AH8673" s="305">
        <v>0</v>
      </c>
      <c r="AI8673" s="285">
        <f t="shared" si="1369"/>
        <v>804.61791000000005</v>
      </c>
      <c r="AJ8673" s="286">
        <v>2938.8733484536065</v>
      </c>
      <c r="AK8673" s="286">
        <v>0</v>
      </c>
      <c r="AL8673" s="286">
        <v>0</v>
      </c>
      <c r="AM8673" s="327" t="str">
        <f t="shared" si="1370"/>
        <v>NA</v>
      </c>
      <c r="AN8673" s="287">
        <f>AJ8673/'INPUTS Menu'!$I$21</f>
        <v>0.97962444948453553</v>
      </c>
    </row>
    <row r="8674" spans="3:40">
      <c r="C8674" s="82">
        <f t="shared" si="1371"/>
        <v>16</v>
      </c>
      <c r="D8674" s="82">
        <f t="shared" si="1372"/>
        <v>12</v>
      </c>
      <c r="E8674" s="139">
        <v>43095.666666666664</v>
      </c>
      <c r="F8674" s="163">
        <v>67.703400270000003</v>
      </c>
      <c r="G8674" s="163">
        <v>276.47983637999999</v>
      </c>
      <c r="H8674" s="163">
        <v>524.57154750000007</v>
      </c>
      <c r="I8674" s="163">
        <v>59.259949650000003</v>
      </c>
      <c r="J8674" s="163">
        <v>1042.8340724999998</v>
      </c>
      <c r="K8674" s="163">
        <v>139.636281</v>
      </c>
      <c r="L8674" s="163">
        <v>748.53700000000003</v>
      </c>
      <c r="M8674" s="163">
        <v>828.32972111999993</v>
      </c>
      <c r="N8674" s="314">
        <f t="shared" si="1378"/>
        <v>990.12481000000002</v>
      </c>
      <c r="O8674" s="163">
        <v>69.818140499999998</v>
      </c>
      <c r="P8674" s="163">
        <v>218.89135124999999</v>
      </c>
      <c r="Q8674" s="163">
        <v>25.947318249999999</v>
      </c>
      <c r="R8674" s="163">
        <v>55.275593749999999</v>
      </c>
      <c r="S8674" s="163">
        <v>331.47548180999996</v>
      </c>
      <c r="T8674" s="163">
        <v>67.703400270000003</v>
      </c>
      <c r="U8674" s="163">
        <v>1042.8340724999998</v>
      </c>
      <c r="V8674" s="315">
        <f>HLOOKUP(Dashboard!$H$22,$F$7:V8674,ROWS($F$7:V8674))</f>
        <v>67.703400270000003</v>
      </c>
      <c r="Y8674" s="296">
        <f t="shared" si="1373"/>
        <v>8633</v>
      </c>
      <c r="Z8674" s="326">
        <f t="shared" si="1374"/>
        <v>16</v>
      </c>
      <c r="AA8674" s="326">
        <f t="shared" si="1375"/>
        <v>11</v>
      </c>
      <c r="AB8674" s="288">
        <f t="shared" si="1377"/>
        <v>43064.666666645739</v>
      </c>
      <c r="AC8674" s="321" t="str">
        <f t="shared" si="1376"/>
        <v>WEEKEND</v>
      </c>
      <c r="AD8674" s="295">
        <v>20.425322999999999</v>
      </c>
      <c r="AE8674" s="295">
        <v>2.5299999999999998</v>
      </c>
      <c r="AF8674" s="283">
        <v>779.46900000000005</v>
      </c>
      <c r="AG8674" s="304">
        <v>756.08492999999999</v>
      </c>
      <c r="AH8674" s="305">
        <v>0</v>
      </c>
      <c r="AI8674" s="285">
        <f t="shared" si="1369"/>
        <v>756.08492999999999</v>
      </c>
      <c r="AJ8674" s="286">
        <v>2938.8733484536065</v>
      </c>
      <c r="AK8674" s="286">
        <v>0</v>
      </c>
      <c r="AL8674" s="286">
        <v>0</v>
      </c>
      <c r="AM8674" s="327" t="str">
        <f t="shared" si="1370"/>
        <v>NA</v>
      </c>
      <c r="AN8674" s="287">
        <f>AJ8674/'INPUTS Menu'!$I$21</f>
        <v>0.97962444948453553</v>
      </c>
    </row>
    <row r="8675" spans="3:40">
      <c r="C8675" s="82">
        <f t="shared" si="1371"/>
        <v>17</v>
      </c>
      <c r="D8675" s="82">
        <f t="shared" si="1372"/>
        <v>12</v>
      </c>
      <c r="E8675" s="139">
        <v>43095.708333333336</v>
      </c>
      <c r="F8675" s="163">
        <v>0</v>
      </c>
      <c r="G8675" s="163">
        <v>36.044913960000002</v>
      </c>
      <c r="H8675" s="163">
        <v>45.723614309999995</v>
      </c>
      <c r="I8675" s="163">
        <v>12.23439525</v>
      </c>
      <c r="J8675" s="163">
        <v>60.288996239999996</v>
      </c>
      <c r="K8675" s="163">
        <v>18.204502000000002</v>
      </c>
      <c r="L8675" s="163">
        <v>360.26400000000001</v>
      </c>
      <c r="M8675" s="163">
        <v>24.345775079999999</v>
      </c>
      <c r="N8675" s="314">
        <f t="shared" si="1378"/>
        <v>989.63711999999998</v>
      </c>
      <c r="O8675" s="163">
        <v>9.1022510000000008</v>
      </c>
      <c r="P8675" s="163">
        <v>44.585291519999998</v>
      </c>
      <c r="Q8675" s="163">
        <v>6.2663802500000001</v>
      </c>
      <c r="R8675" s="163">
        <v>11.258912</v>
      </c>
      <c r="S8675" s="163">
        <v>0</v>
      </c>
      <c r="T8675" s="163">
        <v>0</v>
      </c>
      <c r="U8675" s="163">
        <v>60.288996239999996</v>
      </c>
      <c r="V8675" s="315">
        <f>HLOOKUP(Dashboard!$H$22,$F$7:V8675,ROWS($F$7:V8675))</f>
        <v>0</v>
      </c>
      <c r="Y8675" s="296">
        <f t="shared" si="1373"/>
        <v>8634</v>
      </c>
      <c r="Z8675" s="326">
        <f t="shared" si="1374"/>
        <v>17</v>
      </c>
      <c r="AA8675" s="326">
        <f t="shared" si="1375"/>
        <v>11</v>
      </c>
      <c r="AB8675" s="288">
        <f t="shared" si="1377"/>
        <v>43064.708333312403</v>
      </c>
      <c r="AC8675" s="321" t="str">
        <f t="shared" si="1376"/>
        <v>WEEKEND</v>
      </c>
      <c r="AD8675" s="295">
        <v>21.8198565</v>
      </c>
      <c r="AE8675" s="295">
        <v>2.5299999999999998</v>
      </c>
      <c r="AF8675" s="283">
        <v>374.67599999999999</v>
      </c>
      <c r="AG8675" s="304">
        <v>363.43572</v>
      </c>
      <c r="AH8675" s="305">
        <v>0</v>
      </c>
      <c r="AI8675" s="285">
        <f t="shared" si="1369"/>
        <v>363.43572</v>
      </c>
      <c r="AJ8675" s="286">
        <v>2938.8733484536065</v>
      </c>
      <c r="AK8675" s="286">
        <v>0</v>
      </c>
      <c r="AL8675" s="286">
        <v>0</v>
      </c>
      <c r="AM8675" s="327" t="str">
        <f t="shared" si="1370"/>
        <v>NA</v>
      </c>
      <c r="AN8675" s="287">
        <f>AJ8675/'INPUTS Menu'!$I$21</f>
        <v>0.97962444948453553</v>
      </c>
    </row>
    <row r="8676" spans="3:40">
      <c r="C8676" s="82">
        <f t="shared" si="1371"/>
        <v>18</v>
      </c>
      <c r="D8676" s="82">
        <f t="shared" si="1372"/>
        <v>12</v>
      </c>
      <c r="E8676" s="139">
        <v>43095.75</v>
      </c>
      <c r="F8676" s="163">
        <v>0</v>
      </c>
      <c r="G8676" s="163">
        <v>0</v>
      </c>
      <c r="H8676" s="163">
        <v>0</v>
      </c>
      <c r="I8676" s="163">
        <v>0</v>
      </c>
      <c r="J8676" s="163">
        <v>0</v>
      </c>
      <c r="K8676" s="163">
        <v>0</v>
      </c>
      <c r="L8676" s="163">
        <v>0</v>
      </c>
      <c r="M8676" s="163">
        <v>0</v>
      </c>
      <c r="N8676" s="314">
        <f t="shared" si="1378"/>
        <v>970</v>
      </c>
      <c r="O8676" s="163">
        <v>0</v>
      </c>
      <c r="P8676" s="163">
        <v>0</v>
      </c>
      <c r="Q8676" s="163">
        <v>0</v>
      </c>
      <c r="R8676" s="163">
        <v>0</v>
      </c>
      <c r="S8676" s="163">
        <v>0</v>
      </c>
      <c r="T8676" s="163">
        <v>0</v>
      </c>
      <c r="U8676" s="163">
        <v>0</v>
      </c>
      <c r="V8676" s="315">
        <f>HLOOKUP(Dashboard!$H$22,$F$7:V8676,ROWS($F$7:V8676))</f>
        <v>0</v>
      </c>
      <c r="Y8676" s="296">
        <f t="shared" si="1373"/>
        <v>8635</v>
      </c>
      <c r="Z8676" s="326">
        <f t="shared" si="1374"/>
        <v>18</v>
      </c>
      <c r="AA8676" s="326">
        <f t="shared" si="1375"/>
        <v>11</v>
      </c>
      <c r="AB8676" s="288">
        <f t="shared" si="1377"/>
        <v>43064.749999979067</v>
      </c>
      <c r="AC8676" s="321" t="str">
        <f t="shared" si="1376"/>
        <v>WEEKEND</v>
      </c>
      <c r="AD8676" s="295">
        <v>21.380063500000002</v>
      </c>
      <c r="AE8676" s="295">
        <v>2.5299999999999998</v>
      </c>
      <c r="AF8676" s="283">
        <v>0</v>
      </c>
      <c r="AG8676" s="304">
        <v>0</v>
      </c>
      <c r="AH8676" s="305">
        <v>0</v>
      </c>
      <c r="AI8676" s="285">
        <f t="shared" si="1369"/>
        <v>0</v>
      </c>
      <c r="AJ8676" s="286">
        <v>2938.8733484536065</v>
      </c>
      <c r="AK8676" s="286">
        <v>0</v>
      </c>
      <c r="AL8676" s="286">
        <v>0</v>
      </c>
      <c r="AM8676" s="327" t="str">
        <f t="shared" si="1370"/>
        <v>NA</v>
      </c>
      <c r="AN8676" s="287">
        <f>AJ8676/'INPUTS Menu'!$I$21</f>
        <v>0.97962444948453553</v>
      </c>
    </row>
    <row r="8677" spans="3:40">
      <c r="C8677" s="82">
        <f t="shared" si="1371"/>
        <v>19</v>
      </c>
      <c r="D8677" s="82">
        <f t="shared" si="1372"/>
        <v>12</v>
      </c>
      <c r="E8677" s="139">
        <v>43095.791666666664</v>
      </c>
      <c r="F8677" s="163">
        <v>0</v>
      </c>
      <c r="G8677" s="163">
        <v>0</v>
      </c>
      <c r="H8677" s="163">
        <v>0</v>
      </c>
      <c r="I8677" s="163">
        <v>0</v>
      </c>
      <c r="J8677" s="163">
        <v>0</v>
      </c>
      <c r="K8677" s="163">
        <v>0</v>
      </c>
      <c r="L8677" s="163">
        <v>0</v>
      </c>
      <c r="M8677" s="163">
        <v>0</v>
      </c>
      <c r="N8677" s="314">
        <f t="shared" si="1378"/>
        <v>0</v>
      </c>
      <c r="O8677" s="163">
        <v>0</v>
      </c>
      <c r="P8677" s="163">
        <v>0</v>
      </c>
      <c r="Q8677" s="163">
        <v>0</v>
      </c>
      <c r="R8677" s="163">
        <v>0</v>
      </c>
      <c r="S8677" s="163">
        <v>0</v>
      </c>
      <c r="T8677" s="163">
        <v>0</v>
      </c>
      <c r="U8677" s="163">
        <v>0</v>
      </c>
      <c r="V8677" s="315">
        <f>HLOOKUP(Dashboard!$H$22,$F$7:V8677,ROWS($F$7:V8677))</f>
        <v>0</v>
      </c>
      <c r="Y8677" s="296">
        <f t="shared" si="1373"/>
        <v>8636</v>
      </c>
      <c r="Z8677" s="326">
        <f t="shared" si="1374"/>
        <v>19</v>
      </c>
      <c r="AA8677" s="326">
        <f t="shared" si="1375"/>
        <v>11</v>
      </c>
      <c r="AB8677" s="288">
        <f t="shared" si="1377"/>
        <v>43064.791666645731</v>
      </c>
      <c r="AC8677" s="321" t="str">
        <f t="shared" si="1376"/>
        <v>WEEKEND</v>
      </c>
      <c r="AD8677" s="295">
        <v>20.205426499999998</v>
      </c>
      <c r="AE8677" s="295">
        <v>2.5299999999999998</v>
      </c>
      <c r="AF8677" s="283">
        <v>0</v>
      </c>
      <c r="AG8677" s="304">
        <v>0</v>
      </c>
      <c r="AH8677" s="305">
        <v>0</v>
      </c>
      <c r="AI8677" s="285">
        <f t="shared" si="1369"/>
        <v>0</v>
      </c>
      <c r="AJ8677" s="286">
        <v>2938.8733484536065</v>
      </c>
      <c r="AK8677" s="286">
        <v>0</v>
      </c>
      <c r="AL8677" s="286">
        <v>0</v>
      </c>
      <c r="AM8677" s="327" t="str">
        <f t="shared" si="1370"/>
        <v>NA</v>
      </c>
      <c r="AN8677" s="287">
        <f>AJ8677/'INPUTS Menu'!$I$21</f>
        <v>0.97962444948453553</v>
      </c>
    </row>
    <row r="8678" spans="3:40">
      <c r="C8678" s="82">
        <f t="shared" si="1371"/>
        <v>20</v>
      </c>
      <c r="D8678" s="82">
        <f t="shared" si="1372"/>
        <v>12</v>
      </c>
      <c r="E8678" s="139">
        <v>43095.833333333336</v>
      </c>
      <c r="F8678" s="163">
        <v>0</v>
      </c>
      <c r="G8678" s="163">
        <v>0</v>
      </c>
      <c r="H8678" s="163">
        <v>0</v>
      </c>
      <c r="I8678" s="163">
        <v>0</v>
      </c>
      <c r="J8678" s="163">
        <v>0</v>
      </c>
      <c r="K8678" s="163">
        <v>0</v>
      </c>
      <c r="L8678" s="163">
        <v>0</v>
      </c>
      <c r="M8678" s="163">
        <v>0</v>
      </c>
      <c r="N8678" s="314">
        <f t="shared" si="1378"/>
        <v>0</v>
      </c>
      <c r="O8678" s="163">
        <v>0</v>
      </c>
      <c r="P8678" s="163">
        <v>0</v>
      </c>
      <c r="Q8678" s="163">
        <v>0</v>
      </c>
      <c r="R8678" s="163">
        <v>0</v>
      </c>
      <c r="S8678" s="163">
        <v>0</v>
      </c>
      <c r="T8678" s="163">
        <v>0</v>
      </c>
      <c r="U8678" s="163">
        <v>0</v>
      </c>
      <c r="V8678" s="315">
        <f>HLOOKUP(Dashboard!$H$22,$F$7:V8678,ROWS($F$7:V8678))</f>
        <v>0</v>
      </c>
      <c r="Y8678" s="296">
        <f t="shared" si="1373"/>
        <v>8637</v>
      </c>
      <c r="Z8678" s="326">
        <f t="shared" si="1374"/>
        <v>20</v>
      </c>
      <c r="AA8678" s="326">
        <f t="shared" si="1375"/>
        <v>11</v>
      </c>
      <c r="AB8678" s="288">
        <f t="shared" si="1377"/>
        <v>43064.833333312396</v>
      </c>
      <c r="AC8678" s="321" t="str">
        <f t="shared" si="1376"/>
        <v>WEEKEND</v>
      </c>
      <c r="AD8678" s="295">
        <v>20.411405500000001</v>
      </c>
      <c r="AE8678" s="295">
        <v>2.5299999999999998</v>
      </c>
      <c r="AF8678" s="283">
        <v>0</v>
      </c>
      <c r="AG8678" s="304">
        <v>0</v>
      </c>
      <c r="AH8678" s="305">
        <v>0</v>
      </c>
      <c r="AI8678" s="285">
        <f t="shared" si="1369"/>
        <v>0</v>
      </c>
      <c r="AJ8678" s="286">
        <v>2938.8733484536065</v>
      </c>
      <c r="AK8678" s="286">
        <v>0</v>
      </c>
      <c r="AL8678" s="286">
        <v>0</v>
      </c>
      <c r="AM8678" s="327" t="str">
        <f t="shared" si="1370"/>
        <v>NA</v>
      </c>
      <c r="AN8678" s="287">
        <f>AJ8678/'INPUTS Menu'!$I$21</f>
        <v>0.97962444948453553</v>
      </c>
    </row>
    <row r="8679" spans="3:40">
      <c r="C8679" s="82">
        <f t="shared" si="1371"/>
        <v>21</v>
      </c>
      <c r="D8679" s="82">
        <f t="shared" si="1372"/>
        <v>12</v>
      </c>
      <c r="E8679" s="139">
        <v>43095.875</v>
      </c>
      <c r="F8679" s="163">
        <v>0</v>
      </c>
      <c r="G8679" s="163">
        <v>0</v>
      </c>
      <c r="H8679" s="163">
        <v>0</v>
      </c>
      <c r="I8679" s="163">
        <v>0</v>
      </c>
      <c r="J8679" s="163">
        <v>0</v>
      </c>
      <c r="K8679" s="163">
        <v>0</v>
      </c>
      <c r="L8679" s="163">
        <v>0</v>
      </c>
      <c r="M8679" s="163">
        <v>0</v>
      </c>
      <c r="N8679" s="314">
        <f t="shared" si="1378"/>
        <v>970</v>
      </c>
      <c r="O8679" s="163">
        <v>0</v>
      </c>
      <c r="P8679" s="163">
        <v>0</v>
      </c>
      <c r="Q8679" s="163">
        <v>0</v>
      </c>
      <c r="R8679" s="163">
        <v>0</v>
      </c>
      <c r="S8679" s="163">
        <v>0</v>
      </c>
      <c r="T8679" s="163">
        <v>0</v>
      </c>
      <c r="U8679" s="163">
        <v>0</v>
      </c>
      <c r="V8679" s="315">
        <f>HLOOKUP(Dashboard!$H$22,$F$7:V8679,ROWS($F$7:V8679))</f>
        <v>0</v>
      </c>
      <c r="Y8679" s="296">
        <f t="shared" si="1373"/>
        <v>8638</v>
      </c>
      <c r="Z8679" s="326">
        <f t="shared" si="1374"/>
        <v>21</v>
      </c>
      <c r="AA8679" s="326">
        <f t="shared" si="1375"/>
        <v>11</v>
      </c>
      <c r="AB8679" s="288">
        <f t="shared" si="1377"/>
        <v>43064.87499997906</v>
      </c>
      <c r="AC8679" s="321" t="str">
        <f t="shared" si="1376"/>
        <v>WEEKEND</v>
      </c>
      <c r="AD8679" s="295">
        <v>21.059960999999998</v>
      </c>
      <c r="AE8679" s="295">
        <v>2.5299999999999998</v>
      </c>
      <c r="AF8679" s="283">
        <v>0</v>
      </c>
      <c r="AG8679" s="304">
        <v>0</v>
      </c>
      <c r="AH8679" s="305">
        <v>0</v>
      </c>
      <c r="AI8679" s="285">
        <f t="shared" si="1369"/>
        <v>0</v>
      </c>
      <c r="AJ8679" s="286">
        <v>2938.8733484536065</v>
      </c>
      <c r="AK8679" s="286">
        <v>0</v>
      </c>
      <c r="AL8679" s="286">
        <v>0</v>
      </c>
      <c r="AM8679" s="327" t="str">
        <f t="shared" si="1370"/>
        <v>NA</v>
      </c>
      <c r="AN8679" s="287">
        <f>AJ8679/'INPUTS Menu'!$I$21</f>
        <v>0.97962444948453553</v>
      </c>
    </row>
    <row r="8680" spans="3:40">
      <c r="C8680" s="82">
        <f t="shared" si="1371"/>
        <v>22</v>
      </c>
      <c r="D8680" s="82">
        <f t="shared" si="1372"/>
        <v>12</v>
      </c>
      <c r="E8680" s="139">
        <v>43095.916666666664</v>
      </c>
      <c r="F8680" s="163">
        <v>0</v>
      </c>
      <c r="G8680" s="163">
        <v>0</v>
      </c>
      <c r="H8680" s="163">
        <v>0</v>
      </c>
      <c r="I8680" s="163">
        <v>0</v>
      </c>
      <c r="J8680" s="163">
        <v>0</v>
      </c>
      <c r="K8680" s="163">
        <v>0</v>
      </c>
      <c r="L8680" s="163">
        <v>0</v>
      </c>
      <c r="M8680" s="163">
        <v>0</v>
      </c>
      <c r="N8680" s="314">
        <f t="shared" si="1378"/>
        <v>100</v>
      </c>
      <c r="O8680" s="163">
        <v>0</v>
      </c>
      <c r="P8680" s="163">
        <v>0</v>
      </c>
      <c r="Q8680" s="163">
        <v>0</v>
      </c>
      <c r="R8680" s="163">
        <v>0</v>
      </c>
      <c r="S8680" s="163">
        <v>0</v>
      </c>
      <c r="T8680" s="163">
        <v>0</v>
      </c>
      <c r="U8680" s="163">
        <v>0</v>
      </c>
      <c r="V8680" s="315">
        <f>HLOOKUP(Dashboard!$H$22,$F$7:V8680,ROWS($F$7:V8680))</f>
        <v>0</v>
      </c>
      <c r="Y8680" s="296">
        <f t="shared" si="1373"/>
        <v>8639</v>
      </c>
      <c r="Z8680" s="326">
        <f t="shared" si="1374"/>
        <v>22</v>
      </c>
      <c r="AA8680" s="326">
        <f t="shared" si="1375"/>
        <v>11</v>
      </c>
      <c r="AB8680" s="288">
        <f t="shared" si="1377"/>
        <v>43064.916666645724</v>
      </c>
      <c r="AC8680" s="321" t="str">
        <f t="shared" si="1376"/>
        <v>WEEKEND</v>
      </c>
      <c r="AD8680" s="295">
        <v>21.541506499999997</v>
      </c>
      <c r="AE8680" s="295">
        <v>2.5299999999999998</v>
      </c>
      <c r="AF8680" s="283">
        <v>0</v>
      </c>
      <c r="AG8680" s="304">
        <v>0</v>
      </c>
      <c r="AH8680" s="305">
        <v>0</v>
      </c>
      <c r="AI8680" s="285">
        <f t="shared" si="1369"/>
        <v>0</v>
      </c>
      <c r="AJ8680" s="286">
        <v>2938.8733484536065</v>
      </c>
      <c r="AK8680" s="286">
        <v>0</v>
      </c>
      <c r="AL8680" s="286">
        <v>0</v>
      </c>
      <c r="AM8680" s="327" t="str">
        <f t="shared" si="1370"/>
        <v>NA</v>
      </c>
      <c r="AN8680" s="287">
        <f>AJ8680/'INPUTS Menu'!$I$21</f>
        <v>0.97962444948453553</v>
      </c>
    </row>
    <row r="8681" spans="3:40">
      <c r="C8681" s="82">
        <f t="shared" si="1371"/>
        <v>23</v>
      </c>
      <c r="D8681" s="82">
        <f t="shared" si="1372"/>
        <v>12</v>
      </c>
      <c r="E8681" s="139">
        <v>43095.958333333336</v>
      </c>
      <c r="F8681" s="163">
        <v>0</v>
      </c>
      <c r="G8681" s="163">
        <v>0</v>
      </c>
      <c r="H8681" s="163">
        <v>0</v>
      </c>
      <c r="I8681" s="163">
        <v>0</v>
      </c>
      <c r="J8681" s="163">
        <v>0</v>
      </c>
      <c r="K8681" s="163">
        <v>0</v>
      </c>
      <c r="L8681" s="163">
        <v>0</v>
      </c>
      <c r="M8681" s="163">
        <v>0</v>
      </c>
      <c r="N8681" s="314">
        <f t="shared" si="1378"/>
        <v>0</v>
      </c>
      <c r="O8681" s="163">
        <v>0</v>
      </c>
      <c r="P8681" s="163">
        <v>0</v>
      </c>
      <c r="Q8681" s="163">
        <v>0</v>
      </c>
      <c r="R8681" s="163">
        <v>0</v>
      </c>
      <c r="S8681" s="163">
        <v>0</v>
      </c>
      <c r="T8681" s="163">
        <v>0</v>
      </c>
      <c r="U8681" s="163">
        <v>0</v>
      </c>
      <c r="V8681" s="315">
        <f>HLOOKUP(Dashboard!$H$22,$F$7:V8681,ROWS($F$7:V8681))</f>
        <v>0</v>
      </c>
      <c r="Y8681" s="296">
        <f t="shared" si="1373"/>
        <v>8640</v>
      </c>
      <c r="Z8681" s="326">
        <f t="shared" si="1374"/>
        <v>23</v>
      </c>
      <c r="AA8681" s="326">
        <f t="shared" si="1375"/>
        <v>11</v>
      </c>
      <c r="AB8681" s="288">
        <f t="shared" si="1377"/>
        <v>43064.958333312388</v>
      </c>
      <c r="AC8681" s="321" t="str">
        <f t="shared" si="1376"/>
        <v>WEEKEND</v>
      </c>
      <c r="AD8681" s="295">
        <v>21.252022500000002</v>
      </c>
      <c r="AE8681" s="295">
        <v>2.5299999999999998</v>
      </c>
      <c r="AF8681" s="283">
        <v>0</v>
      </c>
      <c r="AG8681" s="304">
        <v>0</v>
      </c>
      <c r="AH8681" s="305">
        <v>0</v>
      </c>
      <c r="AI8681" s="285">
        <f t="shared" si="1369"/>
        <v>0</v>
      </c>
      <c r="AJ8681" s="286">
        <v>2938.8733484536065</v>
      </c>
      <c r="AK8681" s="286">
        <v>0</v>
      </c>
      <c r="AL8681" s="286">
        <v>0</v>
      </c>
      <c r="AM8681" s="327" t="str">
        <f t="shared" si="1370"/>
        <v>NA</v>
      </c>
      <c r="AN8681" s="287">
        <f>AJ8681/'INPUTS Menu'!$I$21</f>
        <v>0.97962444948453553</v>
      </c>
    </row>
    <row r="8682" spans="3:40">
      <c r="C8682" s="82">
        <f t="shared" si="1371"/>
        <v>0</v>
      </c>
      <c r="D8682" s="82">
        <f t="shared" si="1372"/>
        <v>12</v>
      </c>
      <c r="E8682" s="139">
        <v>43096</v>
      </c>
      <c r="F8682" s="163">
        <v>0</v>
      </c>
      <c r="G8682" s="163">
        <v>0</v>
      </c>
      <c r="H8682" s="163">
        <v>0</v>
      </c>
      <c r="I8682" s="163">
        <v>0</v>
      </c>
      <c r="J8682" s="163">
        <v>0</v>
      </c>
      <c r="K8682" s="163">
        <v>0</v>
      </c>
      <c r="L8682" s="163">
        <v>0</v>
      </c>
      <c r="M8682" s="163">
        <v>0</v>
      </c>
      <c r="N8682" s="314">
        <f t="shared" si="1378"/>
        <v>0</v>
      </c>
      <c r="O8682" s="163">
        <v>0</v>
      </c>
      <c r="P8682" s="163">
        <v>0</v>
      </c>
      <c r="Q8682" s="163">
        <v>0</v>
      </c>
      <c r="R8682" s="163">
        <v>0</v>
      </c>
      <c r="S8682" s="163">
        <v>0</v>
      </c>
      <c r="T8682" s="163">
        <v>0</v>
      </c>
      <c r="U8682" s="163">
        <v>0</v>
      </c>
      <c r="V8682" s="315">
        <f>HLOOKUP(Dashboard!$H$22,$F$7:V8682,ROWS($F$7:V8682))</f>
        <v>0</v>
      </c>
      <c r="Y8682" s="296">
        <f t="shared" si="1373"/>
        <v>8641</v>
      </c>
      <c r="Z8682" s="326">
        <f t="shared" si="1374"/>
        <v>0</v>
      </c>
      <c r="AA8682" s="326">
        <f t="shared" si="1375"/>
        <v>11</v>
      </c>
      <c r="AB8682" s="288">
        <f t="shared" si="1377"/>
        <v>43064.999999979053</v>
      </c>
      <c r="AC8682" s="321" t="str">
        <f t="shared" si="1376"/>
        <v>WEEKEND</v>
      </c>
      <c r="AD8682" s="295">
        <v>21.221404</v>
      </c>
      <c r="AE8682" s="295">
        <v>2.5299999999999998</v>
      </c>
      <c r="AF8682" s="283">
        <v>0</v>
      </c>
      <c r="AG8682" s="304">
        <v>0</v>
      </c>
      <c r="AH8682" s="305">
        <v>0</v>
      </c>
      <c r="AI8682" s="285">
        <f t="shared" ref="AI8682:AI8745" si="1379">AH8682+AG8682</f>
        <v>0</v>
      </c>
      <c r="AJ8682" s="286">
        <v>2938.8733484536065</v>
      </c>
      <c r="AK8682" s="286">
        <v>0</v>
      </c>
      <c r="AL8682" s="286">
        <v>0</v>
      </c>
      <c r="AM8682" s="327" t="str">
        <f t="shared" ref="AM8682:AM8745" si="1380">IF(AL8682=0,"NA",IF(AL8682*AL$8&gt;AJ8682,"NO","YES"))</f>
        <v>NA</v>
      </c>
      <c r="AN8682" s="287">
        <f>AJ8682/'INPUTS Menu'!$I$21</f>
        <v>0.97962444948453553</v>
      </c>
    </row>
    <row r="8683" spans="3:40">
      <c r="C8683" s="82">
        <f t="shared" ref="C8683:C8746" si="1381">HOUR(E8683)</f>
        <v>1</v>
      </c>
      <c r="D8683" s="82">
        <f t="shared" ref="D8683:D8746" si="1382">MONTH(E8683)</f>
        <v>12</v>
      </c>
      <c r="E8683" s="139">
        <v>43096.041666666664</v>
      </c>
      <c r="F8683" s="163">
        <v>0</v>
      </c>
      <c r="G8683" s="163">
        <v>0</v>
      </c>
      <c r="H8683" s="163">
        <v>0</v>
      </c>
      <c r="I8683" s="163">
        <v>0</v>
      </c>
      <c r="J8683" s="163">
        <v>0</v>
      </c>
      <c r="K8683" s="163">
        <v>0</v>
      </c>
      <c r="L8683" s="163">
        <v>0</v>
      </c>
      <c r="M8683" s="163">
        <v>0</v>
      </c>
      <c r="N8683" s="314">
        <f t="shared" si="1378"/>
        <v>0</v>
      </c>
      <c r="O8683" s="163">
        <v>0</v>
      </c>
      <c r="P8683" s="163">
        <v>0</v>
      </c>
      <c r="Q8683" s="163">
        <v>0</v>
      </c>
      <c r="R8683" s="163">
        <v>0</v>
      </c>
      <c r="S8683" s="163">
        <v>0</v>
      </c>
      <c r="T8683" s="163">
        <v>0</v>
      </c>
      <c r="U8683" s="163">
        <v>0</v>
      </c>
      <c r="V8683" s="315">
        <f>HLOOKUP(Dashboard!$H$22,$F$7:V8683,ROWS($F$7:V8683))</f>
        <v>0</v>
      </c>
      <c r="Y8683" s="296">
        <f t="shared" ref="Y8683:Y8746" si="1383">Y8682+1</f>
        <v>8642</v>
      </c>
      <c r="Z8683" s="326">
        <f t="shared" ref="Z8683:Z8746" si="1384">HOUR(AB8683)</f>
        <v>1</v>
      </c>
      <c r="AA8683" s="326">
        <f t="shared" ref="AA8683:AA8746" si="1385">MONTH(AB8683)</f>
        <v>11</v>
      </c>
      <c r="AB8683" s="288">
        <f t="shared" si="1377"/>
        <v>43065.041666645717</v>
      </c>
      <c r="AC8683" s="321" t="str">
        <f t="shared" ref="AC8683:AC8746" si="1386">IF(OR(WEEKDAY(AB8683)=1,WEEKDAY(AB8683)=7),"WEEKEND","WEEKDAY")</f>
        <v>WEEKEND</v>
      </c>
      <c r="AD8683" s="295">
        <v>21.179651500000002</v>
      </c>
      <c r="AE8683" s="295">
        <v>2.5299999999999998</v>
      </c>
      <c r="AF8683" s="283">
        <v>0</v>
      </c>
      <c r="AG8683" s="304">
        <v>0</v>
      </c>
      <c r="AH8683" s="305">
        <v>0</v>
      </c>
      <c r="AI8683" s="285">
        <f t="shared" si="1379"/>
        <v>0</v>
      </c>
      <c r="AJ8683" s="286">
        <v>2938.8733484536065</v>
      </c>
      <c r="AK8683" s="286">
        <v>0</v>
      </c>
      <c r="AL8683" s="286">
        <v>0</v>
      </c>
      <c r="AM8683" s="327" t="str">
        <f t="shared" si="1380"/>
        <v>NA</v>
      </c>
      <c r="AN8683" s="287">
        <f>AJ8683/'INPUTS Menu'!$I$21</f>
        <v>0.97962444948453553</v>
      </c>
    </row>
    <row r="8684" spans="3:40">
      <c r="C8684" s="82">
        <f t="shared" si="1381"/>
        <v>2</v>
      </c>
      <c r="D8684" s="82">
        <f t="shared" si="1382"/>
        <v>12</v>
      </c>
      <c r="E8684" s="139">
        <v>43096.083333333336</v>
      </c>
      <c r="F8684" s="163">
        <v>0</v>
      </c>
      <c r="G8684" s="163">
        <v>0</v>
      </c>
      <c r="H8684" s="163">
        <v>0</v>
      </c>
      <c r="I8684" s="163">
        <v>0</v>
      </c>
      <c r="J8684" s="163">
        <v>0</v>
      </c>
      <c r="K8684" s="163">
        <v>0</v>
      </c>
      <c r="L8684" s="163">
        <v>0</v>
      </c>
      <c r="M8684" s="163">
        <v>0</v>
      </c>
      <c r="N8684" s="314">
        <f t="shared" si="1378"/>
        <v>0</v>
      </c>
      <c r="O8684" s="163">
        <v>0</v>
      </c>
      <c r="P8684" s="163">
        <v>0</v>
      </c>
      <c r="Q8684" s="163">
        <v>0</v>
      </c>
      <c r="R8684" s="163">
        <v>0</v>
      </c>
      <c r="S8684" s="163">
        <v>0</v>
      </c>
      <c r="T8684" s="163">
        <v>0</v>
      </c>
      <c r="U8684" s="163">
        <v>0</v>
      </c>
      <c r="V8684" s="315">
        <f>HLOOKUP(Dashboard!$H$22,$F$7:V8684,ROWS($F$7:V8684))</f>
        <v>0</v>
      </c>
      <c r="Y8684" s="296">
        <f t="shared" si="1383"/>
        <v>8643</v>
      </c>
      <c r="Z8684" s="326">
        <f t="shared" si="1384"/>
        <v>2</v>
      </c>
      <c r="AA8684" s="326">
        <f t="shared" si="1385"/>
        <v>11</v>
      </c>
      <c r="AB8684" s="288">
        <f t="shared" si="1377"/>
        <v>43065.083333312381</v>
      </c>
      <c r="AC8684" s="321" t="str">
        <f t="shared" si="1386"/>
        <v>WEEKEND</v>
      </c>
      <c r="AD8684" s="295">
        <v>21.190785499999997</v>
      </c>
      <c r="AE8684" s="295">
        <v>2.5299999999999998</v>
      </c>
      <c r="AF8684" s="283">
        <v>0</v>
      </c>
      <c r="AG8684" s="304">
        <v>0</v>
      </c>
      <c r="AH8684" s="305">
        <v>0</v>
      </c>
      <c r="AI8684" s="285">
        <f t="shared" si="1379"/>
        <v>0</v>
      </c>
      <c r="AJ8684" s="286">
        <v>2938.8733484536065</v>
      </c>
      <c r="AK8684" s="286">
        <v>0</v>
      </c>
      <c r="AL8684" s="286">
        <v>0</v>
      </c>
      <c r="AM8684" s="327" t="str">
        <f t="shared" si="1380"/>
        <v>NA</v>
      </c>
      <c r="AN8684" s="287">
        <f>AJ8684/'INPUTS Menu'!$I$21</f>
        <v>0.97962444948453553</v>
      </c>
    </row>
    <row r="8685" spans="3:40">
      <c r="C8685" s="82">
        <f t="shared" si="1381"/>
        <v>3</v>
      </c>
      <c r="D8685" s="82">
        <f t="shared" si="1382"/>
        <v>12</v>
      </c>
      <c r="E8685" s="139">
        <v>43096.125</v>
      </c>
      <c r="F8685" s="163">
        <v>0</v>
      </c>
      <c r="G8685" s="163">
        <v>0</v>
      </c>
      <c r="H8685" s="163">
        <v>0</v>
      </c>
      <c r="I8685" s="163">
        <v>0</v>
      </c>
      <c r="J8685" s="163">
        <v>0</v>
      </c>
      <c r="K8685" s="163">
        <v>0</v>
      </c>
      <c r="L8685" s="163">
        <v>0</v>
      </c>
      <c r="M8685" s="163">
        <v>0</v>
      </c>
      <c r="N8685" s="314">
        <f t="shared" si="1378"/>
        <v>0</v>
      </c>
      <c r="O8685" s="163">
        <v>0</v>
      </c>
      <c r="P8685" s="163">
        <v>0</v>
      </c>
      <c r="Q8685" s="163">
        <v>0</v>
      </c>
      <c r="R8685" s="163">
        <v>0</v>
      </c>
      <c r="S8685" s="163">
        <v>0</v>
      </c>
      <c r="T8685" s="163">
        <v>0</v>
      </c>
      <c r="U8685" s="163">
        <v>0</v>
      </c>
      <c r="V8685" s="315">
        <f>HLOOKUP(Dashboard!$H$22,$F$7:V8685,ROWS($F$7:V8685))</f>
        <v>0</v>
      </c>
      <c r="Y8685" s="296">
        <f t="shared" si="1383"/>
        <v>8644</v>
      </c>
      <c r="Z8685" s="326">
        <f t="shared" si="1384"/>
        <v>3</v>
      </c>
      <c r="AA8685" s="326">
        <f t="shared" si="1385"/>
        <v>11</v>
      </c>
      <c r="AB8685" s="288">
        <f t="shared" si="1377"/>
        <v>43065.124999979045</v>
      </c>
      <c r="AC8685" s="321" t="str">
        <f t="shared" si="1386"/>
        <v>WEEKEND</v>
      </c>
      <c r="AD8685" s="295">
        <v>21.201919499999999</v>
      </c>
      <c r="AE8685" s="295">
        <v>2.5299999999999998</v>
      </c>
      <c r="AF8685" s="283">
        <v>0</v>
      </c>
      <c r="AG8685" s="304">
        <v>0</v>
      </c>
      <c r="AH8685" s="305">
        <v>0</v>
      </c>
      <c r="AI8685" s="285">
        <f t="shared" si="1379"/>
        <v>0</v>
      </c>
      <c r="AJ8685" s="286">
        <v>2938.8733484536065</v>
      </c>
      <c r="AK8685" s="286">
        <v>0</v>
      </c>
      <c r="AL8685" s="286">
        <v>0</v>
      </c>
      <c r="AM8685" s="327" t="str">
        <f t="shared" si="1380"/>
        <v>NA</v>
      </c>
      <c r="AN8685" s="287">
        <f>AJ8685/'INPUTS Menu'!$I$21</f>
        <v>0.97962444948453553</v>
      </c>
    </row>
    <row r="8686" spans="3:40">
      <c r="C8686" s="82">
        <f t="shared" si="1381"/>
        <v>4</v>
      </c>
      <c r="D8686" s="82">
        <f t="shared" si="1382"/>
        <v>12</v>
      </c>
      <c r="E8686" s="139">
        <v>43096.166666666664</v>
      </c>
      <c r="F8686" s="163">
        <v>0</v>
      </c>
      <c r="G8686" s="163">
        <v>0</v>
      </c>
      <c r="H8686" s="163">
        <v>0</v>
      </c>
      <c r="I8686" s="163">
        <v>0</v>
      </c>
      <c r="J8686" s="163">
        <v>0</v>
      </c>
      <c r="K8686" s="163">
        <v>0</v>
      </c>
      <c r="L8686" s="163">
        <v>0</v>
      </c>
      <c r="M8686" s="163">
        <v>0</v>
      </c>
      <c r="N8686" s="314">
        <f t="shared" si="1378"/>
        <v>0</v>
      </c>
      <c r="O8686" s="163">
        <v>0</v>
      </c>
      <c r="P8686" s="163">
        <v>0</v>
      </c>
      <c r="Q8686" s="163">
        <v>0</v>
      </c>
      <c r="R8686" s="163">
        <v>0</v>
      </c>
      <c r="S8686" s="163">
        <v>0</v>
      </c>
      <c r="T8686" s="163">
        <v>0</v>
      </c>
      <c r="U8686" s="163">
        <v>0</v>
      </c>
      <c r="V8686" s="315">
        <f>HLOOKUP(Dashboard!$H$22,$F$7:V8686,ROWS($F$7:V8686))</f>
        <v>0</v>
      </c>
      <c r="Y8686" s="296">
        <f t="shared" si="1383"/>
        <v>8645</v>
      </c>
      <c r="Z8686" s="326">
        <f t="shared" si="1384"/>
        <v>4</v>
      </c>
      <c r="AA8686" s="326">
        <f t="shared" si="1385"/>
        <v>11</v>
      </c>
      <c r="AB8686" s="288">
        <f t="shared" si="1377"/>
        <v>43065.166666645709</v>
      </c>
      <c r="AC8686" s="321" t="str">
        <f t="shared" si="1386"/>
        <v>WEEKEND</v>
      </c>
      <c r="AD8686" s="295">
        <v>21.430166500000002</v>
      </c>
      <c r="AE8686" s="295">
        <v>2.5299999999999998</v>
      </c>
      <c r="AF8686" s="283">
        <v>0</v>
      </c>
      <c r="AG8686" s="304">
        <v>0</v>
      </c>
      <c r="AH8686" s="305">
        <v>0</v>
      </c>
      <c r="AI8686" s="285">
        <f t="shared" si="1379"/>
        <v>0</v>
      </c>
      <c r="AJ8686" s="286">
        <v>2938.8733484536065</v>
      </c>
      <c r="AK8686" s="286">
        <v>0</v>
      </c>
      <c r="AL8686" s="286">
        <v>0</v>
      </c>
      <c r="AM8686" s="327" t="str">
        <f t="shared" si="1380"/>
        <v>NA</v>
      </c>
      <c r="AN8686" s="287">
        <f>AJ8686/'INPUTS Menu'!$I$21</f>
        <v>0.97962444948453553</v>
      </c>
    </row>
    <row r="8687" spans="3:40">
      <c r="C8687" s="82">
        <f t="shared" si="1381"/>
        <v>5</v>
      </c>
      <c r="D8687" s="82">
        <f t="shared" si="1382"/>
        <v>12</v>
      </c>
      <c r="E8687" s="139">
        <v>43096.208333333336</v>
      </c>
      <c r="F8687" s="163">
        <v>0</v>
      </c>
      <c r="G8687" s="163">
        <v>0</v>
      </c>
      <c r="H8687" s="163">
        <v>0</v>
      </c>
      <c r="I8687" s="163">
        <v>0</v>
      </c>
      <c r="J8687" s="163">
        <v>0</v>
      </c>
      <c r="K8687" s="163">
        <v>0</v>
      </c>
      <c r="L8687" s="163">
        <v>0</v>
      </c>
      <c r="M8687" s="163">
        <v>0</v>
      </c>
      <c r="N8687" s="314">
        <f t="shared" si="1378"/>
        <v>0</v>
      </c>
      <c r="O8687" s="163">
        <v>0</v>
      </c>
      <c r="P8687" s="163">
        <v>0</v>
      </c>
      <c r="Q8687" s="163">
        <v>0</v>
      </c>
      <c r="R8687" s="163">
        <v>0</v>
      </c>
      <c r="S8687" s="163">
        <v>0</v>
      </c>
      <c r="T8687" s="163">
        <v>0</v>
      </c>
      <c r="U8687" s="163">
        <v>0</v>
      </c>
      <c r="V8687" s="315">
        <f>HLOOKUP(Dashboard!$H$22,$F$7:V8687,ROWS($F$7:V8687))</f>
        <v>0</v>
      </c>
      <c r="Y8687" s="296">
        <f t="shared" si="1383"/>
        <v>8646</v>
      </c>
      <c r="Z8687" s="326">
        <f t="shared" si="1384"/>
        <v>5</v>
      </c>
      <c r="AA8687" s="326">
        <f t="shared" si="1385"/>
        <v>11</v>
      </c>
      <c r="AB8687" s="288">
        <f t="shared" si="1377"/>
        <v>43065.208333312374</v>
      </c>
      <c r="AC8687" s="321" t="str">
        <f t="shared" si="1386"/>
        <v>WEEKEND</v>
      </c>
      <c r="AD8687" s="295">
        <v>21.750268999999999</v>
      </c>
      <c r="AE8687" s="295">
        <v>2.5299999999999998</v>
      </c>
      <c r="AF8687" s="283">
        <v>0</v>
      </c>
      <c r="AG8687" s="304">
        <v>0</v>
      </c>
      <c r="AH8687" s="305">
        <v>0</v>
      </c>
      <c r="AI8687" s="285">
        <f t="shared" si="1379"/>
        <v>0</v>
      </c>
      <c r="AJ8687" s="286">
        <v>2938.8733484536065</v>
      </c>
      <c r="AK8687" s="286">
        <v>0</v>
      </c>
      <c r="AL8687" s="286">
        <v>0</v>
      </c>
      <c r="AM8687" s="327" t="str">
        <f t="shared" si="1380"/>
        <v>NA</v>
      </c>
      <c r="AN8687" s="287">
        <f>AJ8687/'INPUTS Menu'!$I$21</f>
        <v>0.97962444948453553</v>
      </c>
    </row>
    <row r="8688" spans="3:40">
      <c r="C8688" s="82">
        <f t="shared" si="1381"/>
        <v>6</v>
      </c>
      <c r="D8688" s="82">
        <f t="shared" si="1382"/>
        <v>12</v>
      </c>
      <c r="E8688" s="139">
        <v>43096.25</v>
      </c>
      <c r="F8688" s="163">
        <v>0</v>
      </c>
      <c r="G8688" s="163">
        <v>0</v>
      </c>
      <c r="H8688" s="163">
        <v>0</v>
      </c>
      <c r="I8688" s="163">
        <v>0</v>
      </c>
      <c r="J8688" s="163">
        <v>0</v>
      </c>
      <c r="K8688" s="163">
        <v>0</v>
      </c>
      <c r="L8688" s="163">
        <v>0</v>
      </c>
      <c r="M8688" s="163">
        <v>0</v>
      </c>
      <c r="N8688" s="314">
        <f t="shared" si="1378"/>
        <v>0</v>
      </c>
      <c r="O8688" s="163">
        <v>0</v>
      </c>
      <c r="P8688" s="163">
        <v>0</v>
      </c>
      <c r="Q8688" s="163">
        <v>0</v>
      </c>
      <c r="R8688" s="163">
        <v>0</v>
      </c>
      <c r="S8688" s="163">
        <v>0</v>
      </c>
      <c r="T8688" s="163">
        <v>0</v>
      </c>
      <c r="U8688" s="163">
        <v>0</v>
      </c>
      <c r="V8688" s="315">
        <f>HLOOKUP(Dashboard!$H$22,$F$7:V8688,ROWS($F$7:V8688))</f>
        <v>0</v>
      </c>
      <c r="Y8688" s="296">
        <f t="shared" si="1383"/>
        <v>8647</v>
      </c>
      <c r="Z8688" s="326">
        <f t="shared" si="1384"/>
        <v>6</v>
      </c>
      <c r="AA8688" s="326">
        <f t="shared" si="1385"/>
        <v>11</v>
      </c>
      <c r="AB8688" s="288">
        <f t="shared" si="1377"/>
        <v>43065.249999979038</v>
      </c>
      <c r="AC8688" s="321" t="str">
        <f t="shared" si="1386"/>
        <v>WEEKEND</v>
      </c>
      <c r="AD8688" s="295">
        <v>21.279857500000002</v>
      </c>
      <c r="AE8688" s="295">
        <v>2.5299999999999998</v>
      </c>
      <c r="AF8688" s="283">
        <v>0</v>
      </c>
      <c r="AG8688" s="304">
        <v>0</v>
      </c>
      <c r="AH8688" s="305">
        <v>0</v>
      </c>
      <c r="AI8688" s="285">
        <f t="shared" si="1379"/>
        <v>0</v>
      </c>
      <c r="AJ8688" s="286">
        <v>2938.8733484536065</v>
      </c>
      <c r="AK8688" s="286">
        <v>0</v>
      </c>
      <c r="AL8688" s="286">
        <v>0</v>
      </c>
      <c r="AM8688" s="327" t="str">
        <f t="shared" si="1380"/>
        <v>NA</v>
      </c>
      <c r="AN8688" s="287">
        <f>AJ8688/'INPUTS Menu'!$I$21</f>
        <v>0.97962444948453553</v>
      </c>
    </row>
    <row r="8689" spans="3:40">
      <c r="C8689" s="82">
        <f t="shared" si="1381"/>
        <v>7</v>
      </c>
      <c r="D8689" s="82">
        <f t="shared" si="1382"/>
        <v>12</v>
      </c>
      <c r="E8689" s="139">
        <v>43096.291666666664</v>
      </c>
      <c r="F8689" s="163">
        <v>127.28368916999999</v>
      </c>
      <c r="G8689" s="163">
        <v>0</v>
      </c>
      <c r="H8689" s="163">
        <v>0</v>
      </c>
      <c r="I8689" s="163">
        <v>5.1423530400000006</v>
      </c>
      <c r="J8689" s="163">
        <v>15.11009874</v>
      </c>
      <c r="K8689" s="163">
        <v>0</v>
      </c>
      <c r="L8689" s="163">
        <v>0</v>
      </c>
      <c r="M8689" s="163">
        <v>7.3343358000000007</v>
      </c>
      <c r="N8689" s="314">
        <f t="shared" si="1378"/>
        <v>0</v>
      </c>
      <c r="O8689" s="163">
        <v>0</v>
      </c>
      <c r="P8689" s="163">
        <v>0</v>
      </c>
      <c r="Q8689" s="163">
        <v>2.1392427499999997</v>
      </c>
      <c r="R8689" s="163">
        <v>0</v>
      </c>
      <c r="S8689" s="163">
        <v>0</v>
      </c>
      <c r="T8689" s="163">
        <v>127.28368916999999</v>
      </c>
      <c r="U8689" s="163">
        <v>15.11009874</v>
      </c>
      <c r="V8689" s="315">
        <f>HLOOKUP(Dashboard!$H$22,$F$7:V8689,ROWS($F$7:V8689))</f>
        <v>127.28368916999999</v>
      </c>
      <c r="Y8689" s="296">
        <f t="shared" si="1383"/>
        <v>8648</v>
      </c>
      <c r="Z8689" s="326">
        <f t="shared" si="1384"/>
        <v>7</v>
      </c>
      <c r="AA8689" s="326">
        <f t="shared" si="1385"/>
        <v>11</v>
      </c>
      <c r="AB8689" s="288">
        <f t="shared" si="1377"/>
        <v>43065.291666645702</v>
      </c>
      <c r="AC8689" s="321" t="str">
        <f t="shared" si="1386"/>
        <v>WEEKEND</v>
      </c>
      <c r="AD8689" s="295">
        <v>21.416248999999997</v>
      </c>
      <c r="AE8689" s="295">
        <v>2.5299999999999998</v>
      </c>
      <c r="AF8689" s="283">
        <v>0</v>
      </c>
      <c r="AG8689" s="304">
        <v>0</v>
      </c>
      <c r="AH8689" s="305">
        <v>0</v>
      </c>
      <c r="AI8689" s="285">
        <f t="shared" si="1379"/>
        <v>0</v>
      </c>
      <c r="AJ8689" s="286">
        <v>2938.8733484536065</v>
      </c>
      <c r="AK8689" s="286">
        <v>0</v>
      </c>
      <c r="AL8689" s="286">
        <v>0</v>
      </c>
      <c r="AM8689" s="327" t="str">
        <f t="shared" si="1380"/>
        <v>NA</v>
      </c>
      <c r="AN8689" s="287">
        <f>AJ8689/'INPUTS Menu'!$I$21</f>
        <v>0.97962444948453553</v>
      </c>
    </row>
    <row r="8690" spans="3:40">
      <c r="C8690" s="82">
        <f t="shared" si="1381"/>
        <v>8</v>
      </c>
      <c r="D8690" s="82">
        <f t="shared" si="1382"/>
        <v>12</v>
      </c>
      <c r="E8690" s="139">
        <v>43096.333333333336</v>
      </c>
      <c r="F8690" s="163">
        <v>653.74025111999993</v>
      </c>
      <c r="G8690" s="163">
        <v>186.44458139999998</v>
      </c>
      <c r="H8690" s="163">
        <v>181.70305361999999</v>
      </c>
      <c r="I8690" s="163">
        <v>109.71095652</v>
      </c>
      <c r="J8690" s="163">
        <v>457.76368638000002</v>
      </c>
      <c r="K8690" s="163">
        <v>94.163929999999993</v>
      </c>
      <c r="L8690" s="163">
        <v>312.29700000000003</v>
      </c>
      <c r="M8690" s="163">
        <v>910.3072888800001</v>
      </c>
      <c r="N8690" s="314">
        <f t="shared" si="1378"/>
        <v>0</v>
      </c>
      <c r="O8690" s="163">
        <v>47.081964999999997</v>
      </c>
      <c r="P8690" s="163">
        <v>47.519222849999998</v>
      </c>
      <c r="Q8690" s="163">
        <v>21.692673750000001</v>
      </c>
      <c r="R8690" s="163">
        <v>11.99980375</v>
      </c>
      <c r="S8690" s="163">
        <v>217.44271791</v>
      </c>
      <c r="T8690" s="163">
        <v>653.74025111999993</v>
      </c>
      <c r="U8690" s="163">
        <v>457.76368638000002</v>
      </c>
      <c r="V8690" s="315">
        <f>HLOOKUP(Dashboard!$H$22,$F$7:V8690,ROWS($F$7:V8690))</f>
        <v>653.74025111999993</v>
      </c>
      <c r="Y8690" s="296">
        <f t="shared" si="1383"/>
        <v>8649</v>
      </c>
      <c r="Z8690" s="326">
        <f t="shared" si="1384"/>
        <v>8</v>
      </c>
      <c r="AA8690" s="326">
        <f t="shared" si="1385"/>
        <v>11</v>
      </c>
      <c r="AB8690" s="288">
        <f t="shared" si="1377"/>
        <v>43065.333333312366</v>
      </c>
      <c r="AC8690" s="321" t="str">
        <f t="shared" si="1386"/>
        <v>WEEKEND</v>
      </c>
      <c r="AD8690" s="295">
        <v>22.429443000000003</v>
      </c>
      <c r="AE8690" s="295">
        <v>2.5299999999999998</v>
      </c>
      <c r="AF8690" s="283">
        <v>325.21499999999997</v>
      </c>
      <c r="AG8690" s="304">
        <v>315.45854999999995</v>
      </c>
      <c r="AH8690" s="305">
        <v>0</v>
      </c>
      <c r="AI8690" s="285">
        <f t="shared" si="1379"/>
        <v>315.45854999999995</v>
      </c>
      <c r="AJ8690" s="286">
        <v>2938.8733484536065</v>
      </c>
      <c r="AK8690" s="286">
        <v>0</v>
      </c>
      <c r="AL8690" s="286">
        <v>0</v>
      </c>
      <c r="AM8690" s="327" t="str">
        <f t="shared" si="1380"/>
        <v>NA</v>
      </c>
      <c r="AN8690" s="287">
        <f>AJ8690/'INPUTS Menu'!$I$21</f>
        <v>0.97962444948453553</v>
      </c>
    </row>
    <row r="8691" spans="3:40">
      <c r="C8691" s="82">
        <f t="shared" si="1381"/>
        <v>9</v>
      </c>
      <c r="D8691" s="82">
        <f t="shared" si="1382"/>
        <v>12</v>
      </c>
      <c r="E8691" s="139">
        <v>43096.375</v>
      </c>
      <c r="F8691" s="163">
        <v>729.81816236999998</v>
      </c>
      <c r="G8691" s="163">
        <v>153.36475110000001</v>
      </c>
      <c r="H8691" s="163">
        <v>366.93533250000002</v>
      </c>
      <c r="I8691" s="163">
        <v>230.26198041000001</v>
      </c>
      <c r="J8691" s="163">
        <v>1154.45224224</v>
      </c>
      <c r="K8691" s="163">
        <v>77.456945000000005</v>
      </c>
      <c r="L8691" s="163">
        <v>717.32399999999996</v>
      </c>
      <c r="M8691" s="163">
        <v>1460.9004299999999</v>
      </c>
      <c r="N8691" s="314">
        <f t="shared" si="1378"/>
        <v>0</v>
      </c>
      <c r="O8691" s="163">
        <v>38.728472500000002</v>
      </c>
      <c r="P8691" s="163">
        <v>129.19373973</v>
      </c>
      <c r="Q8691" s="163">
        <v>45.485476499999997</v>
      </c>
      <c r="R8691" s="163">
        <v>32.624681750000001</v>
      </c>
      <c r="S8691" s="163">
        <v>478.00977444</v>
      </c>
      <c r="T8691" s="163">
        <v>729.81816236999998</v>
      </c>
      <c r="U8691" s="163">
        <v>1154.45224224</v>
      </c>
      <c r="V8691" s="315">
        <f>HLOOKUP(Dashboard!$H$22,$F$7:V8691,ROWS($F$7:V8691))</f>
        <v>729.81816236999998</v>
      </c>
      <c r="Y8691" s="296">
        <f t="shared" si="1383"/>
        <v>8650</v>
      </c>
      <c r="Z8691" s="326">
        <f t="shared" si="1384"/>
        <v>9</v>
      </c>
      <c r="AA8691" s="326">
        <f t="shared" si="1385"/>
        <v>11</v>
      </c>
      <c r="AB8691" s="288">
        <f t="shared" si="1377"/>
        <v>43065.374999979031</v>
      </c>
      <c r="AC8691" s="321" t="str">
        <f t="shared" si="1386"/>
        <v>WEEKEND</v>
      </c>
      <c r="AD8691" s="295">
        <v>35.873747999999999</v>
      </c>
      <c r="AE8691" s="295">
        <v>2.5299999999999998</v>
      </c>
      <c r="AF8691" s="283">
        <v>746.69500000000005</v>
      </c>
      <c r="AG8691" s="304">
        <v>724.29415000000006</v>
      </c>
      <c r="AH8691" s="305">
        <v>0</v>
      </c>
      <c r="AI8691" s="285">
        <f t="shared" si="1379"/>
        <v>724.29415000000006</v>
      </c>
      <c r="AJ8691" s="286">
        <v>2938.8733484536065</v>
      </c>
      <c r="AK8691" s="286">
        <v>0</v>
      </c>
      <c r="AL8691" s="286">
        <v>0</v>
      </c>
      <c r="AM8691" s="327" t="str">
        <f t="shared" si="1380"/>
        <v>NA</v>
      </c>
      <c r="AN8691" s="287">
        <f>AJ8691/'INPUTS Menu'!$I$21</f>
        <v>0.97962444948453553</v>
      </c>
    </row>
    <row r="8692" spans="3:40">
      <c r="C8692" s="82">
        <f t="shared" si="1381"/>
        <v>10</v>
      </c>
      <c r="D8692" s="82">
        <f t="shared" si="1382"/>
        <v>12</v>
      </c>
      <c r="E8692" s="139">
        <v>43096.416666666664</v>
      </c>
      <c r="F8692" s="163">
        <v>681.92833500000006</v>
      </c>
      <c r="G8692" s="163">
        <v>588.58302888000003</v>
      </c>
      <c r="H8692" s="163">
        <v>264.53997305999997</v>
      </c>
      <c r="I8692" s="163">
        <v>239.97644847000001</v>
      </c>
      <c r="J8692" s="163">
        <v>923.56772111999987</v>
      </c>
      <c r="K8692" s="163">
        <v>297.26415600000001</v>
      </c>
      <c r="L8692" s="163">
        <v>751.93100000000004</v>
      </c>
      <c r="M8692" s="163">
        <v>1398.3013697399999</v>
      </c>
      <c r="N8692" s="314">
        <f t="shared" si="1378"/>
        <v>0</v>
      </c>
      <c r="O8692" s="163">
        <v>148.63207800000001</v>
      </c>
      <c r="P8692" s="163">
        <v>226.14574653</v>
      </c>
      <c r="Q8692" s="163">
        <v>57.899558499999998</v>
      </c>
      <c r="R8692" s="163">
        <v>57.10751175</v>
      </c>
      <c r="S8692" s="163">
        <v>659.01230999999996</v>
      </c>
      <c r="T8692" s="163">
        <v>681.92833500000006</v>
      </c>
      <c r="U8692" s="163">
        <v>923.56772111999987</v>
      </c>
      <c r="V8692" s="315">
        <f>HLOOKUP(Dashboard!$H$22,$F$7:V8692,ROWS($F$7:V8692))</f>
        <v>681.92833500000006</v>
      </c>
      <c r="Y8692" s="296">
        <f t="shared" si="1383"/>
        <v>8651</v>
      </c>
      <c r="Z8692" s="326">
        <f t="shared" si="1384"/>
        <v>10</v>
      </c>
      <c r="AA8692" s="326">
        <f t="shared" si="1385"/>
        <v>11</v>
      </c>
      <c r="AB8692" s="288">
        <f t="shared" si="1377"/>
        <v>43065.416666645695</v>
      </c>
      <c r="AC8692" s="321" t="str">
        <f t="shared" si="1386"/>
        <v>WEEKEND</v>
      </c>
      <c r="AD8692" s="295">
        <v>27.876752500000002</v>
      </c>
      <c r="AE8692" s="295">
        <v>2.5299999999999998</v>
      </c>
      <c r="AF8692" s="283">
        <v>782.92700000000002</v>
      </c>
      <c r="AG8692" s="304">
        <v>759.43919000000005</v>
      </c>
      <c r="AH8692" s="305">
        <v>0</v>
      </c>
      <c r="AI8692" s="285">
        <f t="shared" si="1379"/>
        <v>759.43919000000005</v>
      </c>
      <c r="AJ8692" s="286">
        <v>2938.8733484536065</v>
      </c>
      <c r="AK8692" s="286">
        <v>0</v>
      </c>
      <c r="AL8692" s="286">
        <v>0</v>
      </c>
      <c r="AM8692" s="327" t="str">
        <f t="shared" si="1380"/>
        <v>NA</v>
      </c>
      <c r="AN8692" s="287">
        <f>AJ8692/'INPUTS Menu'!$I$21</f>
        <v>0.97962444948453553</v>
      </c>
    </row>
    <row r="8693" spans="3:40">
      <c r="C8693" s="82">
        <f t="shared" si="1381"/>
        <v>11</v>
      </c>
      <c r="D8693" s="82">
        <f t="shared" si="1382"/>
        <v>12</v>
      </c>
      <c r="E8693" s="139">
        <v>43096.458333333336</v>
      </c>
      <c r="F8693" s="163">
        <v>628.21384362000003</v>
      </c>
      <c r="G8693" s="163">
        <v>1265.7189599999999</v>
      </c>
      <c r="H8693" s="163">
        <v>257.78699693999999</v>
      </c>
      <c r="I8693" s="163">
        <v>450.52635375</v>
      </c>
      <c r="J8693" s="163">
        <v>1076.5643625</v>
      </c>
      <c r="K8693" s="163">
        <v>639.25199999999995</v>
      </c>
      <c r="L8693" s="163">
        <v>700.94100000000003</v>
      </c>
      <c r="M8693" s="163">
        <v>1330.53784974</v>
      </c>
      <c r="N8693" s="314">
        <f t="shared" si="1378"/>
        <v>0</v>
      </c>
      <c r="O8693" s="163">
        <v>319.62599999999998</v>
      </c>
      <c r="P8693" s="163">
        <v>232.14964806</v>
      </c>
      <c r="Q8693" s="163">
        <v>78.55067975</v>
      </c>
      <c r="R8693" s="163">
        <v>58.623648500000002</v>
      </c>
      <c r="S8693" s="163">
        <v>629.89158375</v>
      </c>
      <c r="T8693" s="163">
        <v>628.21384362000003</v>
      </c>
      <c r="U8693" s="163">
        <v>1076.5643625</v>
      </c>
      <c r="V8693" s="315">
        <f>HLOOKUP(Dashboard!$H$22,$F$7:V8693,ROWS($F$7:V8693))</f>
        <v>628.21384362000003</v>
      </c>
      <c r="Y8693" s="296">
        <f t="shared" si="1383"/>
        <v>8652</v>
      </c>
      <c r="Z8693" s="326">
        <f t="shared" si="1384"/>
        <v>11</v>
      </c>
      <c r="AA8693" s="326">
        <f t="shared" si="1385"/>
        <v>11</v>
      </c>
      <c r="AB8693" s="288">
        <f t="shared" ref="AB8693:AB8756" si="1387">AB8692+(1/24)</f>
        <v>43065.458333312359</v>
      </c>
      <c r="AC8693" s="321" t="str">
        <f t="shared" si="1386"/>
        <v>WEEKEND</v>
      </c>
      <c r="AD8693" s="295">
        <v>24.263769499999999</v>
      </c>
      <c r="AE8693" s="295">
        <v>2.5299999999999998</v>
      </c>
      <c r="AF8693" s="283">
        <v>729.28800000000001</v>
      </c>
      <c r="AG8693" s="304">
        <v>707.40935999999999</v>
      </c>
      <c r="AH8693" s="305">
        <v>0</v>
      </c>
      <c r="AI8693" s="285">
        <f t="shared" si="1379"/>
        <v>707.40935999999999</v>
      </c>
      <c r="AJ8693" s="286">
        <v>2938.8733484536065</v>
      </c>
      <c r="AK8693" s="286">
        <v>0</v>
      </c>
      <c r="AL8693" s="286">
        <v>0</v>
      </c>
      <c r="AM8693" s="327" t="str">
        <f t="shared" si="1380"/>
        <v>NA</v>
      </c>
      <c r="AN8693" s="287">
        <f>AJ8693/'INPUTS Menu'!$I$21</f>
        <v>0.97962444948453553</v>
      </c>
    </row>
    <row r="8694" spans="3:40">
      <c r="C8694" s="82">
        <f t="shared" si="1381"/>
        <v>12</v>
      </c>
      <c r="D8694" s="82">
        <f t="shared" si="1382"/>
        <v>12</v>
      </c>
      <c r="E8694" s="139">
        <v>43096.5</v>
      </c>
      <c r="F8694" s="163">
        <v>603.68009625000002</v>
      </c>
      <c r="G8694" s="163">
        <v>1039.7012175</v>
      </c>
      <c r="H8694" s="163">
        <v>156.31207416000001</v>
      </c>
      <c r="I8694" s="163">
        <v>625.80040874999997</v>
      </c>
      <c r="J8694" s="163">
        <v>1236.0476699999999</v>
      </c>
      <c r="K8694" s="163">
        <v>525.10162500000001</v>
      </c>
      <c r="L8694" s="163">
        <v>564.79600000000005</v>
      </c>
      <c r="M8694" s="163">
        <v>1149.6329222399997</v>
      </c>
      <c r="N8694" s="314">
        <f t="shared" si="1378"/>
        <v>723.50747999999999</v>
      </c>
      <c r="O8694" s="163">
        <v>262.55081250000001</v>
      </c>
      <c r="P8694" s="163">
        <v>343.73239362000004</v>
      </c>
      <c r="Q8694" s="163">
        <v>95.906992250000002</v>
      </c>
      <c r="R8694" s="163">
        <v>86.80110950000001</v>
      </c>
      <c r="S8694" s="163">
        <v>423.98525862000002</v>
      </c>
      <c r="T8694" s="163">
        <v>603.68009625000002</v>
      </c>
      <c r="U8694" s="163">
        <v>1236.0476699999999</v>
      </c>
      <c r="V8694" s="315">
        <f>HLOOKUP(Dashboard!$H$22,$F$7:V8694,ROWS($F$7:V8694))</f>
        <v>603.68009625000002</v>
      </c>
      <c r="Y8694" s="296">
        <f t="shared" si="1383"/>
        <v>8653</v>
      </c>
      <c r="Z8694" s="326">
        <f t="shared" si="1384"/>
        <v>12</v>
      </c>
      <c r="AA8694" s="326">
        <f t="shared" si="1385"/>
        <v>11</v>
      </c>
      <c r="AB8694" s="288">
        <f t="shared" si="1387"/>
        <v>43065.499999979023</v>
      </c>
      <c r="AC8694" s="321" t="str">
        <f t="shared" si="1386"/>
        <v>WEEKEND</v>
      </c>
      <c r="AD8694" s="295">
        <v>36.430447999999998</v>
      </c>
      <c r="AE8694" s="295">
        <v>2.5299999999999998</v>
      </c>
      <c r="AF8694" s="283">
        <v>586.84199999999998</v>
      </c>
      <c r="AG8694" s="304">
        <v>569.23673999999994</v>
      </c>
      <c r="AH8694" s="305">
        <v>0</v>
      </c>
      <c r="AI8694" s="285">
        <f t="shared" si="1379"/>
        <v>569.23673999999994</v>
      </c>
      <c r="AJ8694" s="286">
        <v>2938.8733484536065</v>
      </c>
      <c r="AK8694" s="286">
        <v>0</v>
      </c>
      <c r="AL8694" s="286">
        <v>0</v>
      </c>
      <c r="AM8694" s="327" t="str">
        <f t="shared" si="1380"/>
        <v>NA</v>
      </c>
      <c r="AN8694" s="287">
        <f>AJ8694/'INPUTS Menu'!$I$21</f>
        <v>0.97962444948453553</v>
      </c>
    </row>
    <row r="8695" spans="3:40">
      <c r="C8695" s="82">
        <f t="shared" si="1381"/>
        <v>13</v>
      </c>
      <c r="D8695" s="82">
        <f t="shared" si="1382"/>
        <v>12</v>
      </c>
      <c r="E8695" s="139">
        <v>43096.541666666664</v>
      </c>
      <c r="F8695" s="163">
        <v>680.36586750000004</v>
      </c>
      <c r="G8695" s="163">
        <v>1263.4628747399997</v>
      </c>
      <c r="H8695" s="163">
        <v>188.10094347</v>
      </c>
      <c r="I8695" s="163">
        <v>604.67461361999995</v>
      </c>
      <c r="J8695" s="163">
        <v>1168.0324425000001</v>
      </c>
      <c r="K8695" s="163">
        <v>638.11256299999991</v>
      </c>
      <c r="L8695" s="163">
        <v>507.43</v>
      </c>
      <c r="M8695" s="163">
        <v>1307.8701899999999</v>
      </c>
      <c r="N8695" s="314">
        <f t="shared" si="1378"/>
        <v>491.74247000000003</v>
      </c>
      <c r="O8695" s="163">
        <v>319.05628149999995</v>
      </c>
      <c r="P8695" s="163">
        <v>342.08630181000001</v>
      </c>
      <c r="Q8695" s="163">
        <v>165.80453125</v>
      </c>
      <c r="R8695" s="163">
        <v>86.38542975</v>
      </c>
      <c r="S8695" s="163">
        <v>413.87475986999999</v>
      </c>
      <c r="T8695" s="163">
        <v>680.36586750000004</v>
      </c>
      <c r="U8695" s="163">
        <v>1168.0324425000001</v>
      </c>
      <c r="V8695" s="315">
        <f>HLOOKUP(Dashboard!$H$22,$F$7:V8695,ROWS($F$7:V8695))</f>
        <v>680.36586750000004</v>
      </c>
      <c r="Y8695" s="296">
        <f t="shared" si="1383"/>
        <v>8654</v>
      </c>
      <c r="Z8695" s="326">
        <f t="shared" si="1384"/>
        <v>13</v>
      </c>
      <c r="AA8695" s="326">
        <f t="shared" si="1385"/>
        <v>11</v>
      </c>
      <c r="AB8695" s="288">
        <f t="shared" si="1387"/>
        <v>43065.541666645688</v>
      </c>
      <c r="AC8695" s="321" t="str">
        <f t="shared" si="1386"/>
        <v>WEEKEND</v>
      </c>
      <c r="AD8695" s="295">
        <v>35.837562500000004</v>
      </c>
      <c r="AE8695" s="295">
        <v>2.5299999999999998</v>
      </c>
      <c r="AF8695" s="283">
        <v>527.02300000000002</v>
      </c>
      <c r="AG8695" s="304">
        <v>511.21231</v>
      </c>
      <c r="AH8695" s="305">
        <v>0</v>
      </c>
      <c r="AI8695" s="285">
        <f t="shared" si="1379"/>
        <v>511.21231</v>
      </c>
      <c r="AJ8695" s="286">
        <v>2938.8733484536065</v>
      </c>
      <c r="AK8695" s="286">
        <v>0</v>
      </c>
      <c r="AL8695" s="286">
        <v>0</v>
      </c>
      <c r="AM8695" s="327" t="str">
        <f t="shared" si="1380"/>
        <v>NA</v>
      </c>
      <c r="AN8695" s="287">
        <f>AJ8695/'INPUTS Menu'!$I$21</f>
        <v>0.97962444948453553</v>
      </c>
    </row>
    <row r="8696" spans="3:40">
      <c r="C8696" s="82">
        <f t="shared" si="1381"/>
        <v>14</v>
      </c>
      <c r="D8696" s="82">
        <f t="shared" si="1382"/>
        <v>12</v>
      </c>
      <c r="E8696" s="139">
        <v>43096.583333333336</v>
      </c>
      <c r="F8696" s="163">
        <v>623.78854361999993</v>
      </c>
      <c r="G8696" s="163">
        <v>1393.17453</v>
      </c>
      <c r="H8696" s="163">
        <v>242.4561975</v>
      </c>
      <c r="I8696" s="163">
        <v>630.82800000000009</v>
      </c>
      <c r="J8696" s="163">
        <v>783.23602500000004</v>
      </c>
      <c r="K8696" s="163">
        <v>703.62350000000004</v>
      </c>
      <c r="L8696" s="163">
        <v>400.50799999999998</v>
      </c>
      <c r="M8696" s="163">
        <v>899.74114362</v>
      </c>
      <c r="N8696" s="314">
        <f t="shared" si="1378"/>
        <v>0</v>
      </c>
      <c r="O8696" s="163">
        <v>351.81175000000002</v>
      </c>
      <c r="P8696" s="163">
        <v>252.73349540999999</v>
      </c>
      <c r="Q8696" s="163">
        <v>155.95301574999999</v>
      </c>
      <c r="R8696" s="163">
        <v>63.821589750000001</v>
      </c>
      <c r="S8696" s="163">
        <v>490.91844680999998</v>
      </c>
      <c r="T8696" s="163">
        <v>623.78854361999993</v>
      </c>
      <c r="U8696" s="163">
        <v>783.23602500000004</v>
      </c>
      <c r="V8696" s="315">
        <f>HLOOKUP(Dashboard!$H$22,$F$7:V8696,ROWS($F$7:V8696))</f>
        <v>623.78854361999993</v>
      </c>
      <c r="Y8696" s="296">
        <f t="shared" si="1383"/>
        <v>8655</v>
      </c>
      <c r="Z8696" s="326">
        <f t="shared" si="1384"/>
        <v>14</v>
      </c>
      <c r="AA8696" s="326">
        <f t="shared" si="1385"/>
        <v>11</v>
      </c>
      <c r="AB8696" s="288">
        <f t="shared" si="1387"/>
        <v>43065.583333312352</v>
      </c>
      <c r="AC8696" s="321" t="str">
        <f t="shared" si="1386"/>
        <v>WEEKEND</v>
      </c>
      <c r="AD8696" s="295">
        <v>68.632759500000006</v>
      </c>
      <c r="AE8696" s="295">
        <v>2.5299999999999998</v>
      </c>
      <c r="AF8696" s="283">
        <v>416.12099999999998</v>
      </c>
      <c r="AG8696" s="304">
        <v>403.63736999999998</v>
      </c>
      <c r="AH8696" s="305">
        <v>0</v>
      </c>
      <c r="AI8696" s="285">
        <f t="shared" si="1379"/>
        <v>403.63736999999998</v>
      </c>
      <c r="AJ8696" s="286">
        <v>2938.8733484536065</v>
      </c>
      <c r="AK8696" s="286">
        <v>0</v>
      </c>
      <c r="AL8696" s="286">
        <v>0</v>
      </c>
      <c r="AM8696" s="327" t="str">
        <f t="shared" si="1380"/>
        <v>NA</v>
      </c>
      <c r="AN8696" s="287">
        <f>AJ8696/'INPUTS Menu'!$I$21</f>
        <v>0.97962444948453553</v>
      </c>
    </row>
    <row r="8697" spans="3:40">
      <c r="C8697" s="82">
        <f t="shared" si="1381"/>
        <v>15</v>
      </c>
      <c r="D8697" s="82">
        <f t="shared" si="1382"/>
        <v>12</v>
      </c>
      <c r="E8697" s="139">
        <v>43096.625</v>
      </c>
      <c r="F8697" s="163">
        <v>463.50076805999998</v>
      </c>
      <c r="G8697" s="163">
        <v>1328.5933649999999</v>
      </c>
      <c r="H8697" s="163">
        <v>355.50012069000002</v>
      </c>
      <c r="I8697" s="163">
        <v>520.53847361999999</v>
      </c>
      <c r="J8697" s="163">
        <v>607.01862473999995</v>
      </c>
      <c r="K8697" s="163">
        <v>671.00675000000001</v>
      </c>
      <c r="L8697" s="163">
        <v>452.1</v>
      </c>
      <c r="M8697" s="163">
        <v>1112.20857</v>
      </c>
      <c r="N8697" s="314">
        <f t="shared" si="1378"/>
        <v>484.39956999999998</v>
      </c>
      <c r="O8697" s="163">
        <v>335.50337500000001</v>
      </c>
      <c r="P8697" s="163">
        <v>216.85861790999999</v>
      </c>
      <c r="Q8697" s="163">
        <v>180.0575</v>
      </c>
      <c r="R8697" s="163">
        <v>54.762277249999997</v>
      </c>
      <c r="S8697" s="163">
        <v>616.39126362000002</v>
      </c>
      <c r="T8697" s="163">
        <v>463.50076805999998</v>
      </c>
      <c r="U8697" s="163">
        <v>607.01862473999995</v>
      </c>
      <c r="V8697" s="315">
        <f>HLOOKUP(Dashboard!$H$22,$F$7:V8697,ROWS($F$7:V8697))</f>
        <v>463.50076805999998</v>
      </c>
      <c r="Y8697" s="296">
        <f t="shared" si="1383"/>
        <v>8656</v>
      </c>
      <c r="Z8697" s="326">
        <f t="shared" si="1384"/>
        <v>15</v>
      </c>
      <c r="AA8697" s="326">
        <f t="shared" si="1385"/>
        <v>11</v>
      </c>
      <c r="AB8697" s="288">
        <f t="shared" si="1387"/>
        <v>43065.624999979016</v>
      </c>
      <c r="AC8697" s="321" t="str">
        <f t="shared" si="1386"/>
        <v>WEEKEND</v>
      </c>
      <c r="AD8697" s="295">
        <v>31.489735499999998</v>
      </c>
      <c r="AE8697" s="295">
        <v>2.5299999999999998</v>
      </c>
      <c r="AF8697" s="283">
        <v>469.58699999999999</v>
      </c>
      <c r="AG8697" s="304">
        <v>455.49938999999995</v>
      </c>
      <c r="AH8697" s="305">
        <v>0</v>
      </c>
      <c r="AI8697" s="285">
        <f t="shared" si="1379"/>
        <v>455.49938999999995</v>
      </c>
      <c r="AJ8697" s="286">
        <v>2938.8733484536065</v>
      </c>
      <c r="AK8697" s="286">
        <v>0</v>
      </c>
      <c r="AL8697" s="286">
        <v>0</v>
      </c>
      <c r="AM8697" s="327" t="str">
        <f t="shared" si="1380"/>
        <v>NA</v>
      </c>
      <c r="AN8697" s="287">
        <f>AJ8697/'INPUTS Menu'!$I$21</f>
        <v>0.97962444948453553</v>
      </c>
    </row>
    <row r="8698" spans="3:40">
      <c r="C8698" s="82">
        <f t="shared" si="1381"/>
        <v>16</v>
      </c>
      <c r="D8698" s="82">
        <f t="shared" si="1382"/>
        <v>12</v>
      </c>
      <c r="E8698" s="139">
        <v>43096.666666666664</v>
      </c>
      <c r="F8698" s="163">
        <v>52.415356950000003</v>
      </c>
      <c r="G8698" s="163">
        <v>1074.62977974</v>
      </c>
      <c r="H8698" s="163">
        <v>495.23837319</v>
      </c>
      <c r="I8698" s="163">
        <v>330.48616193999999</v>
      </c>
      <c r="J8698" s="163">
        <v>443.53234332</v>
      </c>
      <c r="K8698" s="163">
        <v>542.74231299999997</v>
      </c>
      <c r="L8698" s="163">
        <v>132.422</v>
      </c>
      <c r="M8698" s="163">
        <v>770.8769263800001</v>
      </c>
      <c r="N8698" s="314">
        <f t="shared" si="1378"/>
        <v>777.76055000000008</v>
      </c>
      <c r="O8698" s="163">
        <v>271.37115649999998</v>
      </c>
      <c r="P8698" s="163">
        <v>131.13428625</v>
      </c>
      <c r="Q8698" s="163">
        <v>123.931961</v>
      </c>
      <c r="R8698" s="163">
        <v>33.114718750000002</v>
      </c>
      <c r="S8698" s="163">
        <v>350.81841069000001</v>
      </c>
      <c r="T8698" s="163">
        <v>52.415356950000003</v>
      </c>
      <c r="U8698" s="163">
        <v>443.53234332</v>
      </c>
      <c r="V8698" s="315">
        <f>HLOOKUP(Dashboard!$H$22,$F$7:V8698,ROWS($F$7:V8698))</f>
        <v>52.415356950000003</v>
      </c>
      <c r="Y8698" s="296">
        <f t="shared" si="1383"/>
        <v>8657</v>
      </c>
      <c r="Z8698" s="326">
        <f t="shared" si="1384"/>
        <v>16</v>
      </c>
      <c r="AA8698" s="326">
        <f t="shared" si="1385"/>
        <v>11</v>
      </c>
      <c r="AB8698" s="288">
        <f t="shared" si="1387"/>
        <v>43065.66666664568</v>
      </c>
      <c r="AC8698" s="321" t="str">
        <f t="shared" si="1386"/>
        <v>WEEKEND</v>
      </c>
      <c r="AD8698" s="295">
        <v>69.14492349999999</v>
      </c>
      <c r="AE8698" s="295">
        <v>2.5299999999999998</v>
      </c>
      <c r="AF8698" s="283">
        <v>140.381</v>
      </c>
      <c r="AG8698" s="304">
        <v>136.16956999999999</v>
      </c>
      <c r="AH8698" s="305">
        <v>0</v>
      </c>
      <c r="AI8698" s="285">
        <f t="shared" si="1379"/>
        <v>136.16956999999999</v>
      </c>
      <c r="AJ8698" s="286">
        <v>2938.8733484536065</v>
      </c>
      <c r="AK8698" s="286">
        <v>0</v>
      </c>
      <c r="AL8698" s="286">
        <v>0</v>
      </c>
      <c r="AM8698" s="327" t="str">
        <f t="shared" si="1380"/>
        <v>NA</v>
      </c>
      <c r="AN8698" s="287">
        <f>AJ8698/'INPUTS Menu'!$I$21</f>
        <v>0.97962444948453553</v>
      </c>
    </row>
    <row r="8699" spans="3:40">
      <c r="C8699" s="82">
        <f t="shared" si="1381"/>
        <v>17</v>
      </c>
      <c r="D8699" s="82">
        <f t="shared" si="1382"/>
        <v>12</v>
      </c>
      <c r="E8699" s="139">
        <v>43096.708333333336</v>
      </c>
      <c r="F8699" s="163">
        <v>0</v>
      </c>
      <c r="G8699" s="163">
        <v>79.814178179999985</v>
      </c>
      <c r="H8699" s="163">
        <v>48.762129239999993</v>
      </c>
      <c r="I8699" s="163">
        <v>19.865641950000001</v>
      </c>
      <c r="J8699" s="163">
        <v>46.809744299999998</v>
      </c>
      <c r="K8699" s="163">
        <v>40.310190999999996</v>
      </c>
      <c r="L8699" s="163">
        <v>25.818300000000001</v>
      </c>
      <c r="M8699" s="163">
        <v>23.78579148</v>
      </c>
      <c r="N8699" s="314">
        <f t="shared" ref="N8699:N8762" si="1388">AI683</f>
        <v>990.22368000000006</v>
      </c>
      <c r="O8699" s="163">
        <v>20.155095499999998</v>
      </c>
      <c r="P8699" s="163">
        <v>21.887490239999998</v>
      </c>
      <c r="Q8699" s="163">
        <v>10.94965925</v>
      </c>
      <c r="R8699" s="163">
        <v>5.5271439999999998</v>
      </c>
      <c r="S8699" s="163">
        <v>0</v>
      </c>
      <c r="T8699" s="163">
        <v>0</v>
      </c>
      <c r="U8699" s="163">
        <v>46.809744299999998</v>
      </c>
      <c r="V8699" s="315">
        <f>HLOOKUP(Dashboard!$H$22,$F$7:V8699,ROWS($F$7:V8699))</f>
        <v>0</v>
      </c>
      <c r="Y8699" s="296">
        <f t="shared" si="1383"/>
        <v>8658</v>
      </c>
      <c r="Z8699" s="326">
        <f t="shared" si="1384"/>
        <v>17</v>
      </c>
      <c r="AA8699" s="326">
        <f t="shared" si="1385"/>
        <v>11</v>
      </c>
      <c r="AB8699" s="288">
        <f t="shared" si="1387"/>
        <v>43065.708333312345</v>
      </c>
      <c r="AC8699" s="321" t="str">
        <f t="shared" si="1386"/>
        <v>WEEKEND</v>
      </c>
      <c r="AD8699" s="295">
        <v>255.24416650000001</v>
      </c>
      <c r="AE8699" s="295">
        <v>2.5299999999999998</v>
      </c>
      <c r="AF8699" s="283">
        <v>31.579000000000001</v>
      </c>
      <c r="AG8699" s="304">
        <v>30.631630000000001</v>
      </c>
      <c r="AH8699" s="305">
        <v>300</v>
      </c>
      <c r="AI8699" s="285">
        <f t="shared" si="1379"/>
        <v>330.63162999999997</v>
      </c>
      <c r="AJ8699" s="286">
        <v>2938.8733484536065</v>
      </c>
      <c r="AK8699" s="286">
        <v>0</v>
      </c>
      <c r="AL8699" s="286">
        <v>0</v>
      </c>
      <c r="AM8699" s="327" t="str">
        <f t="shared" si="1380"/>
        <v>NA</v>
      </c>
      <c r="AN8699" s="287">
        <f>AJ8699/'INPUTS Menu'!$I$21</f>
        <v>0.97962444948453553</v>
      </c>
    </row>
    <row r="8700" spans="3:40">
      <c r="C8700" s="82">
        <f t="shared" si="1381"/>
        <v>18</v>
      </c>
      <c r="D8700" s="82">
        <f t="shared" si="1382"/>
        <v>12</v>
      </c>
      <c r="E8700" s="139">
        <v>43096.75</v>
      </c>
      <c r="F8700" s="163">
        <v>0</v>
      </c>
      <c r="G8700" s="163">
        <v>0</v>
      </c>
      <c r="H8700" s="163">
        <v>0</v>
      </c>
      <c r="I8700" s="163">
        <v>0</v>
      </c>
      <c r="J8700" s="163">
        <v>0</v>
      </c>
      <c r="K8700" s="163">
        <v>0</v>
      </c>
      <c r="L8700" s="163">
        <v>0</v>
      </c>
      <c r="M8700" s="163">
        <v>0</v>
      </c>
      <c r="N8700" s="314">
        <f t="shared" si="1388"/>
        <v>0</v>
      </c>
      <c r="O8700" s="163">
        <v>0</v>
      </c>
      <c r="P8700" s="163">
        <v>0</v>
      </c>
      <c r="Q8700" s="163">
        <v>0</v>
      </c>
      <c r="R8700" s="163">
        <v>0</v>
      </c>
      <c r="S8700" s="163">
        <v>0</v>
      </c>
      <c r="T8700" s="163">
        <v>0</v>
      </c>
      <c r="U8700" s="163">
        <v>0</v>
      </c>
      <c r="V8700" s="315">
        <f>HLOOKUP(Dashboard!$H$22,$F$7:V8700,ROWS($F$7:V8700))</f>
        <v>0</v>
      </c>
      <c r="Y8700" s="296">
        <f t="shared" si="1383"/>
        <v>8659</v>
      </c>
      <c r="Z8700" s="326">
        <f t="shared" si="1384"/>
        <v>18</v>
      </c>
      <c r="AA8700" s="326">
        <f t="shared" si="1385"/>
        <v>11</v>
      </c>
      <c r="AB8700" s="288">
        <f t="shared" si="1387"/>
        <v>43065.749999979009</v>
      </c>
      <c r="AC8700" s="321" t="str">
        <f t="shared" si="1386"/>
        <v>WEEKEND</v>
      </c>
      <c r="AD8700" s="295">
        <v>28.692317999999993</v>
      </c>
      <c r="AE8700" s="295">
        <v>2.5299999999999998</v>
      </c>
      <c r="AF8700" s="283">
        <v>0</v>
      </c>
      <c r="AG8700" s="304">
        <v>0</v>
      </c>
      <c r="AH8700" s="305">
        <v>0</v>
      </c>
      <c r="AI8700" s="285">
        <f t="shared" si="1379"/>
        <v>0</v>
      </c>
      <c r="AJ8700" s="286">
        <v>2629.5949979381426</v>
      </c>
      <c r="AK8700" s="286">
        <v>0</v>
      </c>
      <c r="AL8700" s="286">
        <v>0</v>
      </c>
      <c r="AM8700" s="327" t="str">
        <f t="shared" si="1380"/>
        <v>NA</v>
      </c>
      <c r="AN8700" s="287">
        <f>AJ8700/'INPUTS Menu'!$I$21</f>
        <v>0.87653166597938081</v>
      </c>
    </row>
    <row r="8701" spans="3:40">
      <c r="C8701" s="82">
        <f t="shared" si="1381"/>
        <v>19</v>
      </c>
      <c r="D8701" s="82">
        <f t="shared" si="1382"/>
        <v>12</v>
      </c>
      <c r="E8701" s="139">
        <v>43096.791666666664</v>
      </c>
      <c r="F8701" s="163">
        <v>0</v>
      </c>
      <c r="G8701" s="163">
        <v>0</v>
      </c>
      <c r="H8701" s="163">
        <v>0</v>
      </c>
      <c r="I8701" s="163">
        <v>0</v>
      </c>
      <c r="J8701" s="163">
        <v>0</v>
      </c>
      <c r="K8701" s="163">
        <v>0</v>
      </c>
      <c r="L8701" s="163">
        <v>0</v>
      </c>
      <c r="M8701" s="163">
        <v>0</v>
      </c>
      <c r="N8701" s="314">
        <f t="shared" si="1388"/>
        <v>0</v>
      </c>
      <c r="O8701" s="163">
        <v>0</v>
      </c>
      <c r="P8701" s="163">
        <v>0</v>
      </c>
      <c r="Q8701" s="163">
        <v>0</v>
      </c>
      <c r="R8701" s="163">
        <v>0</v>
      </c>
      <c r="S8701" s="163">
        <v>0</v>
      </c>
      <c r="T8701" s="163">
        <v>0</v>
      </c>
      <c r="U8701" s="163">
        <v>0</v>
      </c>
      <c r="V8701" s="315">
        <f>HLOOKUP(Dashboard!$H$22,$F$7:V8701,ROWS($F$7:V8701))</f>
        <v>0</v>
      </c>
      <c r="Y8701" s="296">
        <f t="shared" si="1383"/>
        <v>8660</v>
      </c>
      <c r="Z8701" s="326">
        <f t="shared" si="1384"/>
        <v>19</v>
      </c>
      <c r="AA8701" s="326">
        <f t="shared" si="1385"/>
        <v>11</v>
      </c>
      <c r="AB8701" s="288">
        <f t="shared" si="1387"/>
        <v>43065.791666645673</v>
      </c>
      <c r="AC8701" s="321" t="str">
        <f t="shared" si="1386"/>
        <v>WEEKEND</v>
      </c>
      <c r="AD8701" s="295">
        <v>23.9798525</v>
      </c>
      <c r="AE8701" s="295">
        <v>2.5299999999999998</v>
      </c>
      <c r="AF8701" s="283">
        <v>0</v>
      </c>
      <c r="AG8701" s="304">
        <v>0</v>
      </c>
      <c r="AH8701" s="305">
        <v>0</v>
      </c>
      <c r="AI8701" s="285">
        <f t="shared" si="1379"/>
        <v>0</v>
      </c>
      <c r="AJ8701" s="286">
        <v>2629.5949979381426</v>
      </c>
      <c r="AK8701" s="286">
        <v>0</v>
      </c>
      <c r="AL8701" s="286">
        <v>0</v>
      </c>
      <c r="AM8701" s="327" t="str">
        <f t="shared" si="1380"/>
        <v>NA</v>
      </c>
      <c r="AN8701" s="287">
        <f>AJ8701/'INPUTS Menu'!$I$21</f>
        <v>0.87653166597938081</v>
      </c>
    </row>
    <row r="8702" spans="3:40">
      <c r="C8702" s="82">
        <f t="shared" si="1381"/>
        <v>20</v>
      </c>
      <c r="D8702" s="82">
        <f t="shared" si="1382"/>
        <v>12</v>
      </c>
      <c r="E8702" s="139">
        <v>43096.833333333336</v>
      </c>
      <c r="F8702" s="163">
        <v>0</v>
      </c>
      <c r="G8702" s="163">
        <v>0</v>
      </c>
      <c r="H8702" s="163">
        <v>0</v>
      </c>
      <c r="I8702" s="163">
        <v>0</v>
      </c>
      <c r="J8702" s="163">
        <v>0</v>
      </c>
      <c r="K8702" s="163">
        <v>0</v>
      </c>
      <c r="L8702" s="163">
        <v>0</v>
      </c>
      <c r="M8702" s="163">
        <v>0</v>
      </c>
      <c r="N8702" s="314">
        <f t="shared" si="1388"/>
        <v>0</v>
      </c>
      <c r="O8702" s="163">
        <v>0</v>
      </c>
      <c r="P8702" s="163">
        <v>0</v>
      </c>
      <c r="Q8702" s="163">
        <v>0</v>
      </c>
      <c r="R8702" s="163">
        <v>0</v>
      </c>
      <c r="S8702" s="163">
        <v>0</v>
      </c>
      <c r="T8702" s="163">
        <v>0</v>
      </c>
      <c r="U8702" s="163">
        <v>0</v>
      </c>
      <c r="V8702" s="315">
        <f>HLOOKUP(Dashboard!$H$22,$F$7:V8702,ROWS($F$7:V8702))</f>
        <v>0</v>
      </c>
      <c r="Y8702" s="296">
        <f t="shared" si="1383"/>
        <v>8661</v>
      </c>
      <c r="Z8702" s="326">
        <f t="shared" si="1384"/>
        <v>20</v>
      </c>
      <c r="AA8702" s="326">
        <f t="shared" si="1385"/>
        <v>11</v>
      </c>
      <c r="AB8702" s="288">
        <f t="shared" si="1387"/>
        <v>43065.833333312337</v>
      </c>
      <c r="AC8702" s="321" t="str">
        <f t="shared" si="1386"/>
        <v>WEEKEND</v>
      </c>
      <c r="AD8702" s="295">
        <v>21.833773999999998</v>
      </c>
      <c r="AE8702" s="295">
        <v>2.5299999999999998</v>
      </c>
      <c r="AF8702" s="283">
        <v>0</v>
      </c>
      <c r="AG8702" s="304">
        <v>0</v>
      </c>
      <c r="AH8702" s="305">
        <v>0</v>
      </c>
      <c r="AI8702" s="285">
        <f t="shared" si="1379"/>
        <v>0</v>
      </c>
      <c r="AJ8702" s="286">
        <v>2629.5949979381426</v>
      </c>
      <c r="AK8702" s="286">
        <v>0</v>
      </c>
      <c r="AL8702" s="286">
        <v>0</v>
      </c>
      <c r="AM8702" s="327" t="str">
        <f t="shared" si="1380"/>
        <v>NA</v>
      </c>
      <c r="AN8702" s="287">
        <f>AJ8702/'INPUTS Menu'!$I$21</f>
        <v>0.87653166597938081</v>
      </c>
    </row>
    <row r="8703" spans="3:40">
      <c r="C8703" s="82">
        <f t="shared" si="1381"/>
        <v>21</v>
      </c>
      <c r="D8703" s="82">
        <f t="shared" si="1382"/>
        <v>12</v>
      </c>
      <c r="E8703" s="139">
        <v>43096.875</v>
      </c>
      <c r="F8703" s="163">
        <v>0</v>
      </c>
      <c r="G8703" s="163">
        <v>0</v>
      </c>
      <c r="H8703" s="163">
        <v>0</v>
      </c>
      <c r="I8703" s="163">
        <v>0</v>
      </c>
      <c r="J8703" s="163">
        <v>0</v>
      </c>
      <c r="K8703" s="163">
        <v>0</v>
      </c>
      <c r="L8703" s="163">
        <v>0</v>
      </c>
      <c r="M8703" s="163">
        <v>0</v>
      </c>
      <c r="N8703" s="314">
        <f t="shared" si="1388"/>
        <v>0</v>
      </c>
      <c r="O8703" s="163">
        <v>0</v>
      </c>
      <c r="P8703" s="163">
        <v>0</v>
      </c>
      <c r="Q8703" s="163">
        <v>0</v>
      </c>
      <c r="R8703" s="163">
        <v>0</v>
      </c>
      <c r="S8703" s="163">
        <v>0</v>
      </c>
      <c r="T8703" s="163">
        <v>0</v>
      </c>
      <c r="U8703" s="163">
        <v>0</v>
      </c>
      <c r="V8703" s="315">
        <f>HLOOKUP(Dashboard!$H$22,$F$7:V8703,ROWS($F$7:V8703))</f>
        <v>0</v>
      </c>
      <c r="Y8703" s="296">
        <f t="shared" si="1383"/>
        <v>8662</v>
      </c>
      <c r="Z8703" s="326">
        <f t="shared" si="1384"/>
        <v>21</v>
      </c>
      <c r="AA8703" s="326">
        <f t="shared" si="1385"/>
        <v>11</v>
      </c>
      <c r="AB8703" s="288">
        <f t="shared" si="1387"/>
        <v>43065.874999979002</v>
      </c>
      <c r="AC8703" s="321" t="str">
        <f t="shared" si="1386"/>
        <v>WEEKEND</v>
      </c>
      <c r="AD8703" s="295">
        <v>20.5951165</v>
      </c>
      <c r="AE8703" s="295">
        <v>2.5299999999999998</v>
      </c>
      <c r="AF8703" s="283">
        <v>0</v>
      </c>
      <c r="AG8703" s="304">
        <v>0</v>
      </c>
      <c r="AH8703" s="305">
        <v>0</v>
      </c>
      <c r="AI8703" s="285">
        <f t="shared" si="1379"/>
        <v>0</v>
      </c>
      <c r="AJ8703" s="286">
        <v>2629.5949979381426</v>
      </c>
      <c r="AK8703" s="286">
        <v>0</v>
      </c>
      <c r="AL8703" s="286">
        <v>0</v>
      </c>
      <c r="AM8703" s="327" t="str">
        <f t="shared" si="1380"/>
        <v>NA</v>
      </c>
      <c r="AN8703" s="287">
        <f>AJ8703/'INPUTS Menu'!$I$21</f>
        <v>0.87653166597938081</v>
      </c>
    </row>
    <row r="8704" spans="3:40">
      <c r="C8704" s="82">
        <f t="shared" si="1381"/>
        <v>22</v>
      </c>
      <c r="D8704" s="82">
        <f t="shared" si="1382"/>
        <v>12</v>
      </c>
      <c r="E8704" s="139">
        <v>43096.916666666664</v>
      </c>
      <c r="F8704" s="163">
        <v>0</v>
      </c>
      <c r="G8704" s="163">
        <v>0</v>
      </c>
      <c r="H8704" s="163">
        <v>0</v>
      </c>
      <c r="I8704" s="163">
        <v>0</v>
      </c>
      <c r="J8704" s="163">
        <v>0</v>
      </c>
      <c r="K8704" s="163">
        <v>0</v>
      </c>
      <c r="L8704" s="163">
        <v>0</v>
      </c>
      <c r="M8704" s="163">
        <v>0</v>
      </c>
      <c r="N8704" s="314">
        <f t="shared" si="1388"/>
        <v>0</v>
      </c>
      <c r="O8704" s="163">
        <v>0</v>
      </c>
      <c r="P8704" s="163">
        <v>0</v>
      </c>
      <c r="Q8704" s="163">
        <v>0</v>
      </c>
      <c r="R8704" s="163">
        <v>0</v>
      </c>
      <c r="S8704" s="163">
        <v>0</v>
      </c>
      <c r="T8704" s="163">
        <v>0</v>
      </c>
      <c r="U8704" s="163">
        <v>0</v>
      </c>
      <c r="V8704" s="315">
        <f>HLOOKUP(Dashboard!$H$22,$F$7:V8704,ROWS($F$7:V8704))</f>
        <v>0</v>
      </c>
      <c r="Y8704" s="296">
        <f t="shared" si="1383"/>
        <v>8663</v>
      </c>
      <c r="Z8704" s="326">
        <f t="shared" si="1384"/>
        <v>22</v>
      </c>
      <c r="AA8704" s="326">
        <f t="shared" si="1385"/>
        <v>11</v>
      </c>
      <c r="AB8704" s="288">
        <f t="shared" si="1387"/>
        <v>43065.916666645666</v>
      </c>
      <c r="AC8704" s="321" t="str">
        <f t="shared" si="1386"/>
        <v>WEEKEND</v>
      </c>
      <c r="AD8704" s="295">
        <v>18.7079035</v>
      </c>
      <c r="AE8704" s="295">
        <v>2.5299999999999998</v>
      </c>
      <c r="AF8704" s="283">
        <v>0</v>
      </c>
      <c r="AG8704" s="304">
        <v>0</v>
      </c>
      <c r="AH8704" s="305">
        <v>0</v>
      </c>
      <c r="AI8704" s="285">
        <f t="shared" si="1379"/>
        <v>0</v>
      </c>
      <c r="AJ8704" s="286">
        <v>2629.5949979381426</v>
      </c>
      <c r="AK8704" s="286">
        <v>0</v>
      </c>
      <c r="AL8704" s="286">
        <v>0</v>
      </c>
      <c r="AM8704" s="327" t="str">
        <f t="shared" si="1380"/>
        <v>NA</v>
      </c>
      <c r="AN8704" s="287">
        <f>AJ8704/'INPUTS Menu'!$I$21</f>
        <v>0.87653166597938081</v>
      </c>
    </row>
    <row r="8705" spans="3:40">
      <c r="C8705" s="82">
        <f t="shared" si="1381"/>
        <v>23</v>
      </c>
      <c r="D8705" s="82">
        <f t="shared" si="1382"/>
        <v>12</v>
      </c>
      <c r="E8705" s="139">
        <v>43096.958333333336</v>
      </c>
      <c r="F8705" s="163">
        <v>0</v>
      </c>
      <c r="G8705" s="163">
        <v>0</v>
      </c>
      <c r="H8705" s="163">
        <v>0</v>
      </c>
      <c r="I8705" s="163">
        <v>0</v>
      </c>
      <c r="J8705" s="163">
        <v>0</v>
      </c>
      <c r="K8705" s="163">
        <v>0</v>
      </c>
      <c r="L8705" s="163">
        <v>0</v>
      </c>
      <c r="M8705" s="163">
        <v>0</v>
      </c>
      <c r="N8705" s="314">
        <f t="shared" si="1388"/>
        <v>0</v>
      </c>
      <c r="O8705" s="163">
        <v>0</v>
      </c>
      <c r="P8705" s="163">
        <v>0</v>
      </c>
      <c r="Q8705" s="163">
        <v>0</v>
      </c>
      <c r="R8705" s="163">
        <v>0</v>
      </c>
      <c r="S8705" s="163">
        <v>0</v>
      </c>
      <c r="T8705" s="163">
        <v>0</v>
      </c>
      <c r="U8705" s="163">
        <v>0</v>
      </c>
      <c r="V8705" s="315">
        <f>HLOOKUP(Dashboard!$H$22,$F$7:V8705,ROWS($F$7:V8705))</f>
        <v>0</v>
      </c>
      <c r="Y8705" s="296">
        <f t="shared" si="1383"/>
        <v>8664</v>
      </c>
      <c r="Z8705" s="326">
        <f t="shared" si="1384"/>
        <v>23</v>
      </c>
      <c r="AA8705" s="326">
        <f t="shared" si="1385"/>
        <v>11</v>
      </c>
      <c r="AB8705" s="288">
        <f t="shared" si="1387"/>
        <v>43065.95833331233</v>
      </c>
      <c r="AC8705" s="321" t="str">
        <f t="shared" si="1386"/>
        <v>WEEKEND</v>
      </c>
      <c r="AD8705" s="295">
        <v>16.383680999999999</v>
      </c>
      <c r="AE8705" s="295">
        <v>2.5299999999999998</v>
      </c>
      <c r="AF8705" s="283">
        <v>0</v>
      </c>
      <c r="AG8705" s="304">
        <v>0</v>
      </c>
      <c r="AH8705" s="305">
        <v>0</v>
      </c>
      <c r="AI8705" s="285">
        <f t="shared" si="1379"/>
        <v>0</v>
      </c>
      <c r="AJ8705" s="286">
        <v>2629.5949979381426</v>
      </c>
      <c r="AK8705" s="286">
        <v>0</v>
      </c>
      <c r="AL8705" s="286">
        <v>0</v>
      </c>
      <c r="AM8705" s="327" t="str">
        <f t="shared" si="1380"/>
        <v>NA</v>
      </c>
      <c r="AN8705" s="287">
        <f>AJ8705/'INPUTS Menu'!$I$21</f>
        <v>0.87653166597938081</v>
      </c>
    </row>
    <row r="8706" spans="3:40">
      <c r="C8706" s="82">
        <f t="shared" si="1381"/>
        <v>0</v>
      </c>
      <c r="D8706" s="82">
        <f t="shared" si="1382"/>
        <v>12</v>
      </c>
      <c r="E8706" s="139">
        <v>43097</v>
      </c>
      <c r="F8706" s="163">
        <v>0</v>
      </c>
      <c r="G8706" s="163">
        <v>0</v>
      </c>
      <c r="H8706" s="163">
        <v>0</v>
      </c>
      <c r="I8706" s="163">
        <v>0</v>
      </c>
      <c r="J8706" s="163">
        <v>0</v>
      </c>
      <c r="K8706" s="163">
        <v>0</v>
      </c>
      <c r="L8706" s="163">
        <v>0</v>
      </c>
      <c r="M8706" s="163">
        <v>0</v>
      </c>
      <c r="N8706" s="314">
        <f t="shared" si="1388"/>
        <v>0</v>
      </c>
      <c r="O8706" s="163">
        <v>0</v>
      </c>
      <c r="P8706" s="163">
        <v>0</v>
      </c>
      <c r="Q8706" s="163">
        <v>0</v>
      </c>
      <c r="R8706" s="163">
        <v>0</v>
      </c>
      <c r="S8706" s="163">
        <v>0</v>
      </c>
      <c r="T8706" s="163">
        <v>0</v>
      </c>
      <c r="U8706" s="163">
        <v>0</v>
      </c>
      <c r="V8706" s="315">
        <f>HLOOKUP(Dashboard!$H$22,$F$7:V8706,ROWS($F$7:V8706))</f>
        <v>0</v>
      </c>
      <c r="Y8706" s="296">
        <f t="shared" si="1383"/>
        <v>8665</v>
      </c>
      <c r="Z8706" s="326">
        <f t="shared" si="1384"/>
        <v>0</v>
      </c>
      <c r="AA8706" s="326">
        <f t="shared" si="1385"/>
        <v>11</v>
      </c>
      <c r="AB8706" s="288">
        <f t="shared" si="1387"/>
        <v>43065.999999978994</v>
      </c>
      <c r="AC8706" s="321" t="str">
        <f t="shared" si="1386"/>
        <v>WEEKDAY</v>
      </c>
      <c r="AD8706" s="295">
        <v>15.328734499999999</v>
      </c>
      <c r="AE8706" s="295">
        <v>2.5299999999999998</v>
      </c>
      <c r="AF8706" s="283">
        <v>0</v>
      </c>
      <c r="AG8706" s="304">
        <v>0</v>
      </c>
      <c r="AH8706" s="305">
        <v>0</v>
      </c>
      <c r="AI8706" s="285">
        <f t="shared" si="1379"/>
        <v>0</v>
      </c>
      <c r="AJ8706" s="286">
        <v>2629.5949979381426</v>
      </c>
      <c r="AK8706" s="286">
        <v>0</v>
      </c>
      <c r="AL8706" s="286">
        <v>0</v>
      </c>
      <c r="AM8706" s="327" t="str">
        <f t="shared" si="1380"/>
        <v>NA</v>
      </c>
      <c r="AN8706" s="287">
        <f>AJ8706/'INPUTS Menu'!$I$21</f>
        <v>0.87653166597938081</v>
      </c>
    </row>
    <row r="8707" spans="3:40">
      <c r="C8707" s="82">
        <f t="shared" si="1381"/>
        <v>1</v>
      </c>
      <c r="D8707" s="82">
        <f t="shared" si="1382"/>
        <v>12</v>
      </c>
      <c r="E8707" s="139">
        <v>43097.041666666664</v>
      </c>
      <c r="F8707" s="163">
        <v>0</v>
      </c>
      <c r="G8707" s="163">
        <v>0</v>
      </c>
      <c r="H8707" s="163">
        <v>0</v>
      </c>
      <c r="I8707" s="163">
        <v>0</v>
      </c>
      <c r="J8707" s="163">
        <v>0</v>
      </c>
      <c r="K8707" s="163">
        <v>0</v>
      </c>
      <c r="L8707" s="163">
        <v>0</v>
      </c>
      <c r="M8707" s="163">
        <v>0</v>
      </c>
      <c r="N8707" s="314">
        <f t="shared" si="1388"/>
        <v>-400</v>
      </c>
      <c r="O8707" s="163">
        <v>0</v>
      </c>
      <c r="P8707" s="163">
        <v>0</v>
      </c>
      <c r="Q8707" s="163">
        <v>0</v>
      </c>
      <c r="R8707" s="163">
        <v>0</v>
      </c>
      <c r="S8707" s="163">
        <v>0</v>
      </c>
      <c r="T8707" s="163">
        <v>0</v>
      </c>
      <c r="U8707" s="163">
        <v>0</v>
      </c>
      <c r="V8707" s="315">
        <f>HLOOKUP(Dashboard!$H$22,$F$7:V8707,ROWS($F$7:V8707))</f>
        <v>0</v>
      </c>
      <c r="Y8707" s="296">
        <f t="shared" si="1383"/>
        <v>8666</v>
      </c>
      <c r="Z8707" s="326">
        <f t="shared" si="1384"/>
        <v>1</v>
      </c>
      <c r="AA8707" s="326">
        <f t="shared" si="1385"/>
        <v>11</v>
      </c>
      <c r="AB8707" s="288">
        <f t="shared" si="1387"/>
        <v>43066.041666645659</v>
      </c>
      <c r="AC8707" s="321" t="str">
        <f t="shared" si="1386"/>
        <v>WEEKDAY</v>
      </c>
      <c r="AD8707" s="295">
        <v>13.266160999999999</v>
      </c>
      <c r="AE8707" s="295">
        <v>2.5299999999999998</v>
      </c>
      <c r="AF8707" s="283">
        <v>0</v>
      </c>
      <c r="AG8707" s="304">
        <v>0</v>
      </c>
      <c r="AH8707" s="305">
        <v>0</v>
      </c>
      <c r="AI8707" s="285">
        <f t="shared" si="1379"/>
        <v>0</v>
      </c>
      <c r="AJ8707" s="286">
        <v>2629.5949979381426</v>
      </c>
      <c r="AK8707" s="286">
        <v>0</v>
      </c>
      <c r="AL8707" s="286">
        <v>0</v>
      </c>
      <c r="AM8707" s="327" t="str">
        <f t="shared" si="1380"/>
        <v>NA</v>
      </c>
      <c r="AN8707" s="287">
        <f>AJ8707/'INPUTS Menu'!$I$21</f>
        <v>0.87653166597938081</v>
      </c>
    </row>
    <row r="8708" spans="3:40">
      <c r="C8708" s="82">
        <f t="shared" si="1381"/>
        <v>2</v>
      </c>
      <c r="D8708" s="82">
        <f t="shared" si="1382"/>
        <v>12</v>
      </c>
      <c r="E8708" s="139">
        <v>43097.083333333336</v>
      </c>
      <c r="F8708" s="163">
        <v>0</v>
      </c>
      <c r="G8708" s="163">
        <v>0</v>
      </c>
      <c r="H8708" s="163">
        <v>0</v>
      </c>
      <c r="I8708" s="163">
        <v>0</v>
      </c>
      <c r="J8708" s="163">
        <v>0</v>
      </c>
      <c r="K8708" s="163">
        <v>0</v>
      </c>
      <c r="L8708" s="163">
        <v>0</v>
      </c>
      <c r="M8708" s="163">
        <v>0</v>
      </c>
      <c r="N8708" s="314">
        <f t="shared" si="1388"/>
        <v>0</v>
      </c>
      <c r="O8708" s="163">
        <v>0</v>
      </c>
      <c r="P8708" s="163">
        <v>0</v>
      </c>
      <c r="Q8708" s="163">
        <v>0</v>
      </c>
      <c r="R8708" s="163">
        <v>0</v>
      </c>
      <c r="S8708" s="163">
        <v>0</v>
      </c>
      <c r="T8708" s="163">
        <v>0</v>
      </c>
      <c r="U8708" s="163">
        <v>0</v>
      </c>
      <c r="V8708" s="315">
        <f>HLOOKUP(Dashboard!$H$22,$F$7:V8708,ROWS($F$7:V8708))</f>
        <v>0</v>
      </c>
      <c r="Y8708" s="296">
        <f t="shared" si="1383"/>
        <v>8667</v>
      </c>
      <c r="Z8708" s="326">
        <f t="shared" si="1384"/>
        <v>2</v>
      </c>
      <c r="AA8708" s="326">
        <f t="shared" si="1385"/>
        <v>11</v>
      </c>
      <c r="AB8708" s="288">
        <f t="shared" si="1387"/>
        <v>43066.083333312323</v>
      </c>
      <c r="AC8708" s="321" t="str">
        <f t="shared" si="1386"/>
        <v>WEEKDAY</v>
      </c>
      <c r="AD8708" s="295">
        <v>9.8842084999999997</v>
      </c>
      <c r="AE8708" s="295">
        <v>2.5299999999999998</v>
      </c>
      <c r="AF8708" s="283">
        <v>0</v>
      </c>
      <c r="AG8708" s="304">
        <v>0</v>
      </c>
      <c r="AH8708" s="305">
        <v>0</v>
      </c>
      <c r="AI8708" s="285">
        <f t="shared" si="1379"/>
        <v>0</v>
      </c>
      <c r="AJ8708" s="286">
        <v>2629.5949979381426</v>
      </c>
      <c r="AK8708" s="286">
        <v>0</v>
      </c>
      <c r="AL8708" s="286">
        <v>0</v>
      </c>
      <c r="AM8708" s="327" t="str">
        <f t="shared" si="1380"/>
        <v>NA</v>
      </c>
      <c r="AN8708" s="287">
        <f>AJ8708/'INPUTS Menu'!$I$21</f>
        <v>0.87653166597938081</v>
      </c>
    </row>
    <row r="8709" spans="3:40">
      <c r="C8709" s="82">
        <f t="shared" si="1381"/>
        <v>3</v>
      </c>
      <c r="D8709" s="82">
        <f t="shared" si="1382"/>
        <v>12</v>
      </c>
      <c r="E8709" s="139">
        <v>43097.125</v>
      </c>
      <c r="F8709" s="163">
        <v>0</v>
      </c>
      <c r="G8709" s="163">
        <v>0</v>
      </c>
      <c r="H8709" s="163">
        <v>0</v>
      </c>
      <c r="I8709" s="163">
        <v>0</v>
      </c>
      <c r="J8709" s="163">
        <v>0</v>
      </c>
      <c r="K8709" s="163">
        <v>0</v>
      </c>
      <c r="L8709" s="163">
        <v>0</v>
      </c>
      <c r="M8709" s="163">
        <v>0</v>
      </c>
      <c r="N8709" s="314">
        <f t="shared" si="1388"/>
        <v>0</v>
      </c>
      <c r="O8709" s="163">
        <v>0</v>
      </c>
      <c r="P8709" s="163">
        <v>0</v>
      </c>
      <c r="Q8709" s="163">
        <v>0</v>
      </c>
      <c r="R8709" s="163">
        <v>0</v>
      </c>
      <c r="S8709" s="163">
        <v>0</v>
      </c>
      <c r="T8709" s="163">
        <v>0</v>
      </c>
      <c r="U8709" s="163">
        <v>0</v>
      </c>
      <c r="V8709" s="315">
        <f>HLOOKUP(Dashboard!$H$22,$F$7:V8709,ROWS($F$7:V8709))</f>
        <v>0</v>
      </c>
      <c r="Y8709" s="296">
        <f t="shared" si="1383"/>
        <v>8668</v>
      </c>
      <c r="Z8709" s="326">
        <f t="shared" si="1384"/>
        <v>3</v>
      </c>
      <c r="AA8709" s="326">
        <f t="shared" si="1385"/>
        <v>11</v>
      </c>
      <c r="AB8709" s="288">
        <f t="shared" si="1387"/>
        <v>43066.124999978987</v>
      </c>
      <c r="AC8709" s="321" t="str">
        <f t="shared" si="1386"/>
        <v>WEEKDAY</v>
      </c>
      <c r="AD8709" s="295">
        <v>13.221625</v>
      </c>
      <c r="AE8709" s="295">
        <v>2.5299999999999998</v>
      </c>
      <c r="AF8709" s="283">
        <v>0</v>
      </c>
      <c r="AG8709" s="304">
        <v>0</v>
      </c>
      <c r="AH8709" s="305">
        <v>0</v>
      </c>
      <c r="AI8709" s="285">
        <f t="shared" si="1379"/>
        <v>0</v>
      </c>
      <c r="AJ8709" s="286">
        <v>2629.5949979381426</v>
      </c>
      <c r="AK8709" s="286">
        <v>0</v>
      </c>
      <c r="AL8709" s="286">
        <v>0</v>
      </c>
      <c r="AM8709" s="327" t="str">
        <f t="shared" si="1380"/>
        <v>NA</v>
      </c>
      <c r="AN8709" s="287">
        <f>AJ8709/'INPUTS Menu'!$I$21</f>
        <v>0.87653166597938081</v>
      </c>
    </row>
    <row r="8710" spans="3:40">
      <c r="C8710" s="82">
        <f t="shared" si="1381"/>
        <v>4</v>
      </c>
      <c r="D8710" s="82">
        <f t="shared" si="1382"/>
        <v>12</v>
      </c>
      <c r="E8710" s="139">
        <v>43097.166666666664</v>
      </c>
      <c r="F8710" s="163">
        <v>0</v>
      </c>
      <c r="G8710" s="163">
        <v>0</v>
      </c>
      <c r="H8710" s="163">
        <v>0</v>
      </c>
      <c r="I8710" s="163">
        <v>0</v>
      </c>
      <c r="J8710" s="163">
        <v>0</v>
      </c>
      <c r="K8710" s="163">
        <v>0</v>
      </c>
      <c r="L8710" s="163">
        <v>0</v>
      </c>
      <c r="M8710" s="163">
        <v>0</v>
      </c>
      <c r="N8710" s="314">
        <f t="shared" si="1388"/>
        <v>0</v>
      </c>
      <c r="O8710" s="163">
        <v>0</v>
      </c>
      <c r="P8710" s="163">
        <v>0</v>
      </c>
      <c r="Q8710" s="163">
        <v>0</v>
      </c>
      <c r="R8710" s="163">
        <v>0</v>
      </c>
      <c r="S8710" s="163">
        <v>0</v>
      </c>
      <c r="T8710" s="163">
        <v>0</v>
      </c>
      <c r="U8710" s="163">
        <v>0</v>
      </c>
      <c r="V8710" s="315">
        <f>HLOOKUP(Dashboard!$H$22,$F$7:V8710,ROWS($F$7:V8710))</f>
        <v>0</v>
      </c>
      <c r="Y8710" s="296">
        <f t="shared" si="1383"/>
        <v>8669</v>
      </c>
      <c r="Z8710" s="326">
        <f t="shared" si="1384"/>
        <v>4</v>
      </c>
      <c r="AA8710" s="326">
        <f t="shared" si="1385"/>
        <v>11</v>
      </c>
      <c r="AB8710" s="288">
        <f t="shared" si="1387"/>
        <v>43066.166666645651</v>
      </c>
      <c r="AC8710" s="321" t="str">
        <f t="shared" si="1386"/>
        <v>WEEKDAY</v>
      </c>
      <c r="AD8710" s="295">
        <v>16.3252275</v>
      </c>
      <c r="AE8710" s="295">
        <v>2.5299999999999998</v>
      </c>
      <c r="AF8710" s="283">
        <v>0</v>
      </c>
      <c r="AG8710" s="304">
        <v>0</v>
      </c>
      <c r="AH8710" s="305">
        <v>0</v>
      </c>
      <c r="AI8710" s="285">
        <f t="shared" si="1379"/>
        <v>0</v>
      </c>
      <c r="AJ8710" s="286">
        <v>2629.5949979381426</v>
      </c>
      <c r="AK8710" s="286">
        <v>0</v>
      </c>
      <c r="AL8710" s="286">
        <v>0</v>
      </c>
      <c r="AM8710" s="327" t="str">
        <f t="shared" si="1380"/>
        <v>NA</v>
      </c>
      <c r="AN8710" s="287">
        <f>AJ8710/'INPUTS Menu'!$I$21</f>
        <v>0.87653166597938081</v>
      </c>
    </row>
    <row r="8711" spans="3:40">
      <c r="C8711" s="82">
        <f t="shared" si="1381"/>
        <v>5</v>
      </c>
      <c r="D8711" s="82">
        <f t="shared" si="1382"/>
        <v>12</v>
      </c>
      <c r="E8711" s="139">
        <v>43097.208333333336</v>
      </c>
      <c r="F8711" s="163">
        <v>0</v>
      </c>
      <c r="G8711" s="163">
        <v>0</v>
      </c>
      <c r="H8711" s="163">
        <v>0</v>
      </c>
      <c r="I8711" s="163">
        <v>0</v>
      </c>
      <c r="J8711" s="163">
        <v>0</v>
      </c>
      <c r="K8711" s="163">
        <v>0</v>
      </c>
      <c r="L8711" s="163">
        <v>0</v>
      </c>
      <c r="M8711" s="163">
        <v>0</v>
      </c>
      <c r="N8711" s="314">
        <f t="shared" si="1388"/>
        <v>0</v>
      </c>
      <c r="O8711" s="163">
        <v>0</v>
      </c>
      <c r="P8711" s="163">
        <v>0</v>
      </c>
      <c r="Q8711" s="163">
        <v>0</v>
      </c>
      <c r="R8711" s="163">
        <v>0</v>
      </c>
      <c r="S8711" s="163">
        <v>0</v>
      </c>
      <c r="T8711" s="163">
        <v>0</v>
      </c>
      <c r="U8711" s="163">
        <v>0</v>
      </c>
      <c r="V8711" s="315">
        <f>HLOOKUP(Dashboard!$H$22,$F$7:V8711,ROWS($F$7:V8711))</f>
        <v>0</v>
      </c>
      <c r="Y8711" s="296">
        <f t="shared" si="1383"/>
        <v>8670</v>
      </c>
      <c r="Z8711" s="326">
        <f t="shared" si="1384"/>
        <v>5</v>
      </c>
      <c r="AA8711" s="326">
        <f t="shared" si="1385"/>
        <v>11</v>
      </c>
      <c r="AB8711" s="288">
        <f t="shared" si="1387"/>
        <v>43066.208333312316</v>
      </c>
      <c r="AC8711" s="321" t="str">
        <f t="shared" si="1386"/>
        <v>WEEKDAY</v>
      </c>
      <c r="AD8711" s="295">
        <v>17.608421000000003</v>
      </c>
      <c r="AE8711" s="295">
        <v>2.5299999999999998</v>
      </c>
      <c r="AF8711" s="283">
        <v>0</v>
      </c>
      <c r="AG8711" s="304">
        <v>0</v>
      </c>
      <c r="AH8711" s="305">
        <v>0</v>
      </c>
      <c r="AI8711" s="285">
        <f t="shared" si="1379"/>
        <v>0</v>
      </c>
      <c r="AJ8711" s="286">
        <v>2629.5949979381426</v>
      </c>
      <c r="AK8711" s="286">
        <v>0</v>
      </c>
      <c r="AL8711" s="286">
        <v>0</v>
      </c>
      <c r="AM8711" s="327" t="str">
        <f t="shared" si="1380"/>
        <v>NA</v>
      </c>
      <c r="AN8711" s="287">
        <f>AJ8711/'INPUTS Menu'!$I$21</f>
        <v>0.87653166597938081</v>
      </c>
    </row>
    <row r="8712" spans="3:40">
      <c r="C8712" s="82">
        <f t="shared" si="1381"/>
        <v>6</v>
      </c>
      <c r="D8712" s="82">
        <f t="shared" si="1382"/>
        <v>12</v>
      </c>
      <c r="E8712" s="139">
        <v>43097.25</v>
      </c>
      <c r="F8712" s="163">
        <v>0</v>
      </c>
      <c r="G8712" s="163">
        <v>0</v>
      </c>
      <c r="H8712" s="163">
        <v>0</v>
      </c>
      <c r="I8712" s="163">
        <v>0</v>
      </c>
      <c r="J8712" s="163">
        <v>0</v>
      </c>
      <c r="K8712" s="163">
        <v>0</v>
      </c>
      <c r="L8712" s="163">
        <v>0</v>
      </c>
      <c r="M8712" s="163">
        <v>0</v>
      </c>
      <c r="N8712" s="314">
        <f t="shared" si="1388"/>
        <v>0</v>
      </c>
      <c r="O8712" s="163">
        <v>0</v>
      </c>
      <c r="P8712" s="163">
        <v>0</v>
      </c>
      <c r="Q8712" s="163">
        <v>0</v>
      </c>
      <c r="R8712" s="163">
        <v>0</v>
      </c>
      <c r="S8712" s="163">
        <v>0</v>
      </c>
      <c r="T8712" s="163">
        <v>0</v>
      </c>
      <c r="U8712" s="163">
        <v>0</v>
      </c>
      <c r="V8712" s="315">
        <f>HLOOKUP(Dashboard!$H$22,$F$7:V8712,ROWS($F$7:V8712))</f>
        <v>0</v>
      </c>
      <c r="Y8712" s="296">
        <f t="shared" si="1383"/>
        <v>8671</v>
      </c>
      <c r="Z8712" s="326">
        <f t="shared" si="1384"/>
        <v>6</v>
      </c>
      <c r="AA8712" s="326">
        <f t="shared" si="1385"/>
        <v>11</v>
      </c>
      <c r="AB8712" s="288">
        <f t="shared" si="1387"/>
        <v>43066.24999997898</v>
      </c>
      <c r="AC8712" s="321" t="str">
        <f t="shared" si="1386"/>
        <v>WEEKDAY</v>
      </c>
      <c r="AD8712" s="295">
        <v>19.5874895</v>
      </c>
      <c r="AE8712" s="295">
        <v>17.57</v>
      </c>
      <c r="AF8712" s="283">
        <v>0</v>
      </c>
      <c r="AG8712" s="304">
        <v>0</v>
      </c>
      <c r="AH8712" s="305">
        <v>0</v>
      </c>
      <c r="AI8712" s="285">
        <f t="shared" si="1379"/>
        <v>0</v>
      </c>
      <c r="AJ8712" s="286">
        <v>2629.5949979381426</v>
      </c>
      <c r="AK8712" s="286">
        <v>2472</v>
      </c>
      <c r="AL8712" s="286">
        <v>200</v>
      </c>
      <c r="AM8712" s="327" t="str">
        <f t="shared" si="1380"/>
        <v>YES</v>
      </c>
      <c r="AN8712" s="287">
        <f>AJ8712/'INPUTS Menu'!$I$21</f>
        <v>0.87653166597938081</v>
      </c>
    </row>
    <row r="8713" spans="3:40">
      <c r="C8713" s="82">
        <f t="shared" si="1381"/>
        <v>7</v>
      </c>
      <c r="D8713" s="82">
        <f t="shared" si="1382"/>
        <v>12</v>
      </c>
      <c r="E8713" s="139">
        <v>43097.291666666664</v>
      </c>
      <c r="F8713" s="163">
        <v>87.044064030000001</v>
      </c>
      <c r="G8713" s="163">
        <v>0</v>
      </c>
      <c r="H8713" s="163">
        <v>0</v>
      </c>
      <c r="I8713" s="163">
        <v>4.4615518200000004</v>
      </c>
      <c r="J8713" s="163">
        <v>17.723098799999999</v>
      </c>
      <c r="K8713" s="163">
        <v>0</v>
      </c>
      <c r="L8713" s="163">
        <v>0</v>
      </c>
      <c r="M8713" s="163">
        <v>0</v>
      </c>
      <c r="N8713" s="314">
        <f t="shared" si="1388"/>
        <v>0</v>
      </c>
      <c r="O8713" s="163">
        <v>0</v>
      </c>
      <c r="P8713" s="163">
        <v>3.3384265200000001</v>
      </c>
      <c r="Q8713" s="163">
        <v>0.73786649999999998</v>
      </c>
      <c r="R8713" s="163">
        <v>0.84303700000000004</v>
      </c>
      <c r="S8713" s="163">
        <v>0</v>
      </c>
      <c r="T8713" s="163">
        <v>87.044064030000001</v>
      </c>
      <c r="U8713" s="163">
        <v>17.723098799999999</v>
      </c>
      <c r="V8713" s="315">
        <f>HLOOKUP(Dashboard!$H$22,$F$7:V8713,ROWS($F$7:V8713))</f>
        <v>87.044064030000001</v>
      </c>
      <c r="Y8713" s="296">
        <f t="shared" si="1383"/>
        <v>8672</v>
      </c>
      <c r="Z8713" s="326">
        <f t="shared" si="1384"/>
        <v>7</v>
      </c>
      <c r="AA8713" s="326">
        <f t="shared" si="1385"/>
        <v>11</v>
      </c>
      <c r="AB8713" s="288">
        <f t="shared" si="1387"/>
        <v>43066.291666645644</v>
      </c>
      <c r="AC8713" s="321" t="str">
        <f t="shared" si="1386"/>
        <v>WEEKDAY</v>
      </c>
      <c r="AD8713" s="295">
        <v>19.704396499999998</v>
      </c>
      <c r="AE8713" s="295">
        <v>17.57</v>
      </c>
      <c r="AF8713" s="283">
        <v>0</v>
      </c>
      <c r="AG8713" s="304">
        <v>0</v>
      </c>
      <c r="AH8713" s="305">
        <v>0</v>
      </c>
      <c r="AI8713" s="285">
        <f t="shared" si="1379"/>
        <v>0</v>
      </c>
      <c r="AJ8713" s="286">
        <v>2629.5949979381426</v>
      </c>
      <c r="AK8713" s="286">
        <v>2472</v>
      </c>
      <c r="AL8713" s="286">
        <v>200</v>
      </c>
      <c r="AM8713" s="327" t="str">
        <f t="shared" si="1380"/>
        <v>YES</v>
      </c>
      <c r="AN8713" s="287">
        <f>AJ8713/'INPUTS Menu'!$I$21</f>
        <v>0.87653166597938081</v>
      </c>
    </row>
    <row r="8714" spans="3:40">
      <c r="C8714" s="82">
        <f t="shared" si="1381"/>
        <v>8</v>
      </c>
      <c r="D8714" s="82">
        <f t="shared" si="1382"/>
        <v>12</v>
      </c>
      <c r="E8714" s="139">
        <v>43097.333333333336</v>
      </c>
      <c r="F8714" s="163">
        <v>572.64724736999995</v>
      </c>
      <c r="G8714" s="163">
        <v>778.58828387999995</v>
      </c>
      <c r="H8714" s="163">
        <v>148.12313472</v>
      </c>
      <c r="I8714" s="163">
        <v>66.81013415999999</v>
      </c>
      <c r="J8714" s="163">
        <v>772.0005763800001</v>
      </c>
      <c r="K8714" s="163">
        <v>393.226406</v>
      </c>
      <c r="L8714" s="163">
        <v>315.43200000000002</v>
      </c>
      <c r="M8714" s="163">
        <v>120.30097067999999</v>
      </c>
      <c r="N8714" s="314">
        <f t="shared" si="1388"/>
        <v>7.230884399999999</v>
      </c>
      <c r="O8714" s="163">
        <v>196.613203</v>
      </c>
      <c r="P8714" s="163">
        <v>44.501273189999999</v>
      </c>
      <c r="Q8714" s="163">
        <v>18.102754000000001</v>
      </c>
      <c r="R8714" s="163">
        <v>11.23769525</v>
      </c>
      <c r="S8714" s="163">
        <v>380.02913487000001</v>
      </c>
      <c r="T8714" s="163">
        <v>572.64724736999995</v>
      </c>
      <c r="U8714" s="163">
        <v>772.0005763800001</v>
      </c>
      <c r="V8714" s="315">
        <f>HLOOKUP(Dashboard!$H$22,$F$7:V8714,ROWS($F$7:V8714))</f>
        <v>572.64724736999995</v>
      </c>
      <c r="Y8714" s="296">
        <f t="shared" si="1383"/>
        <v>8673</v>
      </c>
      <c r="Z8714" s="326">
        <f t="shared" si="1384"/>
        <v>8</v>
      </c>
      <c r="AA8714" s="326">
        <f t="shared" si="1385"/>
        <v>11</v>
      </c>
      <c r="AB8714" s="288">
        <f t="shared" si="1387"/>
        <v>43066.333333312308</v>
      </c>
      <c r="AC8714" s="321" t="str">
        <f t="shared" si="1386"/>
        <v>WEEKDAY</v>
      </c>
      <c r="AD8714" s="295">
        <v>19.0140885</v>
      </c>
      <c r="AE8714" s="295">
        <v>17.57</v>
      </c>
      <c r="AF8714" s="283">
        <v>328.411</v>
      </c>
      <c r="AG8714" s="304">
        <v>0</v>
      </c>
      <c r="AH8714" s="305">
        <v>0</v>
      </c>
      <c r="AI8714" s="285">
        <f t="shared" si="1379"/>
        <v>0</v>
      </c>
      <c r="AJ8714" s="286">
        <v>2629.5949979381426</v>
      </c>
      <c r="AK8714" s="286">
        <v>2472</v>
      </c>
      <c r="AL8714" s="286">
        <v>200</v>
      </c>
      <c r="AM8714" s="327" t="str">
        <f t="shared" si="1380"/>
        <v>YES</v>
      </c>
      <c r="AN8714" s="287">
        <f>AJ8714/'INPUTS Menu'!$I$21</f>
        <v>0.87653166597938081</v>
      </c>
    </row>
    <row r="8715" spans="3:40">
      <c r="C8715" s="82">
        <f t="shared" si="1381"/>
        <v>9</v>
      </c>
      <c r="D8715" s="82">
        <f t="shared" si="1382"/>
        <v>12</v>
      </c>
      <c r="E8715" s="139">
        <v>43097.375</v>
      </c>
      <c r="F8715" s="163">
        <v>680.87942999999996</v>
      </c>
      <c r="G8715" s="163">
        <v>1329.1189322399998</v>
      </c>
      <c r="H8715" s="163">
        <v>564.59396861999994</v>
      </c>
      <c r="I8715" s="163">
        <v>327.27166362000003</v>
      </c>
      <c r="J8715" s="163">
        <v>1408.9821075</v>
      </c>
      <c r="K8715" s="163">
        <v>671.27218799999991</v>
      </c>
      <c r="L8715" s="163">
        <v>470.23700000000002</v>
      </c>
      <c r="M8715" s="163">
        <v>206.93195028</v>
      </c>
      <c r="N8715" s="314">
        <f t="shared" si="1388"/>
        <v>110.04262</v>
      </c>
      <c r="O8715" s="163">
        <v>335.63609399999996</v>
      </c>
      <c r="P8715" s="163">
        <v>192.12623693999998</v>
      </c>
      <c r="Q8715" s="163">
        <v>25.594443250000001</v>
      </c>
      <c r="R8715" s="163">
        <v>48.516726499999997</v>
      </c>
      <c r="S8715" s="163">
        <v>694.76968736999993</v>
      </c>
      <c r="T8715" s="163">
        <v>680.87942999999996</v>
      </c>
      <c r="U8715" s="163">
        <v>1408.9821075</v>
      </c>
      <c r="V8715" s="315">
        <f>HLOOKUP(Dashboard!$H$22,$F$7:V8715,ROWS($F$7:V8715))</f>
        <v>680.87942999999996</v>
      </c>
      <c r="Y8715" s="296">
        <f t="shared" si="1383"/>
        <v>8674</v>
      </c>
      <c r="Z8715" s="326">
        <f t="shared" si="1384"/>
        <v>9</v>
      </c>
      <c r="AA8715" s="326">
        <f t="shared" si="1385"/>
        <v>11</v>
      </c>
      <c r="AB8715" s="288">
        <f t="shared" si="1387"/>
        <v>43066.374999978972</v>
      </c>
      <c r="AC8715" s="321" t="str">
        <f t="shared" si="1386"/>
        <v>WEEKDAY</v>
      </c>
      <c r="AD8715" s="295">
        <v>19.957695000000001</v>
      </c>
      <c r="AE8715" s="295">
        <v>6.34</v>
      </c>
      <c r="AF8715" s="283">
        <v>488.55399999999997</v>
      </c>
      <c r="AG8715" s="304">
        <v>473.89737999999994</v>
      </c>
      <c r="AH8715" s="305">
        <v>0</v>
      </c>
      <c r="AI8715" s="285">
        <f t="shared" si="1379"/>
        <v>473.89737999999994</v>
      </c>
      <c r="AJ8715" s="286">
        <v>2958.0059979381426</v>
      </c>
      <c r="AK8715" s="286">
        <v>0</v>
      </c>
      <c r="AL8715" s="286">
        <v>0</v>
      </c>
      <c r="AM8715" s="327" t="str">
        <f t="shared" si="1380"/>
        <v>NA</v>
      </c>
      <c r="AN8715" s="287">
        <f>AJ8715/'INPUTS Menu'!$I$21</f>
        <v>0.98600199931271426</v>
      </c>
    </row>
    <row r="8716" spans="3:40">
      <c r="C8716" s="82">
        <f t="shared" si="1381"/>
        <v>10</v>
      </c>
      <c r="D8716" s="82">
        <f t="shared" si="1382"/>
        <v>12</v>
      </c>
      <c r="E8716" s="139">
        <v>43097.416666666664</v>
      </c>
      <c r="F8716" s="163">
        <v>650.47838624999997</v>
      </c>
      <c r="G8716" s="163">
        <v>1465.5983522399999</v>
      </c>
      <c r="H8716" s="163">
        <v>647.40313736999997</v>
      </c>
      <c r="I8716" s="163">
        <v>364.26889124999997</v>
      </c>
      <c r="J8716" s="163">
        <v>1512.0938250000002</v>
      </c>
      <c r="K8716" s="163">
        <v>740.201188</v>
      </c>
      <c r="L8716" s="163">
        <v>620.01300000000003</v>
      </c>
      <c r="M8716" s="163">
        <v>217.50530472000003</v>
      </c>
      <c r="N8716" s="314">
        <f t="shared" si="1388"/>
        <v>339.84046999999998</v>
      </c>
      <c r="O8716" s="163">
        <v>370.100594</v>
      </c>
      <c r="P8716" s="163">
        <v>246.71435778</v>
      </c>
      <c r="Q8716" s="163">
        <v>61.474808500000002</v>
      </c>
      <c r="R8716" s="163">
        <v>62.301605500000001</v>
      </c>
      <c r="S8716" s="163">
        <v>660.62105999999994</v>
      </c>
      <c r="T8716" s="163">
        <v>650.47838624999997</v>
      </c>
      <c r="U8716" s="163">
        <v>1512.0938250000002</v>
      </c>
      <c r="V8716" s="315">
        <f>HLOOKUP(Dashboard!$H$22,$F$7:V8716,ROWS($F$7:V8716))</f>
        <v>650.47838624999997</v>
      </c>
      <c r="Y8716" s="296">
        <f t="shared" si="1383"/>
        <v>8675</v>
      </c>
      <c r="Z8716" s="326">
        <f t="shared" si="1384"/>
        <v>10</v>
      </c>
      <c r="AA8716" s="326">
        <f t="shared" si="1385"/>
        <v>11</v>
      </c>
      <c r="AB8716" s="288">
        <f t="shared" si="1387"/>
        <v>43066.416666645637</v>
      </c>
      <c r="AC8716" s="321" t="str">
        <f t="shared" si="1386"/>
        <v>WEEKDAY</v>
      </c>
      <c r="AD8716" s="295">
        <v>19.659860500000004</v>
      </c>
      <c r="AE8716" s="295">
        <v>6.34</v>
      </c>
      <c r="AF8716" s="283">
        <v>644.55799999999999</v>
      </c>
      <c r="AG8716" s="304">
        <v>625.22126000000003</v>
      </c>
      <c r="AH8716" s="305">
        <v>0</v>
      </c>
      <c r="AI8716" s="285">
        <f t="shared" si="1379"/>
        <v>625.22126000000003</v>
      </c>
      <c r="AJ8716" s="286">
        <v>2958.0059979381426</v>
      </c>
      <c r="AK8716" s="286">
        <v>0</v>
      </c>
      <c r="AL8716" s="286">
        <v>0</v>
      </c>
      <c r="AM8716" s="327" t="str">
        <f t="shared" si="1380"/>
        <v>NA</v>
      </c>
      <c r="AN8716" s="287">
        <f>AJ8716/'INPUTS Menu'!$I$21</f>
        <v>0.98600199931271426</v>
      </c>
    </row>
    <row r="8717" spans="3:40">
      <c r="C8717" s="82">
        <f t="shared" si="1381"/>
        <v>11</v>
      </c>
      <c r="D8717" s="82">
        <f t="shared" si="1382"/>
        <v>12</v>
      </c>
      <c r="E8717" s="139">
        <v>43097.458333333336</v>
      </c>
      <c r="F8717" s="163">
        <v>595.58189625</v>
      </c>
      <c r="G8717" s="163">
        <v>1315.5309347399998</v>
      </c>
      <c r="H8717" s="163">
        <v>442.0892025</v>
      </c>
      <c r="I8717" s="163">
        <v>270.53337068999997</v>
      </c>
      <c r="J8717" s="163">
        <v>1432.9033547399999</v>
      </c>
      <c r="K8717" s="163">
        <v>664.40956299999993</v>
      </c>
      <c r="L8717" s="163">
        <v>581.09900000000005</v>
      </c>
      <c r="M8717" s="163">
        <v>517.50229806000004</v>
      </c>
      <c r="N8717" s="314">
        <f t="shared" si="1388"/>
        <v>298.89870999999994</v>
      </c>
      <c r="O8717" s="163">
        <v>332.20478149999997</v>
      </c>
      <c r="P8717" s="163">
        <v>189.79931916000001</v>
      </c>
      <c r="Q8717" s="163">
        <v>52.397374999999997</v>
      </c>
      <c r="R8717" s="163">
        <v>47.929121000000002</v>
      </c>
      <c r="S8717" s="163">
        <v>534.43565999999998</v>
      </c>
      <c r="T8717" s="163">
        <v>595.58189625</v>
      </c>
      <c r="U8717" s="163">
        <v>1432.9033547399999</v>
      </c>
      <c r="V8717" s="315">
        <f>HLOOKUP(Dashboard!$H$22,$F$7:V8717,ROWS($F$7:V8717))</f>
        <v>595.58189625</v>
      </c>
      <c r="Y8717" s="296">
        <f t="shared" si="1383"/>
        <v>8676</v>
      </c>
      <c r="Z8717" s="326">
        <f t="shared" si="1384"/>
        <v>11</v>
      </c>
      <c r="AA8717" s="326">
        <f t="shared" si="1385"/>
        <v>11</v>
      </c>
      <c r="AB8717" s="288">
        <f t="shared" si="1387"/>
        <v>43066.458333312301</v>
      </c>
      <c r="AC8717" s="321" t="str">
        <f t="shared" si="1386"/>
        <v>WEEKDAY</v>
      </c>
      <c r="AD8717" s="295">
        <v>19.712746999999997</v>
      </c>
      <c r="AE8717" s="295">
        <v>6.34</v>
      </c>
      <c r="AF8717" s="283">
        <v>603.85199999999998</v>
      </c>
      <c r="AG8717" s="304">
        <v>585.73644000000002</v>
      </c>
      <c r="AH8717" s="305">
        <v>0</v>
      </c>
      <c r="AI8717" s="285">
        <f t="shared" si="1379"/>
        <v>585.73644000000002</v>
      </c>
      <c r="AJ8717" s="286">
        <v>2958.0059979381426</v>
      </c>
      <c r="AK8717" s="286">
        <v>0</v>
      </c>
      <c r="AL8717" s="286">
        <v>0</v>
      </c>
      <c r="AM8717" s="327" t="str">
        <f t="shared" si="1380"/>
        <v>NA</v>
      </c>
      <c r="AN8717" s="287">
        <f>AJ8717/'INPUTS Menu'!$I$21</f>
        <v>0.98600199931271426</v>
      </c>
    </row>
    <row r="8718" spans="3:40">
      <c r="C8718" s="82">
        <f t="shared" si="1381"/>
        <v>12</v>
      </c>
      <c r="D8718" s="82">
        <f t="shared" si="1382"/>
        <v>12</v>
      </c>
      <c r="E8718" s="139">
        <v>43097.5</v>
      </c>
      <c r="F8718" s="163">
        <v>604.74428487</v>
      </c>
      <c r="G8718" s="163">
        <v>1245.54263724</v>
      </c>
      <c r="H8718" s="163">
        <v>248.17425237</v>
      </c>
      <c r="I8718" s="163">
        <v>192.72139722</v>
      </c>
      <c r="J8718" s="163">
        <v>1382.048415</v>
      </c>
      <c r="K8718" s="163">
        <v>629.06193799999994</v>
      </c>
      <c r="L8718" s="163">
        <v>655.51900000000001</v>
      </c>
      <c r="M8718" s="163">
        <v>710.58487500000001</v>
      </c>
      <c r="N8718" s="314">
        <f t="shared" si="1388"/>
        <v>200.97914999999998</v>
      </c>
      <c r="O8718" s="163">
        <v>314.53096899999997</v>
      </c>
      <c r="P8718" s="163">
        <v>331.56764487000004</v>
      </c>
      <c r="Q8718" s="163">
        <v>67.381343749999999</v>
      </c>
      <c r="R8718" s="163">
        <v>83.729203250000012</v>
      </c>
      <c r="S8718" s="163">
        <v>366.29050194000001</v>
      </c>
      <c r="T8718" s="163">
        <v>604.74428487</v>
      </c>
      <c r="U8718" s="163">
        <v>1382.048415</v>
      </c>
      <c r="V8718" s="315">
        <f>HLOOKUP(Dashboard!$H$22,$F$7:V8718,ROWS($F$7:V8718))</f>
        <v>604.74428487</v>
      </c>
      <c r="Y8718" s="296">
        <f t="shared" si="1383"/>
        <v>8677</v>
      </c>
      <c r="Z8718" s="326">
        <f t="shared" si="1384"/>
        <v>12</v>
      </c>
      <c r="AA8718" s="326">
        <f t="shared" si="1385"/>
        <v>11</v>
      </c>
      <c r="AB8718" s="288">
        <f t="shared" si="1387"/>
        <v>43066.499999978965</v>
      </c>
      <c r="AC8718" s="321" t="str">
        <f t="shared" si="1386"/>
        <v>WEEKDAY</v>
      </c>
      <c r="AD8718" s="295">
        <v>19.590273</v>
      </c>
      <c r="AE8718" s="295">
        <v>6.34</v>
      </c>
      <c r="AF8718" s="283">
        <v>681.62099999999998</v>
      </c>
      <c r="AG8718" s="304">
        <v>661.17237</v>
      </c>
      <c r="AH8718" s="305">
        <v>0</v>
      </c>
      <c r="AI8718" s="285">
        <f t="shared" si="1379"/>
        <v>661.17237</v>
      </c>
      <c r="AJ8718" s="286">
        <v>2958.0059979381426</v>
      </c>
      <c r="AK8718" s="286">
        <v>0</v>
      </c>
      <c r="AL8718" s="286">
        <v>0</v>
      </c>
      <c r="AM8718" s="327" t="str">
        <f t="shared" si="1380"/>
        <v>NA</v>
      </c>
      <c r="AN8718" s="287">
        <f>AJ8718/'INPUTS Menu'!$I$21</f>
        <v>0.98600199931271426</v>
      </c>
    </row>
    <row r="8719" spans="3:40">
      <c r="C8719" s="82">
        <f t="shared" si="1381"/>
        <v>13</v>
      </c>
      <c r="D8719" s="82">
        <f t="shared" si="1382"/>
        <v>12</v>
      </c>
      <c r="E8719" s="139">
        <v>43097.541666666664</v>
      </c>
      <c r="F8719" s="163">
        <v>651.72479624999994</v>
      </c>
      <c r="G8719" s="163">
        <v>1317.7357875</v>
      </c>
      <c r="H8719" s="163">
        <v>344.90282112000006</v>
      </c>
      <c r="I8719" s="163">
        <v>220.48656597000002</v>
      </c>
      <c r="J8719" s="163">
        <v>1419.5674349999999</v>
      </c>
      <c r="K8719" s="163">
        <v>665.52312500000005</v>
      </c>
      <c r="L8719" s="163">
        <v>609.78800000000001</v>
      </c>
      <c r="M8719" s="163">
        <v>1249.6297274999999</v>
      </c>
      <c r="N8719" s="314">
        <f t="shared" si="1388"/>
        <v>239.21848999999997</v>
      </c>
      <c r="O8719" s="163">
        <v>332.76156250000003</v>
      </c>
      <c r="P8719" s="163">
        <v>324.14716125000001</v>
      </c>
      <c r="Q8719" s="163">
        <v>77.200031249999995</v>
      </c>
      <c r="R8719" s="163">
        <v>81.855343750000003</v>
      </c>
      <c r="S8719" s="163">
        <v>391.22368362000003</v>
      </c>
      <c r="T8719" s="163">
        <v>651.72479624999994</v>
      </c>
      <c r="U8719" s="163">
        <v>1419.5674349999999</v>
      </c>
      <c r="V8719" s="315">
        <f>HLOOKUP(Dashboard!$H$22,$F$7:V8719,ROWS($F$7:V8719))</f>
        <v>651.72479624999994</v>
      </c>
      <c r="Y8719" s="296">
        <f t="shared" si="1383"/>
        <v>8678</v>
      </c>
      <c r="Z8719" s="326">
        <f t="shared" si="1384"/>
        <v>13</v>
      </c>
      <c r="AA8719" s="326">
        <f t="shared" si="1385"/>
        <v>11</v>
      </c>
      <c r="AB8719" s="288">
        <f t="shared" si="1387"/>
        <v>43066.541666645629</v>
      </c>
      <c r="AC8719" s="321" t="str">
        <f t="shared" si="1386"/>
        <v>WEEKDAY</v>
      </c>
      <c r="AD8719" s="295">
        <v>19.932643499999998</v>
      </c>
      <c r="AE8719" s="295">
        <v>6.34</v>
      </c>
      <c r="AF8719" s="283">
        <v>633.83399999999995</v>
      </c>
      <c r="AG8719" s="304">
        <v>614.8189799999999</v>
      </c>
      <c r="AH8719" s="305">
        <v>0</v>
      </c>
      <c r="AI8719" s="285">
        <f t="shared" si="1379"/>
        <v>614.8189799999999</v>
      </c>
      <c r="AJ8719" s="286">
        <v>2958.0059979381426</v>
      </c>
      <c r="AK8719" s="286">
        <v>0</v>
      </c>
      <c r="AL8719" s="286">
        <v>0</v>
      </c>
      <c r="AM8719" s="327" t="str">
        <f t="shared" si="1380"/>
        <v>NA</v>
      </c>
      <c r="AN8719" s="287">
        <f>AJ8719/'INPUTS Menu'!$I$21</f>
        <v>0.98600199931271426</v>
      </c>
    </row>
    <row r="8720" spans="3:40">
      <c r="C8720" s="82">
        <f t="shared" si="1381"/>
        <v>14</v>
      </c>
      <c r="D8720" s="82">
        <f t="shared" si="1382"/>
        <v>12</v>
      </c>
      <c r="E8720" s="139">
        <v>43097.583333333336</v>
      </c>
      <c r="F8720" s="163">
        <v>640.42598861999988</v>
      </c>
      <c r="G8720" s="163">
        <v>1409.2450772399998</v>
      </c>
      <c r="H8720" s="163">
        <v>465.80353874999997</v>
      </c>
      <c r="I8720" s="163">
        <v>374.73507819000002</v>
      </c>
      <c r="J8720" s="163">
        <v>1506.778515</v>
      </c>
      <c r="K8720" s="163">
        <v>711.73993799999994</v>
      </c>
      <c r="L8720" s="163">
        <v>625.87099999999998</v>
      </c>
      <c r="M8720" s="163">
        <v>1302.3505697399999</v>
      </c>
      <c r="N8720" s="314">
        <f t="shared" si="1388"/>
        <v>203.84743999999998</v>
      </c>
      <c r="O8720" s="163">
        <v>355.86996899999997</v>
      </c>
      <c r="P8720" s="163">
        <v>262.60882362000001</v>
      </c>
      <c r="Q8720" s="163">
        <v>94.383812500000005</v>
      </c>
      <c r="R8720" s="163">
        <v>66.3153595</v>
      </c>
      <c r="S8720" s="163">
        <v>473.35962068999999</v>
      </c>
      <c r="T8720" s="163">
        <v>640.42598861999988</v>
      </c>
      <c r="U8720" s="163">
        <v>1506.778515</v>
      </c>
      <c r="V8720" s="315">
        <f>HLOOKUP(Dashboard!$H$22,$F$7:V8720,ROWS($F$7:V8720))</f>
        <v>640.42598861999988</v>
      </c>
      <c r="Y8720" s="296">
        <f t="shared" si="1383"/>
        <v>8679</v>
      </c>
      <c r="Z8720" s="326">
        <f t="shared" si="1384"/>
        <v>14</v>
      </c>
      <c r="AA8720" s="326">
        <f t="shared" si="1385"/>
        <v>11</v>
      </c>
      <c r="AB8720" s="288">
        <f t="shared" si="1387"/>
        <v>43066.583333312294</v>
      </c>
      <c r="AC8720" s="321" t="str">
        <f t="shared" si="1386"/>
        <v>WEEKDAY</v>
      </c>
      <c r="AD8720" s="295">
        <v>19.581922499999997</v>
      </c>
      <c r="AE8720" s="295">
        <v>2.2000000000000002</v>
      </c>
      <c r="AF8720" s="283">
        <v>650.65499999999997</v>
      </c>
      <c r="AG8720" s="304">
        <v>631.1353499999999</v>
      </c>
      <c r="AH8720" s="305">
        <v>0</v>
      </c>
      <c r="AI8720" s="285">
        <f t="shared" si="1379"/>
        <v>631.1353499999999</v>
      </c>
      <c r="AJ8720" s="286">
        <v>2958.0059979381426</v>
      </c>
      <c r="AK8720" s="286">
        <v>0</v>
      </c>
      <c r="AL8720" s="286">
        <v>0</v>
      </c>
      <c r="AM8720" s="327" t="str">
        <f t="shared" si="1380"/>
        <v>NA</v>
      </c>
      <c r="AN8720" s="287">
        <f>AJ8720/'INPUTS Menu'!$I$21</f>
        <v>0.98600199931271426</v>
      </c>
    </row>
    <row r="8721" spans="3:40">
      <c r="C8721" s="82">
        <f t="shared" si="1381"/>
        <v>15</v>
      </c>
      <c r="D8721" s="82">
        <f t="shared" si="1382"/>
        <v>12</v>
      </c>
      <c r="E8721" s="139">
        <v>43097.625</v>
      </c>
      <c r="F8721" s="163">
        <v>411.47929944000003</v>
      </c>
      <c r="G8721" s="163">
        <v>1388.8691447399999</v>
      </c>
      <c r="H8721" s="163">
        <v>118.88121861</v>
      </c>
      <c r="I8721" s="163">
        <v>89.522845829999994</v>
      </c>
      <c r="J8721" s="163">
        <v>1498.6163372399999</v>
      </c>
      <c r="K8721" s="163">
        <v>701.44906299999991</v>
      </c>
      <c r="L8721" s="163">
        <v>766.97699999999998</v>
      </c>
      <c r="M8721" s="163">
        <v>565.55148473999998</v>
      </c>
      <c r="N8721" s="314">
        <f t="shared" si="1388"/>
        <v>39.945181999999996</v>
      </c>
      <c r="O8721" s="163">
        <v>350.72453149999996</v>
      </c>
      <c r="P8721" s="163">
        <v>218.96527652999998</v>
      </c>
      <c r="Q8721" s="163">
        <v>63.140285249999998</v>
      </c>
      <c r="R8721" s="163">
        <v>55.294261749999997</v>
      </c>
      <c r="S8721" s="163">
        <v>229.12648209</v>
      </c>
      <c r="T8721" s="163">
        <v>411.47929944000003</v>
      </c>
      <c r="U8721" s="163">
        <v>1498.6163372399999</v>
      </c>
      <c r="V8721" s="315">
        <f>HLOOKUP(Dashboard!$H$22,$F$7:V8721,ROWS($F$7:V8721))</f>
        <v>411.47929944000003</v>
      </c>
      <c r="Y8721" s="296">
        <f t="shared" si="1383"/>
        <v>8680</v>
      </c>
      <c r="Z8721" s="326">
        <f t="shared" si="1384"/>
        <v>15</v>
      </c>
      <c r="AA8721" s="326">
        <f t="shared" si="1385"/>
        <v>11</v>
      </c>
      <c r="AB8721" s="288">
        <f t="shared" si="1387"/>
        <v>43066.624999978958</v>
      </c>
      <c r="AC8721" s="321" t="str">
        <f t="shared" si="1386"/>
        <v>WEEKDAY</v>
      </c>
      <c r="AD8721" s="295">
        <v>19.896457999999996</v>
      </c>
      <c r="AE8721" s="295">
        <v>2.2000000000000002</v>
      </c>
      <c r="AF8721" s="283">
        <v>798.74900000000002</v>
      </c>
      <c r="AG8721" s="304">
        <v>774.78652999999997</v>
      </c>
      <c r="AH8721" s="305">
        <v>0</v>
      </c>
      <c r="AI8721" s="285">
        <f t="shared" si="1379"/>
        <v>774.78652999999997</v>
      </c>
      <c r="AJ8721" s="286">
        <v>2958.0059979381426</v>
      </c>
      <c r="AK8721" s="286">
        <v>0</v>
      </c>
      <c r="AL8721" s="286">
        <v>0</v>
      </c>
      <c r="AM8721" s="327" t="str">
        <f t="shared" si="1380"/>
        <v>NA</v>
      </c>
      <c r="AN8721" s="287">
        <f>AJ8721/'INPUTS Menu'!$I$21</f>
        <v>0.98600199931271426</v>
      </c>
    </row>
    <row r="8722" spans="3:40">
      <c r="C8722" s="82">
        <f t="shared" si="1381"/>
        <v>16</v>
      </c>
      <c r="D8722" s="82">
        <f t="shared" si="1382"/>
        <v>12</v>
      </c>
      <c r="E8722" s="139">
        <v>43097.666666666664</v>
      </c>
      <c r="F8722" s="163">
        <v>38.593687769999995</v>
      </c>
      <c r="G8722" s="163">
        <v>1051.2881775000001</v>
      </c>
      <c r="H8722" s="163">
        <v>334.36241487000001</v>
      </c>
      <c r="I8722" s="163">
        <v>40.650246450000004</v>
      </c>
      <c r="J8722" s="163">
        <v>1091.8612247399999</v>
      </c>
      <c r="K8722" s="163">
        <v>530.95362499999999</v>
      </c>
      <c r="L8722" s="163">
        <v>383.41500000000002</v>
      </c>
      <c r="M8722" s="163">
        <v>609.33980249999991</v>
      </c>
      <c r="N8722" s="314">
        <f t="shared" si="1388"/>
        <v>42.928708</v>
      </c>
      <c r="O8722" s="163">
        <v>265.47681249999999</v>
      </c>
      <c r="P8722" s="163">
        <v>122.58548973000001</v>
      </c>
      <c r="Q8722" s="163">
        <v>19.507759750000002</v>
      </c>
      <c r="R8722" s="163">
        <v>30.955931750000001</v>
      </c>
      <c r="S8722" s="163">
        <v>133.76777931000001</v>
      </c>
      <c r="T8722" s="163">
        <v>38.593687769999995</v>
      </c>
      <c r="U8722" s="163">
        <v>1091.8612247399999</v>
      </c>
      <c r="V8722" s="315">
        <f>HLOOKUP(Dashboard!$H$22,$F$7:V8722,ROWS($F$7:V8722))</f>
        <v>38.593687769999995</v>
      </c>
      <c r="Y8722" s="296">
        <f t="shared" si="1383"/>
        <v>8681</v>
      </c>
      <c r="Z8722" s="326">
        <f t="shared" si="1384"/>
        <v>16</v>
      </c>
      <c r="AA8722" s="326">
        <f t="shared" si="1385"/>
        <v>11</v>
      </c>
      <c r="AB8722" s="288">
        <f t="shared" si="1387"/>
        <v>43066.666666645622</v>
      </c>
      <c r="AC8722" s="321" t="str">
        <f t="shared" si="1386"/>
        <v>WEEKDAY</v>
      </c>
      <c r="AD8722" s="295">
        <v>19.222850999999999</v>
      </c>
      <c r="AE8722" s="295">
        <v>2.2000000000000002</v>
      </c>
      <c r="AF8722" s="283">
        <v>398.53500000000003</v>
      </c>
      <c r="AG8722" s="304">
        <v>386.57895000000002</v>
      </c>
      <c r="AH8722" s="305">
        <v>0</v>
      </c>
      <c r="AI8722" s="285">
        <f t="shared" si="1379"/>
        <v>386.57895000000002</v>
      </c>
      <c r="AJ8722" s="286">
        <v>2958.0059979381426</v>
      </c>
      <c r="AK8722" s="286">
        <v>0</v>
      </c>
      <c r="AL8722" s="286">
        <v>0</v>
      </c>
      <c r="AM8722" s="327" t="str">
        <f t="shared" si="1380"/>
        <v>NA</v>
      </c>
      <c r="AN8722" s="287">
        <f>AJ8722/'INPUTS Menu'!$I$21</f>
        <v>0.98600199931271426</v>
      </c>
    </row>
    <row r="8723" spans="3:40">
      <c r="C8723" s="82">
        <f t="shared" si="1381"/>
        <v>17</v>
      </c>
      <c r="D8723" s="82">
        <f t="shared" si="1382"/>
        <v>12</v>
      </c>
      <c r="E8723" s="139">
        <v>43097.708333333336</v>
      </c>
      <c r="F8723" s="163">
        <v>0</v>
      </c>
      <c r="G8723" s="163">
        <v>96.879768479999996</v>
      </c>
      <c r="H8723" s="163">
        <v>39.004127910000001</v>
      </c>
      <c r="I8723" s="163">
        <v>2.8960905599999998</v>
      </c>
      <c r="J8723" s="163">
        <v>68.343372900000006</v>
      </c>
      <c r="K8723" s="163">
        <v>48.929175999999998</v>
      </c>
      <c r="L8723" s="163">
        <v>74.3035</v>
      </c>
      <c r="M8723" s="163">
        <v>35.76405888</v>
      </c>
      <c r="N8723" s="314">
        <f t="shared" si="1388"/>
        <v>0</v>
      </c>
      <c r="O8723" s="163">
        <v>24.464587999999999</v>
      </c>
      <c r="P8723" s="163">
        <v>29.619909</v>
      </c>
      <c r="Q8723" s="163">
        <v>4.5986522499999998</v>
      </c>
      <c r="R8723" s="163">
        <v>7.4797750000000001</v>
      </c>
      <c r="S8723" s="163">
        <v>0</v>
      </c>
      <c r="T8723" s="163">
        <v>0</v>
      </c>
      <c r="U8723" s="163">
        <v>68.343372900000006</v>
      </c>
      <c r="V8723" s="315">
        <f>HLOOKUP(Dashboard!$H$22,$F$7:V8723,ROWS($F$7:V8723))</f>
        <v>0</v>
      </c>
      <c r="Y8723" s="296">
        <f t="shared" si="1383"/>
        <v>8682</v>
      </c>
      <c r="Z8723" s="326">
        <f t="shared" si="1384"/>
        <v>17</v>
      </c>
      <c r="AA8723" s="326">
        <f t="shared" si="1385"/>
        <v>11</v>
      </c>
      <c r="AB8723" s="288">
        <f t="shared" si="1387"/>
        <v>43066.708333312286</v>
      </c>
      <c r="AC8723" s="321" t="str">
        <f t="shared" si="1386"/>
        <v>WEEKDAY</v>
      </c>
      <c r="AD8723" s="295">
        <v>21.435733499999998</v>
      </c>
      <c r="AE8723" s="295">
        <v>17.18</v>
      </c>
      <c r="AF8723" s="283">
        <v>81.025700000000001</v>
      </c>
      <c r="AG8723" s="304">
        <v>78.594928999999993</v>
      </c>
      <c r="AH8723" s="305">
        <v>0</v>
      </c>
      <c r="AI8723" s="285">
        <f t="shared" si="1379"/>
        <v>78.594928999999993</v>
      </c>
      <c r="AJ8723" s="286">
        <v>2958.0059979381426</v>
      </c>
      <c r="AK8723" s="286">
        <v>0</v>
      </c>
      <c r="AL8723" s="286">
        <v>0</v>
      </c>
      <c r="AM8723" s="327" t="str">
        <f t="shared" si="1380"/>
        <v>NA</v>
      </c>
      <c r="AN8723" s="287">
        <f>AJ8723/'INPUTS Menu'!$I$21</f>
        <v>0.98600199931271426</v>
      </c>
    </row>
    <row r="8724" spans="3:40">
      <c r="C8724" s="82">
        <f t="shared" si="1381"/>
        <v>18</v>
      </c>
      <c r="D8724" s="82">
        <f t="shared" si="1382"/>
        <v>12</v>
      </c>
      <c r="E8724" s="139">
        <v>43097.75</v>
      </c>
      <c r="F8724" s="163">
        <v>0</v>
      </c>
      <c r="G8724" s="163">
        <v>0</v>
      </c>
      <c r="H8724" s="163">
        <v>0</v>
      </c>
      <c r="I8724" s="163">
        <v>0</v>
      </c>
      <c r="J8724" s="163">
        <v>0</v>
      </c>
      <c r="K8724" s="163">
        <v>0</v>
      </c>
      <c r="L8724" s="163">
        <v>0</v>
      </c>
      <c r="M8724" s="163">
        <v>0</v>
      </c>
      <c r="N8724" s="314">
        <f t="shared" si="1388"/>
        <v>0</v>
      </c>
      <c r="O8724" s="163">
        <v>0</v>
      </c>
      <c r="P8724" s="163">
        <v>0</v>
      </c>
      <c r="Q8724" s="163">
        <v>0</v>
      </c>
      <c r="R8724" s="163">
        <v>0</v>
      </c>
      <c r="S8724" s="163">
        <v>0</v>
      </c>
      <c r="T8724" s="163">
        <v>0</v>
      </c>
      <c r="U8724" s="163">
        <v>0</v>
      </c>
      <c r="V8724" s="315">
        <f>HLOOKUP(Dashboard!$H$22,$F$7:V8724,ROWS($F$7:V8724))</f>
        <v>0</v>
      </c>
      <c r="Y8724" s="296">
        <f t="shared" si="1383"/>
        <v>8683</v>
      </c>
      <c r="Z8724" s="326">
        <f t="shared" si="1384"/>
        <v>18</v>
      </c>
      <c r="AA8724" s="326">
        <f t="shared" si="1385"/>
        <v>11</v>
      </c>
      <c r="AB8724" s="288">
        <f t="shared" si="1387"/>
        <v>43066.749999978951</v>
      </c>
      <c r="AC8724" s="321" t="str">
        <f t="shared" si="1386"/>
        <v>WEEKDAY</v>
      </c>
      <c r="AD8724" s="295">
        <v>20.773260499999999</v>
      </c>
      <c r="AE8724" s="295">
        <v>17.18</v>
      </c>
      <c r="AF8724" s="283">
        <v>0</v>
      </c>
      <c r="AG8724" s="304">
        <v>0</v>
      </c>
      <c r="AH8724" s="305">
        <v>0</v>
      </c>
      <c r="AI8724" s="285">
        <f t="shared" si="1379"/>
        <v>0</v>
      </c>
      <c r="AJ8724" s="286">
        <v>2958.0059979381426</v>
      </c>
      <c r="AK8724" s="286">
        <v>0</v>
      </c>
      <c r="AL8724" s="286">
        <v>0</v>
      </c>
      <c r="AM8724" s="327" t="str">
        <f t="shared" si="1380"/>
        <v>NA</v>
      </c>
      <c r="AN8724" s="287">
        <f>AJ8724/'INPUTS Menu'!$I$21</f>
        <v>0.98600199931271426</v>
      </c>
    </row>
    <row r="8725" spans="3:40">
      <c r="C8725" s="82">
        <f t="shared" si="1381"/>
        <v>19</v>
      </c>
      <c r="D8725" s="82">
        <f t="shared" si="1382"/>
        <v>12</v>
      </c>
      <c r="E8725" s="139">
        <v>43097.791666666664</v>
      </c>
      <c r="F8725" s="163">
        <v>0</v>
      </c>
      <c r="G8725" s="163">
        <v>0</v>
      </c>
      <c r="H8725" s="163">
        <v>0</v>
      </c>
      <c r="I8725" s="163">
        <v>0</v>
      </c>
      <c r="J8725" s="163">
        <v>0</v>
      </c>
      <c r="K8725" s="163">
        <v>0</v>
      </c>
      <c r="L8725" s="163">
        <v>0</v>
      </c>
      <c r="M8725" s="163">
        <v>0</v>
      </c>
      <c r="N8725" s="314">
        <f t="shared" si="1388"/>
        <v>0</v>
      </c>
      <c r="O8725" s="163">
        <v>0</v>
      </c>
      <c r="P8725" s="163">
        <v>0</v>
      </c>
      <c r="Q8725" s="163">
        <v>0</v>
      </c>
      <c r="R8725" s="163">
        <v>0</v>
      </c>
      <c r="S8725" s="163">
        <v>0</v>
      </c>
      <c r="T8725" s="163">
        <v>0</v>
      </c>
      <c r="U8725" s="163">
        <v>0</v>
      </c>
      <c r="V8725" s="315">
        <f>HLOOKUP(Dashboard!$H$22,$F$7:V8725,ROWS($F$7:V8725))</f>
        <v>0</v>
      </c>
      <c r="Y8725" s="296">
        <f t="shared" si="1383"/>
        <v>8684</v>
      </c>
      <c r="Z8725" s="326">
        <f t="shared" si="1384"/>
        <v>19</v>
      </c>
      <c r="AA8725" s="326">
        <f t="shared" si="1385"/>
        <v>11</v>
      </c>
      <c r="AB8725" s="288">
        <f t="shared" si="1387"/>
        <v>43066.791666645615</v>
      </c>
      <c r="AC8725" s="321" t="str">
        <f t="shared" si="1386"/>
        <v>WEEKDAY</v>
      </c>
      <c r="AD8725" s="295">
        <v>20.275013999999999</v>
      </c>
      <c r="AE8725" s="295">
        <v>17.18</v>
      </c>
      <c r="AF8725" s="283">
        <v>0</v>
      </c>
      <c r="AG8725" s="304">
        <v>0</v>
      </c>
      <c r="AH8725" s="305">
        <v>0</v>
      </c>
      <c r="AI8725" s="285">
        <f t="shared" si="1379"/>
        <v>0</v>
      </c>
      <c r="AJ8725" s="286">
        <v>2958.0059979381426</v>
      </c>
      <c r="AK8725" s="286">
        <v>0</v>
      </c>
      <c r="AL8725" s="286">
        <v>0</v>
      </c>
      <c r="AM8725" s="327" t="str">
        <f t="shared" si="1380"/>
        <v>NA</v>
      </c>
      <c r="AN8725" s="287">
        <f>AJ8725/'INPUTS Menu'!$I$21</f>
        <v>0.98600199931271426</v>
      </c>
    </row>
    <row r="8726" spans="3:40">
      <c r="C8726" s="82">
        <f t="shared" si="1381"/>
        <v>20</v>
      </c>
      <c r="D8726" s="82">
        <f t="shared" si="1382"/>
        <v>12</v>
      </c>
      <c r="E8726" s="139">
        <v>43097.833333333336</v>
      </c>
      <c r="F8726" s="163">
        <v>0</v>
      </c>
      <c r="G8726" s="163">
        <v>0</v>
      </c>
      <c r="H8726" s="163">
        <v>0</v>
      </c>
      <c r="I8726" s="163">
        <v>0</v>
      </c>
      <c r="J8726" s="163">
        <v>0</v>
      </c>
      <c r="K8726" s="163">
        <v>0</v>
      </c>
      <c r="L8726" s="163">
        <v>0</v>
      </c>
      <c r="M8726" s="163">
        <v>0</v>
      </c>
      <c r="N8726" s="314">
        <f t="shared" si="1388"/>
        <v>0</v>
      </c>
      <c r="O8726" s="163">
        <v>0</v>
      </c>
      <c r="P8726" s="163">
        <v>0</v>
      </c>
      <c r="Q8726" s="163">
        <v>0</v>
      </c>
      <c r="R8726" s="163">
        <v>0</v>
      </c>
      <c r="S8726" s="163">
        <v>0</v>
      </c>
      <c r="T8726" s="163">
        <v>0</v>
      </c>
      <c r="U8726" s="163">
        <v>0</v>
      </c>
      <c r="V8726" s="315">
        <f>HLOOKUP(Dashboard!$H$22,$F$7:V8726,ROWS($F$7:V8726))</f>
        <v>0</v>
      </c>
      <c r="Y8726" s="296">
        <f t="shared" si="1383"/>
        <v>8685</v>
      </c>
      <c r="Z8726" s="326">
        <f t="shared" si="1384"/>
        <v>20</v>
      </c>
      <c r="AA8726" s="326">
        <f t="shared" si="1385"/>
        <v>11</v>
      </c>
      <c r="AB8726" s="288">
        <f t="shared" si="1387"/>
        <v>43066.833333312279</v>
      </c>
      <c r="AC8726" s="321" t="str">
        <f t="shared" si="1386"/>
        <v>WEEKDAY</v>
      </c>
      <c r="AD8726" s="295">
        <v>18.693985999999999</v>
      </c>
      <c r="AE8726" s="295">
        <v>18.29</v>
      </c>
      <c r="AF8726" s="283">
        <v>0</v>
      </c>
      <c r="AG8726" s="304">
        <v>0</v>
      </c>
      <c r="AH8726" s="305">
        <v>0</v>
      </c>
      <c r="AI8726" s="285">
        <f t="shared" si="1379"/>
        <v>0</v>
      </c>
      <c r="AJ8726" s="286">
        <v>2958.0059979381426</v>
      </c>
      <c r="AK8726" s="286">
        <v>2472</v>
      </c>
      <c r="AL8726" s="286">
        <v>200</v>
      </c>
      <c r="AM8726" s="327" t="str">
        <f t="shared" si="1380"/>
        <v>YES</v>
      </c>
      <c r="AN8726" s="287">
        <f>AJ8726/'INPUTS Menu'!$I$21</f>
        <v>0.98600199931271426</v>
      </c>
    </row>
    <row r="8727" spans="3:40">
      <c r="C8727" s="82">
        <f t="shared" si="1381"/>
        <v>21</v>
      </c>
      <c r="D8727" s="82">
        <f t="shared" si="1382"/>
        <v>12</v>
      </c>
      <c r="E8727" s="139">
        <v>43097.875</v>
      </c>
      <c r="F8727" s="163">
        <v>0</v>
      </c>
      <c r="G8727" s="163">
        <v>0</v>
      </c>
      <c r="H8727" s="163">
        <v>0</v>
      </c>
      <c r="I8727" s="163">
        <v>0</v>
      </c>
      <c r="J8727" s="163">
        <v>0</v>
      </c>
      <c r="K8727" s="163">
        <v>0</v>
      </c>
      <c r="L8727" s="163">
        <v>0</v>
      </c>
      <c r="M8727" s="163">
        <v>0</v>
      </c>
      <c r="N8727" s="314">
        <f t="shared" si="1388"/>
        <v>0</v>
      </c>
      <c r="O8727" s="163">
        <v>0</v>
      </c>
      <c r="P8727" s="163">
        <v>0</v>
      </c>
      <c r="Q8727" s="163">
        <v>0</v>
      </c>
      <c r="R8727" s="163">
        <v>0</v>
      </c>
      <c r="S8727" s="163">
        <v>0</v>
      </c>
      <c r="T8727" s="163">
        <v>0</v>
      </c>
      <c r="U8727" s="163">
        <v>0</v>
      </c>
      <c r="V8727" s="315">
        <f>HLOOKUP(Dashboard!$H$22,$F$7:V8727,ROWS($F$7:V8727))</f>
        <v>0</v>
      </c>
      <c r="Y8727" s="296">
        <f t="shared" si="1383"/>
        <v>8686</v>
      </c>
      <c r="Z8727" s="326">
        <f t="shared" si="1384"/>
        <v>21</v>
      </c>
      <c r="AA8727" s="326">
        <f t="shared" si="1385"/>
        <v>11</v>
      </c>
      <c r="AB8727" s="288">
        <f t="shared" si="1387"/>
        <v>43066.874999978943</v>
      </c>
      <c r="AC8727" s="321" t="str">
        <f t="shared" si="1386"/>
        <v>WEEKDAY</v>
      </c>
      <c r="AD8727" s="295">
        <v>17.530483000000004</v>
      </c>
      <c r="AE8727" s="295">
        <v>18.29</v>
      </c>
      <c r="AF8727" s="283">
        <v>0</v>
      </c>
      <c r="AG8727" s="304">
        <v>0</v>
      </c>
      <c r="AH8727" s="305">
        <v>0</v>
      </c>
      <c r="AI8727" s="285">
        <f t="shared" si="1379"/>
        <v>0</v>
      </c>
      <c r="AJ8727" s="286">
        <v>2958.0059979381426</v>
      </c>
      <c r="AK8727" s="286">
        <v>2472</v>
      </c>
      <c r="AL8727" s="286">
        <v>200</v>
      </c>
      <c r="AM8727" s="327" t="str">
        <f t="shared" si="1380"/>
        <v>YES</v>
      </c>
      <c r="AN8727" s="287">
        <f>AJ8727/'INPUTS Menu'!$I$21</f>
        <v>0.98600199931271426</v>
      </c>
    </row>
    <row r="8728" spans="3:40">
      <c r="C8728" s="82">
        <f t="shared" si="1381"/>
        <v>22</v>
      </c>
      <c r="D8728" s="82">
        <f t="shared" si="1382"/>
        <v>12</v>
      </c>
      <c r="E8728" s="139">
        <v>43097.916666666664</v>
      </c>
      <c r="F8728" s="163">
        <v>0</v>
      </c>
      <c r="G8728" s="163">
        <v>0</v>
      </c>
      <c r="H8728" s="163">
        <v>0</v>
      </c>
      <c r="I8728" s="163">
        <v>0</v>
      </c>
      <c r="J8728" s="163">
        <v>0</v>
      </c>
      <c r="K8728" s="163">
        <v>0</v>
      </c>
      <c r="L8728" s="163">
        <v>0</v>
      </c>
      <c r="M8728" s="163">
        <v>0</v>
      </c>
      <c r="N8728" s="314">
        <f t="shared" si="1388"/>
        <v>0</v>
      </c>
      <c r="O8728" s="163">
        <v>0</v>
      </c>
      <c r="P8728" s="163">
        <v>0</v>
      </c>
      <c r="Q8728" s="163">
        <v>0</v>
      </c>
      <c r="R8728" s="163">
        <v>0</v>
      </c>
      <c r="S8728" s="163">
        <v>0</v>
      </c>
      <c r="T8728" s="163">
        <v>0</v>
      </c>
      <c r="U8728" s="163">
        <v>0</v>
      </c>
      <c r="V8728" s="315">
        <f>HLOOKUP(Dashboard!$H$22,$F$7:V8728,ROWS($F$7:V8728))</f>
        <v>0</v>
      </c>
      <c r="Y8728" s="296">
        <f t="shared" si="1383"/>
        <v>8687</v>
      </c>
      <c r="Z8728" s="326">
        <f t="shared" si="1384"/>
        <v>22</v>
      </c>
      <c r="AA8728" s="326">
        <f t="shared" si="1385"/>
        <v>11</v>
      </c>
      <c r="AB8728" s="288">
        <f t="shared" si="1387"/>
        <v>43066.916666645608</v>
      </c>
      <c r="AC8728" s="321" t="str">
        <f t="shared" si="1386"/>
        <v>WEEKDAY</v>
      </c>
      <c r="AD8728" s="295">
        <v>24.277686999999997</v>
      </c>
      <c r="AE8728" s="295">
        <v>18.29</v>
      </c>
      <c r="AF8728" s="283">
        <v>0</v>
      </c>
      <c r="AG8728" s="304">
        <v>0</v>
      </c>
      <c r="AH8728" s="305">
        <v>0</v>
      </c>
      <c r="AI8728" s="285">
        <f t="shared" si="1379"/>
        <v>0</v>
      </c>
      <c r="AJ8728" s="286">
        <v>2958.0059979381426</v>
      </c>
      <c r="AK8728" s="286">
        <v>2472</v>
      </c>
      <c r="AL8728" s="286">
        <v>200</v>
      </c>
      <c r="AM8728" s="327" t="str">
        <f t="shared" si="1380"/>
        <v>YES</v>
      </c>
      <c r="AN8728" s="287">
        <f>AJ8728/'INPUTS Menu'!$I$21</f>
        <v>0.98600199931271426</v>
      </c>
    </row>
    <row r="8729" spans="3:40">
      <c r="C8729" s="82">
        <f t="shared" si="1381"/>
        <v>23</v>
      </c>
      <c r="D8729" s="82">
        <f t="shared" si="1382"/>
        <v>12</v>
      </c>
      <c r="E8729" s="139">
        <v>43097.958333333336</v>
      </c>
      <c r="F8729" s="163">
        <v>0</v>
      </c>
      <c r="G8729" s="163">
        <v>0</v>
      </c>
      <c r="H8729" s="163">
        <v>0</v>
      </c>
      <c r="I8729" s="163">
        <v>0</v>
      </c>
      <c r="J8729" s="163">
        <v>0</v>
      </c>
      <c r="K8729" s="163">
        <v>0</v>
      </c>
      <c r="L8729" s="163">
        <v>0</v>
      </c>
      <c r="M8729" s="163">
        <v>0</v>
      </c>
      <c r="N8729" s="314">
        <f t="shared" si="1388"/>
        <v>0</v>
      </c>
      <c r="O8729" s="163">
        <v>0</v>
      </c>
      <c r="P8729" s="163">
        <v>0</v>
      </c>
      <c r="Q8729" s="163">
        <v>0</v>
      </c>
      <c r="R8729" s="163">
        <v>0</v>
      </c>
      <c r="S8729" s="163">
        <v>0</v>
      </c>
      <c r="T8729" s="163">
        <v>0</v>
      </c>
      <c r="U8729" s="163">
        <v>0</v>
      </c>
      <c r="V8729" s="315">
        <f>HLOOKUP(Dashboard!$H$22,$F$7:V8729,ROWS($F$7:V8729))</f>
        <v>0</v>
      </c>
      <c r="Y8729" s="296">
        <f t="shared" si="1383"/>
        <v>8688</v>
      </c>
      <c r="Z8729" s="326">
        <f t="shared" si="1384"/>
        <v>23</v>
      </c>
      <c r="AA8729" s="326">
        <f t="shared" si="1385"/>
        <v>11</v>
      </c>
      <c r="AB8729" s="288">
        <f t="shared" si="1387"/>
        <v>43066.958333312272</v>
      </c>
      <c r="AC8729" s="321" t="str">
        <f t="shared" si="1386"/>
        <v>WEEKDAY</v>
      </c>
      <c r="AD8729" s="295">
        <v>16.294609000000001</v>
      </c>
      <c r="AE8729" s="295">
        <v>2.5299999999999998</v>
      </c>
      <c r="AF8729" s="283">
        <v>0</v>
      </c>
      <c r="AG8729" s="304">
        <v>0</v>
      </c>
      <c r="AH8729" s="305">
        <v>0</v>
      </c>
      <c r="AI8729" s="285">
        <f t="shared" si="1379"/>
        <v>0</v>
      </c>
      <c r="AJ8729" s="286">
        <v>2958.0059979381426</v>
      </c>
      <c r="AK8729" s="286">
        <v>0</v>
      </c>
      <c r="AL8729" s="286">
        <v>0</v>
      </c>
      <c r="AM8729" s="327" t="str">
        <f t="shared" si="1380"/>
        <v>NA</v>
      </c>
      <c r="AN8729" s="287">
        <f>AJ8729/'INPUTS Menu'!$I$21</f>
        <v>0.98600199931271426</v>
      </c>
    </row>
    <row r="8730" spans="3:40">
      <c r="C8730" s="82">
        <f t="shared" si="1381"/>
        <v>0</v>
      </c>
      <c r="D8730" s="82">
        <f t="shared" si="1382"/>
        <v>12</v>
      </c>
      <c r="E8730" s="139">
        <v>43098</v>
      </c>
      <c r="F8730" s="163">
        <v>0</v>
      </c>
      <c r="G8730" s="163">
        <v>0</v>
      </c>
      <c r="H8730" s="163">
        <v>0</v>
      </c>
      <c r="I8730" s="163">
        <v>0</v>
      </c>
      <c r="J8730" s="163">
        <v>0</v>
      </c>
      <c r="K8730" s="163">
        <v>0</v>
      </c>
      <c r="L8730" s="163">
        <v>0</v>
      </c>
      <c r="M8730" s="163">
        <v>0</v>
      </c>
      <c r="N8730" s="314">
        <f t="shared" si="1388"/>
        <v>0</v>
      </c>
      <c r="O8730" s="163">
        <v>0</v>
      </c>
      <c r="P8730" s="163">
        <v>0</v>
      </c>
      <c r="Q8730" s="163">
        <v>0</v>
      </c>
      <c r="R8730" s="163">
        <v>0</v>
      </c>
      <c r="S8730" s="163">
        <v>0</v>
      </c>
      <c r="T8730" s="163">
        <v>0</v>
      </c>
      <c r="U8730" s="163">
        <v>0</v>
      </c>
      <c r="V8730" s="315">
        <f>HLOOKUP(Dashboard!$H$22,$F$7:V8730,ROWS($F$7:V8730))</f>
        <v>0</v>
      </c>
      <c r="Y8730" s="296">
        <f t="shared" si="1383"/>
        <v>8689</v>
      </c>
      <c r="Z8730" s="326">
        <f t="shared" si="1384"/>
        <v>0</v>
      </c>
      <c r="AA8730" s="326">
        <f t="shared" si="1385"/>
        <v>11</v>
      </c>
      <c r="AB8730" s="288">
        <f t="shared" si="1387"/>
        <v>43066.999999978936</v>
      </c>
      <c r="AC8730" s="321" t="str">
        <f t="shared" si="1386"/>
        <v>WEEKDAY</v>
      </c>
      <c r="AD8730" s="295">
        <v>10.953072500000001</v>
      </c>
      <c r="AE8730" s="295">
        <v>2.5299999999999998</v>
      </c>
      <c r="AF8730" s="283">
        <v>0</v>
      </c>
      <c r="AG8730" s="304">
        <v>0</v>
      </c>
      <c r="AH8730" s="305">
        <v>0</v>
      </c>
      <c r="AI8730" s="285">
        <f t="shared" si="1379"/>
        <v>0</v>
      </c>
      <c r="AJ8730" s="286">
        <v>2958.0059979381426</v>
      </c>
      <c r="AK8730" s="286">
        <v>0</v>
      </c>
      <c r="AL8730" s="286">
        <v>0</v>
      </c>
      <c r="AM8730" s="327" t="str">
        <f t="shared" si="1380"/>
        <v>NA</v>
      </c>
      <c r="AN8730" s="287">
        <f>AJ8730/'INPUTS Menu'!$I$21</f>
        <v>0.98600199931271426</v>
      </c>
    </row>
    <row r="8731" spans="3:40">
      <c r="C8731" s="82">
        <f t="shared" si="1381"/>
        <v>1</v>
      </c>
      <c r="D8731" s="82">
        <f t="shared" si="1382"/>
        <v>12</v>
      </c>
      <c r="E8731" s="139">
        <v>43098.041666666664</v>
      </c>
      <c r="F8731" s="163">
        <v>0</v>
      </c>
      <c r="G8731" s="163">
        <v>0</v>
      </c>
      <c r="H8731" s="163">
        <v>0</v>
      </c>
      <c r="I8731" s="163">
        <v>0</v>
      </c>
      <c r="J8731" s="163">
        <v>0</v>
      </c>
      <c r="K8731" s="163">
        <v>0</v>
      </c>
      <c r="L8731" s="163">
        <v>0</v>
      </c>
      <c r="M8731" s="163">
        <v>0</v>
      </c>
      <c r="N8731" s="314">
        <f t="shared" si="1388"/>
        <v>0</v>
      </c>
      <c r="O8731" s="163">
        <v>0</v>
      </c>
      <c r="P8731" s="163">
        <v>0</v>
      </c>
      <c r="Q8731" s="163">
        <v>0</v>
      </c>
      <c r="R8731" s="163">
        <v>0</v>
      </c>
      <c r="S8731" s="163">
        <v>0</v>
      </c>
      <c r="T8731" s="163">
        <v>0</v>
      </c>
      <c r="U8731" s="163">
        <v>0</v>
      </c>
      <c r="V8731" s="315">
        <f>HLOOKUP(Dashboard!$H$22,$F$7:V8731,ROWS($F$7:V8731))</f>
        <v>0</v>
      </c>
      <c r="Y8731" s="296">
        <f t="shared" si="1383"/>
        <v>8690</v>
      </c>
      <c r="Z8731" s="326">
        <f t="shared" si="1384"/>
        <v>1</v>
      </c>
      <c r="AA8731" s="326">
        <f t="shared" si="1385"/>
        <v>11</v>
      </c>
      <c r="AB8731" s="288">
        <f t="shared" si="1387"/>
        <v>43067.0416666456</v>
      </c>
      <c r="AC8731" s="321" t="str">
        <f t="shared" si="1386"/>
        <v>WEEKDAY</v>
      </c>
      <c r="AD8731" s="295">
        <v>10.7248255</v>
      </c>
      <c r="AE8731" s="295">
        <v>2.5299999999999998</v>
      </c>
      <c r="AF8731" s="283">
        <v>0</v>
      </c>
      <c r="AG8731" s="304">
        <v>0</v>
      </c>
      <c r="AH8731" s="305">
        <v>0</v>
      </c>
      <c r="AI8731" s="285">
        <f t="shared" si="1379"/>
        <v>0</v>
      </c>
      <c r="AJ8731" s="286">
        <v>2958.0059979381426</v>
      </c>
      <c r="AK8731" s="286">
        <v>0</v>
      </c>
      <c r="AL8731" s="286">
        <v>0</v>
      </c>
      <c r="AM8731" s="327" t="str">
        <f t="shared" si="1380"/>
        <v>NA</v>
      </c>
      <c r="AN8731" s="287">
        <f>AJ8731/'INPUTS Menu'!$I$21</f>
        <v>0.98600199931271426</v>
      </c>
    </row>
    <row r="8732" spans="3:40">
      <c r="C8732" s="82">
        <f t="shared" si="1381"/>
        <v>2</v>
      </c>
      <c r="D8732" s="82">
        <f t="shared" si="1382"/>
        <v>12</v>
      </c>
      <c r="E8732" s="139">
        <v>43098.083333333336</v>
      </c>
      <c r="F8732" s="163">
        <v>0</v>
      </c>
      <c r="G8732" s="163">
        <v>0</v>
      </c>
      <c r="H8732" s="163">
        <v>0</v>
      </c>
      <c r="I8732" s="163">
        <v>0</v>
      </c>
      <c r="J8732" s="163">
        <v>0</v>
      </c>
      <c r="K8732" s="163">
        <v>0</v>
      </c>
      <c r="L8732" s="163">
        <v>0</v>
      </c>
      <c r="M8732" s="163">
        <v>0</v>
      </c>
      <c r="N8732" s="314">
        <f t="shared" si="1388"/>
        <v>0</v>
      </c>
      <c r="O8732" s="163">
        <v>0</v>
      </c>
      <c r="P8732" s="163">
        <v>0</v>
      </c>
      <c r="Q8732" s="163">
        <v>0</v>
      </c>
      <c r="R8732" s="163">
        <v>0</v>
      </c>
      <c r="S8732" s="163">
        <v>0</v>
      </c>
      <c r="T8732" s="163">
        <v>0</v>
      </c>
      <c r="U8732" s="163">
        <v>0</v>
      </c>
      <c r="V8732" s="315">
        <f>HLOOKUP(Dashboard!$H$22,$F$7:V8732,ROWS($F$7:V8732))</f>
        <v>0</v>
      </c>
      <c r="Y8732" s="296">
        <f t="shared" si="1383"/>
        <v>8691</v>
      </c>
      <c r="Z8732" s="326">
        <f t="shared" si="1384"/>
        <v>2</v>
      </c>
      <c r="AA8732" s="326">
        <f t="shared" si="1385"/>
        <v>11</v>
      </c>
      <c r="AB8732" s="288">
        <f t="shared" si="1387"/>
        <v>43067.083333312265</v>
      </c>
      <c r="AC8732" s="321" t="str">
        <f t="shared" si="1386"/>
        <v>WEEKDAY</v>
      </c>
      <c r="AD8732" s="295">
        <v>10.510496</v>
      </c>
      <c r="AE8732" s="295">
        <v>2.5299999999999998</v>
      </c>
      <c r="AF8732" s="283">
        <v>0</v>
      </c>
      <c r="AG8732" s="304">
        <v>0</v>
      </c>
      <c r="AH8732" s="305">
        <v>0</v>
      </c>
      <c r="AI8732" s="285">
        <f t="shared" si="1379"/>
        <v>0</v>
      </c>
      <c r="AJ8732" s="286">
        <v>2958.0059979381426</v>
      </c>
      <c r="AK8732" s="286">
        <v>0</v>
      </c>
      <c r="AL8732" s="286">
        <v>0</v>
      </c>
      <c r="AM8732" s="327" t="str">
        <f t="shared" si="1380"/>
        <v>NA</v>
      </c>
      <c r="AN8732" s="287">
        <f>AJ8732/'INPUTS Menu'!$I$21</f>
        <v>0.98600199931271426</v>
      </c>
    </row>
    <row r="8733" spans="3:40">
      <c r="C8733" s="82">
        <f t="shared" si="1381"/>
        <v>3</v>
      </c>
      <c r="D8733" s="82">
        <f t="shared" si="1382"/>
        <v>12</v>
      </c>
      <c r="E8733" s="139">
        <v>43098.125</v>
      </c>
      <c r="F8733" s="163">
        <v>0</v>
      </c>
      <c r="G8733" s="163">
        <v>0</v>
      </c>
      <c r="H8733" s="163">
        <v>0</v>
      </c>
      <c r="I8733" s="163">
        <v>0</v>
      </c>
      <c r="J8733" s="163">
        <v>0</v>
      </c>
      <c r="K8733" s="163">
        <v>0</v>
      </c>
      <c r="L8733" s="163">
        <v>0</v>
      </c>
      <c r="M8733" s="163">
        <v>0</v>
      </c>
      <c r="N8733" s="314">
        <f t="shared" si="1388"/>
        <v>0</v>
      </c>
      <c r="O8733" s="163">
        <v>0</v>
      </c>
      <c r="P8733" s="163">
        <v>0</v>
      </c>
      <c r="Q8733" s="163">
        <v>0</v>
      </c>
      <c r="R8733" s="163">
        <v>0</v>
      </c>
      <c r="S8733" s="163">
        <v>0</v>
      </c>
      <c r="T8733" s="163">
        <v>0</v>
      </c>
      <c r="U8733" s="163">
        <v>0</v>
      </c>
      <c r="V8733" s="315">
        <f>HLOOKUP(Dashboard!$H$22,$F$7:V8733,ROWS($F$7:V8733))</f>
        <v>0</v>
      </c>
      <c r="Y8733" s="296">
        <f t="shared" si="1383"/>
        <v>8692</v>
      </c>
      <c r="Z8733" s="326">
        <f t="shared" si="1384"/>
        <v>3</v>
      </c>
      <c r="AA8733" s="326">
        <f t="shared" si="1385"/>
        <v>11</v>
      </c>
      <c r="AB8733" s="288">
        <f t="shared" si="1387"/>
        <v>43067.124999978929</v>
      </c>
      <c r="AC8733" s="321" t="str">
        <f t="shared" si="1386"/>
        <v>WEEKDAY</v>
      </c>
      <c r="AD8733" s="295">
        <v>10.2460635</v>
      </c>
      <c r="AE8733" s="295">
        <v>2.5299999999999998</v>
      </c>
      <c r="AF8733" s="283">
        <v>0</v>
      </c>
      <c r="AG8733" s="304">
        <v>0</v>
      </c>
      <c r="AH8733" s="305">
        <v>0</v>
      </c>
      <c r="AI8733" s="285">
        <f t="shared" si="1379"/>
        <v>0</v>
      </c>
      <c r="AJ8733" s="286">
        <v>2958.0059979381426</v>
      </c>
      <c r="AK8733" s="286">
        <v>0</v>
      </c>
      <c r="AL8733" s="286">
        <v>0</v>
      </c>
      <c r="AM8733" s="327" t="str">
        <f t="shared" si="1380"/>
        <v>NA</v>
      </c>
      <c r="AN8733" s="287">
        <f>AJ8733/'INPUTS Menu'!$I$21</f>
        <v>0.98600199931271426</v>
      </c>
    </row>
    <row r="8734" spans="3:40">
      <c r="C8734" s="82">
        <f t="shared" si="1381"/>
        <v>4</v>
      </c>
      <c r="D8734" s="82">
        <f t="shared" si="1382"/>
        <v>12</v>
      </c>
      <c r="E8734" s="139">
        <v>43098.166666666664</v>
      </c>
      <c r="F8734" s="163">
        <v>0</v>
      </c>
      <c r="G8734" s="163">
        <v>0</v>
      </c>
      <c r="H8734" s="163">
        <v>0</v>
      </c>
      <c r="I8734" s="163">
        <v>0</v>
      </c>
      <c r="J8734" s="163">
        <v>0</v>
      </c>
      <c r="K8734" s="163">
        <v>0</v>
      </c>
      <c r="L8734" s="163">
        <v>0</v>
      </c>
      <c r="M8734" s="163">
        <v>0</v>
      </c>
      <c r="N8734" s="314">
        <f t="shared" si="1388"/>
        <v>0</v>
      </c>
      <c r="O8734" s="163">
        <v>0</v>
      </c>
      <c r="P8734" s="163">
        <v>0</v>
      </c>
      <c r="Q8734" s="163">
        <v>0</v>
      </c>
      <c r="R8734" s="163">
        <v>0</v>
      </c>
      <c r="S8734" s="163">
        <v>0</v>
      </c>
      <c r="T8734" s="163">
        <v>0</v>
      </c>
      <c r="U8734" s="163">
        <v>0</v>
      </c>
      <c r="V8734" s="315">
        <f>HLOOKUP(Dashboard!$H$22,$F$7:V8734,ROWS($F$7:V8734))</f>
        <v>0</v>
      </c>
      <c r="Y8734" s="296">
        <f t="shared" si="1383"/>
        <v>8693</v>
      </c>
      <c r="Z8734" s="326">
        <f t="shared" si="1384"/>
        <v>4</v>
      </c>
      <c r="AA8734" s="326">
        <f t="shared" si="1385"/>
        <v>11</v>
      </c>
      <c r="AB8734" s="288">
        <f t="shared" si="1387"/>
        <v>43067.166666645593</v>
      </c>
      <c r="AC8734" s="321" t="str">
        <f t="shared" si="1386"/>
        <v>WEEKDAY</v>
      </c>
      <c r="AD8734" s="295">
        <v>11.373381</v>
      </c>
      <c r="AE8734" s="295">
        <v>2.5299999999999998</v>
      </c>
      <c r="AF8734" s="283">
        <v>0</v>
      </c>
      <c r="AG8734" s="304">
        <v>0</v>
      </c>
      <c r="AH8734" s="305">
        <v>0</v>
      </c>
      <c r="AI8734" s="285">
        <f t="shared" si="1379"/>
        <v>0</v>
      </c>
      <c r="AJ8734" s="286">
        <v>2958.0059979381426</v>
      </c>
      <c r="AK8734" s="286">
        <v>0</v>
      </c>
      <c r="AL8734" s="286">
        <v>0</v>
      </c>
      <c r="AM8734" s="327" t="str">
        <f t="shared" si="1380"/>
        <v>NA</v>
      </c>
      <c r="AN8734" s="287">
        <f>AJ8734/'INPUTS Menu'!$I$21</f>
        <v>0.98600199931271426</v>
      </c>
    </row>
    <row r="8735" spans="3:40">
      <c r="C8735" s="82">
        <f t="shared" si="1381"/>
        <v>5</v>
      </c>
      <c r="D8735" s="82">
        <f t="shared" si="1382"/>
        <v>12</v>
      </c>
      <c r="E8735" s="139">
        <v>43098.208333333336</v>
      </c>
      <c r="F8735" s="163">
        <v>0</v>
      </c>
      <c r="G8735" s="163">
        <v>0</v>
      </c>
      <c r="H8735" s="163">
        <v>0</v>
      </c>
      <c r="I8735" s="163">
        <v>0</v>
      </c>
      <c r="J8735" s="163">
        <v>0</v>
      </c>
      <c r="K8735" s="163">
        <v>0</v>
      </c>
      <c r="L8735" s="163">
        <v>0</v>
      </c>
      <c r="M8735" s="163">
        <v>0</v>
      </c>
      <c r="N8735" s="314">
        <f t="shared" si="1388"/>
        <v>0</v>
      </c>
      <c r="O8735" s="163">
        <v>0</v>
      </c>
      <c r="P8735" s="163">
        <v>0</v>
      </c>
      <c r="Q8735" s="163">
        <v>0</v>
      </c>
      <c r="R8735" s="163">
        <v>0</v>
      </c>
      <c r="S8735" s="163">
        <v>0</v>
      </c>
      <c r="T8735" s="163">
        <v>0</v>
      </c>
      <c r="U8735" s="163">
        <v>0</v>
      </c>
      <c r="V8735" s="315">
        <f>HLOOKUP(Dashboard!$H$22,$F$7:V8735,ROWS($F$7:V8735))</f>
        <v>0</v>
      </c>
      <c r="Y8735" s="296">
        <f t="shared" si="1383"/>
        <v>8694</v>
      </c>
      <c r="Z8735" s="326">
        <f t="shared" si="1384"/>
        <v>5</v>
      </c>
      <c r="AA8735" s="326">
        <f t="shared" si="1385"/>
        <v>11</v>
      </c>
      <c r="AB8735" s="288">
        <f t="shared" si="1387"/>
        <v>43067.208333312257</v>
      </c>
      <c r="AC8735" s="321" t="str">
        <f t="shared" si="1386"/>
        <v>WEEKDAY</v>
      </c>
      <c r="AD8735" s="295">
        <v>16.277908</v>
      </c>
      <c r="AE8735" s="295">
        <v>2.5299999999999998</v>
      </c>
      <c r="AF8735" s="283">
        <v>0</v>
      </c>
      <c r="AG8735" s="304">
        <v>0</v>
      </c>
      <c r="AH8735" s="305">
        <v>0</v>
      </c>
      <c r="AI8735" s="285">
        <f t="shared" si="1379"/>
        <v>0</v>
      </c>
      <c r="AJ8735" s="286">
        <v>2958.0059979381426</v>
      </c>
      <c r="AK8735" s="286">
        <v>0</v>
      </c>
      <c r="AL8735" s="286">
        <v>0</v>
      </c>
      <c r="AM8735" s="327" t="str">
        <f t="shared" si="1380"/>
        <v>NA</v>
      </c>
      <c r="AN8735" s="287">
        <f>AJ8735/'INPUTS Menu'!$I$21</f>
        <v>0.98600199931271426</v>
      </c>
    </row>
    <row r="8736" spans="3:40">
      <c r="C8736" s="82">
        <f t="shared" si="1381"/>
        <v>6</v>
      </c>
      <c r="D8736" s="82">
        <f t="shared" si="1382"/>
        <v>12</v>
      </c>
      <c r="E8736" s="139">
        <v>43098.25</v>
      </c>
      <c r="F8736" s="163">
        <v>0</v>
      </c>
      <c r="G8736" s="163">
        <v>0</v>
      </c>
      <c r="H8736" s="163">
        <v>0</v>
      </c>
      <c r="I8736" s="163">
        <v>0</v>
      </c>
      <c r="J8736" s="163">
        <v>0</v>
      </c>
      <c r="K8736" s="163">
        <v>0</v>
      </c>
      <c r="L8736" s="163">
        <v>0</v>
      </c>
      <c r="M8736" s="163">
        <v>0</v>
      </c>
      <c r="N8736" s="314">
        <f t="shared" si="1388"/>
        <v>0</v>
      </c>
      <c r="O8736" s="163">
        <v>0</v>
      </c>
      <c r="P8736" s="163">
        <v>0</v>
      </c>
      <c r="Q8736" s="163">
        <v>0</v>
      </c>
      <c r="R8736" s="163">
        <v>0</v>
      </c>
      <c r="S8736" s="163">
        <v>0</v>
      </c>
      <c r="T8736" s="163">
        <v>0</v>
      </c>
      <c r="U8736" s="163">
        <v>0</v>
      </c>
      <c r="V8736" s="315">
        <f>HLOOKUP(Dashboard!$H$22,$F$7:V8736,ROWS($F$7:V8736))</f>
        <v>0</v>
      </c>
      <c r="Y8736" s="296">
        <f t="shared" si="1383"/>
        <v>8695</v>
      </c>
      <c r="Z8736" s="326">
        <f t="shared" si="1384"/>
        <v>6</v>
      </c>
      <c r="AA8736" s="326">
        <f t="shared" si="1385"/>
        <v>11</v>
      </c>
      <c r="AB8736" s="288">
        <f t="shared" si="1387"/>
        <v>43067.249999978922</v>
      </c>
      <c r="AC8736" s="321" t="str">
        <f t="shared" si="1386"/>
        <v>WEEKDAY</v>
      </c>
      <c r="AD8736" s="295">
        <v>17.435843999999996</v>
      </c>
      <c r="AE8736" s="295">
        <v>17.57</v>
      </c>
      <c r="AF8736" s="283">
        <v>0</v>
      </c>
      <c r="AG8736" s="304">
        <v>0</v>
      </c>
      <c r="AH8736" s="305">
        <v>0</v>
      </c>
      <c r="AI8736" s="285">
        <f t="shared" si="1379"/>
        <v>0</v>
      </c>
      <c r="AJ8736" s="286">
        <v>2958.0059979381426</v>
      </c>
      <c r="AK8736" s="286">
        <v>2472</v>
      </c>
      <c r="AL8736" s="286">
        <v>200</v>
      </c>
      <c r="AM8736" s="327" t="str">
        <f t="shared" si="1380"/>
        <v>YES</v>
      </c>
      <c r="AN8736" s="287">
        <f>AJ8736/'INPUTS Menu'!$I$21</f>
        <v>0.98600199931271426</v>
      </c>
    </row>
    <row r="8737" spans="3:40">
      <c r="C8737" s="82">
        <f t="shared" si="1381"/>
        <v>7</v>
      </c>
      <c r="D8737" s="82">
        <f t="shared" si="1382"/>
        <v>12</v>
      </c>
      <c r="E8737" s="139">
        <v>43098.291666666664</v>
      </c>
      <c r="F8737" s="163">
        <v>83.1223107</v>
      </c>
      <c r="G8737" s="163">
        <v>0</v>
      </c>
      <c r="H8737" s="163">
        <v>0</v>
      </c>
      <c r="I8737" s="163">
        <v>17.173359720000001</v>
      </c>
      <c r="J8737" s="163">
        <v>49.078592640000004</v>
      </c>
      <c r="K8737" s="163">
        <v>0</v>
      </c>
      <c r="L8737" s="163">
        <v>0</v>
      </c>
      <c r="M8737" s="163">
        <v>0</v>
      </c>
      <c r="N8737" s="314">
        <f t="shared" si="1388"/>
        <v>0</v>
      </c>
      <c r="O8737" s="163">
        <v>0</v>
      </c>
      <c r="P8737" s="163">
        <v>2.54499597</v>
      </c>
      <c r="Q8737" s="163">
        <v>0.20688075</v>
      </c>
      <c r="R8737" s="163">
        <v>0.64267574999999999</v>
      </c>
      <c r="S8737" s="163">
        <v>0</v>
      </c>
      <c r="T8737" s="163">
        <v>83.1223107</v>
      </c>
      <c r="U8737" s="163">
        <v>49.078592640000004</v>
      </c>
      <c r="V8737" s="315">
        <f>HLOOKUP(Dashboard!$H$22,$F$7:V8737,ROWS($F$7:V8737))</f>
        <v>83.1223107</v>
      </c>
      <c r="Y8737" s="296">
        <f t="shared" si="1383"/>
        <v>8696</v>
      </c>
      <c r="Z8737" s="326">
        <f t="shared" si="1384"/>
        <v>7</v>
      </c>
      <c r="AA8737" s="326">
        <f t="shared" si="1385"/>
        <v>11</v>
      </c>
      <c r="AB8737" s="288">
        <f t="shared" si="1387"/>
        <v>43067.291666645586</v>
      </c>
      <c r="AC8737" s="321" t="str">
        <f t="shared" si="1386"/>
        <v>WEEKDAY</v>
      </c>
      <c r="AD8737" s="295">
        <v>18.312646499999996</v>
      </c>
      <c r="AE8737" s="295">
        <v>17.57</v>
      </c>
      <c r="AF8737" s="283">
        <v>0</v>
      </c>
      <c r="AG8737" s="304">
        <v>0</v>
      </c>
      <c r="AH8737" s="305">
        <v>0</v>
      </c>
      <c r="AI8737" s="285">
        <f t="shared" si="1379"/>
        <v>0</v>
      </c>
      <c r="AJ8737" s="286">
        <v>2958.0059979381426</v>
      </c>
      <c r="AK8737" s="286">
        <v>2472</v>
      </c>
      <c r="AL8737" s="286">
        <v>200</v>
      </c>
      <c r="AM8737" s="327" t="str">
        <f t="shared" si="1380"/>
        <v>YES</v>
      </c>
      <c r="AN8737" s="287">
        <f>AJ8737/'INPUTS Menu'!$I$21</f>
        <v>0.98600199931271426</v>
      </c>
    </row>
    <row r="8738" spans="3:40">
      <c r="C8738" s="82">
        <f t="shared" si="1381"/>
        <v>8</v>
      </c>
      <c r="D8738" s="82">
        <f t="shared" si="1382"/>
        <v>12</v>
      </c>
      <c r="E8738" s="139">
        <v>43098.333333333336</v>
      </c>
      <c r="F8738" s="163">
        <v>440.26299305999999</v>
      </c>
      <c r="G8738" s="163">
        <v>829.6586713800001</v>
      </c>
      <c r="H8738" s="163">
        <v>11.68286724</v>
      </c>
      <c r="I8738" s="163">
        <v>396.08241750000002</v>
      </c>
      <c r="J8738" s="163">
        <v>528.71042862000002</v>
      </c>
      <c r="K8738" s="163">
        <v>419.01953100000003</v>
      </c>
      <c r="L8738" s="163">
        <v>309.88799999999998</v>
      </c>
      <c r="M8738" s="163">
        <v>145.39616387999999</v>
      </c>
      <c r="N8738" s="314">
        <f t="shared" si="1388"/>
        <v>0</v>
      </c>
      <c r="O8738" s="163">
        <v>209.50976550000001</v>
      </c>
      <c r="P8738" s="163">
        <v>48.116006730000002</v>
      </c>
      <c r="Q8738" s="163">
        <v>18.531363249999998</v>
      </c>
      <c r="R8738" s="163">
        <v>12.15050675</v>
      </c>
      <c r="S8738" s="163">
        <v>364.92111612000002</v>
      </c>
      <c r="T8738" s="163">
        <v>440.26299305999999</v>
      </c>
      <c r="U8738" s="163">
        <v>528.71042862000002</v>
      </c>
      <c r="V8738" s="315">
        <f>HLOOKUP(Dashboard!$H$22,$F$7:V8738,ROWS($F$7:V8738))</f>
        <v>440.26299305999999</v>
      </c>
      <c r="Y8738" s="296">
        <f t="shared" si="1383"/>
        <v>8697</v>
      </c>
      <c r="Z8738" s="326">
        <f t="shared" si="1384"/>
        <v>8</v>
      </c>
      <c r="AA8738" s="326">
        <f t="shared" si="1385"/>
        <v>11</v>
      </c>
      <c r="AB8738" s="288">
        <f t="shared" si="1387"/>
        <v>43067.33333331225</v>
      </c>
      <c r="AC8738" s="321" t="str">
        <f t="shared" si="1386"/>
        <v>WEEKDAY</v>
      </c>
      <c r="AD8738" s="295">
        <v>17.466462499999999</v>
      </c>
      <c r="AE8738" s="295">
        <v>17.57</v>
      </c>
      <c r="AF8738" s="283">
        <v>322.774</v>
      </c>
      <c r="AG8738" s="304">
        <v>313.09078</v>
      </c>
      <c r="AH8738" s="305">
        <v>0</v>
      </c>
      <c r="AI8738" s="285">
        <f t="shared" si="1379"/>
        <v>313.09078</v>
      </c>
      <c r="AJ8738" s="286">
        <v>2958.0059979381426</v>
      </c>
      <c r="AK8738" s="286">
        <v>2472</v>
      </c>
      <c r="AL8738" s="286">
        <v>200</v>
      </c>
      <c r="AM8738" s="327" t="str">
        <f t="shared" si="1380"/>
        <v>YES</v>
      </c>
      <c r="AN8738" s="287">
        <f>AJ8738/'INPUTS Menu'!$I$21</f>
        <v>0.98600199931271426</v>
      </c>
    </row>
    <row r="8739" spans="3:40">
      <c r="C8739" s="82">
        <f t="shared" si="1381"/>
        <v>9</v>
      </c>
      <c r="D8739" s="82">
        <f t="shared" si="1382"/>
        <v>12</v>
      </c>
      <c r="E8739" s="139">
        <v>43098.375</v>
      </c>
      <c r="F8739" s="163">
        <v>624.93669611999997</v>
      </c>
      <c r="G8739" s="163">
        <v>1323.3614625</v>
      </c>
      <c r="H8739" s="163">
        <v>554.96120625000003</v>
      </c>
      <c r="I8739" s="163">
        <v>708.31542375000004</v>
      </c>
      <c r="J8739" s="163">
        <v>1362.4361447399999</v>
      </c>
      <c r="K8739" s="163">
        <v>668.364375</v>
      </c>
      <c r="L8739" s="163">
        <v>753.61599999999999</v>
      </c>
      <c r="M8739" s="163">
        <v>642.73330638000004</v>
      </c>
      <c r="N8739" s="314">
        <f t="shared" si="1388"/>
        <v>174.32549</v>
      </c>
      <c r="O8739" s="163">
        <v>334.1821875</v>
      </c>
      <c r="P8739" s="163">
        <v>84.836503620000002</v>
      </c>
      <c r="Q8739" s="163">
        <v>44.139367250000006</v>
      </c>
      <c r="R8739" s="163">
        <v>21.4233595</v>
      </c>
      <c r="S8739" s="163">
        <v>669.1581398699999</v>
      </c>
      <c r="T8739" s="163">
        <v>624.93669611999997</v>
      </c>
      <c r="U8739" s="163">
        <v>1362.4361447399999</v>
      </c>
      <c r="V8739" s="315">
        <f>HLOOKUP(Dashboard!$H$22,$F$7:V8739,ROWS($F$7:V8739))</f>
        <v>624.93669611999997</v>
      </c>
      <c r="Y8739" s="296">
        <f t="shared" si="1383"/>
        <v>8698</v>
      </c>
      <c r="Z8739" s="326">
        <f t="shared" si="1384"/>
        <v>9</v>
      </c>
      <c r="AA8739" s="326">
        <f t="shared" si="1385"/>
        <v>11</v>
      </c>
      <c r="AB8739" s="288">
        <f t="shared" si="1387"/>
        <v>43067.374999978914</v>
      </c>
      <c r="AC8739" s="321" t="str">
        <f t="shared" si="1386"/>
        <v>WEEKDAY</v>
      </c>
      <c r="AD8739" s="295">
        <v>16.965432500000002</v>
      </c>
      <c r="AE8739" s="295">
        <v>6.34</v>
      </c>
      <c r="AF8739" s="283">
        <v>785.04200000000003</v>
      </c>
      <c r="AG8739" s="304">
        <v>761.49073999999996</v>
      </c>
      <c r="AH8739" s="305">
        <v>0</v>
      </c>
      <c r="AI8739" s="285">
        <f t="shared" si="1379"/>
        <v>761.49073999999996</v>
      </c>
      <c r="AJ8739" s="286">
        <v>2958.0059979381426</v>
      </c>
      <c r="AK8739" s="286">
        <v>0</v>
      </c>
      <c r="AL8739" s="286">
        <v>0</v>
      </c>
      <c r="AM8739" s="327" t="str">
        <f t="shared" si="1380"/>
        <v>NA</v>
      </c>
      <c r="AN8739" s="287">
        <f>AJ8739/'INPUTS Menu'!$I$21</f>
        <v>0.98600199931271426</v>
      </c>
    </row>
    <row r="8740" spans="3:40">
      <c r="C8740" s="82">
        <f t="shared" si="1381"/>
        <v>10</v>
      </c>
      <c r="D8740" s="82">
        <f t="shared" si="1382"/>
        <v>12</v>
      </c>
      <c r="E8740" s="139">
        <v>43098.416666666664</v>
      </c>
      <c r="F8740" s="163">
        <v>536.47988624999994</v>
      </c>
      <c r="G8740" s="163">
        <v>1450.4342747399999</v>
      </c>
      <c r="H8740" s="163">
        <v>687.2278673699999</v>
      </c>
      <c r="I8740" s="163">
        <v>718.48891124999989</v>
      </c>
      <c r="J8740" s="163">
        <v>1292.8282547399999</v>
      </c>
      <c r="K8740" s="163">
        <v>732.54256299999997</v>
      </c>
      <c r="L8740" s="163">
        <v>813.00300000000004</v>
      </c>
      <c r="M8740" s="163">
        <v>484.01882694</v>
      </c>
      <c r="N8740" s="314">
        <f t="shared" si="1388"/>
        <v>121.45952</v>
      </c>
      <c r="O8740" s="163">
        <v>366.27128149999999</v>
      </c>
      <c r="P8740" s="163">
        <v>173.24139986999998</v>
      </c>
      <c r="Q8740" s="163">
        <v>51.675917999999996</v>
      </c>
      <c r="R8740" s="163">
        <v>43.747828249999998</v>
      </c>
      <c r="S8740" s="163">
        <v>691.96124249999991</v>
      </c>
      <c r="T8740" s="163">
        <v>536.47988624999994</v>
      </c>
      <c r="U8740" s="163">
        <v>1292.8282547399999</v>
      </c>
      <c r="V8740" s="315">
        <f>HLOOKUP(Dashboard!$H$22,$F$7:V8740,ROWS($F$7:V8740))</f>
        <v>536.47988624999994</v>
      </c>
      <c r="Y8740" s="296">
        <f t="shared" si="1383"/>
        <v>8699</v>
      </c>
      <c r="Z8740" s="326">
        <f t="shared" si="1384"/>
        <v>10</v>
      </c>
      <c r="AA8740" s="326">
        <f t="shared" si="1385"/>
        <v>11</v>
      </c>
      <c r="AB8740" s="288">
        <f t="shared" si="1387"/>
        <v>43067.416666645579</v>
      </c>
      <c r="AC8740" s="321" t="str">
        <f t="shared" si="1386"/>
        <v>WEEKDAY</v>
      </c>
      <c r="AD8740" s="295">
        <v>16.714917499999999</v>
      </c>
      <c r="AE8740" s="295">
        <v>6.34</v>
      </c>
      <c r="AF8740" s="283">
        <v>847.61800000000005</v>
      </c>
      <c r="AG8740" s="304">
        <v>822.18946000000005</v>
      </c>
      <c r="AH8740" s="305">
        <v>0</v>
      </c>
      <c r="AI8740" s="285">
        <f t="shared" si="1379"/>
        <v>822.18946000000005</v>
      </c>
      <c r="AJ8740" s="286">
        <v>2958.0059979381426</v>
      </c>
      <c r="AK8740" s="286">
        <v>0</v>
      </c>
      <c r="AL8740" s="286">
        <v>0</v>
      </c>
      <c r="AM8740" s="327" t="str">
        <f t="shared" si="1380"/>
        <v>NA</v>
      </c>
      <c r="AN8740" s="287">
        <f>AJ8740/'INPUTS Menu'!$I$21</f>
        <v>0.98600199931271426</v>
      </c>
    </row>
    <row r="8741" spans="3:40">
      <c r="C8741" s="82">
        <f t="shared" si="1381"/>
        <v>11</v>
      </c>
      <c r="D8741" s="82">
        <f t="shared" si="1382"/>
        <v>12</v>
      </c>
      <c r="E8741" s="139">
        <v>43098.458333333336</v>
      </c>
      <c r="F8741" s="163">
        <v>485.73248624999997</v>
      </c>
      <c r="G8741" s="163">
        <v>1282.3997175</v>
      </c>
      <c r="H8741" s="163">
        <v>210.21952347000001</v>
      </c>
      <c r="I8741" s="163">
        <v>668.35036124999999</v>
      </c>
      <c r="J8741" s="163">
        <v>1265.0540522399999</v>
      </c>
      <c r="K8741" s="163">
        <v>647.67662499999994</v>
      </c>
      <c r="L8741" s="163">
        <v>757.29700000000003</v>
      </c>
      <c r="M8741" s="163">
        <v>1011.071655</v>
      </c>
      <c r="N8741" s="314">
        <f t="shared" si="1388"/>
        <v>107.12486</v>
      </c>
      <c r="O8741" s="163">
        <v>323.83831249999997</v>
      </c>
      <c r="P8741" s="163">
        <v>241.65355500000001</v>
      </c>
      <c r="Q8741" s="163">
        <v>71.651734500000003</v>
      </c>
      <c r="R8741" s="163">
        <v>61.023625000000003</v>
      </c>
      <c r="S8741" s="163">
        <v>627.84308862</v>
      </c>
      <c r="T8741" s="163">
        <v>485.73248624999997</v>
      </c>
      <c r="U8741" s="163">
        <v>1265.0540522399999</v>
      </c>
      <c r="V8741" s="315">
        <f>HLOOKUP(Dashboard!$H$22,$F$7:V8741,ROWS($F$7:V8741))</f>
        <v>485.73248624999997</v>
      </c>
      <c r="Y8741" s="296">
        <f t="shared" si="1383"/>
        <v>8700</v>
      </c>
      <c r="Z8741" s="326">
        <f t="shared" si="1384"/>
        <v>11</v>
      </c>
      <c r="AA8741" s="326">
        <f t="shared" si="1385"/>
        <v>11</v>
      </c>
      <c r="AB8741" s="288">
        <f t="shared" si="1387"/>
        <v>43067.458333312243</v>
      </c>
      <c r="AC8741" s="321" t="str">
        <f t="shared" si="1386"/>
        <v>WEEKDAY</v>
      </c>
      <c r="AD8741" s="295">
        <v>17.112958000000003</v>
      </c>
      <c r="AE8741" s="295">
        <v>6.34</v>
      </c>
      <c r="AF8741" s="283">
        <v>788.83399999999995</v>
      </c>
      <c r="AG8741" s="304">
        <v>765.16897999999992</v>
      </c>
      <c r="AH8741" s="305">
        <v>0</v>
      </c>
      <c r="AI8741" s="285">
        <f t="shared" si="1379"/>
        <v>765.16897999999992</v>
      </c>
      <c r="AJ8741" s="286">
        <v>2958.0059979381426</v>
      </c>
      <c r="AK8741" s="286">
        <v>0</v>
      </c>
      <c r="AL8741" s="286">
        <v>0</v>
      </c>
      <c r="AM8741" s="327" t="str">
        <f t="shared" si="1380"/>
        <v>NA</v>
      </c>
      <c r="AN8741" s="287">
        <f>AJ8741/'INPUTS Menu'!$I$21</f>
        <v>0.98600199931271426</v>
      </c>
    </row>
    <row r="8742" spans="3:40">
      <c r="C8742" s="82">
        <f t="shared" si="1381"/>
        <v>12</v>
      </c>
      <c r="D8742" s="82">
        <f t="shared" si="1382"/>
        <v>12</v>
      </c>
      <c r="E8742" s="139">
        <v>43098.5</v>
      </c>
      <c r="F8742" s="163">
        <v>388.01277306000003</v>
      </c>
      <c r="G8742" s="163">
        <v>1250.8051049999999</v>
      </c>
      <c r="H8742" s="163">
        <v>417.26291112000001</v>
      </c>
      <c r="I8742" s="163">
        <v>634.47868736999999</v>
      </c>
      <c r="J8742" s="163">
        <v>957.62279249999995</v>
      </c>
      <c r="K8742" s="163">
        <v>631.71974999999998</v>
      </c>
      <c r="L8742" s="163">
        <v>699.19200000000001</v>
      </c>
      <c r="M8742" s="163">
        <v>968.42072250000001</v>
      </c>
      <c r="N8742" s="314">
        <f t="shared" si="1388"/>
        <v>204.3887</v>
      </c>
      <c r="O8742" s="163">
        <v>315.85987499999999</v>
      </c>
      <c r="P8742" s="163">
        <v>314.59226931000001</v>
      </c>
      <c r="Q8742" s="163">
        <v>71.576499999999996</v>
      </c>
      <c r="R8742" s="163">
        <v>79.442492250000001</v>
      </c>
      <c r="S8742" s="163">
        <v>602.91847737000001</v>
      </c>
      <c r="T8742" s="163">
        <v>388.01277306000003</v>
      </c>
      <c r="U8742" s="163">
        <v>957.62279249999995</v>
      </c>
      <c r="V8742" s="315">
        <f>HLOOKUP(Dashboard!$H$22,$F$7:V8742,ROWS($F$7:V8742))</f>
        <v>388.01277306000003</v>
      </c>
      <c r="Y8742" s="296">
        <f t="shared" si="1383"/>
        <v>8701</v>
      </c>
      <c r="Z8742" s="326">
        <f t="shared" si="1384"/>
        <v>12</v>
      </c>
      <c r="AA8742" s="326">
        <f t="shared" si="1385"/>
        <v>11</v>
      </c>
      <c r="AB8742" s="288">
        <f t="shared" si="1387"/>
        <v>43067.499999978907</v>
      </c>
      <c r="AC8742" s="321" t="str">
        <f t="shared" si="1386"/>
        <v>WEEKDAY</v>
      </c>
      <c r="AD8742" s="295">
        <v>18.941717500000003</v>
      </c>
      <c r="AE8742" s="295">
        <v>6.34</v>
      </c>
      <c r="AF8742" s="283">
        <v>727.726</v>
      </c>
      <c r="AG8742" s="304">
        <v>705.89422000000002</v>
      </c>
      <c r="AH8742" s="305">
        <v>0</v>
      </c>
      <c r="AI8742" s="285">
        <f t="shared" si="1379"/>
        <v>705.89422000000002</v>
      </c>
      <c r="AJ8742" s="286">
        <v>2958.0059979381426</v>
      </c>
      <c r="AK8742" s="286">
        <v>0</v>
      </c>
      <c r="AL8742" s="286">
        <v>0</v>
      </c>
      <c r="AM8742" s="327" t="str">
        <f t="shared" si="1380"/>
        <v>NA</v>
      </c>
      <c r="AN8742" s="287">
        <f>AJ8742/'INPUTS Menu'!$I$21</f>
        <v>0.98600199931271426</v>
      </c>
    </row>
    <row r="8743" spans="3:40">
      <c r="C8743" s="82">
        <f t="shared" si="1381"/>
        <v>13</v>
      </c>
      <c r="D8743" s="82">
        <f t="shared" si="1382"/>
        <v>12</v>
      </c>
      <c r="E8743" s="139">
        <v>43098.541666666664</v>
      </c>
      <c r="F8743" s="163">
        <v>320.27035194000001</v>
      </c>
      <c r="G8743" s="163">
        <v>1308.6999347399999</v>
      </c>
      <c r="H8743" s="163">
        <v>374.86418112000001</v>
      </c>
      <c r="I8743" s="163">
        <v>653.0646375</v>
      </c>
      <c r="J8743" s="163">
        <v>1005.50080224</v>
      </c>
      <c r="K8743" s="163">
        <v>660.959563</v>
      </c>
      <c r="L8743" s="163">
        <v>692.21900000000005</v>
      </c>
      <c r="M8743" s="163">
        <v>839.79707724000002</v>
      </c>
      <c r="N8743" s="314">
        <f t="shared" si="1388"/>
        <v>209.05828</v>
      </c>
      <c r="O8743" s="163">
        <v>330.4797815</v>
      </c>
      <c r="P8743" s="163">
        <v>500.69098430999998</v>
      </c>
      <c r="Q8743" s="163">
        <v>71.211148499999993</v>
      </c>
      <c r="R8743" s="163">
        <v>126.43711725</v>
      </c>
      <c r="S8743" s="163">
        <v>631.63769624999998</v>
      </c>
      <c r="T8743" s="163">
        <v>320.27035194000001</v>
      </c>
      <c r="U8743" s="163">
        <v>1005.50080224</v>
      </c>
      <c r="V8743" s="315">
        <f>HLOOKUP(Dashboard!$H$22,$F$7:V8743,ROWS($F$7:V8743))</f>
        <v>320.27035194000001</v>
      </c>
      <c r="Y8743" s="296">
        <f t="shared" si="1383"/>
        <v>8702</v>
      </c>
      <c r="Z8743" s="326">
        <f t="shared" si="1384"/>
        <v>13</v>
      </c>
      <c r="AA8743" s="326">
        <f t="shared" si="1385"/>
        <v>11</v>
      </c>
      <c r="AB8743" s="288">
        <f t="shared" si="1387"/>
        <v>43067.541666645571</v>
      </c>
      <c r="AC8743" s="321" t="str">
        <f t="shared" si="1386"/>
        <v>WEEKDAY</v>
      </c>
      <c r="AD8743" s="295">
        <v>19.389861</v>
      </c>
      <c r="AE8743" s="295">
        <v>6.34</v>
      </c>
      <c r="AF8743" s="283">
        <v>720.36199999999997</v>
      </c>
      <c r="AG8743" s="304">
        <v>698.75113999999996</v>
      </c>
      <c r="AH8743" s="305">
        <v>0</v>
      </c>
      <c r="AI8743" s="285">
        <f t="shared" si="1379"/>
        <v>698.75113999999996</v>
      </c>
      <c r="AJ8743" s="286">
        <v>2958.0059979381426</v>
      </c>
      <c r="AK8743" s="286">
        <v>0</v>
      </c>
      <c r="AL8743" s="286">
        <v>0</v>
      </c>
      <c r="AM8743" s="327" t="str">
        <f t="shared" si="1380"/>
        <v>NA</v>
      </c>
      <c r="AN8743" s="287">
        <f>AJ8743/'INPUTS Menu'!$I$21</f>
        <v>0.98600199931271426</v>
      </c>
    </row>
    <row r="8744" spans="3:40">
      <c r="C8744" s="82">
        <f t="shared" si="1381"/>
        <v>14</v>
      </c>
      <c r="D8744" s="82">
        <f t="shared" si="1382"/>
        <v>12</v>
      </c>
      <c r="E8744" s="139">
        <v>43098.583333333336</v>
      </c>
      <c r="F8744" s="163">
        <v>424.03636736999999</v>
      </c>
      <c r="G8744" s="163">
        <v>1327.0281749999999</v>
      </c>
      <c r="H8744" s="163">
        <v>513.36394361999999</v>
      </c>
      <c r="I8744" s="163">
        <v>693.90034361999994</v>
      </c>
      <c r="J8744" s="163">
        <v>745.08581862000005</v>
      </c>
      <c r="K8744" s="163">
        <v>670.21624999999995</v>
      </c>
      <c r="L8744" s="163">
        <v>746.11599999999999</v>
      </c>
      <c r="M8744" s="163">
        <v>352.23844193999997</v>
      </c>
      <c r="N8744" s="314">
        <f t="shared" si="1388"/>
        <v>223.59372999999999</v>
      </c>
      <c r="O8744" s="163">
        <v>335.10812499999997</v>
      </c>
      <c r="P8744" s="163">
        <v>691.87003874999994</v>
      </c>
      <c r="Q8744" s="163">
        <v>39.31330475</v>
      </c>
      <c r="R8744" s="163">
        <v>174.71465624999999</v>
      </c>
      <c r="S8744" s="163">
        <v>669.79316249999999</v>
      </c>
      <c r="T8744" s="163">
        <v>424.03636736999999</v>
      </c>
      <c r="U8744" s="163">
        <v>745.08581862000005</v>
      </c>
      <c r="V8744" s="315">
        <f>HLOOKUP(Dashboard!$H$22,$F$7:V8744,ROWS($F$7:V8744))</f>
        <v>424.03636736999999</v>
      </c>
      <c r="Y8744" s="296">
        <f t="shared" si="1383"/>
        <v>8703</v>
      </c>
      <c r="Z8744" s="326">
        <f t="shared" si="1384"/>
        <v>14</v>
      </c>
      <c r="AA8744" s="326">
        <f t="shared" si="1385"/>
        <v>11</v>
      </c>
      <c r="AB8744" s="288">
        <f t="shared" si="1387"/>
        <v>43067.583333312235</v>
      </c>
      <c r="AC8744" s="321" t="str">
        <f t="shared" si="1386"/>
        <v>WEEKDAY</v>
      </c>
      <c r="AD8744" s="295">
        <v>19.289655</v>
      </c>
      <c r="AE8744" s="295">
        <v>2.2000000000000002</v>
      </c>
      <c r="AF8744" s="283">
        <v>776.99099999999999</v>
      </c>
      <c r="AG8744" s="304">
        <v>753.68126999999993</v>
      </c>
      <c r="AH8744" s="305">
        <v>0</v>
      </c>
      <c r="AI8744" s="285">
        <f t="shared" si="1379"/>
        <v>753.68126999999993</v>
      </c>
      <c r="AJ8744" s="286">
        <v>2958.0059979381426</v>
      </c>
      <c r="AK8744" s="286">
        <v>0</v>
      </c>
      <c r="AL8744" s="286">
        <v>0</v>
      </c>
      <c r="AM8744" s="327" t="str">
        <f t="shared" si="1380"/>
        <v>NA</v>
      </c>
      <c r="AN8744" s="287">
        <f>AJ8744/'INPUTS Menu'!$I$21</f>
        <v>0.98600199931271426</v>
      </c>
    </row>
    <row r="8745" spans="3:40">
      <c r="C8745" s="82">
        <f t="shared" si="1381"/>
        <v>15</v>
      </c>
      <c r="D8745" s="82">
        <f t="shared" si="1382"/>
        <v>12</v>
      </c>
      <c r="E8745" s="139">
        <v>43098.625</v>
      </c>
      <c r="F8745" s="163">
        <v>341.49799430999997</v>
      </c>
      <c r="G8745" s="163">
        <v>1121.90029974</v>
      </c>
      <c r="H8745" s="163">
        <v>103.31857305000001</v>
      </c>
      <c r="I8745" s="163">
        <v>683.10420749999992</v>
      </c>
      <c r="J8745" s="163">
        <v>625.45879637999997</v>
      </c>
      <c r="K8745" s="163">
        <v>566.61631299999999</v>
      </c>
      <c r="L8745" s="163">
        <v>799.25400000000002</v>
      </c>
      <c r="M8745" s="163">
        <v>960.7183363800001</v>
      </c>
      <c r="N8745" s="314">
        <f t="shared" si="1388"/>
        <v>7.1190433999999998</v>
      </c>
      <c r="O8745" s="163">
        <v>283.3081565</v>
      </c>
      <c r="P8745" s="163">
        <v>673.99719749999997</v>
      </c>
      <c r="Q8745" s="163">
        <v>28.289587999999998</v>
      </c>
      <c r="R8745" s="163">
        <v>170.2013125</v>
      </c>
      <c r="S8745" s="163">
        <v>651.29154750000009</v>
      </c>
      <c r="T8745" s="163">
        <v>341.49799430999997</v>
      </c>
      <c r="U8745" s="163">
        <v>625.45879637999997</v>
      </c>
      <c r="V8745" s="315">
        <f>HLOOKUP(Dashboard!$H$22,$F$7:V8745,ROWS($F$7:V8745))</f>
        <v>341.49799430999997</v>
      </c>
      <c r="Y8745" s="296">
        <f t="shared" si="1383"/>
        <v>8704</v>
      </c>
      <c r="Z8745" s="326">
        <f t="shared" si="1384"/>
        <v>15</v>
      </c>
      <c r="AA8745" s="326">
        <f t="shared" si="1385"/>
        <v>11</v>
      </c>
      <c r="AB8745" s="288">
        <f t="shared" si="1387"/>
        <v>43067.6249999789</v>
      </c>
      <c r="AC8745" s="321" t="str">
        <f t="shared" si="1386"/>
        <v>WEEKDAY</v>
      </c>
      <c r="AD8745" s="295">
        <v>20.102436999999998</v>
      </c>
      <c r="AE8745" s="295">
        <v>2.2000000000000002</v>
      </c>
      <c r="AF8745" s="283">
        <v>832.98299999999995</v>
      </c>
      <c r="AG8745" s="304">
        <v>807.9935099999999</v>
      </c>
      <c r="AH8745" s="305">
        <v>0</v>
      </c>
      <c r="AI8745" s="285">
        <f t="shared" si="1379"/>
        <v>807.9935099999999</v>
      </c>
      <c r="AJ8745" s="286">
        <v>2958.0059979381426</v>
      </c>
      <c r="AK8745" s="286">
        <v>0</v>
      </c>
      <c r="AL8745" s="286">
        <v>0</v>
      </c>
      <c r="AM8745" s="327" t="str">
        <f t="shared" si="1380"/>
        <v>NA</v>
      </c>
      <c r="AN8745" s="287">
        <f>AJ8745/'INPUTS Menu'!$I$21</f>
        <v>0.98600199931271426</v>
      </c>
    </row>
    <row r="8746" spans="3:40">
      <c r="C8746" s="82">
        <f t="shared" si="1381"/>
        <v>16</v>
      </c>
      <c r="D8746" s="82">
        <f t="shared" si="1382"/>
        <v>12</v>
      </c>
      <c r="E8746" s="139">
        <v>43098.666666666664</v>
      </c>
      <c r="F8746" s="163">
        <v>24.613130519999999</v>
      </c>
      <c r="G8746" s="163">
        <v>409.78339973999999</v>
      </c>
      <c r="H8746" s="163">
        <v>210.82817249999999</v>
      </c>
      <c r="I8746" s="163">
        <v>469.06447500000002</v>
      </c>
      <c r="J8746" s="163">
        <v>262.24079112000004</v>
      </c>
      <c r="K8746" s="163">
        <v>206.96131299999999</v>
      </c>
      <c r="L8746" s="163">
        <v>765.90099999999995</v>
      </c>
      <c r="M8746" s="163">
        <v>791.71785</v>
      </c>
      <c r="N8746" s="314">
        <f t="shared" si="1388"/>
        <v>27.774009999999997</v>
      </c>
      <c r="O8746" s="163">
        <v>103.48065649999999</v>
      </c>
      <c r="P8746" s="163">
        <v>480.82378805999997</v>
      </c>
      <c r="Q8746" s="163">
        <v>29.02519925</v>
      </c>
      <c r="R8746" s="163">
        <v>121.4201485</v>
      </c>
      <c r="S8746" s="163">
        <v>350.37668556</v>
      </c>
      <c r="T8746" s="163">
        <v>24.613130519999999</v>
      </c>
      <c r="U8746" s="163">
        <v>262.24079112000004</v>
      </c>
      <c r="V8746" s="315">
        <f>HLOOKUP(Dashboard!$H$22,$F$7:V8746,ROWS($F$7:V8746))</f>
        <v>24.613130519999999</v>
      </c>
      <c r="Y8746" s="296">
        <f t="shared" si="1383"/>
        <v>8705</v>
      </c>
      <c r="Z8746" s="326">
        <f t="shared" si="1384"/>
        <v>16</v>
      </c>
      <c r="AA8746" s="326">
        <f t="shared" si="1385"/>
        <v>11</v>
      </c>
      <c r="AB8746" s="288">
        <f t="shared" si="1387"/>
        <v>43067.666666645564</v>
      </c>
      <c r="AC8746" s="321" t="str">
        <f t="shared" si="1386"/>
        <v>WEEKDAY</v>
      </c>
      <c r="AD8746" s="295">
        <v>19.54017</v>
      </c>
      <c r="AE8746" s="295">
        <v>2.2000000000000002</v>
      </c>
      <c r="AF8746" s="283">
        <v>797.86199999999997</v>
      </c>
      <c r="AG8746" s="304">
        <v>773.92613999999992</v>
      </c>
      <c r="AH8746" s="305">
        <v>0</v>
      </c>
      <c r="AI8746" s="285">
        <f t="shared" ref="AI8746:AI8801" si="1389">AH8746+AG8746</f>
        <v>773.92613999999992</v>
      </c>
      <c r="AJ8746" s="286">
        <v>2958.0059979381426</v>
      </c>
      <c r="AK8746" s="286">
        <v>0</v>
      </c>
      <c r="AL8746" s="286">
        <v>0</v>
      </c>
      <c r="AM8746" s="327" t="str">
        <f t="shared" ref="AM8746:AM8801" si="1390">IF(AL8746=0,"NA",IF(AL8746*AL$8&gt;AJ8746,"NO","YES"))</f>
        <v>NA</v>
      </c>
      <c r="AN8746" s="287">
        <f>AJ8746/'INPUTS Menu'!$I$21</f>
        <v>0.98600199931271426</v>
      </c>
    </row>
    <row r="8747" spans="3:40">
      <c r="C8747" s="82">
        <f t="shared" ref="C8747:C8801" si="1391">HOUR(E8747)</f>
        <v>17</v>
      </c>
      <c r="D8747" s="82">
        <f t="shared" ref="D8747:D8801" si="1392">MONTH(E8747)</f>
        <v>12</v>
      </c>
      <c r="E8747" s="139">
        <v>43098.708333333336</v>
      </c>
      <c r="F8747" s="163">
        <v>0</v>
      </c>
      <c r="G8747" s="163">
        <v>80.576888040000014</v>
      </c>
      <c r="H8747" s="163">
        <v>41.221763549999991</v>
      </c>
      <c r="I8747" s="163">
        <v>33.25993605</v>
      </c>
      <c r="J8747" s="163">
        <v>19.679043780000001</v>
      </c>
      <c r="K8747" s="163">
        <v>40.695398000000004</v>
      </c>
      <c r="L8747" s="163">
        <v>187.53899999999999</v>
      </c>
      <c r="M8747" s="163">
        <v>0</v>
      </c>
      <c r="N8747" s="314">
        <f t="shared" si="1388"/>
        <v>615.34181000000001</v>
      </c>
      <c r="O8747" s="163">
        <v>20.347699000000002</v>
      </c>
      <c r="P8747" s="163">
        <v>56.159304300000002</v>
      </c>
      <c r="Q8747" s="163">
        <v>6.4149139999999996</v>
      </c>
      <c r="R8747" s="163">
        <v>14.181642500000001</v>
      </c>
      <c r="S8747" s="163">
        <v>0</v>
      </c>
      <c r="T8747" s="163">
        <v>0</v>
      </c>
      <c r="U8747" s="163">
        <v>19.679043780000001</v>
      </c>
      <c r="V8747" s="315">
        <f>HLOOKUP(Dashboard!$H$22,$F$7:V8747,ROWS($F$7:V8747))</f>
        <v>0</v>
      </c>
      <c r="Y8747" s="296">
        <f t="shared" ref="Y8747:Y8801" si="1393">Y8746+1</f>
        <v>8706</v>
      </c>
      <c r="Z8747" s="326">
        <f t="shared" ref="Z8747:Z8801" si="1394">HOUR(AB8747)</f>
        <v>17</v>
      </c>
      <c r="AA8747" s="326">
        <f t="shared" ref="AA8747:AA8801" si="1395">MONTH(AB8747)</f>
        <v>11</v>
      </c>
      <c r="AB8747" s="288">
        <f t="shared" si="1387"/>
        <v>43067.708333312228</v>
      </c>
      <c r="AC8747" s="321" t="str">
        <f t="shared" ref="AC8747:AC8801" si="1396">IF(OR(WEEKDAY(AB8747)=1,WEEKDAY(AB8747)=7),"WEEKEND","WEEKDAY")</f>
        <v>WEEKDAY</v>
      </c>
      <c r="AD8747" s="295">
        <v>19.670994499999999</v>
      </c>
      <c r="AE8747" s="295">
        <v>17.18</v>
      </c>
      <c r="AF8747" s="283">
        <v>196.93700000000001</v>
      </c>
      <c r="AG8747" s="304">
        <v>191.02889000000002</v>
      </c>
      <c r="AH8747" s="305">
        <v>0</v>
      </c>
      <c r="AI8747" s="285">
        <f t="shared" si="1389"/>
        <v>191.02889000000002</v>
      </c>
      <c r="AJ8747" s="286">
        <v>2958.0059979381426</v>
      </c>
      <c r="AK8747" s="286">
        <v>0</v>
      </c>
      <c r="AL8747" s="286">
        <v>0</v>
      </c>
      <c r="AM8747" s="327" t="str">
        <f t="shared" si="1390"/>
        <v>NA</v>
      </c>
      <c r="AN8747" s="287">
        <f>AJ8747/'INPUTS Menu'!$I$21</f>
        <v>0.98600199931271426</v>
      </c>
    </row>
    <row r="8748" spans="3:40">
      <c r="C8748" s="82">
        <f t="shared" si="1391"/>
        <v>18</v>
      </c>
      <c r="D8748" s="82">
        <f t="shared" si="1392"/>
        <v>12</v>
      </c>
      <c r="E8748" s="139">
        <v>43098.75</v>
      </c>
      <c r="F8748" s="163">
        <v>0</v>
      </c>
      <c r="G8748" s="163">
        <v>0</v>
      </c>
      <c r="H8748" s="163">
        <v>0</v>
      </c>
      <c r="I8748" s="163">
        <v>0</v>
      </c>
      <c r="J8748" s="163">
        <v>0</v>
      </c>
      <c r="K8748" s="163">
        <v>0</v>
      </c>
      <c r="L8748" s="163">
        <v>0</v>
      </c>
      <c r="M8748" s="163">
        <v>0</v>
      </c>
      <c r="N8748" s="314">
        <f t="shared" si="1388"/>
        <v>0</v>
      </c>
      <c r="O8748" s="163">
        <v>0</v>
      </c>
      <c r="P8748" s="163">
        <v>0</v>
      </c>
      <c r="Q8748" s="163">
        <v>0</v>
      </c>
      <c r="R8748" s="163">
        <v>0</v>
      </c>
      <c r="S8748" s="163">
        <v>0</v>
      </c>
      <c r="T8748" s="163">
        <v>0</v>
      </c>
      <c r="U8748" s="163">
        <v>0</v>
      </c>
      <c r="V8748" s="315">
        <f>HLOOKUP(Dashboard!$H$22,$F$7:V8748,ROWS($F$7:V8748))</f>
        <v>0</v>
      </c>
      <c r="Y8748" s="296">
        <f t="shared" si="1393"/>
        <v>8707</v>
      </c>
      <c r="Z8748" s="326">
        <f t="shared" si="1394"/>
        <v>18</v>
      </c>
      <c r="AA8748" s="326">
        <f t="shared" si="1395"/>
        <v>11</v>
      </c>
      <c r="AB8748" s="288">
        <f t="shared" si="1387"/>
        <v>43067.749999978892</v>
      </c>
      <c r="AC8748" s="321" t="str">
        <f t="shared" si="1396"/>
        <v>WEEKDAY</v>
      </c>
      <c r="AD8748" s="295">
        <v>19.6654275</v>
      </c>
      <c r="AE8748" s="295">
        <v>17.18</v>
      </c>
      <c r="AF8748" s="283">
        <v>0</v>
      </c>
      <c r="AG8748" s="304">
        <v>0</v>
      </c>
      <c r="AH8748" s="305">
        <v>0</v>
      </c>
      <c r="AI8748" s="285">
        <f t="shared" si="1389"/>
        <v>0</v>
      </c>
      <c r="AJ8748" s="286">
        <v>2958.0059979381426</v>
      </c>
      <c r="AK8748" s="286">
        <v>0</v>
      </c>
      <c r="AL8748" s="286">
        <v>0</v>
      </c>
      <c r="AM8748" s="327" t="str">
        <f t="shared" si="1390"/>
        <v>NA</v>
      </c>
      <c r="AN8748" s="287">
        <f>AJ8748/'INPUTS Menu'!$I$21</f>
        <v>0.98600199931271426</v>
      </c>
    </row>
    <row r="8749" spans="3:40">
      <c r="C8749" s="82">
        <f t="shared" si="1391"/>
        <v>19</v>
      </c>
      <c r="D8749" s="82">
        <f t="shared" si="1392"/>
        <v>12</v>
      </c>
      <c r="E8749" s="139">
        <v>43098.791666666664</v>
      </c>
      <c r="F8749" s="163">
        <v>0</v>
      </c>
      <c r="G8749" s="163">
        <v>0</v>
      </c>
      <c r="H8749" s="163">
        <v>0</v>
      </c>
      <c r="I8749" s="163">
        <v>0</v>
      </c>
      <c r="J8749" s="163">
        <v>0</v>
      </c>
      <c r="K8749" s="163">
        <v>0</v>
      </c>
      <c r="L8749" s="163">
        <v>0</v>
      </c>
      <c r="M8749" s="163">
        <v>0</v>
      </c>
      <c r="N8749" s="314">
        <f t="shared" si="1388"/>
        <v>0</v>
      </c>
      <c r="O8749" s="163">
        <v>0</v>
      </c>
      <c r="P8749" s="163">
        <v>0</v>
      </c>
      <c r="Q8749" s="163">
        <v>0</v>
      </c>
      <c r="R8749" s="163">
        <v>0</v>
      </c>
      <c r="S8749" s="163">
        <v>0</v>
      </c>
      <c r="T8749" s="163">
        <v>0</v>
      </c>
      <c r="U8749" s="163">
        <v>0</v>
      </c>
      <c r="V8749" s="315">
        <f>HLOOKUP(Dashboard!$H$22,$F$7:V8749,ROWS($F$7:V8749))</f>
        <v>0</v>
      </c>
      <c r="Y8749" s="296">
        <f t="shared" si="1393"/>
        <v>8708</v>
      </c>
      <c r="Z8749" s="326">
        <f t="shared" si="1394"/>
        <v>19</v>
      </c>
      <c r="AA8749" s="326">
        <f t="shared" si="1395"/>
        <v>11</v>
      </c>
      <c r="AB8749" s="288">
        <f t="shared" si="1387"/>
        <v>43067.791666645557</v>
      </c>
      <c r="AC8749" s="321" t="str">
        <f t="shared" si="1396"/>
        <v>WEEKDAY</v>
      </c>
      <c r="AD8749" s="295">
        <v>19.601406999999998</v>
      </c>
      <c r="AE8749" s="295">
        <v>17.18</v>
      </c>
      <c r="AF8749" s="283">
        <v>0</v>
      </c>
      <c r="AG8749" s="304">
        <v>0</v>
      </c>
      <c r="AH8749" s="305">
        <v>0</v>
      </c>
      <c r="AI8749" s="285">
        <f t="shared" si="1389"/>
        <v>0</v>
      </c>
      <c r="AJ8749" s="286">
        <v>2958.0059979381426</v>
      </c>
      <c r="AK8749" s="286">
        <v>0</v>
      </c>
      <c r="AL8749" s="286">
        <v>0</v>
      </c>
      <c r="AM8749" s="327" t="str">
        <f t="shared" si="1390"/>
        <v>NA</v>
      </c>
      <c r="AN8749" s="287">
        <f>AJ8749/'INPUTS Menu'!$I$21</f>
        <v>0.98600199931271426</v>
      </c>
    </row>
    <row r="8750" spans="3:40">
      <c r="C8750" s="82">
        <f t="shared" si="1391"/>
        <v>20</v>
      </c>
      <c r="D8750" s="82">
        <f t="shared" si="1392"/>
        <v>12</v>
      </c>
      <c r="E8750" s="139">
        <v>43098.833333333336</v>
      </c>
      <c r="F8750" s="163">
        <v>0</v>
      </c>
      <c r="G8750" s="163">
        <v>0</v>
      </c>
      <c r="H8750" s="163">
        <v>0</v>
      </c>
      <c r="I8750" s="163">
        <v>0</v>
      </c>
      <c r="J8750" s="163">
        <v>0</v>
      </c>
      <c r="K8750" s="163">
        <v>0</v>
      </c>
      <c r="L8750" s="163">
        <v>0</v>
      </c>
      <c r="M8750" s="163">
        <v>0</v>
      </c>
      <c r="N8750" s="314">
        <f t="shared" si="1388"/>
        <v>0</v>
      </c>
      <c r="O8750" s="163">
        <v>0</v>
      </c>
      <c r="P8750" s="163">
        <v>0</v>
      </c>
      <c r="Q8750" s="163">
        <v>0</v>
      </c>
      <c r="R8750" s="163">
        <v>0</v>
      </c>
      <c r="S8750" s="163">
        <v>0</v>
      </c>
      <c r="T8750" s="163">
        <v>0</v>
      </c>
      <c r="U8750" s="163">
        <v>0</v>
      </c>
      <c r="V8750" s="315">
        <f>HLOOKUP(Dashboard!$H$22,$F$7:V8750,ROWS($F$7:V8750))</f>
        <v>0</v>
      </c>
      <c r="Y8750" s="296">
        <f t="shared" si="1393"/>
        <v>8709</v>
      </c>
      <c r="Z8750" s="326">
        <f t="shared" si="1394"/>
        <v>20</v>
      </c>
      <c r="AA8750" s="326">
        <f t="shared" si="1395"/>
        <v>11</v>
      </c>
      <c r="AB8750" s="288">
        <f t="shared" si="1387"/>
        <v>43067.833333312221</v>
      </c>
      <c r="AC8750" s="321" t="str">
        <f t="shared" si="1396"/>
        <v>WEEKDAY</v>
      </c>
      <c r="AD8750" s="295">
        <v>19.643159499999999</v>
      </c>
      <c r="AE8750" s="295">
        <v>18.29</v>
      </c>
      <c r="AF8750" s="283">
        <v>0</v>
      </c>
      <c r="AG8750" s="304">
        <v>0</v>
      </c>
      <c r="AH8750" s="305">
        <v>0</v>
      </c>
      <c r="AI8750" s="285">
        <f t="shared" si="1389"/>
        <v>0</v>
      </c>
      <c r="AJ8750" s="286">
        <v>2958.0059979381426</v>
      </c>
      <c r="AK8750" s="286">
        <v>2472</v>
      </c>
      <c r="AL8750" s="286">
        <v>200</v>
      </c>
      <c r="AM8750" s="327" t="str">
        <f t="shared" si="1390"/>
        <v>YES</v>
      </c>
      <c r="AN8750" s="287">
        <f>AJ8750/'INPUTS Menu'!$I$21</f>
        <v>0.98600199931271426</v>
      </c>
    </row>
    <row r="8751" spans="3:40">
      <c r="C8751" s="82">
        <f t="shared" si="1391"/>
        <v>21</v>
      </c>
      <c r="D8751" s="82">
        <f t="shared" si="1392"/>
        <v>12</v>
      </c>
      <c r="E8751" s="139">
        <v>43098.875</v>
      </c>
      <c r="F8751" s="163">
        <v>0</v>
      </c>
      <c r="G8751" s="163">
        <v>0</v>
      </c>
      <c r="H8751" s="163">
        <v>0</v>
      </c>
      <c r="I8751" s="163">
        <v>0</v>
      </c>
      <c r="J8751" s="163">
        <v>0</v>
      </c>
      <c r="K8751" s="163">
        <v>0</v>
      </c>
      <c r="L8751" s="163">
        <v>0</v>
      </c>
      <c r="M8751" s="163">
        <v>0</v>
      </c>
      <c r="N8751" s="314">
        <f t="shared" si="1388"/>
        <v>0</v>
      </c>
      <c r="O8751" s="163">
        <v>0</v>
      </c>
      <c r="P8751" s="163">
        <v>0</v>
      </c>
      <c r="Q8751" s="163">
        <v>0</v>
      </c>
      <c r="R8751" s="163">
        <v>0</v>
      </c>
      <c r="S8751" s="163">
        <v>0</v>
      </c>
      <c r="T8751" s="163">
        <v>0</v>
      </c>
      <c r="U8751" s="163">
        <v>0</v>
      </c>
      <c r="V8751" s="315">
        <f>HLOOKUP(Dashboard!$H$22,$F$7:V8751,ROWS($F$7:V8751))</f>
        <v>0</v>
      </c>
      <c r="Y8751" s="296">
        <f t="shared" si="1393"/>
        <v>8710</v>
      </c>
      <c r="Z8751" s="326">
        <f t="shared" si="1394"/>
        <v>21</v>
      </c>
      <c r="AA8751" s="326">
        <f t="shared" si="1395"/>
        <v>11</v>
      </c>
      <c r="AB8751" s="288">
        <f t="shared" si="1387"/>
        <v>43067.874999978885</v>
      </c>
      <c r="AC8751" s="321" t="str">
        <f t="shared" si="1396"/>
        <v>WEEKDAY</v>
      </c>
      <c r="AD8751" s="295">
        <v>19.412129000000004</v>
      </c>
      <c r="AE8751" s="295">
        <v>18.29</v>
      </c>
      <c r="AF8751" s="283">
        <v>0</v>
      </c>
      <c r="AG8751" s="304">
        <v>0</v>
      </c>
      <c r="AH8751" s="305">
        <v>0</v>
      </c>
      <c r="AI8751" s="285">
        <f t="shared" si="1389"/>
        <v>0</v>
      </c>
      <c r="AJ8751" s="286">
        <v>2958.0059979381426</v>
      </c>
      <c r="AK8751" s="286">
        <v>2472</v>
      </c>
      <c r="AL8751" s="286">
        <v>200</v>
      </c>
      <c r="AM8751" s="327" t="str">
        <f t="shared" si="1390"/>
        <v>YES</v>
      </c>
      <c r="AN8751" s="287">
        <f>AJ8751/'INPUTS Menu'!$I$21</f>
        <v>0.98600199931271426</v>
      </c>
    </row>
    <row r="8752" spans="3:40">
      <c r="C8752" s="82">
        <f t="shared" si="1391"/>
        <v>22</v>
      </c>
      <c r="D8752" s="82">
        <f t="shared" si="1392"/>
        <v>12</v>
      </c>
      <c r="E8752" s="139">
        <v>43098.916666666664</v>
      </c>
      <c r="F8752" s="163">
        <v>0</v>
      </c>
      <c r="G8752" s="163">
        <v>0</v>
      </c>
      <c r="H8752" s="163">
        <v>0</v>
      </c>
      <c r="I8752" s="163">
        <v>0</v>
      </c>
      <c r="J8752" s="163">
        <v>0</v>
      </c>
      <c r="K8752" s="163">
        <v>0</v>
      </c>
      <c r="L8752" s="163">
        <v>0</v>
      </c>
      <c r="M8752" s="163">
        <v>0</v>
      </c>
      <c r="N8752" s="314">
        <f t="shared" si="1388"/>
        <v>0</v>
      </c>
      <c r="O8752" s="163">
        <v>0</v>
      </c>
      <c r="P8752" s="163">
        <v>0</v>
      </c>
      <c r="Q8752" s="163">
        <v>0</v>
      </c>
      <c r="R8752" s="163">
        <v>0</v>
      </c>
      <c r="S8752" s="163">
        <v>0</v>
      </c>
      <c r="T8752" s="163">
        <v>0</v>
      </c>
      <c r="U8752" s="163">
        <v>0</v>
      </c>
      <c r="V8752" s="315">
        <f>HLOOKUP(Dashboard!$H$22,$F$7:V8752,ROWS($F$7:V8752))</f>
        <v>0</v>
      </c>
      <c r="Y8752" s="296">
        <f t="shared" si="1393"/>
        <v>8711</v>
      </c>
      <c r="Z8752" s="326">
        <f t="shared" si="1394"/>
        <v>22</v>
      </c>
      <c r="AA8752" s="326">
        <f t="shared" si="1395"/>
        <v>11</v>
      </c>
      <c r="AB8752" s="288">
        <f t="shared" si="1387"/>
        <v>43067.916666645549</v>
      </c>
      <c r="AC8752" s="321" t="str">
        <f t="shared" si="1396"/>
        <v>WEEKDAY</v>
      </c>
      <c r="AD8752" s="295">
        <v>21.6973825</v>
      </c>
      <c r="AE8752" s="295">
        <v>18.29</v>
      </c>
      <c r="AF8752" s="283">
        <v>0</v>
      </c>
      <c r="AG8752" s="304">
        <v>0</v>
      </c>
      <c r="AH8752" s="305">
        <v>0</v>
      </c>
      <c r="AI8752" s="285">
        <f t="shared" si="1389"/>
        <v>0</v>
      </c>
      <c r="AJ8752" s="286">
        <v>2958.0059979381426</v>
      </c>
      <c r="AK8752" s="286">
        <v>2472</v>
      </c>
      <c r="AL8752" s="286">
        <v>200</v>
      </c>
      <c r="AM8752" s="327" t="str">
        <f t="shared" si="1390"/>
        <v>YES</v>
      </c>
      <c r="AN8752" s="287">
        <f>AJ8752/'INPUTS Menu'!$I$21</f>
        <v>0.98600199931271426</v>
      </c>
    </row>
    <row r="8753" spans="3:40">
      <c r="C8753" s="82">
        <f t="shared" si="1391"/>
        <v>23</v>
      </c>
      <c r="D8753" s="82">
        <f t="shared" si="1392"/>
        <v>12</v>
      </c>
      <c r="E8753" s="139">
        <v>43098.958333333336</v>
      </c>
      <c r="F8753" s="163">
        <v>0</v>
      </c>
      <c r="G8753" s="163">
        <v>0</v>
      </c>
      <c r="H8753" s="163">
        <v>0</v>
      </c>
      <c r="I8753" s="163">
        <v>0</v>
      </c>
      <c r="J8753" s="163">
        <v>0</v>
      </c>
      <c r="K8753" s="163">
        <v>0</v>
      </c>
      <c r="L8753" s="163">
        <v>0</v>
      </c>
      <c r="M8753" s="163">
        <v>0</v>
      </c>
      <c r="N8753" s="314">
        <f t="shared" si="1388"/>
        <v>0</v>
      </c>
      <c r="O8753" s="163">
        <v>0</v>
      </c>
      <c r="P8753" s="163">
        <v>0</v>
      </c>
      <c r="Q8753" s="163">
        <v>0</v>
      </c>
      <c r="R8753" s="163">
        <v>0</v>
      </c>
      <c r="S8753" s="163">
        <v>0</v>
      </c>
      <c r="T8753" s="163">
        <v>0</v>
      </c>
      <c r="U8753" s="163">
        <v>0</v>
      </c>
      <c r="V8753" s="315">
        <f>HLOOKUP(Dashboard!$H$22,$F$7:V8753,ROWS($F$7:V8753))</f>
        <v>0</v>
      </c>
      <c r="Y8753" s="296">
        <f t="shared" si="1393"/>
        <v>8712</v>
      </c>
      <c r="Z8753" s="326">
        <f t="shared" si="1394"/>
        <v>23</v>
      </c>
      <c r="AA8753" s="326">
        <f t="shared" si="1395"/>
        <v>11</v>
      </c>
      <c r="AB8753" s="288">
        <f t="shared" si="1387"/>
        <v>43067.958333312214</v>
      </c>
      <c r="AC8753" s="321" t="str">
        <f t="shared" si="1396"/>
        <v>WEEKDAY</v>
      </c>
      <c r="AD8753" s="295">
        <v>19.634809000000001</v>
      </c>
      <c r="AE8753" s="295">
        <v>2.5299999999999998</v>
      </c>
      <c r="AF8753" s="283">
        <v>0</v>
      </c>
      <c r="AG8753" s="304">
        <v>0</v>
      </c>
      <c r="AH8753" s="305">
        <v>0</v>
      </c>
      <c r="AI8753" s="285">
        <f t="shared" si="1389"/>
        <v>0</v>
      </c>
      <c r="AJ8753" s="286">
        <v>2958.0059979381426</v>
      </c>
      <c r="AK8753" s="286">
        <v>0</v>
      </c>
      <c r="AL8753" s="286">
        <v>0</v>
      </c>
      <c r="AM8753" s="327" t="str">
        <f t="shared" si="1390"/>
        <v>NA</v>
      </c>
      <c r="AN8753" s="287">
        <f>AJ8753/'INPUTS Menu'!$I$21</f>
        <v>0.98600199931271426</v>
      </c>
    </row>
    <row r="8754" spans="3:40">
      <c r="C8754" s="82">
        <f t="shared" si="1391"/>
        <v>0</v>
      </c>
      <c r="D8754" s="82">
        <f t="shared" si="1392"/>
        <v>12</v>
      </c>
      <c r="E8754" s="139">
        <v>43099</v>
      </c>
      <c r="F8754" s="163">
        <v>0</v>
      </c>
      <c r="G8754" s="163">
        <v>0</v>
      </c>
      <c r="H8754" s="163">
        <v>0</v>
      </c>
      <c r="I8754" s="163">
        <v>0</v>
      </c>
      <c r="J8754" s="163">
        <v>0</v>
      </c>
      <c r="K8754" s="163">
        <v>0</v>
      </c>
      <c r="L8754" s="163">
        <v>0</v>
      </c>
      <c r="M8754" s="163">
        <v>0</v>
      </c>
      <c r="N8754" s="314">
        <f t="shared" si="1388"/>
        <v>0</v>
      </c>
      <c r="O8754" s="163">
        <v>0</v>
      </c>
      <c r="P8754" s="163">
        <v>0</v>
      </c>
      <c r="Q8754" s="163">
        <v>0</v>
      </c>
      <c r="R8754" s="163">
        <v>0</v>
      </c>
      <c r="S8754" s="163">
        <v>0</v>
      </c>
      <c r="T8754" s="163">
        <v>0</v>
      </c>
      <c r="U8754" s="163">
        <v>0</v>
      </c>
      <c r="V8754" s="315">
        <f>HLOOKUP(Dashboard!$H$22,$F$7:V8754,ROWS($F$7:V8754))</f>
        <v>0</v>
      </c>
      <c r="Y8754" s="296">
        <f t="shared" si="1393"/>
        <v>8713</v>
      </c>
      <c r="Z8754" s="326">
        <f t="shared" si="1394"/>
        <v>0</v>
      </c>
      <c r="AA8754" s="326">
        <f t="shared" si="1395"/>
        <v>11</v>
      </c>
      <c r="AB8754" s="288">
        <f t="shared" si="1387"/>
        <v>43067.999999978878</v>
      </c>
      <c r="AC8754" s="321" t="str">
        <f t="shared" si="1396"/>
        <v>WEEKDAY</v>
      </c>
      <c r="AD8754" s="295">
        <v>19.3870775</v>
      </c>
      <c r="AE8754" s="295">
        <v>2.5299999999999998</v>
      </c>
      <c r="AF8754" s="283">
        <v>0</v>
      </c>
      <c r="AG8754" s="304">
        <v>0</v>
      </c>
      <c r="AH8754" s="305">
        <v>0</v>
      </c>
      <c r="AI8754" s="285">
        <f t="shared" si="1389"/>
        <v>0</v>
      </c>
      <c r="AJ8754" s="286">
        <v>2958.0059979381426</v>
      </c>
      <c r="AK8754" s="286">
        <v>0</v>
      </c>
      <c r="AL8754" s="286">
        <v>0</v>
      </c>
      <c r="AM8754" s="327" t="str">
        <f t="shared" si="1390"/>
        <v>NA</v>
      </c>
      <c r="AN8754" s="287">
        <f>AJ8754/'INPUTS Menu'!$I$21</f>
        <v>0.98600199931271426</v>
      </c>
    </row>
    <row r="8755" spans="3:40">
      <c r="C8755" s="82">
        <f t="shared" si="1391"/>
        <v>1</v>
      </c>
      <c r="D8755" s="82">
        <f t="shared" si="1392"/>
        <v>12</v>
      </c>
      <c r="E8755" s="139">
        <v>43099.041666666664</v>
      </c>
      <c r="F8755" s="163">
        <v>0</v>
      </c>
      <c r="G8755" s="163">
        <v>0</v>
      </c>
      <c r="H8755" s="163">
        <v>0</v>
      </c>
      <c r="I8755" s="163">
        <v>0</v>
      </c>
      <c r="J8755" s="163">
        <v>0</v>
      </c>
      <c r="K8755" s="163">
        <v>0</v>
      </c>
      <c r="L8755" s="163">
        <v>0</v>
      </c>
      <c r="M8755" s="163">
        <v>0</v>
      </c>
      <c r="N8755" s="314">
        <f t="shared" si="1388"/>
        <v>0</v>
      </c>
      <c r="O8755" s="163">
        <v>0</v>
      </c>
      <c r="P8755" s="163">
        <v>0</v>
      </c>
      <c r="Q8755" s="163">
        <v>0</v>
      </c>
      <c r="R8755" s="163">
        <v>0</v>
      </c>
      <c r="S8755" s="163">
        <v>0</v>
      </c>
      <c r="T8755" s="163">
        <v>0</v>
      </c>
      <c r="U8755" s="163">
        <v>0</v>
      </c>
      <c r="V8755" s="315">
        <f>HLOOKUP(Dashboard!$H$22,$F$7:V8755,ROWS($F$7:V8755))</f>
        <v>0</v>
      </c>
      <c r="Y8755" s="296">
        <f t="shared" si="1393"/>
        <v>8714</v>
      </c>
      <c r="Z8755" s="326">
        <f t="shared" si="1394"/>
        <v>1</v>
      </c>
      <c r="AA8755" s="326">
        <f t="shared" si="1395"/>
        <v>11</v>
      </c>
      <c r="AB8755" s="288">
        <f t="shared" si="1387"/>
        <v>43068.041666645542</v>
      </c>
      <c r="AC8755" s="321" t="str">
        <f t="shared" si="1396"/>
        <v>WEEKDAY</v>
      </c>
      <c r="AD8755" s="295">
        <v>18.975119499999995</v>
      </c>
      <c r="AE8755" s="295">
        <v>2.5299999999999998</v>
      </c>
      <c r="AF8755" s="283">
        <v>0</v>
      </c>
      <c r="AG8755" s="304">
        <v>0</v>
      </c>
      <c r="AH8755" s="305">
        <v>0</v>
      </c>
      <c r="AI8755" s="285">
        <f t="shared" si="1389"/>
        <v>0</v>
      </c>
      <c r="AJ8755" s="286">
        <v>2958.0059979381426</v>
      </c>
      <c r="AK8755" s="286">
        <v>0</v>
      </c>
      <c r="AL8755" s="286">
        <v>0</v>
      </c>
      <c r="AM8755" s="327" t="str">
        <f t="shared" si="1390"/>
        <v>NA</v>
      </c>
      <c r="AN8755" s="287">
        <f>AJ8755/'INPUTS Menu'!$I$21</f>
        <v>0.98600199931271426</v>
      </c>
    </row>
    <row r="8756" spans="3:40">
      <c r="C8756" s="82">
        <f t="shared" si="1391"/>
        <v>2</v>
      </c>
      <c r="D8756" s="82">
        <f t="shared" si="1392"/>
        <v>12</v>
      </c>
      <c r="E8756" s="139">
        <v>43099.083333333336</v>
      </c>
      <c r="F8756" s="163">
        <v>0</v>
      </c>
      <c r="G8756" s="163">
        <v>0</v>
      </c>
      <c r="H8756" s="163">
        <v>0</v>
      </c>
      <c r="I8756" s="163">
        <v>0</v>
      </c>
      <c r="J8756" s="163">
        <v>0</v>
      </c>
      <c r="K8756" s="163">
        <v>0</v>
      </c>
      <c r="L8756" s="163">
        <v>0</v>
      </c>
      <c r="M8756" s="163">
        <v>0</v>
      </c>
      <c r="N8756" s="314">
        <f t="shared" si="1388"/>
        <v>0</v>
      </c>
      <c r="O8756" s="163">
        <v>0</v>
      </c>
      <c r="P8756" s="163">
        <v>0</v>
      </c>
      <c r="Q8756" s="163">
        <v>0</v>
      </c>
      <c r="R8756" s="163">
        <v>0</v>
      </c>
      <c r="S8756" s="163">
        <v>0</v>
      </c>
      <c r="T8756" s="163">
        <v>0</v>
      </c>
      <c r="U8756" s="163">
        <v>0</v>
      </c>
      <c r="V8756" s="315">
        <f>HLOOKUP(Dashboard!$H$22,$F$7:V8756,ROWS($F$7:V8756))</f>
        <v>0</v>
      </c>
      <c r="Y8756" s="296">
        <f t="shared" si="1393"/>
        <v>8715</v>
      </c>
      <c r="Z8756" s="326">
        <f t="shared" si="1394"/>
        <v>2</v>
      </c>
      <c r="AA8756" s="326">
        <f t="shared" si="1395"/>
        <v>11</v>
      </c>
      <c r="AB8756" s="288">
        <f t="shared" si="1387"/>
        <v>43068.083333312206</v>
      </c>
      <c r="AC8756" s="321" t="str">
        <f t="shared" si="1396"/>
        <v>WEEKDAY</v>
      </c>
      <c r="AD8756" s="295">
        <v>19.659860500000001</v>
      </c>
      <c r="AE8756" s="295">
        <v>2.5299999999999998</v>
      </c>
      <c r="AF8756" s="283">
        <v>0</v>
      </c>
      <c r="AG8756" s="304">
        <v>0</v>
      </c>
      <c r="AH8756" s="305">
        <v>0</v>
      </c>
      <c r="AI8756" s="285">
        <f t="shared" si="1389"/>
        <v>0</v>
      </c>
      <c r="AJ8756" s="286">
        <v>2958.0059979381426</v>
      </c>
      <c r="AK8756" s="286">
        <v>0</v>
      </c>
      <c r="AL8756" s="286">
        <v>0</v>
      </c>
      <c r="AM8756" s="327" t="str">
        <f t="shared" si="1390"/>
        <v>NA</v>
      </c>
      <c r="AN8756" s="287">
        <f>AJ8756/'INPUTS Menu'!$I$21</f>
        <v>0.98600199931271426</v>
      </c>
    </row>
    <row r="8757" spans="3:40">
      <c r="C8757" s="82">
        <f t="shared" si="1391"/>
        <v>3</v>
      </c>
      <c r="D8757" s="82">
        <f t="shared" si="1392"/>
        <v>12</v>
      </c>
      <c r="E8757" s="139">
        <v>43099.125</v>
      </c>
      <c r="F8757" s="163">
        <v>0</v>
      </c>
      <c r="G8757" s="163">
        <v>0</v>
      </c>
      <c r="H8757" s="163">
        <v>0</v>
      </c>
      <c r="I8757" s="163">
        <v>0</v>
      </c>
      <c r="J8757" s="163">
        <v>0</v>
      </c>
      <c r="K8757" s="163">
        <v>0</v>
      </c>
      <c r="L8757" s="163">
        <v>0</v>
      </c>
      <c r="M8757" s="163">
        <v>0</v>
      </c>
      <c r="N8757" s="314">
        <f t="shared" si="1388"/>
        <v>0</v>
      </c>
      <c r="O8757" s="163">
        <v>0</v>
      </c>
      <c r="P8757" s="163">
        <v>0</v>
      </c>
      <c r="Q8757" s="163">
        <v>0</v>
      </c>
      <c r="R8757" s="163">
        <v>0</v>
      </c>
      <c r="S8757" s="163">
        <v>0</v>
      </c>
      <c r="T8757" s="163">
        <v>0</v>
      </c>
      <c r="U8757" s="163">
        <v>0</v>
      </c>
      <c r="V8757" s="315">
        <f>HLOOKUP(Dashboard!$H$22,$F$7:V8757,ROWS($F$7:V8757))</f>
        <v>0</v>
      </c>
      <c r="Y8757" s="296">
        <f t="shared" si="1393"/>
        <v>8716</v>
      </c>
      <c r="Z8757" s="326">
        <f t="shared" si="1394"/>
        <v>3</v>
      </c>
      <c r="AA8757" s="326">
        <f t="shared" si="1395"/>
        <v>11</v>
      </c>
      <c r="AB8757" s="288">
        <f t="shared" ref="AB8757:AB8801" si="1397">AB8756+(1/24)</f>
        <v>43068.124999978871</v>
      </c>
      <c r="AC8757" s="321" t="str">
        <f t="shared" si="1396"/>
        <v>WEEKDAY</v>
      </c>
      <c r="AD8757" s="295">
        <v>19.754499500000001</v>
      </c>
      <c r="AE8757" s="295">
        <v>2.5299999999999998</v>
      </c>
      <c r="AF8757" s="283">
        <v>0</v>
      </c>
      <c r="AG8757" s="304">
        <v>0</v>
      </c>
      <c r="AH8757" s="305">
        <v>0</v>
      </c>
      <c r="AI8757" s="285">
        <f t="shared" si="1389"/>
        <v>0</v>
      </c>
      <c r="AJ8757" s="286">
        <v>2958.0059979381426</v>
      </c>
      <c r="AK8757" s="286">
        <v>0</v>
      </c>
      <c r="AL8757" s="286">
        <v>0</v>
      </c>
      <c r="AM8757" s="327" t="str">
        <f t="shared" si="1390"/>
        <v>NA</v>
      </c>
      <c r="AN8757" s="287">
        <f>AJ8757/'INPUTS Menu'!$I$21</f>
        <v>0.98600199931271426</v>
      </c>
    </row>
    <row r="8758" spans="3:40">
      <c r="C8758" s="82">
        <f t="shared" si="1391"/>
        <v>4</v>
      </c>
      <c r="D8758" s="82">
        <f t="shared" si="1392"/>
        <v>12</v>
      </c>
      <c r="E8758" s="139">
        <v>43099.166666666664</v>
      </c>
      <c r="F8758" s="163">
        <v>0</v>
      </c>
      <c r="G8758" s="163">
        <v>0</v>
      </c>
      <c r="H8758" s="163">
        <v>0</v>
      </c>
      <c r="I8758" s="163">
        <v>0</v>
      </c>
      <c r="J8758" s="163">
        <v>0</v>
      </c>
      <c r="K8758" s="163">
        <v>0</v>
      </c>
      <c r="L8758" s="163">
        <v>0</v>
      </c>
      <c r="M8758" s="163">
        <v>0</v>
      </c>
      <c r="N8758" s="314">
        <f t="shared" si="1388"/>
        <v>0</v>
      </c>
      <c r="O8758" s="163">
        <v>0</v>
      </c>
      <c r="P8758" s="163">
        <v>0</v>
      </c>
      <c r="Q8758" s="163">
        <v>0</v>
      </c>
      <c r="R8758" s="163">
        <v>0</v>
      </c>
      <c r="S8758" s="163">
        <v>0</v>
      </c>
      <c r="T8758" s="163">
        <v>0</v>
      </c>
      <c r="U8758" s="163">
        <v>0</v>
      </c>
      <c r="V8758" s="315">
        <f>HLOOKUP(Dashboard!$H$22,$F$7:V8758,ROWS($F$7:V8758))</f>
        <v>0</v>
      </c>
      <c r="Y8758" s="296">
        <f t="shared" si="1393"/>
        <v>8717</v>
      </c>
      <c r="Z8758" s="326">
        <f t="shared" si="1394"/>
        <v>4</v>
      </c>
      <c r="AA8758" s="326">
        <f t="shared" si="1395"/>
        <v>11</v>
      </c>
      <c r="AB8758" s="288">
        <f t="shared" si="1397"/>
        <v>43068.166666645535</v>
      </c>
      <c r="AC8758" s="321" t="str">
        <f t="shared" si="1396"/>
        <v>WEEKDAY</v>
      </c>
      <c r="AD8758" s="295">
        <v>19.531819499999997</v>
      </c>
      <c r="AE8758" s="295">
        <v>2.5299999999999998</v>
      </c>
      <c r="AF8758" s="283">
        <v>0</v>
      </c>
      <c r="AG8758" s="304">
        <v>0</v>
      </c>
      <c r="AH8758" s="305">
        <v>0</v>
      </c>
      <c r="AI8758" s="285">
        <f t="shared" si="1389"/>
        <v>0</v>
      </c>
      <c r="AJ8758" s="286">
        <v>2958.0059979381426</v>
      </c>
      <c r="AK8758" s="286">
        <v>0</v>
      </c>
      <c r="AL8758" s="286">
        <v>0</v>
      </c>
      <c r="AM8758" s="327" t="str">
        <f t="shared" si="1390"/>
        <v>NA</v>
      </c>
      <c r="AN8758" s="287">
        <f>AJ8758/'INPUTS Menu'!$I$21</f>
        <v>0.98600199931271426</v>
      </c>
    </row>
    <row r="8759" spans="3:40">
      <c r="C8759" s="82">
        <f t="shared" si="1391"/>
        <v>5</v>
      </c>
      <c r="D8759" s="82">
        <f t="shared" si="1392"/>
        <v>12</v>
      </c>
      <c r="E8759" s="139">
        <v>43099.208333333336</v>
      </c>
      <c r="F8759" s="163">
        <v>0</v>
      </c>
      <c r="G8759" s="163">
        <v>0</v>
      </c>
      <c r="H8759" s="163">
        <v>0</v>
      </c>
      <c r="I8759" s="163">
        <v>0</v>
      </c>
      <c r="J8759" s="163">
        <v>0</v>
      </c>
      <c r="K8759" s="163">
        <v>0</v>
      </c>
      <c r="L8759" s="163">
        <v>0</v>
      </c>
      <c r="M8759" s="163">
        <v>0</v>
      </c>
      <c r="N8759" s="314">
        <f t="shared" si="1388"/>
        <v>0</v>
      </c>
      <c r="O8759" s="163">
        <v>0</v>
      </c>
      <c r="P8759" s="163">
        <v>0</v>
      </c>
      <c r="Q8759" s="163">
        <v>0</v>
      </c>
      <c r="R8759" s="163">
        <v>0</v>
      </c>
      <c r="S8759" s="163">
        <v>0</v>
      </c>
      <c r="T8759" s="163">
        <v>0</v>
      </c>
      <c r="U8759" s="163">
        <v>0</v>
      </c>
      <c r="V8759" s="315">
        <f>HLOOKUP(Dashboard!$H$22,$F$7:V8759,ROWS($F$7:V8759))</f>
        <v>0</v>
      </c>
      <c r="Y8759" s="296">
        <f t="shared" si="1393"/>
        <v>8718</v>
      </c>
      <c r="Z8759" s="326">
        <f t="shared" si="1394"/>
        <v>5</v>
      </c>
      <c r="AA8759" s="326">
        <f t="shared" si="1395"/>
        <v>11</v>
      </c>
      <c r="AB8759" s="288">
        <f t="shared" si="1397"/>
        <v>43068.208333312199</v>
      </c>
      <c r="AC8759" s="321" t="str">
        <f t="shared" si="1396"/>
        <v>WEEKDAY</v>
      </c>
      <c r="AD8759" s="295">
        <v>19.426046500000002</v>
      </c>
      <c r="AE8759" s="295">
        <v>2.5299999999999998</v>
      </c>
      <c r="AF8759" s="283">
        <v>0</v>
      </c>
      <c r="AG8759" s="304">
        <v>0</v>
      </c>
      <c r="AH8759" s="305">
        <v>0</v>
      </c>
      <c r="AI8759" s="285">
        <f t="shared" si="1389"/>
        <v>0</v>
      </c>
      <c r="AJ8759" s="286">
        <v>2958.0059979381426</v>
      </c>
      <c r="AK8759" s="286">
        <v>0</v>
      </c>
      <c r="AL8759" s="286">
        <v>0</v>
      </c>
      <c r="AM8759" s="327" t="str">
        <f t="shared" si="1390"/>
        <v>NA</v>
      </c>
      <c r="AN8759" s="287">
        <f>AJ8759/'INPUTS Menu'!$I$21</f>
        <v>0.98600199931271426</v>
      </c>
    </row>
    <row r="8760" spans="3:40">
      <c r="C8760" s="82">
        <f t="shared" si="1391"/>
        <v>6</v>
      </c>
      <c r="D8760" s="82">
        <f t="shared" si="1392"/>
        <v>12</v>
      </c>
      <c r="E8760" s="139">
        <v>43099.25</v>
      </c>
      <c r="F8760" s="163">
        <v>0</v>
      </c>
      <c r="G8760" s="163">
        <v>0</v>
      </c>
      <c r="H8760" s="163">
        <v>0</v>
      </c>
      <c r="I8760" s="163">
        <v>0</v>
      </c>
      <c r="J8760" s="163">
        <v>0</v>
      </c>
      <c r="K8760" s="163">
        <v>0</v>
      </c>
      <c r="L8760" s="163">
        <v>0</v>
      </c>
      <c r="M8760" s="163">
        <v>0</v>
      </c>
      <c r="N8760" s="314">
        <f t="shared" si="1388"/>
        <v>0</v>
      </c>
      <c r="O8760" s="163">
        <v>0</v>
      </c>
      <c r="P8760" s="163">
        <v>0</v>
      </c>
      <c r="Q8760" s="163">
        <v>0</v>
      </c>
      <c r="R8760" s="163">
        <v>0</v>
      </c>
      <c r="S8760" s="163">
        <v>0</v>
      </c>
      <c r="T8760" s="163">
        <v>0</v>
      </c>
      <c r="U8760" s="163">
        <v>0</v>
      </c>
      <c r="V8760" s="315">
        <f>HLOOKUP(Dashboard!$H$22,$F$7:V8760,ROWS($F$7:V8760))</f>
        <v>0</v>
      </c>
      <c r="Y8760" s="296">
        <f t="shared" si="1393"/>
        <v>8719</v>
      </c>
      <c r="Z8760" s="326">
        <f t="shared" si="1394"/>
        <v>6</v>
      </c>
      <c r="AA8760" s="326">
        <f t="shared" si="1395"/>
        <v>11</v>
      </c>
      <c r="AB8760" s="288">
        <f t="shared" si="1397"/>
        <v>43068.249999978863</v>
      </c>
      <c r="AC8760" s="321" t="str">
        <f t="shared" si="1396"/>
        <v>WEEKDAY</v>
      </c>
      <c r="AD8760" s="295">
        <v>20.269447</v>
      </c>
      <c r="AE8760" s="295">
        <v>17.57</v>
      </c>
      <c r="AF8760" s="283">
        <v>0</v>
      </c>
      <c r="AG8760" s="304">
        <v>0</v>
      </c>
      <c r="AH8760" s="305">
        <v>0</v>
      </c>
      <c r="AI8760" s="285">
        <f t="shared" si="1389"/>
        <v>0</v>
      </c>
      <c r="AJ8760" s="286">
        <v>2958.0059979381426</v>
      </c>
      <c r="AK8760" s="286">
        <v>2472</v>
      </c>
      <c r="AL8760" s="286">
        <v>200</v>
      </c>
      <c r="AM8760" s="327" t="str">
        <f t="shared" si="1390"/>
        <v>YES</v>
      </c>
      <c r="AN8760" s="287">
        <f>AJ8760/'INPUTS Menu'!$I$21</f>
        <v>0.98600199931271426</v>
      </c>
    </row>
    <row r="8761" spans="3:40">
      <c r="C8761" s="82">
        <f t="shared" si="1391"/>
        <v>7</v>
      </c>
      <c r="D8761" s="82">
        <f t="shared" si="1392"/>
        <v>12</v>
      </c>
      <c r="E8761" s="139">
        <v>43099.291666666664</v>
      </c>
      <c r="F8761" s="163">
        <v>117.26074305000002</v>
      </c>
      <c r="G8761" s="163">
        <v>0</v>
      </c>
      <c r="H8761" s="163">
        <v>0</v>
      </c>
      <c r="I8761" s="163">
        <v>0</v>
      </c>
      <c r="J8761" s="163">
        <v>0</v>
      </c>
      <c r="K8761" s="163">
        <v>0</v>
      </c>
      <c r="L8761" s="163">
        <v>0</v>
      </c>
      <c r="M8761" s="163">
        <v>0</v>
      </c>
      <c r="N8761" s="314">
        <f t="shared" si="1388"/>
        <v>0</v>
      </c>
      <c r="O8761" s="163">
        <v>0</v>
      </c>
      <c r="P8761" s="163">
        <v>0.24017300999999999</v>
      </c>
      <c r="Q8761" s="163">
        <v>1.0000575</v>
      </c>
      <c r="R8761" s="163">
        <v>6.0649749999999995E-2</v>
      </c>
      <c r="S8761" s="163">
        <v>0</v>
      </c>
      <c r="T8761" s="163">
        <v>117.26074305000002</v>
      </c>
      <c r="U8761" s="163">
        <v>0</v>
      </c>
      <c r="V8761" s="315">
        <f>HLOOKUP(Dashboard!$H$22,$F$7:V8761,ROWS($F$7:V8761))</f>
        <v>117.26074305000002</v>
      </c>
      <c r="Y8761" s="296">
        <f t="shared" si="1393"/>
        <v>8720</v>
      </c>
      <c r="Z8761" s="326">
        <f t="shared" si="1394"/>
        <v>7</v>
      </c>
      <c r="AA8761" s="326">
        <f t="shared" si="1395"/>
        <v>11</v>
      </c>
      <c r="AB8761" s="288">
        <f t="shared" si="1397"/>
        <v>43068.291666645528</v>
      </c>
      <c r="AC8761" s="321" t="str">
        <f t="shared" si="1396"/>
        <v>WEEKDAY</v>
      </c>
      <c r="AD8761" s="295">
        <v>21.076661999999999</v>
      </c>
      <c r="AE8761" s="295">
        <v>17.57</v>
      </c>
      <c r="AF8761" s="283">
        <v>0</v>
      </c>
      <c r="AG8761" s="304">
        <v>0</v>
      </c>
      <c r="AH8761" s="305">
        <v>0</v>
      </c>
      <c r="AI8761" s="285">
        <f t="shared" si="1389"/>
        <v>0</v>
      </c>
      <c r="AJ8761" s="286">
        <v>2958.0059979381426</v>
      </c>
      <c r="AK8761" s="286">
        <v>2472</v>
      </c>
      <c r="AL8761" s="286">
        <v>200</v>
      </c>
      <c r="AM8761" s="327" t="str">
        <f t="shared" si="1390"/>
        <v>YES</v>
      </c>
      <c r="AN8761" s="287">
        <f>AJ8761/'INPUTS Menu'!$I$21</f>
        <v>0.98600199931271426</v>
      </c>
    </row>
    <row r="8762" spans="3:40">
      <c r="C8762" s="82">
        <f t="shared" si="1391"/>
        <v>8</v>
      </c>
      <c r="D8762" s="82">
        <f t="shared" si="1392"/>
        <v>12</v>
      </c>
      <c r="E8762" s="139">
        <v>43099.333333333336</v>
      </c>
      <c r="F8762" s="163">
        <v>467.62130249999996</v>
      </c>
      <c r="G8762" s="163">
        <v>739.85867999999994</v>
      </c>
      <c r="H8762" s="163">
        <v>11.822010749999999</v>
      </c>
      <c r="I8762" s="163">
        <v>29.422794060000001</v>
      </c>
      <c r="J8762" s="163">
        <v>33.583948200000002</v>
      </c>
      <c r="K8762" s="163">
        <v>373.666</v>
      </c>
      <c r="L8762" s="163">
        <v>5.0447100000000002</v>
      </c>
      <c r="M8762" s="163">
        <v>181.27572803999999</v>
      </c>
      <c r="N8762" s="314">
        <f t="shared" si="1388"/>
        <v>394.58145000000002</v>
      </c>
      <c r="O8762" s="163">
        <v>186.833</v>
      </c>
      <c r="P8762" s="163">
        <v>87.171124590000005</v>
      </c>
      <c r="Q8762" s="163">
        <v>20.299953249999998</v>
      </c>
      <c r="R8762" s="163">
        <v>22.012910250000001</v>
      </c>
      <c r="S8762" s="163">
        <v>374.64724737000006</v>
      </c>
      <c r="T8762" s="163">
        <v>467.62130249999996</v>
      </c>
      <c r="U8762" s="163">
        <v>33.583948200000002</v>
      </c>
      <c r="V8762" s="315">
        <f>HLOOKUP(Dashboard!$H$22,$F$7:V8762,ROWS($F$7:V8762))</f>
        <v>467.62130249999996</v>
      </c>
      <c r="Y8762" s="296">
        <f t="shared" si="1393"/>
        <v>8721</v>
      </c>
      <c r="Z8762" s="326">
        <f t="shared" si="1394"/>
        <v>8</v>
      </c>
      <c r="AA8762" s="326">
        <f t="shared" si="1395"/>
        <v>11</v>
      </c>
      <c r="AB8762" s="288">
        <f t="shared" si="1397"/>
        <v>43068.333333312192</v>
      </c>
      <c r="AC8762" s="321" t="str">
        <f t="shared" si="1396"/>
        <v>WEEKDAY</v>
      </c>
      <c r="AD8762" s="295">
        <v>21.282641000000005</v>
      </c>
      <c r="AE8762" s="295">
        <v>17.57</v>
      </c>
      <c r="AF8762" s="283">
        <v>10.470499999999999</v>
      </c>
      <c r="AG8762" s="304">
        <v>0</v>
      </c>
      <c r="AH8762" s="305">
        <v>0</v>
      </c>
      <c r="AI8762" s="285">
        <f t="shared" si="1389"/>
        <v>0</v>
      </c>
      <c r="AJ8762" s="286">
        <v>2958.0059979381426</v>
      </c>
      <c r="AK8762" s="286">
        <v>2472</v>
      </c>
      <c r="AL8762" s="286">
        <v>200</v>
      </c>
      <c r="AM8762" s="327" t="str">
        <f t="shared" si="1390"/>
        <v>YES</v>
      </c>
      <c r="AN8762" s="287">
        <f>AJ8762/'INPUTS Menu'!$I$21</f>
        <v>0.98600199931271426</v>
      </c>
    </row>
    <row r="8763" spans="3:40">
      <c r="C8763" s="82">
        <f t="shared" si="1391"/>
        <v>9</v>
      </c>
      <c r="D8763" s="82">
        <f t="shared" si="1392"/>
        <v>12</v>
      </c>
      <c r="E8763" s="139">
        <v>43099.375</v>
      </c>
      <c r="F8763" s="163">
        <v>722.03663861999996</v>
      </c>
      <c r="G8763" s="163">
        <v>1224.6042599999998</v>
      </c>
      <c r="H8763" s="163">
        <v>65.477393190000015</v>
      </c>
      <c r="I8763" s="163">
        <v>96.611152770000004</v>
      </c>
      <c r="J8763" s="163">
        <v>30.898854360000001</v>
      </c>
      <c r="K8763" s="163">
        <v>618.48699999999997</v>
      </c>
      <c r="L8763" s="163">
        <v>158.20400000000001</v>
      </c>
      <c r="M8763" s="163">
        <v>202.69688471999999</v>
      </c>
      <c r="N8763" s="314">
        <f t="shared" ref="N8763:N8801" si="1398">AI747</f>
        <v>120.50697999999998</v>
      </c>
      <c r="O8763" s="163">
        <v>309.24349999999998</v>
      </c>
      <c r="P8763" s="163">
        <v>155.64435084000002</v>
      </c>
      <c r="Q8763" s="163">
        <v>46.980597750000001</v>
      </c>
      <c r="R8763" s="163">
        <v>39.304129000000003</v>
      </c>
      <c r="S8763" s="163">
        <v>656.83078361999992</v>
      </c>
      <c r="T8763" s="163">
        <v>722.03663861999996</v>
      </c>
      <c r="U8763" s="163">
        <v>30.898854360000001</v>
      </c>
      <c r="V8763" s="315">
        <f>HLOOKUP(Dashboard!$H$22,$F$7:V8763,ROWS($F$7:V8763))</f>
        <v>722.03663861999996</v>
      </c>
      <c r="Y8763" s="296">
        <f t="shared" si="1393"/>
        <v>8722</v>
      </c>
      <c r="Z8763" s="326">
        <f t="shared" si="1394"/>
        <v>9</v>
      </c>
      <c r="AA8763" s="326">
        <f t="shared" si="1395"/>
        <v>11</v>
      </c>
      <c r="AB8763" s="288">
        <f t="shared" si="1397"/>
        <v>43068.374999978856</v>
      </c>
      <c r="AC8763" s="321" t="str">
        <f t="shared" si="1396"/>
        <v>WEEKDAY</v>
      </c>
      <c r="AD8763" s="295">
        <v>23.036245999999998</v>
      </c>
      <c r="AE8763" s="295">
        <v>6.34</v>
      </c>
      <c r="AF8763" s="283">
        <v>166.88900000000001</v>
      </c>
      <c r="AG8763" s="304">
        <v>161.88233</v>
      </c>
      <c r="AH8763" s="305">
        <v>0</v>
      </c>
      <c r="AI8763" s="285">
        <f t="shared" si="1389"/>
        <v>161.88233</v>
      </c>
      <c r="AJ8763" s="286">
        <v>2968.4764979381425</v>
      </c>
      <c r="AK8763" s="286">
        <v>0</v>
      </c>
      <c r="AL8763" s="286">
        <v>0</v>
      </c>
      <c r="AM8763" s="327" t="str">
        <f t="shared" si="1390"/>
        <v>NA</v>
      </c>
      <c r="AN8763" s="287">
        <f>AJ8763/'INPUTS Menu'!$I$21</f>
        <v>0.98949216597938083</v>
      </c>
    </row>
    <row r="8764" spans="3:40">
      <c r="C8764" s="82">
        <f t="shared" si="1391"/>
        <v>10</v>
      </c>
      <c r="D8764" s="82">
        <f t="shared" si="1392"/>
        <v>12</v>
      </c>
      <c r="E8764" s="139">
        <v>43099.416666666664</v>
      </c>
      <c r="F8764" s="163">
        <v>651.83153111999991</v>
      </c>
      <c r="G8764" s="163">
        <v>1470.6058949999999</v>
      </c>
      <c r="H8764" s="163">
        <v>75.562500420000006</v>
      </c>
      <c r="I8764" s="163">
        <v>92.420847090000009</v>
      </c>
      <c r="J8764" s="163">
        <v>91.98120096000001</v>
      </c>
      <c r="K8764" s="163">
        <v>742.73024999999996</v>
      </c>
      <c r="L8764" s="163">
        <v>91.334500000000006</v>
      </c>
      <c r="M8764" s="163">
        <v>323.29173887999997</v>
      </c>
      <c r="N8764" s="314">
        <f t="shared" si="1398"/>
        <v>129.83062000000001</v>
      </c>
      <c r="O8764" s="163">
        <v>371.36512499999998</v>
      </c>
      <c r="P8764" s="163">
        <v>237.53945556000002</v>
      </c>
      <c r="Q8764" s="163">
        <v>64.558663999999993</v>
      </c>
      <c r="R8764" s="163">
        <v>59.984711000000004</v>
      </c>
      <c r="S8764" s="163">
        <v>709.69690736999996</v>
      </c>
      <c r="T8764" s="163">
        <v>651.83153111999991</v>
      </c>
      <c r="U8764" s="163">
        <v>91.98120096000001</v>
      </c>
      <c r="V8764" s="315">
        <f>HLOOKUP(Dashboard!$H$22,$F$7:V8764,ROWS($F$7:V8764))</f>
        <v>651.83153111999991</v>
      </c>
      <c r="Y8764" s="296">
        <f t="shared" si="1393"/>
        <v>8723</v>
      </c>
      <c r="Z8764" s="326">
        <f t="shared" si="1394"/>
        <v>10</v>
      </c>
      <c r="AA8764" s="326">
        <f t="shared" si="1395"/>
        <v>11</v>
      </c>
      <c r="AB8764" s="288">
        <f t="shared" si="1397"/>
        <v>43068.41666664552</v>
      </c>
      <c r="AC8764" s="321" t="str">
        <f t="shared" si="1396"/>
        <v>WEEKDAY</v>
      </c>
      <c r="AD8764" s="295">
        <v>22.499030499999996</v>
      </c>
      <c r="AE8764" s="295">
        <v>6.34</v>
      </c>
      <c r="AF8764" s="283">
        <v>98.493300000000005</v>
      </c>
      <c r="AG8764" s="304">
        <v>95.538500999999997</v>
      </c>
      <c r="AH8764" s="305">
        <v>0</v>
      </c>
      <c r="AI8764" s="285">
        <f t="shared" si="1389"/>
        <v>95.538500999999997</v>
      </c>
      <c r="AJ8764" s="286">
        <v>2968.4764979381425</v>
      </c>
      <c r="AK8764" s="286">
        <v>0</v>
      </c>
      <c r="AL8764" s="286">
        <v>0</v>
      </c>
      <c r="AM8764" s="327" t="str">
        <f t="shared" si="1390"/>
        <v>NA</v>
      </c>
      <c r="AN8764" s="287">
        <f>AJ8764/'INPUTS Menu'!$I$21</f>
        <v>0.98949216597938083</v>
      </c>
    </row>
    <row r="8765" spans="3:40">
      <c r="C8765" s="82">
        <f t="shared" si="1391"/>
        <v>11</v>
      </c>
      <c r="D8765" s="82">
        <f t="shared" si="1392"/>
        <v>12</v>
      </c>
      <c r="E8765" s="139">
        <v>43099.458333333336</v>
      </c>
      <c r="F8765" s="163">
        <v>586.19601611999997</v>
      </c>
      <c r="G8765" s="163">
        <v>1389.9738599999998</v>
      </c>
      <c r="H8765" s="163">
        <v>112.50769167</v>
      </c>
      <c r="I8765" s="163">
        <v>151.51507568999997</v>
      </c>
      <c r="J8765" s="163">
        <v>134.35571556000002</v>
      </c>
      <c r="K8765" s="163">
        <v>702.00699999999995</v>
      </c>
      <c r="L8765" s="163">
        <v>94.473299999999995</v>
      </c>
      <c r="M8765" s="163">
        <v>277.90048638000002</v>
      </c>
      <c r="N8765" s="314">
        <f t="shared" si="1398"/>
        <v>303.13081999999997</v>
      </c>
      <c r="O8765" s="163">
        <v>351.00349999999997</v>
      </c>
      <c r="P8765" s="163">
        <v>231.90658722000001</v>
      </c>
      <c r="Q8765" s="163">
        <v>93.507789000000002</v>
      </c>
      <c r="R8765" s="163">
        <v>58.562269499999999</v>
      </c>
      <c r="S8765" s="163">
        <v>631.61690625000006</v>
      </c>
      <c r="T8765" s="163">
        <v>586.19601611999997</v>
      </c>
      <c r="U8765" s="163">
        <v>134.35571556000002</v>
      </c>
      <c r="V8765" s="315">
        <f>HLOOKUP(Dashboard!$H$22,$F$7:V8765,ROWS($F$7:V8765))</f>
        <v>586.19601611999997</v>
      </c>
      <c r="Y8765" s="296">
        <f t="shared" si="1393"/>
        <v>8724</v>
      </c>
      <c r="Z8765" s="326">
        <f t="shared" si="1394"/>
        <v>11</v>
      </c>
      <c r="AA8765" s="326">
        <f t="shared" si="1395"/>
        <v>11</v>
      </c>
      <c r="AB8765" s="288">
        <f t="shared" si="1397"/>
        <v>43068.458333312185</v>
      </c>
      <c r="AC8765" s="321" t="str">
        <f t="shared" si="1396"/>
        <v>WEEKDAY</v>
      </c>
      <c r="AD8765" s="295">
        <v>22.510164500000002</v>
      </c>
      <c r="AE8765" s="295">
        <v>6.34</v>
      </c>
      <c r="AF8765" s="283">
        <v>101.691</v>
      </c>
      <c r="AG8765" s="304">
        <v>98.640270000000001</v>
      </c>
      <c r="AH8765" s="305">
        <v>0</v>
      </c>
      <c r="AI8765" s="285">
        <f t="shared" si="1389"/>
        <v>98.640270000000001</v>
      </c>
      <c r="AJ8765" s="286">
        <v>2968.4764979381425</v>
      </c>
      <c r="AK8765" s="286">
        <v>0</v>
      </c>
      <c r="AL8765" s="286">
        <v>0</v>
      </c>
      <c r="AM8765" s="327" t="str">
        <f t="shared" si="1390"/>
        <v>NA</v>
      </c>
      <c r="AN8765" s="287">
        <f>AJ8765/'INPUTS Menu'!$I$21</f>
        <v>0.98949216597938083</v>
      </c>
    </row>
    <row r="8766" spans="3:40">
      <c r="C8766" s="82">
        <f t="shared" si="1391"/>
        <v>12</v>
      </c>
      <c r="D8766" s="82">
        <f t="shared" si="1392"/>
        <v>12</v>
      </c>
      <c r="E8766" s="139">
        <v>43099.5</v>
      </c>
      <c r="F8766" s="163">
        <v>579.55589999999995</v>
      </c>
      <c r="G8766" s="163">
        <v>1265.2948697399997</v>
      </c>
      <c r="H8766" s="163">
        <v>110.75428584000001</v>
      </c>
      <c r="I8766" s="163">
        <v>201.76916165999998</v>
      </c>
      <c r="J8766" s="163">
        <v>259.07288417999996</v>
      </c>
      <c r="K8766" s="163">
        <v>639.03781299999991</v>
      </c>
      <c r="L8766" s="163">
        <v>299.90199999999999</v>
      </c>
      <c r="M8766" s="163">
        <v>922.64683500000001</v>
      </c>
      <c r="N8766" s="314">
        <f t="shared" si="1398"/>
        <v>259.07148000000001</v>
      </c>
      <c r="O8766" s="163">
        <v>319.51890649999996</v>
      </c>
      <c r="P8766" s="163">
        <v>456.70376862000006</v>
      </c>
      <c r="Q8766" s="163">
        <v>82.556976500000005</v>
      </c>
      <c r="R8766" s="163">
        <v>115.32923450000001</v>
      </c>
      <c r="S8766" s="163">
        <v>606.34635236999998</v>
      </c>
      <c r="T8766" s="163">
        <v>579.55589999999995</v>
      </c>
      <c r="U8766" s="163">
        <v>259.07288417999996</v>
      </c>
      <c r="V8766" s="315">
        <f>HLOOKUP(Dashboard!$H$22,$F$7:V8766,ROWS($F$7:V8766))</f>
        <v>579.55589999999995</v>
      </c>
      <c r="Y8766" s="296">
        <f t="shared" si="1393"/>
        <v>8725</v>
      </c>
      <c r="Z8766" s="326">
        <f t="shared" si="1394"/>
        <v>12</v>
      </c>
      <c r="AA8766" s="326">
        <f t="shared" si="1395"/>
        <v>11</v>
      </c>
      <c r="AB8766" s="288">
        <f t="shared" si="1397"/>
        <v>43068.499999978849</v>
      </c>
      <c r="AC8766" s="321" t="str">
        <f t="shared" si="1396"/>
        <v>WEEKDAY</v>
      </c>
      <c r="AD8766" s="295">
        <v>21.279857499999999</v>
      </c>
      <c r="AE8766" s="295">
        <v>6.34</v>
      </c>
      <c r="AF8766" s="283">
        <v>312.42599999999999</v>
      </c>
      <c r="AG8766" s="304">
        <v>303.05321999999995</v>
      </c>
      <c r="AH8766" s="305">
        <v>0</v>
      </c>
      <c r="AI8766" s="285">
        <f t="shared" si="1389"/>
        <v>303.05321999999995</v>
      </c>
      <c r="AJ8766" s="286">
        <v>2968.4764979381425</v>
      </c>
      <c r="AK8766" s="286">
        <v>0</v>
      </c>
      <c r="AL8766" s="286">
        <v>0</v>
      </c>
      <c r="AM8766" s="327" t="str">
        <f t="shared" si="1390"/>
        <v>NA</v>
      </c>
      <c r="AN8766" s="287">
        <f>AJ8766/'INPUTS Menu'!$I$21</f>
        <v>0.98949216597938083</v>
      </c>
    </row>
    <row r="8767" spans="3:40">
      <c r="C8767" s="82">
        <f t="shared" si="1391"/>
        <v>13</v>
      </c>
      <c r="D8767" s="82">
        <f t="shared" si="1392"/>
        <v>12</v>
      </c>
      <c r="E8767" s="139">
        <v>43099.541666666664</v>
      </c>
      <c r="F8767" s="163">
        <v>663.69513374999997</v>
      </c>
      <c r="G8767" s="163">
        <v>225.30155472000001</v>
      </c>
      <c r="H8767" s="163">
        <v>104.37470207999999</v>
      </c>
      <c r="I8767" s="163">
        <v>183.63253193999998</v>
      </c>
      <c r="J8767" s="163">
        <v>203.39905806000002</v>
      </c>
      <c r="K8767" s="163">
        <v>113.78866400000001</v>
      </c>
      <c r="L8767" s="163">
        <v>390.59899999999999</v>
      </c>
      <c r="M8767" s="163">
        <v>414.79381943999999</v>
      </c>
      <c r="N8767" s="314">
        <f t="shared" si="1398"/>
        <v>201.54562999999999</v>
      </c>
      <c r="O8767" s="163">
        <v>56.894332000000006</v>
      </c>
      <c r="P8767" s="163">
        <v>582.16399362000004</v>
      </c>
      <c r="Q8767" s="163">
        <v>106.64171875</v>
      </c>
      <c r="R8767" s="163">
        <v>147.0111095</v>
      </c>
      <c r="S8767" s="163">
        <v>637.17321986999991</v>
      </c>
      <c r="T8767" s="163">
        <v>663.69513374999997</v>
      </c>
      <c r="U8767" s="163">
        <v>203.39905806000002</v>
      </c>
      <c r="V8767" s="315">
        <f>HLOOKUP(Dashboard!$H$22,$F$7:V8767,ROWS($F$7:V8767))</f>
        <v>663.69513374999997</v>
      </c>
      <c r="Y8767" s="296">
        <f t="shared" si="1393"/>
        <v>8726</v>
      </c>
      <c r="Z8767" s="326">
        <f t="shared" si="1394"/>
        <v>13</v>
      </c>
      <c r="AA8767" s="326">
        <f t="shared" si="1395"/>
        <v>11</v>
      </c>
      <c r="AB8767" s="288">
        <f t="shared" si="1397"/>
        <v>43068.541666645513</v>
      </c>
      <c r="AC8767" s="321" t="str">
        <f t="shared" si="1396"/>
        <v>WEEKDAY</v>
      </c>
      <c r="AD8767" s="295">
        <v>20.152540000000002</v>
      </c>
      <c r="AE8767" s="295">
        <v>6.34</v>
      </c>
      <c r="AF8767" s="283">
        <v>406.09500000000003</v>
      </c>
      <c r="AG8767" s="304">
        <v>393.91215</v>
      </c>
      <c r="AH8767" s="305">
        <v>596</v>
      </c>
      <c r="AI8767" s="285">
        <f t="shared" si="1389"/>
        <v>989.91215</v>
      </c>
      <c r="AJ8767" s="286">
        <v>2968.4764979381425</v>
      </c>
      <c r="AK8767" s="286">
        <v>0</v>
      </c>
      <c r="AL8767" s="286">
        <v>0</v>
      </c>
      <c r="AM8767" s="327" t="str">
        <f t="shared" si="1390"/>
        <v>NA</v>
      </c>
      <c r="AN8767" s="287">
        <f>AJ8767/'INPUTS Menu'!$I$21</f>
        <v>0.98949216597938083</v>
      </c>
    </row>
    <row r="8768" spans="3:40">
      <c r="C8768" s="82">
        <f t="shared" si="1391"/>
        <v>14</v>
      </c>
      <c r="D8768" s="82">
        <f t="shared" si="1392"/>
        <v>12</v>
      </c>
      <c r="E8768" s="139">
        <v>43099.583333333336</v>
      </c>
      <c r="F8768" s="163">
        <v>595.51080236999996</v>
      </c>
      <c r="G8768" s="163">
        <v>266.88744917999998</v>
      </c>
      <c r="H8768" s="163">
        <v>83.533539869999998</v>
      </c>
      <c r="I8768" s="163">
        <v>431.16421193999997</v>
      </c>
      <c r="J8768" s="163">
        <v>113.9307939</v>
      </c>
      <c r="K8768" s="163">
        <v>134.791641</v>
      </c>
      <c r="L8768" s="163">
        <v>228.46600000000001</v>
      </c>
      <c r="M8768" s="163">
        <v>629.67489750000004</v>
      </c>
      <c r="N8768" s="314">
        <f t="shared" si="1398"/>
        <v>136.36260000000001</v>
      </c>
      <c r="O8768" s="163">
        <v>67.395820499999999</v>
      </c>
      <c r="P8768" s="163">
        <v>479.06854874999999</v>
      </c>
      <c r="Q8768" s="163">
        <v>62.613292999999999</v>
      </c>
      <c r="R8768" s="163">
        <v>120.97690625</v>
      </c>
      <c r="S8768" s="163">
        <v>674.38843362</v>
      </c>
      <c r="T8768" s="163">
        <v>595.51080236999996</v>
      </c>
      <c r="U8768" s="163">
        <v>113.9307939</v>
      </c>
      <c r="V8768" s="315">
        <f>HLOOKUP(Dashboard!$H$22,$F$7:V8768,ROWS($F$7:V8768))</f>
        <v>595.51080236999996</v>
      </c>
      <c r="Y8768" s="296">
        <f t="shared" si="1393"/>
        <v>8727</v>
      </c>
      <c r="Z8768" s="326">
        <f t="shared" si="1394"/>
        <v>14</v>
      </c>
      <c r="AA8768" s="326">
        <f t="shared" si="1395"/>
        <v>11</v>
      </c>
      <c r="AB8768" s="288">
        <f t="shared" si="1397"/>
        <v>43068.583333312177</v>
      </c>
      <c r="AC8768" s="321" t="str">
        <f t="shared" si="1396"/>
        <v>WEEKDAY</v>
      </c>
      <c r="AD8768" s="295">
        <v>19.584705999999997</v>
      </c>
      <c r="AE8768" s="295">
        <v>2.2000000000000002</v>
      </c>
      <c r="AF8768" s="283">
        <v>238.92699999999999</v>
      </c>
      <c r="AG8768" s="304">
        <v>231.75918999999999</v>
      </c>
      <c r="AH8768" s="305">
        <v>758</v>
      </c>
      <c r="AI8768" s="285">
        <f t="shared" si="1389"/>
        <v>989.75918999999999</v>
      </c>
      <c r="AJ8768" s="286">
        <v>2354.043508247421</v>
      </c>
      <c r="AK8768" s="286">
        <v>0</v>
      </c>
      <c r="AL8768" s="286">
        <v>0</v>
      </c>
      <c r="AM8768" s="327" t="str">
        <f t="shared" si="1390"/>
        <v>NA</v>
      </c>
      <c r="AN8768" s="287">
        <f>AJ8768/'INPUTS Menu'!$I$21</f>
        <v>0.78468116941580701</v>
      </c>
    </row>
    <row r="8769" spans="3:40">
      <c r="C8769" s="82">
        <f t="shared" si="1391"/>
        <v>15</v>
      </c>
      <c r="D8769" s="82">
        <f t="shared" si="1392"/>
        <v>12</v>
      </c>
      <c r="E8769" s="139">
        <v>43099.625</v>
      </c>
      <c r="F8769" s="163">
        <v>513.00271737000003</v>
      </c>
      <c r="G8769" s="163">
        <v>216.49129722000001</v>
      </c>
      <c r="H8769" s="163">
        <v>141.64692597000001</v>
      </c>
      <c r="I8769" s="163">
        <v>485.78882319000002</v>
      </c>
      <c r="J8769" s="163">
        <v>59.873146739999996</v>
      </c>
      <c r="K8769" s="163">
        <v>109.339039</v>
      </c>
      <c r="L8769" s="163">
        <v>606.77700000000004</v>
      </c>
      <c r="M8769" s="163">
        <v>139.2775164</v>
      </c>
      <c r="N8769" s="314">
        <f t="shared" si="1398"/>
        <v>238.7364</v>
      </c>
      <c r="O8769" s="163">
        <v>54.6695195</v>
      </c>
      <c r="P8769" s="163">
        <v>687.83795486999998</v>
      </c>
      <c r="Q8769" s="163">
        <v>59.47586725</v>
      </c>
      <c r="R8769" s="163">
        <v>173.69645324999999</v>
      </c>
      <c r="S8769" s="163">
        <v>664.08414237</v>
      </c>
      <c r="T8769" s="163">
        <v>513.00271737000003</v>
      </c>
      <c r="U8769" s="163">
        <v>59.873146739999996</v>
      </c>
      <c r="V8769" s="315">
        <f>HLOOKUP(Dashboard!$H$22,$F$7:V8769,ROWS($F$7:V8769))</f>
        <v>513.00271737000003</v>
      </c>
      <c r="Y8769" s="296">
        <f t="shared" si="1393"/>
        <v>8728</v>
      </c>
      <c r="Z8769" s="326">
        <f t="shared" si="1394"/>
        <v>15</v>
      </c>
      <c r="AA8769" s="326">
        <f t="shared" si="1395"/>
        <v>11</v>
      </c>
      <c r="AB8769" s="288">
        <f t="shared" si="1397"/>
        <v>43068.624999978842</v>
      </c>
      <c r="AC8769" s="321" t="str">
        <f t="shared" si="1396"/>
        <v>WEEKDAY</v>
      </c>
      <c r="AD8769" s="295">
        <v>20.063468</v>
      </c>
      <c r="AE8769" s="295">
        <v>2.2000000000000002</v>
      </c>
      <c r="AF8769" s="283">
        <v>630.928</v>
      </c>
      <c r="AG8769" s="304">
        <v>0</v>
      </c>
      <c r="AH8769" s="305">
        <v>0</v>
      </c>
      <c r="AI8769" s="285">
        <f t="shared" si="1389"/>
        <v>0</v>
      </c>
      <c r="AJ8769" s="286">
        <v>1572.6002092783488</v>
      </c>
      <c r="AK8769" s="286">
        <v>0</v>
      </c>
      <c r="AL8769" s="286">
        <v>0</v>
      </c>
      <c r="AM8769" s="327" t="str">
        <f t="shared" si="1390"/>
        <v>NA</v>
      </c>
      <c r="AN8769" s="287">
        <f>AJ8769/'INPUTS Menu'!$I$21</f>
        <v>0.52420006975944955</v>
      </c>
    </row>
    <row r="8770" spans="3:40">
      <c r="C8770" s="82">
        <f t="shared" si="1391"/>
        <v>16</v>
      </c>
      <c r="D8770" s="82">
        <f t="shared" si="1392"/>
        <v>12</v>
      </c>
      <c r="E8770" s="139">
        <v>43099.666666666664</v>
      </c>
      <c r="F8770" s="163">
        <v>76.184274869999996</v>
      </c>
      <c r="G8770" s="163">
        <v>883.97390861999997</v>
      </c>
      <c r="H8770" s="163">
        <v>62.626696109999997</v>
      </c>
      <c r="I8770" s="163">
        <v>314.66107431</v>
      </c>
      <c r="J8770" s="163">
        <v>32.627043899999997</v>
      </c>
      <c r="K8770" s="163">
        <v>446.45146899999997</v>
      </c>
      <c r="L8770" s="163">
        <v>367.80500000000001</v>
      </c>
      <c r="M8770" s="163">
        <v>289.76721444000003</v>
      </c>
      <c r="N8770" s="314">
        <f t="shared" si="1398"/>
        <v>59.437137999999997</v>
      </c>
      <c r="O8770" s="163">
        <v>223.22573449999999</v>
      </c>
      <c r="P8770" s="163">
        <v>533.78498249999996</v>
      </c>
      <c r="Q8770" s="163">
        <v>129.977586</v>
      </c>
      <c r="R8770" s="163">
        <v>134.79418749999999</v>
      </c>
      <c r="S8770" s="163">
        <v>374.44640112000002</v>
      </c>
      <c r="T8770" s="163">
        <v>76.184274869999996</v>
      </c>
      <c r="U8770" s="163">
        <v>32.627043899999997</v>
      </c>
      <c r="V8770" s="315">
        <f>HLOOKUP(Dashboard!$H$22,$F$7:V8770,ROWS($F$7:V8770))</f>
        <v>76.184274869999996</v>
      </c>
      <c r="Y8770" s="296">
        <f t="shared" si="1393"/>
        <v>8729</v>
      </c>
      <c r="Z8770" s="326">
        <f t="shared" si="1394"/>
        <v>16</v>
      </c>
      <c r="AA8770" s="326">
        <f t="shared" si="1395"/>
        <v>11</v>
      </c>
      <c r="AB8770" s="288">
        <f t="shared" si="1397"/>
        <v>43068.666666645506</v>
      </c>
      <c r="AC8770" s="321" t="str">
        <f t="shared" si="1396"/>
        <v>WEEKDAY</v>
      </c>
      <c r="AD8770" s="295">
        <v>19.762849999999997</v>
      </c>
      <c r="AE8770" s="295">
        <v>2.2000000000000002</v>
      </c>
      <c r="AF8770" s="283">
        <v>382.53899999999999</v>
      </c>
      <c r="AG8770" s="304">
        <v>0</v>
      </c>
      <c r="AH8770" s="305">
        <v>0</v>
      </c>
      <c r="AI8770" s="285">
        <f t="shared" si="1389"/>
        <v>0</v>
      </c>
      <c r="AJ8770" s="286">
        <v>2203.5282092783486</v>
      </c>
      <c r="AK8770" s="286">
        <v>0</v>
      </c>
      <c r="AL8770" s="286">
        <v>0</v>
      </c>
      <c r="AM8770" s="327" t="str">
        <f t="shared" si="1390"/>
        <v>NA</v>
      </c>
      <c r="AN8770" s="287">
        <f>AJ8770/'INPUTS Menu'!$I$21</f>
        <v>0.7345094030927829</v>
      </c>
    </row>
    <row r="8771" spans="3:40">
      <c r="C8771" s="82">
        <f t="shared" si="1391"/>
        <v>17</v>
      </c>
      <c r="D8771" s="82">
        <f t="shared" si="1392"/>
        <v>12</v>
      </c>
      <c r="E8771" s="139">
        <v>43099.708333333336</v>
      </c>
      <c r="F8771" s="163">
        <v>0</v>
      </c>
      <c r="G8771" s="163">
        <v>9.9628333199999997</v>
      </c>
      <c r="H8771" s="163">
        <v>6.0159300299999998</v>
      </c>
      <c r="I8771" s="163">
        <v>27.590211</v>
      </c>
      <c r="J8771" s="163">
        <v>2.1177090000000001</v>
      </c>
      <c r="K8771" s="163">
        <v>5.0317340000000002</v>
      </c>
      <c r="L8771" s="163">
        <v>73.683000000000007</v>
      </c>
      <c r="M8771" s="163">
        <v>16.808760539999998</v>
      </c>
      <c r="N8771" s="314">
        <f t="shared" si="1398"/>
        <v>414.44174800000002</v>
      </c>
      <c r="O8771" s="163">
        <v>2.5158670000000001</v>
      </c>
      <c r="P8771" s="163">
        <v>74.348226809999986</v>
      </c>
      <c r="Q8771" s="163">
        <v>13.388340749999999</v>
      </c>
      <c r="R8771" s="163">
        <v>18.774804749999998</v>
      </c>
      <c r="S8771" s="163">
        <v>0</v>
      </c>
      <c r="T8771" s="163">
        <v>0</v>
      </c>
      <c r="U8771" s="163">
        <v>2.1177090000000001</v>
      </c>
      <c r="V8771" s="315">
        <f>HLOOKUP(Dashboard!$H$22,$F$7:V8771,ROWS($F$7:V8771))</f>
        <v>0</v>
      </c>
      <c r="Y8771" s="296">
        <f t="shared" si="1393"/>
        <v>8730</v>
      </c>
      <c r="Z8771" s="326">
        <f t="shared" si="1394"/>
        <v>17</v>
      </c>
      <c r="AA8771" s="326">
        <f t="shared" si="1395"/>
        <v>11</v>
      </c>
      <c r="AB8771" s="288">
        <f t="shared" si="1397"/>
        <v>43068.70833331217</v>
      </c>
      <c r="AC8771" s="321" t="str">
        <f t="shared" si="1396"/>
        <v>WEEKDAY</v>
      </c>
      <c r="AD8771" s="295">
        <v>21.730784499999995</v>
      </c>
      <c r="AE8771" s="295">
        <v>17.18</v>
      </c>
      <c r="AF8771" s="283">
        <v>80.478999999999999</v>
      </c>
      <c r="AG8771" s="304">
        <v>0</v>
      </c>
      <c r="AH8771" s="305">
        <v>0</v>
      </c>
      <c r="AI8771" s="285">
        <f t="shared" si="1389"/>
        <v>0</v>
      </c>
      <c r="AJ8771" s="286">
        <v>2586.0672092783489</v>
      </c>
      <c r="AK8771" s="286">
        <v>0</v>
      </c>
      <c r="AL8771" s="286">
        <v>0</v>
      </c>
      <c r="AM8771" s="327" t="str">
        <f t="shared" si="1390"/>
        <v>NA</v>
      </c>
      <c r="AN8771" s="287">
        <f>AJ8771/'INPUTS Menu'!$I$21</f>
        <v>0.862022403092783</v>
      </c>
    </row>
    <row r="8772" spans="3:40">
      <c r="C8772" s="82">
        <f t="shared" si="1391"/>
        <v>18</v>
      </c>
      <c r="D8772" s="82">
        <f t="shared" si="1392"/>
        <v>12</v>
      </c>
      <c r="E8772" s="139">
        <v>43099.75</v>
      </c>
      <c r="F8772" s="163">
        <v>0</v>
      </c>
      <c r="G8772" s="163">
        <v>0</v>
      </c>
      <c r="H8772" s="163">
        <v>0</v>
      </c>
      <c r="I8772" s="163">
        <v>0</v>
      </c>
      <c r="J8772" s="163">
        <v>0</v>
      </c>
      <c r="K8772" s="163">
        <v>0</v>
      </c>
      <c r="L8772" s="163">
        <v>0</v>
      </c>
      <c r="M8772" s="163">
        <v>0</v>
      </c>
      <c r="N8772" s="314">
        <f t="shared" si="1398"/>
        <v>0</v>
      </c>
      <c r="O8772" s="163">
        <v>0</v>
      </c>
      <c r="P8772" s="163">
        <v>0</v>
      </c>
      <c r="Q8772" s="163">
        <v>0</v>
      </c>
      <c r="R8772" s="163">
        <v>0</v>
      </c>
      <c r="S8772" s="163">
        <v>0</v>
      </c>
      <c r="T8772" s="163">
        <v>0</v>
      </c>
      <c r="U8772" s="163">
        <v>0</v>
      </c>
      <c r="V8772" s="315">
        <f>HLOOKUP(Dashboard!$H$22,$F$7:V8772,ROWS($F$7:V8772))</f>
        <v>0</v>
      </c>
      <c r="Y8772" s="296">
        <f t="shared" si="1393"/>
        <v>8731</v>
      </c>
      <c r="Z8772" s="326">
        <f t="shared" si="1394"/>
        <v>18</v>
      </c>
      <c r="AA8772" s="326">
        <f t="shared" si="1395"/>
        <v>11</v>
      </c>
      <c r="AB8772" s="288">
        <f t="shared" si="1397"/>
        <v>43068.749999978834</v>
      </c>
      <c r="AC8772" s="321" t="str">
        <f t="shared" si="1396"/>
        <v>WEEKDAY</v>
      </c>
      <c r="AD8772" s="295">
        <v>21.730784499999999</v>
      </c>
      <c r="AE8772" s="295">
        <v>17.18</v>
      </c>
      <c r="AF8772" s="283">
        <v>0</v>
      </c>
      <c r="AG8772" s="304">
        <v>0</v>
      </c>
      <c r="AH8772" s="305">
        <v>0</v>
      </c>
      <c r="AI8772" s="285">
        <f t="shared" si="1389"/>
        <v>0</v>
      </c>
      <c r="AJ8772" s="286">
        <v>2666.5462092783487</v>
      </c>
      <c r="AK8772" s="286">
        <v>0</v>
      </c>
      <c r="AL8772" s="286">
        <v>0</v>
      </c>
      <c r="AM8772" s="327" t="str">
        <f t="shared" si="1390"/>
        <v>NA</v>
      </c>
      <c r="AN8772" s="287">
        <f>AJ8772/'INPUTS Menu'!$I$21</f>
        <v>0.88884873642611617</v>
      </c>
    </row>
    <row r="8773" spans="3:40">
      <c r="C8773" s="82">
        <f t="shared" si="1391"/>
        <v>19</v>
      </c>
      <c r="D8773" s="82">
        <f t="shared" si="1392"/>
        <v>12</v>
      </c>
      <c r="E8773" s="139">
        <v>43099.791666666664</v>
      </c>
      <c r="F8773" s="163">
        <v>0</v>
      </c>
      <c r="G8773" s="163">
        <v>0</v>
      </c>
      <c r="H8773" s="163">
        <v>0</v>
      </c>
      <c r="I8773" s="163">
        <v>0</v>
      </c>
      <c r="J8773" s="163">
        <v>0</v>
      </c>
      <c r="K8773" s="163">
        <v>0</v>
      </c>
      <c r="L8773" s="163">
        <v>0</v>
      </c>
      <c r="M8773" s="163">
        <v>0</v>
      </c>
      <c r="N8773" s="314">
        <f t="shared" si="1398"/>
        <v>0</v>
      </c>
      <c r="O8773" s="163">
        <v>0</v>
      </c>
      <c r="P8773" s="163">
        <v>0</v>
      </c>
      <c r="Q8773" s="163">
        <v>0</v>
      </c>
      <c r="R8773" s="163">
        <v>0</v>
      </c>
      <c r="S8773" s="163">
        <v>0</v>
      </c>
      <c r="T8773" s="163">
        <v>0</v>
      </c>
      <c r="U8773" s="163">
        <v>0</v>
      </c>
      <c r="V8773" s="315">
        <f>HLOOKUP(Dashboard!$H$22,$F$7:V8773,ROWS($F$7:V8773))</f>
        <v>0</v>
      </c>
      <c r="Y8773" s="296">
        <f t="shared" si="1393"/>
        <v>8732</v>
      </c>
      <c r="Z8773" s="326">
        <f t="shared" si="1394"/>
        <v>19</v>
      </c>
      <c r="AA8773" s="326">
        <f t="shared" si="1395"/>
        <v>11</v>
      </c>
      <c r="AB8773" s="288">
        <f t="shared" si="1397"/>
        <v>43068.791666645498</v>
      </c>
      <c r="AC8773" s="321" t="str">
        <f t="shared" si="1396"/>
        <v>WEEKDAY</v>
      </c>
      <c r="AD8773" s="295">
        <v>20.458724999999998</v>
      </c>
      <c r="AE8773" s="295">
        <v>17.18</v>
      </c>
      <c r="AF8773" s="283">
        <v>0</v>
      </c>
      <c r="AG8773" s="304">
        <v>0</v>
      </c>
      <c r="AH8773" s="305">
        <v>0</v>
      </c>
      <c r="AI8773" s="285">
        <f t="shared" si="1389"/>
        <v>0</v>
      </c>
      <c r="AJ8773" s="286">
        <v>2666.5462092783487</v>
      </c>
      <c r="AK8773" s="286">
        <v>0</v>
      </c>
      <c r="AL8773" s="286">
        <v>0</v>
      </c>
      <c r="AM8773" s="327" t="str">
        <f t="shared" si="1390"/>
        <v>NA</v>
      </c>
      <c r="AN8773" s="287">
        <f>AJ8773/'INPUTS Menu'!$I$21</f>
        <v>0.88884873642611617</v>
      </c>
    </row>
    <row r="8774" spans="3:40">
      <c r="C8774" s="82">
        <f t="shared" si="1391"/>
        <v>20</v>
      </c>
      <c r="D8774" s="82">
        <f t="shared" si="1392"/>
        <v>12</v>
      </c>
      <c r="E8774" s="139">
        <v>43099.833333333336</v>
      </c>
      <c r="F8774" s="163">
        <v>0</v>
      </c>
      <c r="G8774" s="163">
        <v>0</v>
      </c>
      <c r="H8774" s="163">
        <v>0</v>
      </c>
      <c r="I8774" s="163">
        <v>0</v>
      </c>
      <c r="J8774" s="163">
        <v>0</v>
      </c>
      <c r="K8774" s="163">
        <v>0</v>
      </c>
      <c r="L8774" s="163">
        <v>0</v>
      </c>
      <c r="M8774" s="163">
        <v>0</v>
      </c>
      <c r="N8774" s="314">
        <f t="shared" si="1398"/>
        <v>0</v>
      </c>
      <c r="O8774" s="163">
        <v>0</v>
      </c>
      <c r="P8774" s="163">
        <v>0</v>
      </c>
      <c r="Q8774" s="163">
        <v>0</v>
      </c>
      <c r="R8774" s="163">
        <v>0</v>
      </c>
      <c r="S8774" s="163">
        <v>0</v>
      </c>
      <c r="T8774" s="163">
        <v>0</v>
      </c>
      <c r="U8774" s="163">
        <v>0</v>
      </c>
      <c r="V8774" s="315">
        <f>HLOOKUP(Dashboard!$H$22,$F$7:V8774,ROWS($F$7:V8774))</f>
        <v>0</v>
      </c>
      <c r="Y8774" s="296">
        <f t="shared" si="1393"/>
        <v>8733</v>
      </c>
      <c r="Z8774" s="326">
        <f t="shared" si="1394"/>
        <v>20</v>
      </c>
      <c r="AA8774" s="326">
        <f t="shared" si="1395"/>
        <v>11</v>
      </c>
      <c r="AB8774" s="288">
        <f t="shared" si="1397"/>
        <v>43068.833333312163</v>
      </c>
      <c r="AC8774" s="321" t="str">
        <f t="shared" si="1396"/>
        <v>WEEKDAY</v>
      </c>
      <c r="AD8774" s="295">
        <v>19.593056499999999</v>
      </c>
      <c r="AE8774" s="295">
        <v>18.29</v>
      </c>
      <c r="AF8774" s="283">
        <v>0</v>
      </c>
      <c r="AG8774" s="304">
        <v>0</v>
      </c>
      <c r="AH8774" s="305">
        <v>0</v>
      </c>
      <c r="AI8774" s="285">
        <f t="shared" si="1389"/>
        <v>0</v>
      </c>
      <c r="AJ8774" s="286">
        <v>2666.5462092783487</v>
      </c>
      <c r="AK8774" s="286">
        <v>2472</v>
      </c>
      <c r="AL8774" s="286">
        <v>200</v>
      </c>
      <c r="AM8774" s="327" t="str">
        <f t="shared" si="1390"/>
        <v>YES</v>
      </c>
      <c r="AN8774" s="287">
        <f>AJ8774/'INPUTS Menu'!$I$21</f>
        <v>0.88884873642611617</v>
      </c>
    </row>
    <row r="8775" spans="3:40">
      <c r="C8775" s="82">
        <f t="shared" si="1391"/>
        <v>21</v>
      </c>
      <c r="D8775" s="82">
        <f t="shared" si="1392"/>
        <v>12</v>
      </c>
      <c r="E8775" s="139">
        <v>43099.875</v>
      </c>
      <c r="F8775" s="163">
        <v>0</v>
      </c>
      <c r="G8775" s="163">
        <v>0</v>
      </c>
      <c r="H8775" s="163">
        <v>0</v>
      </c>
      <c r="I8775" s="163">
        <v>0</v>
      </c>
      <c r="J8775" s="163">
        <v>0</v>
      </c>
      <c r="K8775" s="163">
        <v>0</v>
      </c>
      <c r="L8775" s="163">
        <v>0</v>
      </c>
      <c r="M8775" s="163">
        <v>0</v>
      </c>
      <c r="N8775" s="314">
        <f t="shared" si="1398"/>
        <v>0</v>
      </c>
      <c r="O8775" s="163">
        <v>0</v>
      </c>
      <c r="P8775" s="163">
        <v>0</v>
      </c>
      <c r="Q8775" s="163">
        <v>0</v>
      </c>
      <c r="R8775" s="163">
        <v>0</v>
      </c>
      <c r="S8775" s="163">
        <v>0</v>
      </c>
      <c r="T8775" s="163">
        <v>0</v>
      </c>
      <c r="U8775" s="163">
        <v>0</v>
      </c>
      <c r="V8775" s="315">
        <f>HLOOKUP(Dashboard!$H$22,$F$7:V8775,ROWS($F$7:V8775))</f>
        <v>0</v>
      </c>
      <c r="Y8775" s="296">
        <f t="shared" si="1393"/>
        <v>8734</v>
      </c>
      <c r="Z8775" s="326">
        <f t="shared" si="1394"/>
        <v>21</v>
      </c>
      <c r="AA8775" s="326">
        <f t="shared" si="1395"/>
        <v>11</v>
      </c>
      <c r="AB8775" s="288">
        <f t="shared" si="1397"/>
        <v>43068.874999978827</v>
      </c>
      <c r="AC8775" s="321" t="str">
        <f t="shared" si="1396"/>
        <v>WEEKDAY</v>
      </c>
      <c r="AD8775" s="295">
        <v>19.270170499999999</v>
      </c>
      <c r="AE8775" s="295">
        <v>18.29</v>
      </c>
      <c r="AF8775" s="283">
        <v>0</v>
      </c>
      <c r="AG8775" s="304">
        <v>0</v>
      </c>
      <c r="AH8775" s="305">
        <v>0</v>
      </c>
      <c r="AI8775" s="285">
        <f t="shared" si="1389"/>
        <v>0</v>
      </c>
      <c r="AJ8775" s="286">
        <v>2666.5462092783487</v>
      </c>
      <c r="AK8775" s="286">
        <v>2472</v>
      </c>
      <c r="AL8775" s="286">
        <v>200</v>
      </c>
      <c r="AM8775" s="327" t="str">
        <f t="shared" si="1390"/>
        <v>YES</v>
      </c>
      <c r="AN8775" s="287">
        <f>AJ8775/'INPUTS Menu'!$I$21</f>
        <v>0.88884873642611617</v>
      </c>
    </row>
    <row r="8776" spans="3:40">
      <c r="C8776" s="82">
        <f t="shared" si="1391"/>
        <v>22</v>
      </c>
      <c r="D8776" s="82">
        <f t="shared" si="1392"/>
        <v>12</v>
      </c>
      <c r="E8776" s="139">
        <v>43099.916666666664</v>
      </c>
      <c r="F8776" s="163">
        <v>0</v>
      </c>
      <c r="G8776" s="163">
        <v>0</v>
      </c>
      <c r="H8776" s="163">
        <v>0</v>
      </c>
      <c r="I8776" s="163">
        <v>0</v>
      </c>
      <c r="J8776" s="163">
        <v>0</v>
      </c>
      <c r="K8776" s="163">
        <v>0</v>
      </c>
      <c r="L8776" s="163">
        <v>0</v>
      </c>
      <c r="M8776" s="163">
        <v>0</v>
      </c>
      <c r="N8776" s="314">
        <f t="shared" si="1398"/>
        <v>0</v>
      </c>
      <c r="O8776" s="163">
        <v>0</v>
      </c>
      <c r="P8776" s="163">
        <v>0</v>
      </c>
      <c r="Q8776" s="163">
        <v>0</v>
      </c>
      <c r="R8776" s="163">
        <v>0</v>
      </c>
      <c r="S8776" s="163">
        <v>0</v>
      </c>
      <c r="T8776" s="163">
        <v>0</v>
      </c>
      <c r="U8776" s="163">
        <v>0</v>
      </c>
      <c r="V8776" s="315">
        <f>HLOOKUP(Dashboard!$H$22,$F$7:V8776,ROWS($F$7:V8776))</f>
        <v>0</v>
      </c>
      <c r="Y8776" s="296">
        <f t="shared" si="1393"/>
        <v>8735</v>
      </c>
      <c r="Z8776" s="326">
        <f t="shared" si="1394"/>
        <v>22</v>
      </c>
      <c r="AA8776" s="326">
        <f t="shared" si="1395"/>
        <v>11</v>
      </c>
      <c r="AB8776" s="288">
        <f t="shared" si="1397"/>
        <v>43068.916666645491</v>
      </c>
      <c r="AC8776" s="321" t="str">
        <f t="shared" si="1396"/>
        <v>WEEKDAY</v>
      </c>
      <c r="AD8776" s="295">
        <v>21.424599499999999</v>
      </c>
      <c r="AE8776" s="295">
        <v>18.29</v>
      </c>
      <c r="AF8776" s="283">
        <v>0</v>
      </c>
      <c r="AG8776" s="304">
        <v>0</v>
      </c>
      <c r="AH8776" s="305">
        <v>0</v>
      </c>
      <c r="AI8776" s="285">
        <f t="shared" si="1389"/>
        <v>0</v>
      </c>
      <c r="AJ8776" s="286">
        <v>2666.5462092783487</v>
      </c>
      <c r="AK8776" s="286">
        <v>2472</v>
      </c>
      <c r="AL8776" s="286">
        <v>200</v>
      </c>
      <c r="AM8776" s="327" t="str">
        <f t="shared" si="1390"/>
        <v>YES</v>
      </c>
      <c r="AN8776" s="287">
        <f>AJ8776/'INPUTS Menu'!$I$21</f>
        <v>0.88884873642611617</v>
      </c>
    </row>
    <row r="8777" spans="3:40">
      <c r="C8777" s="82">
        <f t="shared" si="1391"/>
        <v>23</v>
      </c>
      <c r="D8777" s="82">
        <f t="shared" si="1392"/>
        <v>12</v>
      </c>
      <c r="E8777" s="139">
        <v>43099.958333333336</v>
      </c>
      <c r="F8777" s="163">
        <v>0</v>
      </c>
      <c r="G8777" s="163">
        <v>0</v>
      </c>
      <c r="H8777" s="163">
        <v>0</v>
      </c>
      <c r="I8777" s="163">
        <v>0</v>
      </c>
      <c r="J8777" s="163">
        <v>0</v>
      </c>
      <c r="K8777" s="163">
        <v>0</v>
      </c>
      <c r="L8777" s="163">
        <v>0</v>
      </c>
      <c r="M8777" s="163">
        <v>0</v>
      </c>
      <c r="N8777" s="314">
        <f t="shared" si="1398"/>
        <v>0</v>
      </c>
      <c r="O8777" s="163">
        <v>0</v>
      </c>
      <c r="P8777" s="163">
        <v>0</v>
      </c>
      <c r="Q8777" s="163">
        <v>0</v>
      </c>
      <c r="R8777" s="163">
        <v>0</v>
      </c>
      <c r="S8777" s="163">
        <v>0</v>
      </c>
      <c r="T8777" s="163">
        <v>0</v>
      </c>
      <c r="U8777" s="163">
        <v>0</v>
      </c>
      <c r="V8777" s="315">
        <f>HLOOKUP(Dashboard!$H$22,$F$7:V8777,ROWS($F$7:V8777))</f>
        <v>0</v>
      </c>
      <c r="Y8777" s="296">
        <f t="shared" si="1393"/>
        <v>8736</v>
      </c>
      <c r="Z8777" s="326">
        <f t="shared" si="1394"/>
        <v>23</v>
      </c>
      <c r="AA8777" s="326">
        <f t="shared" si="1395"/>
        <v>11</v>
      </c>
      <c r="AB8777" s="288">
        <f t="shared" si="1397"/>
        <v>43068.958333312155</v>
      </c>
      <c r="AC8777" s="321" t="str">
        <f t="shared" si="1396"/>
        <v>WEEKDAY</v>
      </c>
      <c r="AD8777" s="295">
        <v>20.472642499999999</v>
      </c>
      <c r="AE8777" s="295">
        <v>2.5299999999999998</v>
      </c>
      <c r="AF8777" s="283">
        <v>0</v>
      </c>
      <c r="AG8777" s="304">
        <v>0</v>
      </c>
      <c r="AH8777" s="305">
        <v>0</v>
      </c>
      <c r="AI8777" s="285">
        <f t="shared" si="1389"/>
        <v>0</v>
      </c>
      <c r="AJ8777" s="286">
        <v>2666.5462092783487</v>
      </c>
      <c r="AK8777" s="286">
        <v>0</v>
      </c>
      <c r="AL8777" s="286">
        <v>0</v>
      </c>
      <c r="AM8777" s="327" t="str">
        <f t="shared" si="1390"/>
        <v>NA</v>
      </c>
      <c r="AN8777" s="287">
        <f>AJ8777/'INPUTS Menu'!$I$21</f>
        <v>0.88884873642611617</v>
      </c>
    </row>
    <row r="8778" spans="3:40">
      <c r="C8778" s="82">
        <f t="shared" si="1391"/>
        <v>0</v>
      </c>
      <c r="D8778" s="82">
        <f t="shared" si="1392"/>
        <v>12</v>
      </c>
      <c r="E8778" s="139">
        <v>43100</v>
      </c>
      <c r="F8778" s="163">
        <v>0</v>
      </c>
      <c r="G8778" s="163">
        <v>0</v>
      </c>
      <c r="H8778" s="163">
        <v>0</v>
      </c>
      <c r="I8778" s="163">
        <v>0</v>
      </c>
      <c r="J8778" s="163">
        <v>0</v>
      </c>
      <c r="K8778" s="163">
        <v>0</v>
      </c>
      <c r="L8778" s="163">
        <v>0</v>
      </c>
      <c r="M8778" s="163">
        <v>0</v>
      </c>
      <c r="N8778" s="314">
        <f t="shared" si="1398"/>
        <v>0</v>
      </c>
      <c r="O8778" s="163">
        <v>0</v>
      </c>
      <c r="P8778" s="163">
        <v>0</v>
      </c>
      <c r="Q8778" s="163">
        <v>0</v>
      </c>
      <c r="R8778" s="163">
        <v>0</v>
      </c>
      <c r="S8778" s="163">
        <v>0</v>
      </c>
      <c r="T8778" s="163">
        <v>0</v>
      </c>
      <c r="U8778" s="163">
        <v>0</v>
      </c>
      <c r="V8778" s="315">
        <f>HLOOKUP(Dashboard!$H$22,$F$7:V8778,ROWS($F$7:V8778))</f>
        <v>0</v>
      </c>
      <c r="Y8778" s="296">
        <f t="shared" si="1393"/>
        <v>8737</v>
      </c>
      <c r="Z8778" s="326">
        <f t="shared" si="1394"/>
        <v>0</v>
      </c>
      <c r="AA8778" s="326">
        <f t="shared" si="1395"/>
        <v>11</v>
      </c>
      <c r="AB8778" s="288">
        <f t="shared" si="1397"/>
        <v>43068.99999997882</v>
      </c>
      <c r="AC8778" s="321" t="str">
        <f t="shared" si="1396"/>
        <v>WEEKDAY</v>
      </c>
      <c r="AD8778" s="295">
        <v>18.702336500000001</v>
      </c>
      <c r="AE8778" s="295">
        <v>2.5299999999999998</v>
      </c>
      <c r="AF8778" s="283">
        <v>0</v>
      </c>
      <c r="AG8778" s="304">
        <v>0</v>
      </c>
      <c r="AH8778" s="305">
        <v>0</v>
      </c>
      <c r="AI8778" s="285">
        <f t="shared" si="1389"/>
        <v>0</v>
      </c>
      <c r="AJ8778" s="286">
        <v>2666.5462092783487</v>
      </c>
      <c r="AK8778" s="286">
        <v>0</v>
      </c>
      <c r="AL8778" s="286">
        <v>0</v>
      </c>
      <c r="AM8778" s="327" t="str">
        <f t="shared" si="1390"/>
        <v>NA</v>
      </c>
      <c r="AN8778" s="287">
        <f>AJ8778/'INPUTS Menu'!$I$21</f>
        <v>0.88884873642611617</v>
      </c>
    </row>
    <row r="8779" spans="3:40">
      <c r="C8779" s="82">
        <f t="shared" si="1391"/>
        <v>1</v>
      </c>
      <c r="D8779" s="82">
        <f t="shared" si="1392"/>
        <v>12</v>
      </c>
      <c r="E8779" s="139">
        <v>43100.041666666664</v>
      </c>
      <c r="F8779" s="163">
        <v>0</v>
      </c>
      <c r="G8779" s="163">
        <v>0</v>
      </c>
      <c r="H8779" s="163">
        <v>0</v>
      </c>
      <c r="I8779" s="163">
        <v>0</v>
      </c>
      <c r="J8779" s="163">
        <v>0</v>
      </c>
      <c r="K8779" s="163">
        <v>0</v>
      </c>
      <c r="L8779" s="163">
        <v>0</v>
      </c>
      <c r="M8779" s="163">
        <v>0</v>
      </c>
      <c r="N8779" s="314">
        <f t="shared" si="1398"/>
        <v>0</v>
      </c>
      <c r="O8779" s="163">
        <v>0</v>
      </c>
      <c r="P8779" s="163">
        <v>0</v>
      </c>
      <c r="Q8779" s="163">
        <v>0</v>
      </c>
      <c r="R8779" s="163">
        <v>0</v>
      </c>
      <c r="S8779" s="163">
        <v>0</v>
      </c>
      <c r="T8779" s="163">
        <v>0</v>
      </c>
      <c r="U8779" s="163">
        <v>0</v>
      </c>
      <c r="V8779" s="315">
        <f>HLOOKUP(Dashboard!$H$22,$F$7:V8779,ROWS($F$7:V8779))</f>
        <v>0</v>
      </c>
      <c r="Y8779" s="296">
        <f t="shared" si="1393"/>
        <v>8738</v>
      </c>
      <c r="Z8779" s="326">
        <f t="shared" si="1394"/>
        <v>1</v>
      </c>
      <c r="AA8779" s="326">
        <f t="shared" si="1395"/>
        <v>11</v>
      </c>
      <c r="AB8779" s="288">
        <f t="shared" si="1397"/>
        <v>43069.041666645484</v>
      </c>
      <c r="AC8779" s="321" t="str">
        <f t="shared" si="1396"/>
        <v>WEEKDAY</v>
      </c>
      <c r="AD8779" s="295">
        <v>18.677285000000001</v>
      </c>
      <c r="AE8779" s="295">
        <v>2.5299999999999998</v>
      </c>
      <c r="AF8779" s="283">
        <v>0</v>
      </c>
      <c r="AG8779" s="304">
        <v>0</v>
      </c>
      <c r="AH8779" s="305">
        <v>0</v>
      </c>
      <c r="AI8779" s="285">
        <f t="shared" si="1389"/>
        <v>0</v>
      </c>
      <c r="AJ8779" s="286">
        <v>2666.5462092783487</v>
      </c>
      <c r="AK8779" s="286">
        <v>0</v>
      </c>
      <c r="AL8779" s="286">
        <v>0</v>
      </c>
      <c r="AM8779" s="327" t="str">
        <f t="shared" si="1390"/>
        <v>NA</v>
      </c>
      <c r="AN8779" s="287">
        <f>AJ8779/'INPUTS Menu'!$I$21</f>
        <v>0.88884873642611617</v>
      </c>
    </row>
    <row r="8780" spans="3:40">
      <c r="C8780" s="82">
        <f t="shared" si="1391"/>
        <v>2</v>
      </c>
      <c r="D8780" s="82">
        <f t="shared" si="1392"/>
        <v>12</v>
      </c>
      <c r="E8780" s="139">
        <v>43100.083333333336</v>
      </c>
      <c r="F8780" s="163">
        <v>0</v>
      </c>
      <c r="G8780" s="163">
        <v>0</v>
      </c>
      <c r="H8780" s="163">
        <v>0</v>
      </c>
      <c r="I8780" s="163">
        <v>0</v>
      </c>
      <c r="J8780" s="163">
        <v>0</v>
      </c>
      <c r="K8780" s="163">
        <v>0</v>
      </c>
      <c r="L8780" s="163">
        <v>0</v>
      </c>
      <c r="M8780" s="163">
        <v>0</v>
      </c>
      <c r="N8780" s="314">
        <f t="shared" si="1398"/>
        <v>0</v>
      </c>
      <c r="O8780" s="163">
        <v>0</v>
      </c>
      <c r="P8780" s="163">
        <v>0</v>
      </c>
      <c r="Q8780" s="163">
        <v>0</v>
      </c>
      <c r="R8780" s="163">
        <v>0</v>
      </c>
      <c r="S8780" s="163">
        <v>0</v>
      </c>
      <c r="T8780" s="163">
        <v>0</v>
      </c>
      <c r="U8780" s="163">
        <v>0</v>
      </c>
      <c r="V8780" s="315">
        <f>HLOOKUP(Dashboard!$H$22,$F$7:V8780,ROWS($F$7:V8780))</f>
        <v>0</v>
      </c>
      <c r="Y8780" s="296">
        <f t="shared" si="1393"/>
        <v>8739</v>
      </c>
      <c r="Z8780" s="326">
        <f t="shared" si="1394"/>
        <v>2</v>
      </c>
      <c r="AA8780" s="326">
        <f t="shared" si="1395"/>
        <v>11</v>
      </c>
      <c r="AB8780" s="288">
        <f t="shared" si="1397"/>
        <v>43069.083333312148</v>
      </c>
      <c r="AC8780" s="321" t="str">
        <f t="shared" si="1396"/>
        <v>WEEKDAY</v>
      </c>
      <c r="AD8780" s="295">
        <v>19.832437499999997</v>
      </c>
      <c r="AE8780" s="295">
        <v>2.5299999999999998</v>
      </c>
      <c r="AF8780" s="283">
        <v>0</v>
      </c>
      <c r="AG8780" s="304">
        <v>0</v>
      </c>
      <c r="AH8780" s="305">
        <v>0</v>
      </c>
      <c r="AI8780" s="285">
        <f t="shared" si="1389"/>
        <v>0</v>
      </c>
      <c r="AJ8780" s="286">
        <v>2666.5462092783487</v>
      </c>
      <c r="AK8780" s="286">
        <v>0</v>
      </c>
      <c r="AL8780" s="286">
        <v>0</v>
      </c>
      <c r="AM8780" s="327" t="str">
        <f t="shared" si="1390"/>
        <v>NA</v>
      </c>
      <c r="AN8780" s="287">
        <f>AJ8780/'INPUTS Menu'!$I$21</f>
        <v>0.88884873642611617</v>
      </c>
    </row>
    <row r="8781" spans="3:40">
      <c r="C8781" s="82">
        <f t="shared" si="1391"/>
        <v>3</v>
      </c>
      <c r="D8781" s="82">
        <f t="shared" si="1392"/>
        <v>12</v>
      </c>
      <c r="E8781" s="139">
        <v>43100.125</v>
      </c>
      <c r="F8781" s="163">
        <v>0</v>
      </c>
      <c r="G8781" s="163">
        <v>0</v>
      </c>
      <c r="H8781" s="163">
        <v>0</v>
      </c>
      <c r="I8781" s="163">
        <v>0</v>
      </c>
      <c r="J8781" s="163">
        <v>0</v>
      </c>
      <c r="K8781" s="163">
        <v>0</v>
      </c>
      <c r="L8781" s="163">
        <v>0</v>
      </c>
      <c r="M8781" s="163">
        <v>0</v>
      </c>
      <c r="N8781" s="314">
        <f t="shared" si="1398"/>
        <v>0</v>
      </c>
      <c r="O8781" s="163">
        <v>0</v>
      </c>
      <c r="P8781" s="163">
        <v>0</v>
      </c>
      <c r="Q8781" s="163">
        <v>0</v>
      </c>
      <c r="R8781" s="163">
        <v>0</v>
      </c>
      <c r="S8781" s="163">
        <v>0</v>
      </c>
      <c r="T8781" s="163">
        <v>0</v>
      </c>
      <c r="U8781" s="163">
        <v>0</v>
      </c>
      <c r="V8781" s="315">
        <f>HLOOKUP(Dashboard!$H$22,$F$7:V8781,ROWS($F$7:V8781))</f>
        <v>0</v>
      </c>
      <c r="Y8781" s="296">
        <f t="shared" si="1393"/>
        <v>8740</v>
      </c>
      <c r="Z8781" s="326">
        <f t="shared" si="1394"/>
        <v>3</v>
      </c>
      <c r="AA8781" s="326">
        <f t="shared" si="1395"/>
        <v>11</v>
      </c>
      <c r="AB8781" s="288">
        <f t="shared" si="1397"/>
        <v>43069.124999978812</v>
      </c>
      <c r="AC8781" s="321" t="str">
        <f t="shared" si="1396"/>
        <v>WEEKDAY</v>
      </c>
      <c r="AD8781" s="295">
        <v>20.027282499999998</v>
      </c>
      <c r="AE8781" s="295">
        <v>2.5299999999999998</v>
      </c>
      <c r="AF8781" s="283">
        <v>0</v>
      </c>
      <c r="AG8781" s="304">
        <v>0</v>
      </c>
      <c r="AH8781" s="305">
        <v>0</v>
      </c>
      <c r="AI8781" s="285">
        <f t="shared" si="1389"/>
        <v>0</v>
      </c>
      <c r="AJ8781" s="286">
        <v>2666.5462092783487</v>
      </c>
      <c r="AK8781" s="286">
        <v>0</v>
      </c>
      <c r="AL8781" s="286">
        <v>0</v>
      </c>
      <c r="AM8781" s="327" t="str">
        <f t="shared" si="1390"/>
        <v>NA</v>
      </c>
      <c r="AN8781" s="287">
        <f>AJ8781/'INPUTS Menu'!$I$21</f>
        <v>0.88884873642611617</v>
      </c>
    </row>
    <row r="8782" spans="3:40">
      <c r="C8782" s="82">
        <f t="shared" si="1391"/>
        <v>4</v>
      </c>
      <c r="D8782" s="82">
        <f t="shared" si="1392"/>
        <v>12</v>
      </c>
      <c r="E8782" s="139">
        <v>43100.166666666664</v>
      </c>
      <c r="F8782" s="163">
        <v>0</v>
      </c>
      <c r="G8782" s="163">
        <v>0</v>
      </c>
      <c r="H8782" s="163">
        <v>0</v>
      </c>
      <c r="I8782" s="163">
        <v>0</v>
      </c>
      <c r="J8782" s="163">
        <v>0</v>
      </c>
      <c r="K8782" s="163">
        <v>0</v>
      </c>
      <c r="L8782" s="163">
        <v>0</v>
      </c>
      <c r="M8782" s="163">
        <v>0</v>
      </c>
      <c r="N8782" s="314">
        <f t="shared" si="1398"/>
        <v>0</v>
      </c>
      <c r="O8782" s="163">
        <v>0</v>
      </c>
      <c r="P8782" s="163">
        <v>0</v>
      </c>
      <c r="Q8782" s="163">
        <v>0</v>
      </c>
      <c r="R8782" s="163">
        <v>0</v>
      </c>
      <c r="S8782" s="163">
        <v>0</v>
      </c>
      <c r="T8782" s="163">
        <v>0</v>
      </c>
      <c r="U8782" s="163">
        <v>0</v>
      </c>
      <c r="V8782" s="315">
        <f>HLOOKUP(Dashboard!$H$22,$F$7:V8782,ROWS($F$7:V8782))</f>
        <v>0</v>
      </c>
      <c r="Y8782" s="296">
        <f t="shared" si="1393"/>
        <v>8741</v>
      </c>
      <c r="Z8782" s="326">
        <f t="shared" si="1394"/>
        <v>4</v>
      </c>
      <c r="AA8782" s="326">
        <f t="shared" si="1395"/>
        <v>11</v>
      </c>
      <c r="AB8782" s="288">
        <f t="shared" si="1397"/>
        <v>43069.166666645477</v>
      </c>
      <c r="AC8782" s="321" t="str">
        <f t="shared" si="1396"/>
        <v>WEEKDAY</v>
      </c>
      <c r="AD8782" s="295">
        <v>20.160890499999997</v>
      </c>
      <c r="AE8782" s="295">
        <v>2.5299999999999998</v>
      </c>
      <c r="AF8782" s="283">
        <v>0</v>
      </c>
      <c r="AG8782" s="304">
        <v>0</v>
      </c>
      <c r="AH8782" s="305">
        <v>0</v>
      </c>
      <c r="AI8782" s="285">
        <f t="shared" si="1389"/>
        <v>0</v>
      </c>
      <c r="AJ8782" s="286">
        <v>2666.5462092783487</v>
      </c>
      <c r="AK8782" s="286">
        <v>0</v>
      </c>
      <c r="AL8782" s="286">
        <v>0</v>
      </c>
      <c r="AM8782" s="327" t="str">
        <f t="shared" si="1390"/>
        <v>NA</v>
      </c>
      <c r="AN8782" s="287">
        <f>AJ8782/'INPUTS Menu'!$I$21</f>
        <v>0.88884873642611617</v>
      </c>
    </row>
    <row r="8783" spans="3:40">
      <c r="C8783" s="82">
        <f t="shared" si="1391"/>
        <v>5</v>
      </c>
      <c r="D8783" s="82">
        <f t="shared" si="1392"/>
        <v>12</v>
      </c>
      <c r="E8783" s="139">
        <v>43100.208333333336</v>
      </c>
      <c r="F8783" s="163">
        <v>0</v>
      </c>
      <c r="G8783" s="163">
        <v>0</v>
      </c>
      <c r="H8783" s="163">
        <v>0</v>
      </c>
      <c r="I8783" s="163">
        <v>0</v>
      </c>
      <c r="J8783" s="163">
        <v>0</v>
      </c>
      <c r="K8783" s="163">
        <v>0</v>
      </c>
      <c r="L8783" s="163">
        <v>0</v>
      </c>
      <c r="M8783" s="163">
        <v>0</v>
      </c>
      <c r="N8783" s="314">
        <f t="shared" si="1398"/>
        <v>0</v>
      </c>
      <c r="O8783" s="163">
        <v>0</v>
      </c>
      <c r="P8783" s="163">
        <v>0</v>
      </c>
      <c r="Q8783" s="163">
        <v>0</v>
      </c>
      <c r="R8783" s="163">
        <v>0</v>
      </c>
      <c r="S8783" s="163">
        <v>0</v>
      </c>
      <c r="T8783" s="163">
        <v>0</v>
      </c>
      <c r="U8783" s="163">
        <v>0</v>
      </c>
      <c r="V8783" s="315">
        <f>HLOOKUP(Dashboard!$H$22,$F$7:V8783,ROWS($F$7:V8783))</f>
        <v>0</v>
      </c>
      <c r="Y8783" s="296">
        <f t="shared" si="1393"/>
        <v>8742</v>
      </c>
      <c r="Z8783" s="326">
        <f t="shared" si="1394"/>
        <v>5</v>
      </c>
      <c r="AA8783" s="326">
        <f t="shared" si="1395"/>
        <v>11</v>
      </c>
      <c r="AB8783" s="288">
        <f t="shared" si="1397"/>
        <v>43069.208333312141</v>
      </c>
      <c r="AC8783" s="321" t="str">
        <f t="shared" si="1396"/>
        <v>WEEKDAY</v>
      </c>
      <c r="AD8783" s="295">
        <v>22.537999500000002</v>
      </c>
      <c r="AE8783" s="295">
        <v>2.5299999999999998</v>
      </c>
      <c r="AF8783" s="283">
        <v>0</v>
      </c>
      <c r="AG8783" s="304">
        <v>0</v>
      </c>
      <c r="AH8783" s="305">
        <v>0</v>
      </c>
      <c r="AI8783" s="285">
        <f t="shared" si="1389"/>
        <v>0</v>
      </c>
      <c r="AJ8783" s="286">
        <v>2666.5462092783487</v>
      </c>
      <c r="AK8783" s="286">
        <v>0</v>
      </c>
      <c r="AL8783" s="286">
        <v>0</v>
      </c>
      <c r="AM8783" s="327" t="str">
        <f t="shared" si="1390"/>
        <v>NA</v>
      </c>
      <c r="AN8783" s="287">
        <f>AJ8783/'INPUTS Menu'!$I$21</f>
        <v>0.88884873642611617</v>
      </c>
    </row>
    <row r="8784" spans="3:40">
      <c r="C8784" s="82">
        <f t="shared" si="1391"/>
        <v>6</v>
      </c>
      <c r="D8784" s="82">
        <f t="shared" si="1392"/>
        <v>12</v>
      </c>
      <c r="E8784" s="139">
        <v>43100.25</v>
      </c>
      <c r="F8784" s="163">
        <v>0</v>
      </c>
      <c r="G8784" s="163">
        <v>0</v>
      </c>
      <c r="H8784" s="163">
        <v>0</v>
      </c>
      <c r="I8784" s="163">
        <v>0</v>
      </c>
      <c r="J8784" s="163">
        <v>0</v>
      </c>
      <c r="K8784" s="163">
        <v>0</v>
      </c>
      <c r="L8784" s="163">
        <v>0</v>
      </c>
      <c r="M8784" s="163">
        <v>0</v>
      </c>
      <c r="N8784" s="314">
        <f t="shared" si="1398"/>
        <v>0</v>
      </c>
      <c r="O8784" s="163">
        <v>0</v>
      </c>
      <c r="P8784" s="163">
        <v>0</v>
      </c>
      <c r="Q8784" s="163">
        <v>0</v>
      </c>
      <c r="R8784" s="163">
        <v>0</v>
      </c>
      <c r="S8784" s="163">
        <v>0</v>
      </c>
      <c r="T8784" s="163">
        <v>0</v>
      </c>
      <c r="U8784" s="163">
        <v>0</v>
      </c>
      <c r="V8784" s="315">
        <f>HLOOKUP(Dashboard!$H$22,$F$7:V8784,ROWS($F$7:V8784))</f>
        <v>0</v>
      </c>
      <c r="Y8784" s="296">
        <f t="shared" si="1393"/>
        <v>8743</v>
      </c>
      <c r="Z8784" s="326">
        <f t="shared" si="1394"/>
        <v>6</v>
      </c>
      <c r="AA8784" s="326">
        <f t="shared" si="1395"/>
        <v>11</v>
      </c>
      <c r="AB8784" s="288">
        <f t="shared" si="1397"/>
        <v>43069.249999978805</v>
      </c>
      <c r="AC8784" s="321" t="str">
        <f t="shared" si="1396"/>
        <v>WEEKDAY</v>
      </c>
      <c r="AD8784" s="295">
        <v>23.022328499999997</v>
      </c>
      <c r="AE8784" s="295">
        <v>17.57</v>
      </c>
      <c r="AF8784" s="283">
        <v>0</v>
      </c>
      <c r="AG8784" s="304">
        <v>0</v>
      </c>
      <c r="AH8784" s="305">
        <v>0</v>
      </c>
      <c r="AI8784" s="285">
        <f t="shared" si="1389"/>
        <v>0</v>
      </c>
      <c r="AJ8784" s="286">
        <v>2666.5462092783487</v>
      </c>
      <c r="AK8784" s="286">
        <v>2472</v>
      </c>
      <c r="AL8784" s="286">
        <v>200</v>
      </c>
      <c r="AM8784" s="327" t="str">
        <f t="shared" si="1390"/>
        <v>YES</v>
      </c>
      <c r="AN8784" s="287">
        <f>AJ8784/'INPUTS Menu'!$I$21</f>
        <v>0.88884873642611617</v>
      </c>
    </row>
    <row r="8785" spans="3:40">
      <c r="C8785" s="82">
        <f t="shared" si="1391"/>
        <v>7</v>
      </c>
      <c r="D8785" s="82">
        <f t="shared" si="1392"/>
        <v>12</v>
      </c>
      <c r="E8785" s="139">
        <v>43100.291666666664</v>
      </c>
      <c r="F8785" s="163">
        <v>123.92994041999999</v>
      </c>
      <c r="G8785" s="163">
        <v>0</v>
      </c>
      <c r="H8785" s="163">
        <v>0</v>
      </c>
      <c r="I8785" s="163">
        <v>0</v>
      </c>
      <c r="J8785" s="163">
        <v>10.971999719999999</v>
      </c>
      <c r="K8785" s="163">
        <v>0</v>
      </c>
      <c r="L8785" s="163">
        <v>0</v>
      </c>
      <c r="M8785" s="163">
        <v>0</v>
      </c>
      <c r="N8785" s="314">
        <f t="shared" si="1398"/>
        <v>0</v>
      </c>
      <c r="O8785" s="163">
        <v>0</v>
      </c>
      <c r="P8785" s="163">
        <v>2.4961533300000003</v>
      </c>
      <c r="Q8785" s="163">
        <v>1.574047</v>
      </c>
      <c r="R8785" s="163">
        <v>0.63034175000000003</v>
      </c>
      <c r="S8785" s="163">
        <v>0</v>
      </c>
      <c r="T8785" s="163">
        <v>123.92994041999999</v>
      </c>
      <c r="U8785" s="163">
        <v>10.971999719999999</v>
      </c>
      <c r="V8785" s="315">
        <f>HLOOKUP(Dashboard!$H$22,$F$7:V8785,ROWS($F$7:V8785))</f>
        <v>123.92994041999999</v>
      </c>
      <c r="Y8785" s="296">
        <f t="shared" si="1393"/>
        <v>8744</v>
      </c>
      <c r="Z8785" s="326">
        <f t="shared" si="1394"/>
        <v>7</v>
      </c>
      <c r="AA8785" s="326">
        <f t="shared" si="1395"/>
        <v>11</v>
      </c>
      <c r="AB8785" s="288">
        <f t="shared" si="1397"/>
        <v>43069.291666645469</v>
      </c>
      <c r="AC8785" s="321" t="str">
        <f t="shared" si="1396"/>
        <v>WEEKDAY</v>
      </c>
      <c r="AD8785" s="295">
        <v>22.874803</v>
      </c>
      <c r="AE8785" s="295">
        <v>17.57</v>
      </c>
      <c r="AF8785" s="283">
        <v>0</v>
      </c>
      <c r="AG8785" s="304">
        <v>0</v>
      </c>
      <c r="AH8785" s="305">
        <v>0</v>
      </c>
      <c r="AI8785" s="285">
        <f t="shared" si="1389"/>
        <v>0</v>
      </c>
      <c r="AJ8785" s="286">
        <v>2666.5462092783487</v>
      </c>
      <c r="AK8785" s="286">
        <v>2472</v>
      </c>
      <c r="AL8785" s="286">
        <v>200</v>
      </c>
      <c r="AM8785" s="327" t="str">
        <f t="shared" si="1390"/>
        <v>YES</v>
      </c>
      <c r="AN8785" s="287">
        <f>AJ8785/'INPUTS Menu'!$I$21</f>
        <v>0.88884873642611617</v>
      </c>
    </row>
    <row r="8786" spans="3:40">
      <c r="C8786" s="82">
        <f t="shared" si="1391"/>
        <v>8</v>
      </c>
      <c r="D8786" s="82">
        <f t="shared" si="1392"/>
        <v>12</v>
      </c>
      <c r="E8786" s="139">
        <v>43100.333333333336</v>
      </c>
      <c r="F8786" s="163">
        <v>580.33379249999996</v>
      </c>
      <c r="G8786" s="163">
        <v>833.44146138000008</v>
      </c>
      <c r="H8786" s="163">
        <v>30.542772150000001</v>
      </c>
      <c r="I8786" s="163">
        <v>74.538035550000004</v>
      </c>
      <c r="J8786" s="163">
        <v>176.63542974000001</v>
      </c>
      <c r="K8786" s="163">
        <v>420.93003100000004</v>
      </c>
      <c r="L8786" s="163">
        <v>51.799900000000001</v>
      </c>
      <c r="M8786" s="163">
        <v>118.38915792</v>
      </c>
      <c r="N8786" s="314">
        <f t="shared" si="1398"/>
        <v>0</v>
      </c>
      <c r="O8786" s="163">
        <v>210.46501550000002</v>
      </c>
      <c r="P8786" s="163">
        <v>269.15742612000003</v>
      </c>
      <c r="Q8786" s="163">
        <v>72.92663275000001</v>
      </c>
      <c r="R8786" s="163">
        <v>67.969047000000003</v>
      </c>
      <c r="S8786" s="163">
        <v>383.59378430999999</v>
      </c>
      <c r="T8786" s="163">
        <v>580.33379249999996</v>
      </c>
      <c r="U8786" s="163">
        <v>176.63542974000001</v>
      </c>
      <c r="V8786" s="315">
        <f>HLOOKUP(Dashboard!$H$22,$F$7:V8786,ROWS($F$7:V8786))</f>
        <v>580.33379249999996</v>
      </c>
      <c r="Y8786" s="296">
        <f t="shared" si="1393"/>
        <v>8745</v>
      </c>
      <c r="Z8786" s="326">
        <f t="shared" si="1394"/>
        <v>8</v>
      </c>
      <c r="AA8786" s="326">
        <f t="shared" si="1395"/>
        <v>11</v>
      </c>
      <c r="AB8786" s="288">
        <f t="shared" si="1397"/>
        <v>43069.333333312134</v>
      </c>
      <c r="AC8786" s="321" t="str">
        <f t="shared" si="1396"/>
        <v>WEEKDAY</v>
      </c>
      <c r="AD8786" s="295">
        <v>21.483052999999998</v>
      </c>
      <c r="AE8786" s="295">
        <v>17.57</v>
      </c>
      <c r="AF8786" s="283">
        <v>58.172499999999999</v>
      </c>
      <c r="AG8786" s="304">
        <v>0</v>
      </c>
      <c r="AH8786" s="305">
        <v>0</v>
      </c>
      <c r="AI8786" s="285">
        <f t="shared" si="1389"/>
        <v>0</v>
      </c>
      <c r="AJ8786" s="286">
        <v>2666.5462092783487</v>
      </c>
      <c r="AK8786" s="286">
        <v>2472</v>
      </c>
      <c r="AL8786" s="286">
        <v>200</v>
      </c>
      <c r="AM8786" s="327" t="str">
        <f t="shared" si="1390"/>
        <v>YES</v>
      </c>
      <c r="AN8786" s="287">
        <f>AJ8786/'INPUTS Menu'!$I$21</f>
        <v>0.88884873642611617</v>
      </c>
    </row>
    <row r="8787" spans="3:40">
      <c r="C8787" s="82">
        <f t="shared" si="1391"/>
        <v>9</v>
      </c>
      <c r="D8787" s="82">
        <f t="shared" si="1392"/>
        <v>12</v>
      </c>
      <c r="E8787" s="139">
        <v>43100.375</v>
      </c>
      <c r="F8787" s="163">
        <v>640.09786499999996</v>
      </c>
      <c r="G8787" s="163">
        <v>1361.77383474</v>
      </c>
      <c r="H8787" s="163">
        <v>47.612170980000002</v>
      </c>
      <c r="I8787" s="163">
        <v>74.189648610000006</v>
      </c>
      <c r="J8787" s="163">
        <v>314.97886331999996</v>
      </c>
      <c r="K8787" s="163">
        <v>687.76456299999995</v>
      </c>
      <c r="L8787" s="163">
        <v>229.54400000000001</v>
      </c>
      <c r="M8787" s="163">
        <v>299.06201555999996</v>
      </c>
      <c r="N8787" s="314">
        <f t="shared" si="1398"/>
        <v>55.031495</v>
      </c>
      <c r="O8787" s="163">
        <v>343.88228149999998</v>
      </c>
      <c r="P8787" s="163">
        <v>686.28916125000001</v>
      </c>
      <c r="Q8787" s="163">
        <v>138.9896875</v>
      </c>
      <c r="R8787" s="163">
        <v>173.30534374999999</v>
      </c>
      <c r="S8787" s="163">
        <v>701.98938612000006</v>
      </c>
      <c r="T8787" s="163">
        <v>640.09786499999996</v>
      </c>
      <c r="U8787" s="163">
        <v>314.97886331999996</v>
      </c>
      <c r="V8787" s="315">
        <f>HLOOKUP(Dashboard!$H$22,$F$7:V8787,ROWS($F$7:V8787))</f>
        <v>640.09786499999996</v>
      </c>
      <c r="Y8787" s="296">
        <f t="shared" si="1393"/>
        <v>8746</v>
      </c>
      <c r="Z8787" s="326">
        <f t="shared" si="1394"/>
        <v>9</v>
      </c>
      <c r="AA8787" s="326">
        <f t="shared" si="1395"/>
        <v>11</v>
      </c>
      <c r="AB8787" s="288">
        <f t="shared" si="1397"/>
        <v>43069.374999978798</v>
      </c>
      <c r="AC8787" s="321" t="str">
        <f t="shared" si="1396"/>
        <v>WEEKDAY</v>
      </c>
      <c r="AD8787" s="295">
        <v>21.110064000000001</v>
      </c>
      <c r="AE8787" s="295">
        <v>6.34</v>
      </c>
      <c r="AF8787" s="283">
        <v>240.06399999999999</v>
      </c>
      <c r="AG8787" s="304">
        <v>0</v>
      </c>
      <c r="AH8787" s="305">
        <v>0</v>
      </c>
      <c r="AI8787" s="285">
        <f t="shared" si="1389"/>
        <v>0</v>
      </c>
      <c r="AJ8787" s="286">
        <v>2724.7187092783488</v>
      </c>
      <c r="AK8787" s="286">
        <v>0</v>
      </c>
      <c r="AL8787" s="286">
        <v>0</v>
      </c>
      <c r="AM8787" s="327" t="str">
        <f t="shared" si="1390"/>
        <v>NA</v>
      </c>
      <c r="AN8787" s="287">
        <f>AJ8787/'INPUTS Menu'!$I$21</f>
        <v>0.90823956975944964</v>
      </c>
    </row>
    <row r="8788" spans="3:40">
      <c r="C8788" s="82">
        <f t="shared" si="1391"/>
        <v>10</v>
      </c>
      <c r="D8788" s="82">
        <f t="shared" si="1392"/>
        <v>12</v>
      </c>
      <c r="E8788" s="139">
        <v>43100.416666666664</v>
      </c>
      <c r="F8788" s="163">
        <v>671.26250861999995</v>
      </c>
      <c r="G8788" s="163">
        <v>1384.61783724</v>
      </c>
      <c r="H8788" s="163">
        <v>97.440208470000002</v>
      </c>
      <c r="I8788" s="163">
        <v>110.91803778000001</v>
      </c>
      <c r="J8788" s="163">
        <v>781.98639750000007</v>
      </c>
      <c r="K8788" s="163">
        <v>699.30193799999995</v>
      </c>
      <c r="L8788" s="163">
        <v>470.73200000000003</v>
      </c>
      <c r="M8788" s="163">
        <v>238.87471806000002</v>
      </c>
      <c r="N8788" s="314">
        <f t="shared" si="1398"/>
        <v>90.465206999999992</v>
      </c>
      <c r="O8788" s="163">
        <v>349.65096899999998</v>
      </c>
      <c r="P8788" s="163">
        <v>734.67231749999996</v>
      </c>
      <c r="Q8788" s="163">
        <v>149.9321095</v>
      </c>
      <c r="R8788" s="163">
        <v>185.5233125</v>
      </c>
      <c r="S8788" s="163">
        <v>706.0024748699999</v>
      </c>
      <c r="T8788" s="163">
        <v>671.26250861999995</v>
      </c>
      <c r="U8788" s="163">
        <v>781.98639750000007</v>
      </c>
      <c r="V8788" s="315">
        <f>HLOOKUP(Dashboard!$H$22,$F$7:V8788,ROWS($F$7:V8788))</f>
        <v>671.26250861999995</v>
      </c>
      <c r="Y8788" s="296">
        <f t="shared" si="1393"/>
        <v>8747</v>
      </c>
      <c r="Z8788" s="326">
        <f t="shared" si="1394"/>
        <v>10</v>
      </c>
      <c r="AA8788" s="326">
        <f t="shared" si="1395"/>
        <v>11</v>
      </c>
      <c r="AB8788" s="288">
        <f t="shared" si="1397"/>
        <v>43069.416666645462</v>
      </c>
      <c r="AC8788" s="321" t="str">
        <f t="shared" si="1396"/>
        <v>WEEKDAY</v>
      </c>
      <c r="AD8788" s="295">
        <v>20.606250499999998</v>
      </c>
      <c r="AE8788" s="295">
        <v>6.34</v>
      </c>
      <c r="AF8788" s="283">
        <v>489.16800000000001</v>
      </c>
      <c r="AG8788" s="304">
        <v>474.49295999999998</v>
      </c>
      <c r="AH8788" s="305">
        <v>0</v>
      </c>
      <c r="AI8788" s="285">
        <f t="shared" si="1389"/>
        <v>474.49295999999998</v>
      </c>
      <c r="AJ8788" s="286">
        <v>2964.7827092783486</v>
      </c>
      <c r="AK8788" s="286">
        <v>0</v>
      </c>
      <c r="AL8788" s="286">
        <v>0</v>
      </c>
      <c r="AM8788" s="327" t="str">
        <f t="shared" si="1390"/>
        <v>NA</v>
      </c>
      <c r="AN8788" s="287">
        <f>AJ8788/'INPUTS Menu'!$I$21</f>
        <v>0.98826090309278292</v>
      </c>
    </row>
    <row r="8789" spans="3:40">
      <c r="C8789" s="82">
        <f t="shared" si="1391"/>
        <v>11</v>
      </c>
      <c r="D8789" s="82">
        <f t="shared" si="1392"/>
        <v>12</v>
      </c>
      <c r="E8789" s="139">
        <v>43100.458333333336</v>
      </c>
      <c r="F8789" s="163">
        <v>540.29973986999994</v>
      </c>
      <c r="G8789" s="163">
        <v>1294.14841974</v>
      </c>
      <c r="H8789" s="163">
        <v>126.03006306</v>
      </c>
      <c r="I8789" s="163">
        <v>256.68229652999997</v>
      </c>
      <c r="J8789" s="163">
        <v>1282.8379172399998</v>
      </c>
      <c r="K8789" s="163">
        <v>653.61031300000002</v>
      </c>
      <c r="L8789" s="163">
        <v>484.48099999999999</v>
      </c>
      <c r="M8789" s="163">
        <v>276.66342000000003</v>
      </c>
      <c r="N8789" s="314">
        <f t="shared" si="1398"/>
        <v>145.34479999999999</v>
      </c>
      <c r="O8789" s="163">
        <v>326.80515650000001</v>
      </c>
      <c r="P8789" s="163">
        <v>701.68656986999997</v>
      </c>
      <c r="Q8789" s="163">
        <v>159.69195324999998</v>
      </c>
      <c r="R8789" s="163">
        <v>177.19357825</v>
      </c>
      <c r="S8789" s="163">
        <v>626.59011986999997</v>
      </c>
      <c r="T8789" s="163">
        <v>540.29973986999994</v>
      </c>
      <c r="U8789" s="163">
        <v>1282.8379172399998</v>
      </c>
      <c r="V8789" s="315">
        <f>HLOOKUP(Dashboard!$H$22,$F$7:V8789,ROWS($F$7:V8789))</f>
        <v>540.29973986999994</v>
      </c>
      <c r="Y8789" s="296">
        <f t="shared" si="1393"/>
        <v>8748</v>
      </c>
      <c r="Z8789" s="326">
        <f t="shared" si="1394"/>
        <v>11</v>
      </c>
      <c r="AA8789" s="326">
        <f t="shared" si="1395"/>
        <v>11</v>
      </c>
      <c r="AB8789" s="288">
        <f t="shared" si="1397"/>
        <v>43069.458333312126</v>
      </c>
      <c r="AC8789" s="321" t="str">
        <f t="shared" si="1396"/>
        <v>WEEKDAY</v>
      </c>
      <c r="AD8789" s="295">
        <v>20.876249999999999</v>
      </c>
      <c r="AE8789" s="295">
        <v>6.34</v>
      </c>
      <c r="AF8789" s="283">
        <v>503.39</v>
      </c>
      <c r="AG8789" s="304">
        <v>488.28829999999999</v>
      </c>
      <c r="AH8789" s="305">
        <v>0</v>
      </c>
      <c r="AI8789" s="285">
        <f t="shared" si="1389"/>
        <v>488.28829999999999</v>
      </c>
      <c r="AJ8789" s="286">
        <v>2964.7827092783486</v>
      </c>
      <c r="AK8789" s="286">
        <v>0</v>
      </c>
      <c r="AL8789" s="286">
        <v>0</v>
      </c>
      <c r="AM8789" s="327" t="str">
        <f t="shared" si="1390"/>
        <v>NA</v>
      </c>
      <c r="AN8789" s="287">
        <f>AJ8789/'INPUTS Menu'!$I$21</f>
        <v>0.98826090309278292</v>
      </c>
    </row>
    <row r="8790" spans="3:40">
      <c r="C8790" s="82">
        <f t="shared" si="1391"/>
        <v>12</v>
      </c>
      <c r="D8790" s="82">
        <f t="shared" si="1392"/>
        <v>12</v>
      </c>
      <c r="E8790" s="139">
        <v>43100.5</v>
      </c>
      <c r="F8790" s="163">
        <v>637.67558250000002</v>
      </c>
      <c r="G8790" s="163">
        <v>1197.3851999999999</v>
      </c>
      <c r="H8790" s="163">
        <v>217.82857040999997</v>
      </c>
      <c r="I8790" s="163">
        <v>294.24383999999998</v>
      </c>
      <c r="J8790" s="163">
        <v>1319.9806125</v>
      </c>
      <c r="K8790" s="163">
        <v>604.74</v>
      </c>
      <c r="L8790" s="163">
        <v>670.31399999999996</v>
      </c>
      <c r="M8790" s="163">
        <v>1163.5260872399999</v>
      </c>
      <c r="N8790" s="314">
        <f t="shared" si="1398"/>
        <v>235.39377999999999</v>
      </c>
      <c r="O8790" s="163">
        <v>302.37</v>
      </c>
      <c r="P8790" s="163">
        <v>662.68904625000005</v>
      </c>
      <c r="Q8790" s="163">
        <v>162.65507825</v>
      </c>
      <c r="R8790" s="163">
        <v>167.34571875</v>
      </c>
      <c r="S8790" s="163">
        <v>614.18944124999996</v>
      </c>
      <c r="T8790" s="163">
        <v>637.67558250000002</v>
      </c>
      <c r="U8790" s="163">
        <v>1319.9806125</v>
      </c>
      <c r="V8790" s="315">
        <f>HLOOKUP(Dashboard!$H$22,$F$7:V8790,ROWS($F$7:V8790))</f>
        <v>637.67558250000002</v>
      </c>
      <c r="Y8790" s="296">
        <f t="shared" si="1393"/>
        <v>8749</v>
      </c>
      <c r="Z8790" s="326">
        <f t="shared" si="1394"/>
        <v>12</v>
      </c>
      <c r="AA8790" s="326">
        <f t="shared" si="1395"/>
        <v>11</v>
      </c>
      <c r="AB8790" s="288">
        <f t="shared" si="1397"/>
        <v>43069.499999978791</v>
      </c>
      <c r="AC8790" s="321" t="str">
        <f t="shared" si="1396"/>
        <v>WEEKDAY</v>
      </c>
      <c r="AD8790" s="295">
        <v>21.380063500000002</v>
      </c>
      <c r="AE8790" s="295">
        <v>6.34</v>
      </c>
      <c r="AF8790" s="283">
        <v>697.29700000000003</v>
      </c>
      <c r="AG8790" s="304">
        <v>676.37809000000004</v>
      </c>
      <c r="AH8790" s="305">
        <v>0</v>
      </c>
      <c r="AI8790" s="285">
        <f t="shared" si="1389"/>
        <v>676.37809000000004</v>
      </c>
      <c r="AJ8790" s="286">
        <v>2964.7827092783486</v>
      </c>
      <c r="AK8790" s="286">
        <v>0</v>
      </c>
      <c r="AL8790" s="286">
        <v>0</v>
      </c>
      <c r="AM8790" s="327" t="str">
        <f t="shared" si="1390"/>
        <v>NA</v>
      </c>
      <c r="AN8790" s="287">
        <f>AJ8790/'INPUTS Menu'!$I$21</f>
        <v>0.98826090309278292</v>
      </c>
    </row>
    <row r="8791" spans="3:40">
      <c r="C8791" s="82">
        <f t="shared" si="1391"/>
        <v>13</v>
      </c>
      <c r="D8791" s="82">
        <f t="shared" si="1392"/>
        <v>12</v>
      </c>
      <c r="E8791" s="139">
        <v>43100.541666666664</v>
      </c>
      <c r="F8791" s="163">
        <v>691.75346624999997</v>
      </c>
      <c r="G8791" s="163">
        <v>1254.92263974</v>
      </c>
      <c r="H8791" s="163">
        <v>138.61153943999997</v>
      </c>
      <c r="I8791" s="163">
        <v>181.13915556000001</v>
      </c>
      <c r="J8791" s="163">
        <v>1383.3454397400001</v>
      </c>
      <c r="K8791" s="163">
        <v>633.79931299999998</v>
      </c>
      <c r="L8791" s="163">
        <v>667.47299999999996</v>
      </c>
      <c r="M8791" s="163">
        <v>1234.6818422399999</v>
      </c>
      <c r="N8791" s="314">
        <f t="shared" si="1398"/>
        <v>176.53321</v>
      </c>
      <c r="O8791" s="163">
        <v>316.89965649999999</v>
      </c>
      <c r="P8791" s="163">
        <v>678.33840986999996</v>
      </c>
      <c r="Q8791" s="163">
        <v>169.08871875</v>
      </c>
      <c r="R8791" s="163">
        <v>171.29757824999999</v>
      </c>
      <c r="S8791" s="163">
        <v>506.73527487000001</v>
      </c>
      <c r="T8791" s="163">
        <v>691.75346624999997</v>
      </c>
      <c r="U8791" s="163">
        <v>1383.3454397400001</v>
      </c>
      <c r="V8791" s="315">
        <f>HLOOKUP(Dashboard!$H$22,$F$7:V8791,ROWS($F$7:V8791))</f>
        <v>691.75346624999997</v>
      </c>
      <c r="Y8791" s="296">
        <f t="shared" si="1393"/>
        <v>8750</v>
      </c>
      <c r="Z8791" s="326">
        <f t="shared" si="1394"/>
        <v>13</v>
      </c>
      <c r="AA8791" s="326">
        <f t="shared" si="1395"/>
        <v>11</v>
      </c>
      <c r="AB8791" s="288">
        <f t="shared" si="1397"/>
        <v>43069.541666645455</v>
      </c>
      <c r="AC8791" s="321" t="str">
        <f t="shared" si="1396"/>
        <v>WEEKDAY</v>
      </c>
      <c r="AD8791" s="295">
        <v>21.680681499999999</v>
      </c>
      <c r="AE8791" s="295">
        <v>6.34</v>
      </c>
      <c r="AF8791" s="283">
        <v>694.31100000000004</v>
      </c>
      <c r="AG8791" s="304">
        <v>673.48167000000001</v>
      </c>
      <c r="AH8791" s="305">
        <v>0</v>
      </c>
      <c r="AI8791" s="285">
        <f t="shared" si="1389"/>
        <v>673.48167000000001</v>
      </c>
      <c r="AJ8791" s="286">
        <v>2964.7827092783486</v>
      </c>
      <c r="AK8791" s="286">
        <v>0</v>
      </c>
      <c r="AL8791" s="286">
        <v>0</v>
      </c>
      <c r="AM8791" s="327" t="str">
        <f t="shared" si="1390"/>
        <v>NA</v>
      </c>
      <c r="AN8791" s="287">
        <f>AJ8791/'INPUTS Menu'!$I$21</f>
        <v>0.98826090309278292</v>
      </c>
    </row>
    <row r="8792" spans="3:40">
      <c r="C8792" s="82">
        <f t="shared" si="1391"/>
        <v>14</v>
      </c>
      <c r="D8792" s="82">
        <f t="shared" si="1392"/>
        <v>12</v>
      </c>
      <c r="E8792" s="139">
        <v>43100.583333333336</v>
      </c>
      <c r="F8792" s="163">
        <v>712.10972249999998</v>
      </c>
      <c r="G8792" s="163">
        <v>1294.9478447399999</v>
      </c>
      <c r="H8792" s="163">
        <v>214.18408737000001</v>
      </c>
      <c r="I8792" s="163">
        <v>140.16565431000001</v>
      </c>
      <c r="J8792" s="163">
        <v>1463.8609022399999</v>
      </c>
      <c r="K8792" s="163">
        <v>654.01406299999996</v>
      </c>
      <c r="L8792" s="163">
        <v>718.59199999999998</v>
      </c>
      <c r="M8792" s="163">
        <v>1392.46767</v>
      </c>
      <c r="N8792" s="314">
        <f t="shared" si="1398"/>
        <v>149.69719000000001</v>
      </c>
      <c r="O8792" s="163">
        <v>327.00703149999998</v>
      </c>
      <c r="P8792" s="163">
        <v>718.43606999999997</v>
      </c>
      <c r="Q8792" s="163">
        <v>172.54762500000001</v>
      </c>
      <c r="R8792" s="163">
        <v>181.42325</v>
      </c>
      <c r="S8792" s="163">
        <v>380.31762680999998</v>
      </c>
      <c r="T8792" s="163">
        <v>712.10972249999998</v>
      </c>
      <c r="U8792" s="163">
        <v>1463.8609022399999</v>
      </c>
      <c r="V8792" s="315">
        <f>HLOOKUP(Dashboard!$H$22,$F$7:V8792,ROWS($F$7:V8792))</f>
        <v>712.10972249999998</v>
      </c>
      <c r="Y8792" s="296">
        <f t="shared" si="1393"/>
        <v>8751</v>
      </c>
      <c r="Z8792" s="326">
        <f t="shared" si="1394"/>
        <v>14</v>
      </c>
      <c r="AA8792" s="326">
        <f t="shared" si="1395"/>
        <v>11</v>
      </c>
      <c r="AB8792" s="288">
        <f t="shared" si="1397"/>
        <v>43069.583333312119</v>
      </c>
      <c r="AC8792" s="321" t="str">
        <f t="shared" si="1396"/>
        <v>WEEKDAY</v>
      </c>
      <c r="AD8792" s="295">
        <v>21.906145000000002</v>
      </c>
      <c r="AE8792" s="295">
        <v>2.2000000000000002</v>
      </c>
      <c r="AF8792" s="283">
        <v>747.947</v>
      </c>
      <c r="AG8792" s="304">
        <v>725.50859000000003</v>
      </c>
      <c r="AH8792" s="305">
        <v>0</v>
      </c>
      <c r="AI8792" s="285">
        <f t="shared" si="1389"/>
        <v>725.50859000000003</v>
      </c>
      <c r="AJ8792" s="286">
        <v>2964.7827092783486</v>
      </c>
      <c r="AK8792" s="286">
        <v>0</v>
      </c>
      <c r="AL8792" s="286">
        <v>0</v>
      </c>
      <c r="AM8792" s="327" t="str">
        <f t="shared" si="1390"/>
        <v>NA</v>
      </c>
      <c r="AN8792" s="287">
        <f>AJ8792/'INPUTS Menu'!$I$21</f>
        <v>0.98826090309278292</v>
      </c>
    </row>
    <row r="8793" spans="3:40">
      <c r="C8793" s="82">
        <f t="shared" si="1391"/>
        <v>15</v>
      </c>
      <c r="D8793" s="82">
        <f t="shared" si="1392"/>
        <v>12</v>
      </c>
      <c r="E8793" s="139">
        <v>43100.625</v>
      </c>
      <c r="F8793" s="163">
        <v>574.9043236199999</v>
      </c>
      <c r="G8793" s="163">
        <v>1275.3788850000001</v>
      </c>
      <c r="H8793" s="163">
        <v>251.32910318999998</v>
      </c>
      <c r="I8793" s="163">
        <v>98.228155409999999</v>
      </c>
      <c r="J8793" s="163">
        <v>1433.1676847399999</v>
      </c>
      <c r="K8793" s="163">
        <v>644.13075000000003</v>
      </c>
      <c r="L8793" s="163">
        <v>780.81200000000001</v>
      </c>
      <c r="M8793" s="163">
        <v>1227.4597922399998</v>
      </c>
      <c r="N8793" s="314">
        <f t="shared" si="1398"/>
        <v>272.71841000000001</v>
      </c>
      <c r="O8793" s="163">
        <v>322.06537500000002</v>
      </c>
      <c r="P8793" s="163">
        <v>721.49702625000009</v>
      </c>
      <c r="Q8793" s="163">
        <v>160.47779699999998</v>
      </c>
      <c r="R8793" s="163">
        <v>182.19621875000001</v>
      </c>
      <c r="S8793" s="163">
        <v>572.28175124999996</v>
      </c>
      <c r="T8793" s="163">
        <v>574.9043236199999</v>
      </c>
      <c r="U8793" s="163">
        <v>1433.1676847399999</v>
      </c>
      <c r="V8793" s="315">
        <f>HLOOKUP(Dashboard!$H$22,$F$7:V8793,ROWS($F$7:V8793))</f>
        <v>574.9043236199999</v>
      </c>
      <c r="Y8793" s="296">
        <f t="shared" si="1393"/>
        <v>8752</v>
      </c>
      <c r="Z8793" s="326">
        <f t="shared" si="1394"/>
        <v>15</v>
      </c>
      <c r="AA8793" s="326">
        <f t="shared" si="1395"/>
        <v>11</v>
      </c>
      <c r="AB8793" s="288">
        <f t="shared" si="1397"/>
        <v>43069.624999978783</v>
      </c>
      <c r="AC8793" s="321" t="str">
        <f t="shared" si="1396"/>
        <v>WEEKDAY</v>
      </c>
      <c r="AD8793" s="295">
        <v>22.955524499999999</v>
      </c>
      <c r="AE8793" s="295">
        <v>2.2000000000000002</v>
      </c>
      <c r="AF8793" s="283">
        <v>813.50199999999995</v>
      </c>
      <c r="AG8793" s="304">
        <v>789.0969399999999</v>
      </c>
      <c r="AH8793" s="305">
        <v>201</v>
      </c>
      <c r="AI8793" s="285">
        <f t="shared" si="1389"/>
        <v>990.0969399999999</v>
      </c>
      <c r="AJ8793" s="286">
        <v>2964.7827092783486</v>
      </c>
      <c r="AK8793" s="286">
        <v>0</v>
      </c>
      <c r="AL8793" s="286">
        <v>0</v>
      </c>
      <c r="AM8793" s="327" t="str">
        <f t="shared" si="1390"/>
        <v>NA</v>
      </c>
      <c r="AN8793" s="287">
        <f>AJ8793/'INPUTS Menu'!$I$21</f>
        <v>0.98826090309278292</v>
      </c>
    </row>
    <row r="8794" spans="3:40">
      <c r="C8794" s="82">
        <f t="shared" si="1391"/>
        <v>16</v>
      </c>
      <c r="D8794" s="82">
        <f t="shared" si="1392"/>
        <v>12</v>
      </c>
      <c r="E8794" s="139">
        <v>43100.666666666664</v>
      </c>
      <c r="F8794" s="163">
        <v>72.162461249999993</v>
      </c>
      <c r="G8794" s="163">
        <v>1021.9362872400001</v>
      </c>
      <c r="H8794" s="163">
        <v>49.371192090000001</v>
      </c>
      <c r="I8794" s="163">
        <v>233.58202362</v>
      </c>
      <c r="J8794" s="163">
        <v>1046.6803472399999</v>
      </c>
      <c r="K8794" s="163">
        <v>516.12943800000005</v>
      </c>
      <c r="L8794" s="163">
        <v>749.61900000000003</v>
      </c>
      <c r="M8794" s="163">
        <v>856.75224888000002</v>
      </c>
      <c r="N8794" s="314">
        <f t="shared" si="1398"/>
        <v>44.171568999999998</v>
      </c>
      <c r="O8794" s="163">
        <v>258.06471900000003</v>
      </c>
      <c r="P8794" s="163">
        <v>551.86826111999994</v>
      </c>
      <c r="Q8794" s="163">
        <v>128.94304700000001</v>
      </c>
      <c r="R8794" s="163">
        <v>139.36067199999999</v>
      </c>
      <c r="S8794" s="163">
        <v>361.41134930999999</v>
      </c>
      <c r="T8794" s="163">
        <v>72.162461249999993</v>
      </c>
      <c r="U8794" s="163">
        <v>1046.6803472399999</v>
      </c>
      <c r="V8794" s="315">
        <f>HLOOKUP(Dashboard!$H$22,$F$7:V8794,ROWS($F$7:V8794))</f>
        <v>72.162461249999993</v>
      </c>
      <c r="Y8794" s="296">
        <f t="shared" si="1393"/>
        <v>8753</v>
      </c>
      <c r="Z8794" s="326">
        <f t="shared" si="1394"/>
        <v>16</v>
      </c>
      <c r="AA8794" s="326">
        <f t="shared" si="1395"/>
        <v>11</v>
      </c>
      <c r="AB8794" s="288">
        <f t="shared" si="1397"/>
        <v>43069.666666645448</v>
      </c>
      <c r="AC8794" s="321" t="str">
        <f t="shared" si="1396"/>
        <v>WEEKDAY</v>
      </c>
      <c r="AD8794" s="295">
        <v>22.54635</v>
      </c>
      <c r="AE8794" s="295">
        <v>2.2000000000000002</v>
      </c>
      <c r="AF8794" s="283">
        <v>780.68799999999999</v>
      </c>
      <c r="AG8794" s="304">
        <v>757.26735999999994</v>
      </c>
      <c r="AH8794" s="305">
        <v>0</v>
      </c>
      <c r="AI8794" s="285">
        <f t="shared" si="1389"/>
        <v>757.26735999999994</v>
      </c>
      <c r="AJ8794" s="286">
        <v>2757.5662144329876</v>
      </c>
      <c r="AK8794" s="286">
        <v>0</v>
      </c>
      <c r="AL8794" s="286">
        <v>0</v>
      </c>
      <c r="AM8794" s="327" t="str">
        <f t="shared" si="1390"/>
        <v>NA</v>
      </c>
      <c r="AN8794" s="287">
        <f>AJ8794/'INPUTS Menu'!$I$21</f>
        <v>0.91918873814432922</v>
      </c>
    </row>
    <row r="8795" spans="3:40">
      <c r="C8795" s="82">
        <f t="shared" si="1391"/>
        <v>17</v>
      </c>
      <c r="D8795" s="82">
        <f t="shared" si="1392"/>
        <v>12</v>
      </c>
      <c r="E8795" s="139">
        <v>43100.708333333336</v>
      </c>
      <c r="F8795" s="163">
        <v>0</v>
      </c>
      <c r="G8795" s="163">
        <v>93.880323899999993</v>
      </c>
      <c r="H8795" s="163">
        <v>33.826222980000004</v>
      </c>
      <c r="I8795" s="163">
        <v>13.065161669999998</v>
      </c>
      <c r="J8795" s="163">
        <v>80.322452099999992</v>
      </c>
      <c r="K8795" s="163">
        <v>47.414304999999999</v>
      </c>
      <c r="L8795" s="163">
        <v>183.56800000000001</v>
      </c>
      <c r="M8795" s="163">
        <v>15.977251620000001</v>
      </c>
      <c r="N8795" s="314">
        <f t="shared" si="1398"/>
        <v>693.5403</v>
      </c>
      <c r="O8795" s="163">
        <v>23.707152499999999</v>
      </c>
      <c r="P8795" s="163">
        <v>65.808579869999988</v>
      </c>
      <c r="Q8795" s="163">
        <v>13.115877000000001</v>
      </c>
      <c r="R8795" s="163">
        <v>16.618328249999998</v>
      </c>
      <c r="S8795" s="163">
        <v>0</v>
      </c>
      <c r="T8795" s="163">
        <v>0</v>
      </c>
      <c r="U8795" s="163">
        <v>80.322452099999992</v>
      </c>
      <c r="V8795" s="315">
        <f>HLOOKUP(Dashboard!$H$22,$F$7:V8795,ROWS($F$7:V8795))</f>
        <v>0</v>
      </c>
      <c r="Y8795" s="296">
        <f t="shared" si="1393"/>
        <v>8754</v>
      </c>
      <c r="Z8795" s="326">
        <f t="shared" si="1394"/>
        <v>17</v>
      </c>
      <c r="AA8795" s="326">
        <f t="shared" si="1395"/>
        <v>11</v>
      </c>
      <c r="AB8795" s="288">
        <f t="shared" si="1397"/>
        <v>43069.708333312112</v>
      </c>
      <c r="AC8795" s="321" t="str">
        <f t="shared" si="1396"/>
        <v>WEEKDAY</v>
      </c>
      <c r="AD8795" s="295">
        <v>23.3285135</v>
      </c>
      <c r="AE8795" s="295">
        <v>17.18</v>
      </c>
      <c r="AF8795" s="283">
        <v>192.86799999999999</v>
      </c>
      <c r="AG8795" s="304">
        <v>0</v>
      </c>
      <c r="AH8795" s="305">
        <v>0</v>
      </c>
      <c r="AI8795" s="285">
        <f t="shared" si="1389"/>
        <v>0</v>
      </c>
      <c r="AJ8795" s="286">
        <v>2757.5662144329876</v>
      </c>
      <c r="AK8795" s="286">
        <v>0</v>
      </c>
      <c r="AL8795" s="286">
        <v>0</v>
      </c>
      <c r="AM8795" s="327" t="str">
        <f t="shared" si="1390"/>
        <v>NA</v>
      </c>
      <c r="AN8795" s="287">
        <f>AJ8795/'INPUTS Menu'!$I$21</f>
        <v>0.91918873814432922</v>
      </c>
    </row>
    <row r="8796" spans="3:40">
      <c r="C8796" s="82">
        <f t="shared" si="1391"/>
        <v>18</v>
      </c>
      <c r="D8796" s="82">
        <f t="shared" si="1392"/>
        <v>12</v>
      </c>
      <c r="E8796" s="139">
        <v>43100.75</v>
      </c>
      <c r="F8796" s="163">
        <v>0</v>
      </c>
      <c r="G8796" s="163">
        <v>0</v>
      </c>
      <c r="H8796" s="163">
        <v>0</v>
      </c>
      <c r="I8796" s="163">
        <v>0</v>
      </c>
      <c r="J8796" s="163">
        <v>0</v>
      </c>
      <c r="K8796" s="163">
        <v>0</v>
      </c>
      <c r="L8796" s="163">
        <v>0</v>
      </c>
      <c r="M8796" s="163">
        <v>0</v>
      </c>
      <c r="N8796" s="314">
        <f t="shared" si="1398"/>
        <v>0</v>
      </c>
      <c r="O8796" s="163">
        <v>0</v>
      </c>
      <c r="P8796" s="163">
        <v>0</v>
      </c>
      <c r="Q8796" s="163">
        <v>0</v>
      </c>
      <c r="R8796" s="163">
        <v>0</v>
      </c>
      <c r="S8796" s="163">
        <v>0</v>
      </c>
      <c r="T8796" s="163">
        <v>0</v>
      </c>
      <c r="U8796" s="163">
        <v>0</v>
      </c>
      <c r="V8796" s="315">
        <f>HLOOKUP(Dashboard!$H$22,$F$7:V8796,ROWS($F$7:V8796))</f>
        <v>0</v>
      </c>
      <c r="Y8796" s="296">
        <f t="shared" si="1393"/>
        <v>8755</v>
      </c>
      <c r="Z8796" s="326">
        <f t="shared" si="1394"/>
        <v>18</v>
      </c>
      <c r="AA8796" s="326">
        <f t="shared" si="1395"/>
        <v>11</v>
      </c>
      <c r="AB8796" s="288">
        <f t="shared" si="1397"/>
        <v>43069.749999978776</v>
      </c>
      <c r="AC8796" s="321" t="str">
        <f t="shared" si="1396"/>
        <v>WEEKDAY</v>
      </c>
      <c r="AD8796" s="295">
        <v>24.798201500000001</v>
      </c>
      <c r="AE8796" s="295">
        <v>17.18</v>
      </c>
      <c r="AF8796" s="283">
        <v>0</v>
      </c>
      <c r="AG8796" s="304">
        <v>0</v>
      </c>
      <c r="AH8796" s="305">
        <v>0</v>
      </c>
      <c r="AI8796" s="285">
        <f t="shared" si="1389"/>
        <v>0</v>
      </c>
      <c r="AJ8796" s="286">
        <v>2950.4342144329876</v>
      </c>
      <c r="AK8796" s="286">
        <v>0</v>
      </c>
      <c r="AL8796" s="286">
        <v>0</v>
      </c>
      <c r="AM8796" s="327" t="str">
        <f t="shared" si="1390"/>
        <v>NA</v>
      </c>
      <c r="AN8796" s="287">
        <f>AJ8796/'INPUTS Menu'!$I$21</f>
        <v>0.98347807147766253</v>
      </c>
    </row>
    <row r="8797" spans="3:40">
      <c r="C8797" s="82">
        <f t="shared" si="1391"/>
        <v>19</v>
      </c>
      <c r="D8797" s="82">
        <f t="shared" si="1392"/>
        <v>12</v>
      </c>
      <c r="E8797" s="139">
        <v>43100.791666666664</v>
      </c>
      <c r="F8797" s="163">
        <v>0</v>
      </c>
      <c r="G8797" s="163">
        <v>0</v>
      </c>
      <c r="H8797" s="163">
        <v>0</v>
      </c>
      <c r="I8797" s="163">
        <v>0</v>
      </c>
      <c r="J8797" s="163">
        <v>0</v>
      </c>
      <c r="K8797" s="163">
        <v>0</v>
      </c>
      <c r="L8797" s="163">
        <v>0</v>
      </c>
      <c r="M8797" s="163">
        <v>0</v>
      </c>
      <c r="N8797" s="314">
        <f t="shared" si="1398"/>
        <v>0</v>
      </c>
      <c r="O8797" s="163">
        <v>0</v>
      </c>
      <c r="P8797" s="163">
        <v>0</v>
      </c>
      <c r="Q8797" s="163">
        <v>0</v>
      </c>
      <c r="R8797" s="163">
        <v>0</v>
      </c>
      <c r="S8797" s="163">
        <v>0</v>
      </c>
      <c r="T8797" s="163">
        <v>0</v>
      </c>
      <c r="U8797" s="163">
        <v>0</v>
      </c>
      <c r="V8797" s="315">
        <f>HLOOKUP(Dashboard!$H$22,$F$7:V8797,ROWS($F$7:V8797))</f>
        <v>0</v>
      </c>
      <c r="Y8797" s="296">
        <f t="shared" si="1393"/>
        <v>8756</v>
      </c>
      <c r="Z8797" s="326">
        <f t="shared" si="1394"/>
        <v>19</v>
      </c>
      <c r="AA8797" s="326">
        <f t="shared" si="1395"/>
        <v>11</v>
      </c>
      <c r="AB8797" s="288">
        <f t="shared" si="1397"/>
        <v>43069.79166664544</v>
      </c>
      <c r="AC8797" s="321" t="str">
        <f t="shared" si="1396"/>
        <v>WEEKDAY</v>
      </c>
      <c r="AD8797" s="295">
        <v>22.473978999999996</v>
      </c>
      <c r="AE8797" s="295">
        <v>17.18</v>
      </c>
      <c r="AF8797" s="283">
        <v>0</v>
      </c>
      <c r="AG8797" s="304">
        <v>0</v>
      </c>
      <c r="AH8797" s="305">
        <v>0</v>
      </c>
      <c r="AI8797" s="285">
        <f t="shared" si="1389"/>
        <v>0</v>
      </c>
      <c r="AJ8797" s="286">
        <v>2950.4342144329876</v>
      </c>
      <c r="AK8797" s="286">
        <v>0</v>
      </c>
      <c r="AL8797" s="286">
        <v>0</v>
      </c>
      <c r="AM8797" s="327" t="str">
        <f t="shared" si="1390"/>
        <v>NA</v>
      </c>
      <c r="AN8797" s="287">
        <f>AJ8797/'INPUTS Menu'!$I$21</f>
        <v>0.98347807147766253</v>
      </c>
    </row>
    <row r="8798" spans="3:40">
      <c r="C8798" s="82">
        <f t="shared" si="1391"/>
        <v>20</v>
      </c>
      <c r="D8798" s="82">
        <f t="shared" si="1392"/>
        <v>12</v>
      </c>
      <c r="E8798" s="139">
        <v>43100.833333333336</v>
      </c>
      <c r="F8798" s="163">
        <v>0</v>
      </c>
      <c r="G8798" s="163">
        <v>0</v>
      </c>
      <c r="H8798" s="163">
        <v>0</v>
      </c>
      <c r="I8798" s="163">
        <v>0</v>
      </c>
      <c r="J8798" s="163">
        <v>0</v>
      </c>
      <c r="K8798" s="163">
        <v>0</v>
      </c>
      <c r="L8798" s="163">
        <v>0</v>
      </c>
      <c r="M8798" s="163">
        <v>0</v>
      </c>
      <c r="N8798" s="314">
        <f t="shared" si="1398"/>
        <v>0</v>
      </c>
      <c r="O8798" s="163">
        <v>0</v>
      </c>
      <c r="P8798" s="163">
        <v>0</v>
      </c>
      <c r="Q8798" s="163">
        <v>0</v>
      </c>
      <c r="R8798" s="163">
        <v>0</v>
      </c>
      <c r="S8798" s="163">
        <v>0</v>
      </c>
      <c r="T8798" s="163">
        <v>0</v>
      </c>
      <c r="U8798" s="163">
        <v>0</v>
      </c>
      <c r="V8798" s="315">
        <f>HLOOKUP(Dashboard!$H$22,$F$7:V8798,ROWS($F$7:V8798))</f>
        <v>0</v>
      </c>
      <c r="Y8798" s="296">
        <f t="shared" si="1393"/>
        <v>8757</v>
      </c>
      <c r="Z8798" s="326">
        <f t="shared" si="1394"/>
        <v>20</v>
      </c>
      <c r="AA8798" s="326">
        <f t="shared" si="1395"/>
        <v>11</v>
      </c>
      <c r="AB8798" s="288">
        <f t="shared" si="1397"/>
        <v>43069.833333312105</v>
      </c>
      <c r="AC8798" s="321" t="str">
        <f t="shared" si="1396"/>
        <v>WEEKDAY</v>
      </c>
      <c r="AD8798" s="295">
        <v>21.869959499999997</v>
      </c>
      <c r="AE8798" s="295">
        <v>18.29</v>
      </c>
      <c r="AF8798" s="283">
        <v>0</v>
      </c>
      <c r="AG8798" s="304">
        <v>0</v>
      </c>
      <c r="AH8798" s="305">
        <v>0</v>
      </c>
      <c r="AI8798" s="285">
        <f t="shared" si="1389"/>
        <v>0</v>
      </c>
      <c r="AJ8798" s="286">
        <v>2950.4342144329876</v>
      </c>
      <c r="AK8798" s="286">
        <v>2472</v>
      </c>
      <c r="AL8798" s="286">
        <v>200</v>
      </c>
      <c r="AM8798" s="327" t="str">
        <f t="shared" si="1390"/>
        <v>YES</v>
      </c>
      <c r="AN8798" s="287">
        <f>AJ8798/'INPUTS Menu'!$I$21</f>
        <v>0.98347807147766253</v>
      </c>
    </row>
    <row r="8799" spans="3:40">
      <c r="C8799" s="82">
        <f t="shared" si="1391"/>
        <v>21</v>
      </c>
      <c r="D8799" s="82">
        <f t="shared" si="1392"/>
        <v>12</v>
      </c>
      <c r="E8799" s="139">
        <v>43100.875</v>
      </c>
      <c r="F8799" s="163">
        <v>0</v>
      </c>
      <c r="G8799" s="163">
        <v>0</v>
      </c>
      <c r="H8799" s="163">
        <v>0</v>
      </c>
      <c r="I8799" s="163">
        <v>0</v>
      </c>
      <c r="J8799" s="163">
        <v>0</v>
      </c>
      <c r="K8799" s="163">
        <v>0</v>
      </c>
      <c r="L8799" s="163">
        <v>0</v>
      </c>
      <c r="M8799" s="163">
        <v>0</v>
      </c>
      <c r="N8799" s="314">
        <f t="shared" si="1398"/>
        <v>0</v>
      </c>
      <c r="O8799" s="163">
        <v>0</v>
      </c>
      <c r="P8799" s="163">
        <v>0</v>
      </c>
      <c r="Q8799" s="163">
        <v>0</v>
      </c>
      <c r="R8799" s="163">
        <v>0</v>
      </c>
      <c r="S8799" s="163">
        <v>0</v>
      </c>
      <c r="T8799" s="163">
        <v>0</v>
      </c>
      <c r="U8799" s="163">
        <v>0</v>
      </c>
      <c r="V8799" s="315">
        <f>HLOOKUP(Dashboard!$H$22,$F$7:V8799,ROWS($F$7:V8799))</f>
        <v>0</v>
      </c>
      <c r="Y8799" s="296">
        <f t="shared" si="1393"/>
        <v>8758</v>
      </c>
      <c r="Z8799" s="326">
        <f t="shared" si="1394"/>
        <v>21</v>
      </c>
      <c r="AA8799" s="326">
        <f t="shared" si="1395"/>
        <v>11</v>
      </c>
      <c r="AB8799" s="288">
        <f t="shared" si="1397"/>
        <v>43069.874999978769</v>
      </c>
      <c r="AC8799" s="321" t="str">
        <f t="shared" si="1396"/>
        <v>WEEKDAY</v>
      </c>
      <c r="AD8799" s="295">
        <v>21.630578499999999</v>
      </c>
      <c r="AE8799" s="295">
        <v>18.29</v>
      </c>
      <c r="AF8799" s="283">
        <v>0</v>
      </c>
      <c r="AG8799" s="304">
        <v>0</v>
      </c>
      <c r="AH8799" s="305">
        <v>0</v>
      </c>
      <c r="AI8799" s="285">
        <f t="shared" si="1389"/>
        <v>0</v>
      </c>
      <c r="AJ8799" s="286">
        <v>2950.4342144329876</v>
      </c>
      <c r="AK8799" s="286">
        <v>2472</v>
      </c>
      <c r="AL8799" s="286">
        <v>200</v>
      </c>
      <c r="AM8799" s="327" t="str">
        <f t="shared" si="1390"/>
        <v>YES</v>
      </c>
      <c r="AN8799" s="287">
        <f>AJ8799/'INPUTS Menu'!$I$21</f>
        <v>0.98347807147766253</v>
      </c>
    </row>
    <row r="8800" spans="3:40">
      <c r="C8800" s="82">
        <f t="shared" si="1391"/>
        <v>22</v>
      </c>
      <c r="D8800" s="82">
        <f t="shared" si="1392"/>
        <v>12</v>
      </c>
      <c r="E8800" s="139">
        <v>43100.916666666664</v>
      </c>
      <c r="F8800" s="163">
        <v>0</v>
      </c>
      <c r="G8800" s="163">
        <v>0</v>
      </c>
      <c r="H8800" s="163">
        <v>0</v>
      </c>
      <c r="I8800" s="163">
        <v>0</v>
      </c>
      <c r="J8800" s="163">
        <v>0</v>
      </c>
      <c r="K8800" s="163">
        <v>0</v>
      </c>
      <c r="L8800" s="163">
        <v>0</v>
      </c>
      <c r="M8800" s="163">
        <v>0</v>
      </c>
      <c r="N8800" s="314">
        <f t="shared" si="1398"/>
        <v>0</v>
      </c>
      <c r="O8800" s="163">
        <v>0</v>
      </c>
      <c r="P8800" s="163">
        <v>0</v>
      </c>
      <c r="Q8800" s="163">
        <v>0</v>
      </c>
      <c r="R8800" s="163">
        <v>0</v>
      </c>
      <c r="S8800" s="163">
        <v>0</v>
      </c>
      <c r="T8800" s="163">
        <v>0</v>
      </c>
      <c r="U8800" s="163">
        <v>0</v>
      </c>
      <c r="V8800" s="315">
        <f>HLOOKUP(Dashboard!$H$22,$F$7:V8800,ROWS($F$7:V8800))</f>
        <v>0</v>
      </c>
      <c r="Y8800" s="296">
        <f t="shared" si="1393"/>
        <v>8759</v>
      </c>
      <c r="Z8800" s="326">
        <f t="shared" si="1394"/>
        <v>22</v>
      </c>
      <c r="AA8800" s="326">
        <f t="shared" si="1395"/>
        <v>11</v>
      </c>
      <c r="AB8800" s="288">
        <f t="shared" si="1397"/>
        <v>43069.916666645433</v>
      </c>
      <c r="AC8800" s="321" t="str">
        <f t="shared" si="1396"/>
        <v>WEEKDAY</v>
      </c>
      <c r="AD8800" s="295">
        <v>91.36560399999999</v>
      </c>
      <c r="AE8800" s="295">
        <v>18.29</v>
      </c>
      <c r="AF8800" s="283">
        <v>0</v>
      </c>
      <c r="AG8800" s="304">
        <v>0</v>
      </c>
      <c r="AH8800" s="305">
        <v>0</v>
      </c>
      <c r="AI8800" s="285">
        <f t="shared" si="1389"/>
        <v>0</v>
      </c>
      <c r="AJ8800" s="286">
        <v>2950.4342144329876</v>
      </c>
      <c r="AK8800" s="286">
        <v>2472</v>
      </c>
      <c r="AL8800" s="286">
        <v>200</v>
      </c>
      <c r="AM8800" s="327" t="str">
        <f t="shared" si="1390"/>
        <v>YES</v>
      </c>
      <c r="AN8800" s="287">
        <f>AJ8800/'INPUTS Menu'!$I$21</f>
        <v>0.98347807147766253</v>
      </c>
    </row>
    <row r="8801" spans="3:40">
      <c r="C8801" s="82">
        <f t="shared" si="1391"/>
        <v>23</v>
      </c>
      <c r="D8801" s="82">
        <f t="shared" si="1392"/>
        <v>12</v>
      </c>
      <c r="E8801" s="139">
        <v>43100.958333333336</v>
      </c>
      <c r="F8801" s="163">
        <v>0</v>
      </c>
      <c r="G8801" s="163">
        <v>0</v>
      </c>
      <c r="H8801" s="163">
        <v>0</v>
      </c>
      <c r="I8801" s="163">
        <v>0</v>
      </c>
      <c r="J8801" s="163">
        <v>0</v>
      </c>
      <c r="K8801" s="163">
        <v>0</v>
      </c>
      <c r="L8801" s="163">
        <v>0</v>
      </c>
      <c r="M8801" s="163">
        <v>0</v>
      </c>
      <c r="N8801" s="314">
        <f t="shared" si="1398"/>
        <v>0</v>
      </c>
      <c r="O8801" s="163">
        <v>0</v>
      </c>
      <c r="P8801" s="163">
        <v>0</v>
      </c>
      <c r="Q8801" s="163">
        <v>0</v>
      </c>
      <c r="R8801" s="163">
        <v>0</v>
      </c>
      <c r="S8801" s="163">
        <v>0</v>
      </c>
      <c r="T8801" s="163">
        <v>0</v>
      </c>
      <c r="U8801" s="163">
        <v>0</v>
      </c>
      <c r="V8801" s="315">
        <f>HLOOKUP(Dashboard!$H$22,$F$7:V8801,ROWS($F$7:V8801))</f>
        <v>0</v>
      </c>
      <c r="Y8801" s="296">
        <f t="shared" si="1393"/>
        <v>8760</v>
      </c>
      <c r="Z8801" s="326">
        <f t="shared" si="1394"/>
        <v>23</v>
      </c>
      <c r="AA8801" s="326">
        <f t="shared" si="1395"/>
        <v>11</v>
      </c>
      <c r="AB8801" s="288">
        <f t="shared" si="1397"/>
        <v>43069.958333312097</v>
      </c>
      <c r="AC8801" s="321" t="str">
        <f t="shared" si="1396"/>
        <v>WEEKDAY</v>
      </c>
      <c r="AD8801" s="295">
        <v>21.279857500000002</v>
      </c>
      <c r="AE8801" s="295">
        <v>2.5299999999999998</v>
      </c>
      <c r="AF8801" s="283">
        <v>0</v>
      </c>
      <c r="AG8801" s="304">
        <v>0</v>
      </c>
      <c r="AH8801" s="305">
        <v>0</v>
      </c>
      <c r="AI8801" s="285">
        <f t="shared" si="1389"/>
        <v>0</v>
      </c>
      <c r="AJ8801" s="286">
        <v>2950.4342144329876</v>
      </c>
      <c r="AK8801" s="286">
        <v>0</v>
      </c>
      <c r="AL8801" s="286">
        <v>0</v>
      </c>
      <c r="AM8801" s="327" t="str">
        <f t="shared" si="1390"/>
        <v>NA</v>
      </c>
      <c r="AN8801" s="287">
        <f>AJ8801/'INPUTS Menu'!$I$21</f>
        <v>0.98347807147766253</v>
      </c>
    </row>
  </sheetData>
  <mergeCells count="3">
    <mergeCell ref="F41:U41"/>
    <mergeCell ref="AD40:AE40"/>
    <mergeCell ref="AG40:AI40"/>
  </mergeCells>
  <conditionalFormatting sqref="AJ42:AL8801">
    <cfRule type="cellIs" dxfId="8" priority="6" operator="lessThan">
      <formula>0</formula>
    </cfRule>
  </conditionalFormatting>
  <conditionalFormatting sqref="AJ43:AL8801">
    <cfRule type="cellIs" dxfId="7" priority="7" operator="greaterThan">
      <formula>#REF!</formula>
    </cfRule>
  </conditionalFormatting>
  <conditionalFormatting sqref="AN42:AN8801">
    <cfRule type="cellIs" dxfId="6" priority="5" operator="notBetween">
      <formula>0</formula>
      <formula>1</formula>
    </cfRule>
  </conditionalFormatting>
  <conditionalFormatting sqref="AM42:AM8801">
    <cfRule type="containsText" dxfId="5" priority="3" operator="containsText" text="NO">
      <formula>NOT(ISERROR(SEARCH("NO",AM42)))</formula>
    </cfRule>
    <cfRule type="containsText" dxfId="4" priority="4" operator="containsText" text="YES">
      <formula>NOT(ISERROR(SEARCH("YES",AM42)))</formula>
    </cfRule>
  </conditionalFormatting>
  <conditionalFormatting sqref="AL38">
    <cfRule type="containsText" dxfId="3" priority="1" operator="containsText" text="NO">
      <formula>NOT(ISERROR(SEARCH("NO",AL38)))</formula>
    </cfRule>
    <cfRule type="containsText" dxfId="2" priority="2" operator="containsText" text="YES">
      <formula>NOT(ISERROR(SEARCH("YES",AL38)))</formula>
    </cfRule>
  </conditionalFormatting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8000"/>
  </sheetPr>
  <dimension ref="A1:BL64"/>
  <sheetViews>
    <sheetView topLeftCell="B1" zoomScale="80" zoomScaleNormal="80" zoomScalePageLayoutView="80" workbookViewId="0">
      <pane ySplit="3" topLeftCell="A4" activePane="bottomLeft" state="frozen"/>
      <selection pane="bottomLeft" activeCell="AD29" sqref="AD29"/>
    </sheetView>
  </sheetViews>
  <sheetFormatPr baseColWidth="10" defaultColWidth="11" defaultRowHeight="15" x14ac:dyDescent="0"/>
  <cols>
    <col min="1" max="1" width="7.5" style="67" customWidth="1"/>
    <col min="2" max="2" width="11" style="67"/>
    <col min="3" max="3" width="46.6640625" style="67" customWidth="1"/>
    <col min="4" max="4" width="12.33203125" style="67" customWidth="1"/>
    <col min="5" max="5" width="10.83203125" style="67" customWidth="1"/>
    <col min="6" max="6" width="12.1640625" style="67" customWidth="1"/>
    <col min="7" max="10" width="19.5" style="67" customWidth="1"/>
    <col min="11" max="11" width="17" style="67" customWidth="1"/>
    <col min="12" max="12" width="15.1640625" style="67" bestFit="1" customWidth="1"/>
    <col min="13" max="18" width="14.33203125" style="67" bestFit="1" customWidth="1"/>
    <col min="19" max="28" width="15.33203125" style="67" bestFit="1" customWidth="1"/>
    <col min="29" max="59" width="11" style="67"/>
    <col min="60" max="60" width="15.33203125" style="67" customWidth="1"/>
    <col min="61" max="16384" width="11" style="67"/>
  </cols>
  <sheetData>
    <row r="1" spans="2:64" ht="15" customHeight="1"/>
    <row r="2" spans="2:64" ht="65" customHeight="1"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</row>
    <row r="3" spans="2:64" s="69" customFormat="1" ht="19">
      <c r="D3" s="102" t="s">
        <v>0</v>
      </c>
      <c r="E3" s="102"/>
      <c r="F3" s="234">
        <f>G3-1</f>
        <v>2018</v>
      </c>
      <c r="G3" s="232">
        <f>'INPUTS General'!C10</f>
        <v>2019</v>
      </c>
      <c r="H3" s="233">
        <f>G3+1</f>
        <v>2020</v>
      </c>
      <c r="I3" s="233">
        <f t="shared" ref="I3:AB3" si="0">H3+1</f>
        <v>2021</v>
      </c>
      <c r="J3" s="233">
        <f t="shared" si="0"/>
        <v>2022</v>
      </c>
      <c r="K3" s="233">
        <f t="shared" si="0"/>
        <v>2023</v>
      </c>
      <c r="L3" s="233">
        <f t="shared" si="0"/>
        <v>2024</v>
      </c>
      <c r="M3" s="233">
        <f t="shared" si="0"/>
        <v>2025</v>
      </c>
      <c r="N3" s="233">
        <f t="shared" si="0"/>
        <v>2026</v>
      </c>
      <c r="O3" s="233">
        <f t="shared" si="0"/>
        <v>2027</v>
      </c>
      <c r="P3" s="233">
        <f t="shared" si="0"/>
        <v>2028</v>
      </c>
      <c r="Q3" s="233">
        <f t="shared" si="0"/>
        <v>2029</v>
      </c>
      <c r="R3" s="233">
        <f t="shared" si="0"/>
        <v>2030</v>
      </c>
      <c r="S3" s="233">
        <f t="shared" si="0"/>
        <v>2031</v>
      </c>
      <c r="T3" s="233">
        <f t="shared" si="0"/>
        <v>2032</v>
      </c>
      <c r="U3" s="233">
        <f t="shared" si="0"/>
        <v>2033</v>
      </c>
      <c r="V3" s="233">
        <f t="shared" si="0"/>
        <v>2034</v>
      </c>
      <c r="W3" s="233">
        <f t="shared" si="0"/>
        <v>2035</v>
      </c>
      <c r="X3" s="233">
        <f t="shared" si="0"/>
        <v>2036</v>
      </c>
      <c r="Y3" s="233">
        <f t="shared" si="0"/>
        <v>2037</v>
      </c>
      <c r="Z3" s="233">
        <f t="shared" si="0"/>
        <v>2038</v>
      </c>
      <c r="AA3" s="233">
        <f t="shared" si="0"/>
        <v>2039</v>
      </c>
      <c r="AB3" s="233">
        <f t="shared" si="0"/>
        <v>2040</v>
      </c>
      <c r="AC3" s="70"/>
      <c r="BB3" s="71"/>
      <c r="BC3" s="71"/>
      <c r="BD3" s="71"/>
      <c r="BE3" s="71"/>
      <c r="BF3" s="71"/>
      <c r="BG3" s="71"/>
      <c r="BH3" s="71"/>
      <c r="BI3" s="71"/>
      <c r="BJ3" s="71"/>
      <c r="BK3" s="71"/>
      <c r="BL3" s="71"/>
    </row>
    <row r="4" spans="2:64" s="89" customFormat="1" ht="31" customHeight="1">
      <c r="B4" s="100" t="s">
        <v>174</v>
      </c>
    </row>
    <row r="6" spans="2:64" s="76" customFormat="1">
      <c r="B6" s="91" t="s">
        <v>278</v>
      </c>
      <c r="G6" s="230">
        <f>IF(G3&gt;'INPUTS General'!$C$10+'INPUTS General'!$F$9,0,IF(G3='INPUTS General'!$C$10,'INPUTS Menu'!$K$30*'INPUTS General'!$C$9,IF(G3='INPUTS General'!$C$10+'INPUTS General'!$F$9,'INPUTS General'!$C$42*(1-'INPUTS General'!$C$45)^(G3-($G$3+'INPUTS General'!$C$40))*(1-'INPUTS General'!$C$9),IF(G3='INPUTS General'!$C$10+'INPUTS General'!$C$40,'INPUTS Menu'!$K$30*(1-'INPUTS General'!$C$9)*(1-'INPUTS Menu'!$Y$30)^(G3-$G$3)+'INPUTS General'!$C$42*'INPUTS General'!$C$9,IF(G3&lt;'INPUTS General'!$C$10+'INPUTS General'!$C$40,'INPUTS Menu'!$K$30*(1-'INPUTS Menu'!$Y$30)^(G3-$G$3),'INPUTS General'!$C$42*(1-'INPUTS General'!$C$45)^(G3-($G$3+'INPUTS General'!$C$40)))))))</f>
        <v>1569.7825148684053</v>
      </c>
      <c r="H6" s="230">
        <f>IF(H3&gt;'INPUTS General'!$C$10+'INPUTS General'!$F$9,0,IF(H3='INPUTS General'!$C$10,'INPUTS Menu'!$K$30*'INPUTS General'!$C$9,IF(H3='INPUTS General'!$C$10+'INPUTS General'!$F$9,'INPUTS General'!$C$42*(1-'INPUTS General'!$C$45)^(H3-($G$3+'INPUTS General'!$C$40))*(1-'INPUTS General'!$C$9),IF(H3='INPUTS General'!$C$10+'INPUTS General'!$C$40,'INPUTS Menu'!$K$30*(1-'INPUTS General'!$C$9)*(1-'INPUTS Menu'!$Y$30)^(H3-$G$3)+'INPUTS General'!$C$42*'INPUTS General'!$C$9,IF(H3&lt;'INPUTS General'!$C$10+'INPUTS General'!$C$40,'INPUTS Menu'!$K$30*(1-'INPUTS Menu'!$Y$30)^(H3-$G$3),'INPUTS General'!$C$42*(1-'INPUTS General'!$C$45)^(H3-($G$3+'INPUTS General'!$C$40)))))))</f>
        <v>2671.172880758118</v>
      </c>
      <c r="I6" s="230">
        <f>IF(I3&gt;'INPUTS General'!$C$10+'INPUTS General'!$F$9,0,IF(I3='INPUTS General'!$C$10,'INPUTS Menu'!$K$30*'INPUTS General'!$C$9,IF(I3='INPUTS General'!$C$10+'INPUTS General'!$F$9,'INPUTS General'!$C$42*(1-'INPUTS General'!$C$45)^(I3-($G$3+'INPUTS General'!$C$40))*(1-'INPUTS General'!$C$9),IF(I3='INPUTS General'!$C$10+'INPUTS General'!$C$40,'INPUTS Menu'!$K$30*(1-'INPUTS General'!$C$9)*(1-'INPUTS Menu'!$Y$30)^(I3-$G$3)+'INPUTS General'!$C$42*'INPUTS General'!$C$9,IF(I3&lt;'INPUTS General'!$C$10+'INPUTS General'!$C$40,'INPUTS Menu'!$K$30*(1-'INPUTS Menu'!$Y$30)^(I3-$G$3),'INPUTS General'!$C$42*(1-'INPUTS General'!$C$45)^(I3-($G$3+'INPUTS General'!$C$40)))))))</f>
        <v>2652.474670592811</v>
      </c>
      <c r="J6" s="230">
        <f>IF(J3&gt;'INPUTS General'!$C$10+'INPUTS General'!$F$9,0,IF(J3='INPUTS General'!$C$10,'INPUTS Menu'!$K$30*'INPUTS General'!$C$9,IF(J3='INPUTS General'!$C$10+'INPUTS General'!$F$9,'INPUTS General'!$C$42*(1-'INPUTS General'!$C$45)^(J3-($G$3+'INPUTS General'!$C$40))*(1-'INPUTS General'!$C$9),IF(J3='INPUTS General'!$C$10+'INPUTS General'!$C$40,'INPUTS Menu'!$K$30*(1-'INPUTS General'!$C$9)*(1-'INPUTS Menu'!$Y$30)^(J3-$G$3)+'INPUTS General'!$C$42*'INPUTS General'!$C$9,IF(J3&lt;'INPUTS General'!$C$10+'INPUTS General'!$C$40,'INPUTS Menu'!$K$30*(1-'INPUTS Menu'!$Y$30)^(J3-$G$3),'INPUTS General'!$C$42*(1-'INPUTS General'!$C$45)^(J3-($G$3+'INPUTS General'!$C$40)))))))</f>
        <v>2633.9073478986616</v>
      </c>
      <c r="K6" s="230">
        <f>IF(K3&gt;'INPUTS General'!$C$10+'INPUTS General'!$F$9,0,IF(K3='INPUTS General'!$C$10,'INPUTS Menu'!$K$30*'INPUTS General'!$C$9,IF(K3='INPUTS General'!$C$10+'INPUTS General'!$F$9,'INPUTS General'!$C$42*(1-'INPUTS General'!$C$45)^(K3-($G$3+'INPUTS General'!$C$40))*(1-'INPUTS General'!$C$9),IF(K3='INPUTS General'!$C$10+'INPUTS General'!$C$40,'INPUTS Menu'!$K$30*(1-'INPUTS General'!$C$9)*(1-'INPUTS Menu'!$Y$30)^(K3-$G$3)+'INPUTS General'!$C$42*'INPUTS General'!$C$9,IF(K3&lt;'INPUTS General'!$C$10+'INPUTS General'!$C$40,'INPUTS Menu'!$K$30*(1-'INPUTS Menu'!$Y$30)^(K3-$G$3),'INPUTS General'!$C$42*(1-'INPUTS General'!$C$45)^(K3-($G$3+'INPUTS General'!$C$40)))))))</f>
        <v>2615.4699964633705</v>
      </c>
      <c r="L6" s="230">
        <f>IF(L3&gt;'INPUTS General'!$C$10+'INPUTS General'!$F$9,0,IF(L3='INPUTS General'!$C$10,'INPUTS Menu'!$K$30*'INPUTS General'!$C$9,IF(L3='INPUTS General'!$C$10+'INPUTS General'!$F$9,'INPUTS General'!$C$42*(1-'INPUTS General'!$C$45)^(L3-($G$3+'INPUTS General'!$C$40))*(1-'INPUTS General'!$C$9),IF(L3='INPUTS General'!$C$10+'INPUTS General'!$C$40,'INPUTS Menu'!$K$30*(1-'INPUTS General'!$C$9)*(1-'INPUTS Menu'!$Y$30)^(L3-$G$3)+'INPUTS General'!$C$42*'INPUTS General'!$C$9,IF(L3&lt;'INPUTS General'!$C$10+'INPUTS General'!$C$40,'INPUTS Menu'!$K$30*(1-'INPUTS Menu'!$Y$30)^(L3-$G$3),'INPUTS General'!$C$42*(1-'INPUTS General'!$C$45)^(L3-($G$3+'INPUTS General'!$C$40)))))))</f>
        <v>2597.161706488127</v>
      </c>
      <c r="M6" s="230">
        <f>IF(M3&gt;'INPUTS General'!$C$10+'INPUTS General'!$F$9,0,IF(M3='INPUTS General'!$C$10,'INPUTS Menu'!$K$30*'INPUTS General'!$C$9,IF(M3='INPUTS General'!$C$10+'INPUTS General'!$F$9,'INPUTS General'!$C$42*(1-'INPUTS General'!$C$45)^(M3-($G$3+'INPUTS General'!$C$40))*(1-'INPUTS General'!$C$9),IF(M3='INPUTS General'!$C$10+'INPUTS General'!$C$40,'INPUTS Menu'!$K$30*(1-'INPUTS General'!$C$9)*(1-'INPUTS Menu'!$Y$30)^(M3-$G$3)+'INPUTS General'!$C$42*'INPUTS General'!$C$9,IF(M3&lt;'INPUTS General'!$C$10+'INPUTS General'!$C$40,'INPUTS Menu'!$K$30*(1-'INPUTS Menu'!$Y$30)^(M3-$G$3),'INPUTS General'!$C$42*(1-'INPUTS General'!$C$45)^(M3-($G$3+'INPUTS General'!$C$40)))))))</f>
        <v>2578.98157454271</v>
      </c>
      <c r="N6" s="230">
        <f>IF(N3&gt;'INPUTS General'!$C$10+'INPUTS General'!$F$9,0,IF(N3='INPUTS General'!$C$10,'INPUTS Menu'!$K$30*'INPUTS General'!$C$9,IF(N3='INPUTS General'!$C$10+'INPUTS General'!$F$9,'INPUTS General'!$C$42*(1-'INPUTS General'!$C$45)^(N3-($G$3+'INPUTS General'!$C$40))*(1-'INPUTS General'!$C$9),IF(N3='INPUTS General'!$C$10+'INPUTS General'!$C$40,'INPUTS Menu'!$K$30*(1-'INPUTS General'!$C$9)*(1-'INPUTS Menu'!$Y$30)^(N3-$G$3)+'INPUTS General'!$C$42*'INPUTS General'!$C$9,IF(N3&lt;'INPUTS General'!$C$10+'INPUTS General'!$C$40,'INPUTS Menu'!$K$30*(1-'INPUTS Menu'!$Y$30)^(N3-$G$3),'INPUTS General'!$C$42*(1-'INPUTS General'!$C$45)^(N3-($G$3+'INPUTS General'!$C$40)))))))</f>
        <v>2560.9287035209109</v>
      </c>
      <c r="O6" s="230">
        <f>IF(O3&gt;'INPUTS General'!$C$10+'INPUTS General'!$F$9,0,IF(O3='INPUTS General'!$C$10,'INPUTS Menu'!$K$30*'INPUTS General'!$C$9,IF(O3='INPUTS General'!$C$10+'INPUTS General'!$F$9,'INPUTS General'!$C$42*(1-'INPUTS General'!$C$45)^(O3-($G$3+'INPUTS General'!$C$40))*(1-'INPUTS General'!$C$9),IF(O3='INPUTS General'!$C$10+'INPUTS General'!$C$40,'INPUTS Menu'!$K$30*(1-'INPUTS General'!$C$9)*(1-'INPUTS Menu'!$Y$30)^(O3-$G$3)+'INPUTS General'!$C$42*'INPUTS General'!$C$9,IF(O3&lt;'INPUTS General'!$C$10+'INPUTS General'!$C$40,'INPUTS Menu'!$K$30*(1-'INPUTS Menu'!$Y$30)^(O3-$G$3),'INPUTS General'!$C$42*(1-'INPUTS General'!$C$45)^(O3-($G$3+'INPUTS General'!$C$40)))))))</f>
        <v>2543.0022025962644</v>
      </c>
      <c r="P6" s="230">
        <f>IF(P3&gt;'INPUTS General'!$C$10+'INPUTS General'!$F$9,0,IF(P3='INPUTS General'!$C$10,'INPUTS Menu'!$K$30*'INPUTS General'!$C$9,IF(P3='INPUTS General'!$C$10+'INPUTS General'!$F$9,'INPUTS General'!$C$42*(1-'INPUTS General'!$C$45)^(P3-($G$3+'INPUTS General'!$C$40))*(1-'INPUTS General'!$C$9),IF(P3='INPUTS General'!$C$10+'INPUTS General'!$C$40,'INPUTS Menu'!$K$30*(1-'INPUTS General'!$C$9)*(1-'INPUTS Menu'!$Y$30)^(P3-$G$3)+'INPUTS General'!$C$42*'INPUTS General'!$C$9,IF(P3&lt;'INPUTS General'!$C$10+'INPUTS General'!$C$40,'INPUTS Menu'!$K$30*(1-'INPUTS Menu'!$Y$30)^(P3-$G$3),'INPUTS General'!$C$42*(1-'INPUTS General'!$C$45)^(P3-($G$3+'INPUTS General'!$C$40)))))))</f>
        <v>2525.2011871780905</v>
      </c>
      <c r="Q6" s="230">
        <f>IF(Q3&gt;'INPUTS General'!$C$10+'INPUTS General'!$F$9,0,IF(Q3='INPUTS General'!$C$10,'INPUTS Menu'!$K$30*'INPUTS General'!$C$9,IF(Q3='INPUTS General'!$C$10+'INPUTS General'!$F$9,'INPUTS General'!$C$42*(1-'INPUTS General'!$C$45)^(Q3-($G$3+'INPUTS General'!$C$40))*(1-'INPUTS General'!$C$9),IF(Q3='INPUTS General'!$C$10+'INPUTS General'!$C$40,'INPUTS Menu'!$K$30*(1-'INPUTS General'!$C$9)*(1-'INPUTS Menu'!$Y$30)^(Q3-$G$3)+'INPUTS General'!$C$42*'INPUTS General'!$C$9,IF(Q3&lt;'INPUTS General'!$C$10+'INPUTS General'!$C$40,'INPUTS Menu'!$K$30*(1-'INPUTS Menu'!$Y$30)^(Q3-$G$3),'INPUTS General'!$C$42*(1-'INPUTS General'!$C$45)^(Q3-($G$3+'INPUTS General'!$C$40)))))))</f>
        <v>2507.5247788678439</v>
      </c>
      <c r="R6" s="230">
        <f>IF(R3&gt;'INPUTS General'!$C$10+'INPUTS General'!$F$9,0,IF(R3='INPUTS General'!$C$10,'INPUTS Menu'!$K$30*'INPUTS General'!$C$9,IF(R3='INPUTS General'!$C$10+'INPUTS General'!$F$9,'INPUTS General'!$C$42*(1-'INPUTS General'!$C$45)^(R3-($G$3+'INPUTS General'!$C$40))*(1-'INPUTS General'!$C$9),IF(R3='INPUTS General'!$C$10+'INPUTS General'!$C$40,'INPUTS Menu'!$K$30*(1-'INPUTS General'!$C$9)*(1-'INPUTS Menu'!$Y$30)^(R3-$G$3)+'INPUTS General'!$C$42*'INPUTS General'!$C$9,IF(R3&lt;'INPUTS General'!$C$10+'INPUTS General'!$C$40,'INPUTS Menu'!$K$30*(1-'INPUTS Menu'!$Y$30)^(R3-$G$3),'INPUTS General'!$C$42*(1-'INPUTS General'!$C$45)^(R3-($G$3+'INPUTS General'!$C$40)))))))</f>
        <v>2494.9871549735049</v>
      </c>
      <c r="S6" s="230">
        <f>IF(S3&gt;'INPUTS General'!$C$10+'INPUTS General'!$F$9,0,IF(S3='INPUTS General'!$C$10,'INPUTS Menu'!$K$30*'INPUTS General'!$C$9,IF(S3='INPUTS General'!$C$10+'INPUTS General'!$F$9,'INPUTS General'!$C$42*(1-'INPUTS General'!$C$45)^(S3-($G$3+'INPUTS General'!$C$40))*(1-'INPUTS General'!$C$9),IF(S3='INPUTS General'!$C$10+'INPUTS General'!$C$40,'INPUTS Menu'!$K$30*(1-'INPUTS General'!$C$9)*(1-'INPUTS Menu'!$Y$30)^(S3-$G$3)+'INPUTS General'!$C$42*'INPUTS General'!$C$9,IF(S3&lt;'INPUTS General'!$C$10+'INPUTS General'!$C$40,'INPUTS Menu'!$K$30*(1-'INPUTS Menu'!$Y$30)^(S3-$G$3),'INPUTS General'!$C$42*(1-'INPUTS General'!$C$45)^(S3-($G$3+'INPUTS General'!$C$40)))))))</f>
        <v>2482.5122191986375</v>
      </c>
      <c r="T6" s="230">
        <f>IF(T3&gt;'INPUTS General'!$C$10+'INPUTS General'!$F$9,0,IF(T3='INPUTS General'!$C$10,'INPUTS Menu'!$K$30*'INPUTS General'!$C$9,IF(T3='INPUTS General'!$C$10+'INPUTS General'!$F$9,'INPUTS General'!$C$42*(1-'INPUTS General'!$C$45)^(T3-($G$3+'INPUTS General'!$C$40))*(1-'INPUTS General'!$C$9),IF(T3='INPUTS General'!$C$10+'INPUTS General'!$C$40,'INPUTS Menu'!$K$30*(1-'INPUTS General'!$C$9)*(1-'INPUTS Menu'!$Y$30)^(T3-$G$3)+'INPUTS General'!$C$42*'INPUTS General'!$C$9,IF(T3&lt;'INPUTS General'!$C$10+'INPUTS General'!$C$40,'INPUTS Menu'!$K$30*(1-'INPUTS Menu'!$Y$30)^(T3-$G$3),'INPUTS General'!$C$42*(1-'INPUTS General'!$C$45)^(T3-($G$3+'INPUTS General'!$C$40)))))))</f>
        <v>2470.0996581026438</v>
      </c>
      <c r="U6" s="230">
        <f>IF(U3&gt;'INPUTS General'!$C$10+'INPUTS General'!$F$9,0,IF(U3='INPUTS General'!$C$10,'INPUTS Menu'!$K$30*'INPUTS General'!$C$9,IF(U3='INPUTS General'!$C$10+'INPUTS General'!$F$9,'INPUTS General'!$C$42*(1-'INPUTS General'!$C$45)^(U3-($G$3+'INPUTS General'!$C$40))*(1-'INPUTS General'!$C$9),IF(U3='INPUTS General'!$C$10+'INPUTS General'!$C$40,'INPUTS Menu'!$K$30*(1-'INPUTS General'!$C$9)*(1-'INPUTS Menu'!$Y$30)^(U3-$G$3)+'INPUTS General'!$C$42*'INPUTS General'!$C$9,IF(U3&lt;'INPUTS General'!$C$10+'INPUTS General'!$C$40,'INPUTS Menu'!$K$30*(1-'INPUTS Menu'!$Y$30)^(U3-$G$3),'INPUTS General'!$C$42*(1-'INPUTS General'!$C$45)^(U3-($G$3+'INPUTS General'!$C$40)))))))</f>
        <v>2457.749159812131</v>
      </c>
      <c r="V6" s="230">
        <f>IF(V3&gt;'INPUTS General'!$C$10+'INPUTS General'!$F$9,0,IF(V3='INPUTS General'!$C$10,'INPUTS Menu'!$K$30*'INPUTS General'!$C$9,IF(V3='INPUTS General'!$C$10+'INPUTS General'!$F$9,'INPUTS General'!$C$42*(1-'INPUTS General'!$C$45)^(V3-($G$3+'INPUTS General'!$C$40))*(1-'INPUTS General'!$C$9),IF(V3='INPUTS General'!$C$10+'INPUTS General'!$C$40,'INPUTS Menu'!$K$30*(1-'INPUTS General'!$C$9)*(1-'INPUTS Menu'!$Y$30)^(V3-$G$3)+'INPUTS General'!$C$42*'INPUTS General'!$C$9,IF(V3&lt;'INPUTS General'!$C$10+'INPUTS General'!$C$40,'INPUTS Menu'!$K$30*(1-'INPUTS Menu'!$Y$30)^(V3-$G$3),'INPUTS General'!$C$42*(1-'INPUTS General'!$C$45)^(V3-($G$3+'INPUTS General'!$C$40)))))))</f>
        <v>2445.4604140130705</v>
      </c>
      <c r="W6" s="230">
        <f>IF(W3&gt;'INPUTS General'!$C$10+'INPUTS General'!$F$9,0,IF(W3='INPUTS General'!$C$10,'INPUTS Menu'!$K$30*'INPUTS General'!$C$9,IF(W3='INPUTS General'!$C$10+'INPUTS General'!$F$9,'INPUTS General'!$C$42*(1-'INPUTS General'!$C$45)^(W3-($G$3+'INPUTS General'!$C$40))*(1-'INPUTS General'!$C$9),IF(W3='INPUTS General'!$C$10+'INPUTS General'!$C$40,'INPUTS Menu'!$K$30*(1-'INPUTS General'!$C$9)*(1-'INPUTS Menu'!$Y$30)^(W3-$G$3)+'INPUTS General'!$C$42*'INPUTS General'!$C$9,IF(W3&lt;'INPUTS General'!$C$10+'INPUTS General'!$C$40,'INPUTS Menu'!$K$30*(1-'INPUTS Menu'!$Y$30)^(W3-$G$3),'INPUTS General'!$C$42*(1-'INPUTS General'!$C$45)^(W3-($G$3+'INPUTS General'!$C$40)))))))</f>
        <v>2433.233111943005</v>
      </c>
      <c r="X6" s="230">
        <f>IF(X3&gt;'INPUTS General'!$C$10+'INPUTS General'!$F$9,0,IF(X3='INPUTS General'!$C$10,'INPUTS Menu'!$K$30*'INPUTS General'!$C$9,IF(X3='INPUTS General'!$C$10+'INPUTS General'!$F$9,'INPUTS General'!$C$42*(1-'INPUTS General'!$C$45)^(X3-($G$3+'INPUTS General'!$C$40))*(1-'INPUTS General'!$C$9),IF(X3='INPUTS General'!$C$10+'INPUTS General'!$C$40,'INPUTS Menu'!$K$30*(1-'INPUTS General'!$C$9)*(1-'INPUTS Menu'!$Y$30)^(X3-$G$3)+'INPUTS General'!$C$42*'INPUTS General'!$C$9,IF(X3&lt;'INPUTS General'!$C$10+'INPUTS General'!$C$40,'INPUTS Menu'!$K$30*(1-'INPUTS Menu'!$Y$30)^(X3-$G$3),'INPUTS General'!$C$42*(1-'INPUTS General'!$C$45)^(X3-($G$3+'INPUTS General'!$C$40)))))))</f>
        <v>2421.0669463832901</v>
      </c>
      <c r="Y6" s="230">
        <f>IF(Y3&gt;'INPUTS General'!$C$10+'INPUTS General'!$F$9,0,IF(Y3='INPUTS General'!$C$10,'INPUTS Menu'!$K$30*'INPUTS General'!$C$9,IF(Y3='INPUTS General'!$C$10+'INPUTS General'!$F$9,'INPUTS General'!$C$42*(1-'INPUTS General'!$C$45)^(Y3-($G$3+'INPUTS General'!$C$40))*(1-'INPUTS General'!$C$9),IF(Y3='INPUTS General'!$C$10+'INPUTS General'!$C$40,'INPUTS Menu'!$K$30*(1-'INPUTS General'!$C$9)*(1-'INPUTS Menu'!$Y$30)^(Y3-$G$3)+'INPUTS General'!$C$42*'INPUTS General'!$C$9,IF(Y3&lt;'INPUTS General'!$C$10+'INPUTS General'!$C$40,'INPUTS Menu'!$K$30*(1-'INPUTS Menu'!$Y$30)^(Y3-$G$3),'INPUTS General'!$C$42*(1-'INPUTS General'!$C$45)^(Y3-($G$3+'INPUTS General'!$C$40)))))))</f>
        <v>2408.9616116513735</v>
      </c>
      <c r="Z6" s="230">
        <f>IF(Z3&gt;'INPUTS General'!$C$10+'INPUTS General'!$F$9,0,IF(Z3='INPUTS General'!$C$10,'INPUTS Menu'!$K$30*'INPUTS General'!$C$9,IF(Z3='INPUTS General'!$C$10+'INPUTS General'!$F$9,'INPUTS General'!$C$42*(1-'INPUTS General'!$C$45)^(Z3-($G$3+'INPUTS General'!$C$40))*(1-'INPUTS General'!$C$9),IF(Z3='INPUTS General'!$C$10+'INPUTS General'!$C$40,'INPUTS Menu'!$K$30*(1-'INPUTS General'!$C$9)*(1-'INPUTS Menu'!$Y$30)^(Z3-$G$3)+'INPUTS General'!$C$42*'INPUTS General'!$C$9,IF(Z3&lt;'INPUTS General'!$C$10+'INPUTS General'!$C$40,'INPUTS Menu'!$K$30*(1-'INPUTS Menu'!$Y$30)^(Z3-$G$3),'INPUTS General'!$C$42*(1-'INPUTS General'!$C$45)^(Z3-($G$3+'INPUTS General'!$C$40)))))))</f>
        <v>2396.9168035931166</v>
      </c>
      <c r="AA6" s="230">
        <f>IF(AA3&gt;'INPUTS General'!$C$10+'INPUTS General'!$F$9,0,IF(AA3='INPUTS General'!$C$10,'INPUTS Menu'!$K$30*'INPUTS General'!$C$9,IF(AA3='INPUTS General'!$C$10+'INPUTS General'!$F$9,'INPUTS General'!$C$42*(1-'INPUTS General'!$C$45)^(AA3-($G$3+'INPUTS General'!$C$40))*(1-'INPUTS General'!$C$9),IF(AA3='INPUTS General'!$C$10+'INPUTS General'!$C$40,'INPUTS Menu'!$K$30*(1-'INPUTS General'!$C$9)*(1-'INPUTS Menu'!$Y$30)^(AA3-$G$3)+'INPUTS General'!$C$42*'INPUTS General'!$C$9,IF(AA3&lt;'INPUTS General'!$C$10+'INPUTS General'!$C$40,'INPUTS Menu'!$K$30*(1-'INPUTS Menu'!$Y$30)^(AA3-$G$3),'INPUTS General'!$C$42*(1-'INPUTS General'!$C$45)^(AA3-($G$3+'INPUTS General'!$C$40)))))))</f>
        <v>993.17725308335048</v>
      </c>
      <c r="AB6" s="230">
        <f>IF(AB3&gt;'INPUTS General'!$C$10+'INPUTS General'!$F$9,0,IF(AB3='INPUTS General'!$C$10,'INPUTS Menu'!$K$30*'INPUTS General'!$C$9,IF(AB3='INPUTS General'!$C$10+'INPUTS General'!$F$9,'INPUTS General'!$C$42*(1-'INPUTS General'!$C$45)^(AB3-($G$3+'INPUTS General'!$C$40))*(1-'INPUTS General'!$C$9),IF(AB3='INPUTS General'!$C$10+'INPUTS General'!$C$40,'INPUTS Menu'!$K$30*(1-'INPUTS General'!$C$9)*(1-'INPUTS Menu'!$Y$30)^(AB3-$G$3)+'INPUTS General'!$C$42*'INPUTS General'!$C$9,IF(AB3&lt;'INPUTS General'!$C$10+'INPUTS General'!$C$40,'INPUTS Menu'!$K$30*(1-'INPUTS Menu'!$Y$30)^(AB3-$G$3),'INPUTS General'!$C$42*(1-'INPUTS General'!$C$45)^(AB3-($G$3+'INPUTS General'!$C$40)))))))</f>
        <v>0</v>
      </c>
    </row>
    <row r="7" spans="2:64" s="224" customFormat="1">
      <c r="B7" s="266" t="s">
        <v>219</v>
      </c>
      <c r="G7" s="267">
        <f>IF(G3='INPUTS General'!$C$10,IF('INPUTS General'!$F$8&lt;6,1,IF('INPUTS General'!$F$8=6,0.75,IF('INPUTS General'!$F$8=7,0.5,IF('INPUTS General'!$F$8=8,0.25,0)))),IF(G3='INPUTS General'!$C$10+20,1-$G$7,IF(G3='INPUTS General'!$C$10+21,0,1)))</f>
        <v>0.75</v>
      </c>
      <c r="H7" s="267">
        <f>IF(H3='INPUTS General'!$C$10,IF('INPUTS General'!$F$8&lt;6,1,IF('INPUTS General'!$F$8=6,0.75,IF('INPUTS General'!$F$8=7,0.5,IF('INPUTS General'!$F$8=8,0.25,0)))),IF(H3='INPUTS General'!$C$10+20,1-$G$7,IF(H3='INPUTS General'!$C$10+21,0,1)))</f>
        <v>1</v>
      </c>
      <c r="I7" s="267">
        <f>IF(I3='INPUTS General'!$C$10,IF('INPUTS General'!$F$8&lt;6,1,IF('INPUTS General'!$F$8=6,0.75,IF('INPUTS General'!$F$8=7,0.5,IF('INPUTS General'!$F$8=8,0.25,0)))),IF(I3='INPUTS General'!$C$10+20,1-$G$7,IF(I3='INPUTS General'!$C$10+21,0,1)))</f>
        <v>1</v>
      </c>
      <c r="J7" s="267">
        <f>IF(J3='INPUTS General'!$C$10,IF('INPUTS General'!$F$8&lt;6,1,IF('INPUTS General'!$F$8=6,0.75,IF('INPUTS General'!$F$8=7,0.5,IF('INPUTS General'!$F$8=8,0.25,0)))),IF(J3='INPUTS General'!$C$10+20,1-$G$7,IF(J3='INPUTS General'!$C$10+21,0,1)))</f>
        <v>1</v>
      </c>
      <c r="K7" s="267">
        <f>IF(K3='INPUTS General'!$C$10,IF('INPUTS General'!$F$8&lt;6,1,IF('INPUTS General'!$F$8=6,0.75,IF('INPUTS General'!$F$8=7,0.5,IF('INPUTS General'!$F$8=8,0.25,0)))),IF(K3='INPUTS General'!$C$10+20,1-$G$7,IF(K3='INPUTS General'!$C$10+21,0,1)))</f>
        <v>1</v>
      </c>
      <c r="L7" s="267">
        <f>IF(L3='INPUTS General'!$C$10,IF('INPUTS General'!$F$8&lt;6,1,IF('INPUTS General'!$F$8=6,0.75,IF('INPUTS General'!$F$8=7,0.5,IF('INPUTS General'!$F$8=8,0.25,0)))),IF(L3='INPUTS General'!$C$10+20,1-$G$7,IF(L3='INPUTS General'!$C$10+21,0,1)))</f>
        <v>1</v>
      </c>
      <c r="M7" s="267">
        <f>IF(M3='INPUTS General'!$C$10,IF('INPUTS General'!$F$8&lt;6,1,IF('INPUTS General'!$F$8=6,0.75,IF('INPUTS General'!$F$8=7,0.5,IF('INPUTS General'!$F$8=8,0.25,0)))),IF(M3='INPUTS General'!$C$10+20,1-$G$7,IF(M3='INPUTS General'!$C$10+21,0,1)))</f>
        <v>1</v>
      </c>
      <c r="N7" s="267">
        <f>IF(N3='INPUTS General'!$C$10,IF('INPUTS General'!$F$8&lt;6,1,IF('INPUTS General'!$F$8=6,0.75,IF('INPUTS General'!$F$8=7,0.5,IF('INPUTS General'!$F$8=8,0.25,0)))),IF(N3='INPUTS General'!$C$10+20,1-$G$7,IF(N3='INPUTS General'!$C$10+21,0,1)))</f>
        <v>1</v>
      </c>
      <c r="O7" s="267">
        <f>IF(O3='INPUTS General'!$C$10,IF('INPUTS General'!$F$8&lt;6,1,IF('INPUTS General'!$F$8=6,0.75,IF('INPUTS General'!$F$8=7,0.5,IF('INPUTS General'!$F$8=8,0.25,0)))),IF(O3='INPUTS General'!$C$10+20,1-$G$7,IF(O3='INPUTS General'!$C$10+21,0,1)))</f>
        <v>1</v>
      </c>
      <c r="P7" s="267">
        <f>IF(P3='INPUTS General'!$C$10,IF('INPUTS General'!$F$8&lt;6,1,IF('INPUTS General'!$F$8=6,0.75,IF('INPUTS General'!$F$8=7,0.5,IF('INPUTS General'!$F$8=8,0.25,0)))),IF(P3='INPUTS General'!$C$10+20,1-$G$7,IF(P3='INPUTS General'!$C$10+21,0,1)))</f>
        <v>1</v>
      </c>
      <c r="Q7" s="267">
        <f>IF(Q3='INPUTS General'!$C$10,IF('INPUTS General'!$F$8&lt;6,1,IF('INPUTS General'!$F$8=6,0.75,IF('INPUTS General'!$F$8=7,0.5,IF('INPUTS General'!$F$8=8,0.25,0)))),IF(Q3='INPUTS General'!$C$10+20,1-$G$7,IF(Q3='INPUTS General'!$C$10+21,0,1)))</f>
        <v>1</v>
      </c>
      <c r="R7" s="267">
        <f>IF(R3='INPUTS General'!$C$10,IF('INPUTS General'!$F$8&lt;6,1,IF('INPUTS General'!$F$8=6,0.75,IF('INPUTS General'!$F$8=7,0.5,IF('INPUTS General'!$F$8=8,0.25,0)))),IF(R3='INPUTS General'!$C$10+20,1-$G$7,IF(R3='INPUTS General'!$C$10+21,0,1)))</f>
        <v>1</v>
      </c>
      <c r="S7" s="267">
        <f>IF(S3='INPUTS General'!$C$10,IF('INPUTS General'!$F$8&lt;6,1,IF('INPUTS General'!$F$8=6,0.75,IF('INPUTS General'!$F$8=7,0.5,IF('INPUTS General'!$F$8=8,0.25,0)))),IF(S3='INPUTS General'!$C$10+20,1-$G$7,IF(S3='INPUTS General'!$C$10+21,0,1)))</f>
        <v>1</v>
      </c>
      <c r="T7" s="267">
        <f>IF(T3='INPUTS General'!$C$10,IF('INPUTS General'!$F$8&lt;6,1,IF('INPUTS General'!$F$8=6,0.75,IF('INPUTS General'!$F$8=7,0.5,IF('INPUTS General'!$F$8=8,0.25,0)))),IF(T3='INPUTS General'!$C$10+20,1-$G$7,IF(T3='INPUTS General'!$C$10+21,0,1)))</f>
        <v>1</v>
      </c>
      <c r="U7" s="267">
        <f>IF(U3='INPUTS General'!$C$10,IF('INPUTS General'!$F$8&lt;6,1,IF('INPUTS General'!$F$8=6,0.75,IF('INPUTS General'!$F$8=7,0.5,IF('INPUTS General'!$F$8=8,0.25,0)))),IF(U3='INPUTS General'!$C$10+20,1-$G$7,IF(U3='INPUTS General'!$C$10+21,0,1)))</f>
        <v>1</v>
      </c>
      <c r="V7" s="267">
        <f>IF(V3='INPUTS General'!$C$10,IF('INPUTS General'!$F$8&lt;6,1,IF('INPUTS General'!$F$8=6,0.75,IF('INPUTS General'!$F$8=7,0.5,IF('INPUTS General'!$F$8=8,0.25,0)))),IF(V3='INPUTS General'!$C$10+20,1-$G$7,IF(V3='INPUTS General'!$C$10+21,0,1)))</f>
        <v>1</v>
      </c>
      <c r="W7" s="267">
        <f>IF(W3='INPUTS General'!$C$10,IF('INPUTS General'!$F$8&lt;6,1,IF('INPUTS General'!$F$8=6,0.75,IF('INPUTS General'!$F$8=7,0.5,IF('INPUTS General'!$F$8=8,0.25,0)))),IF(W3='INPUTS General'!$C$10+20,1-$G$7,IF(W3='INPUTS General'!$C$10+21,0,1)))</f>
        <v>1</v>
      </c>
      <c r="X7" s="267">
        <f>IF(X3='INPUTS General'!$C$10,IF('INPUTS General'!$F$8&lt;6,1,IF('INPUTS General'!$F$8=6,0.75,IF('INPUTS General'!$F$8=7,0.5,IF('INPUTS General'!$F$8=8,0.25,0)))),IF(X3='INPUTS General'!$C$10+20,1-$G$7,IF(X3='INPUTS General'!$C$10+21,0,1)))</f>
        <v>1</v>
      </c>
      <c r="Y7" s="267">
        <f>IF(Y3='INPUTS General'!$C$10,IF('INPUTS General'!$F$8&lt;6,1,IF('INPUTS General'!$F$8=6,0.75,IF('INPUTS General'!$F$8=7,0.5,IF('INPUTS General'!$F$8=8,0.25,0)))),IF(Y3='INPUTS General'!$C$10+20,1-$G$7,IF(Y3='INPUTS General'!$C$10+21,0,1)))</f>
        <v>1</v>
      </c>
      <c r="Z7" s="267">
        <f>IF(Z3='INPUTS General'!$C$10,IF('INPUTS General'!$F$8&lt;6,1,IF('INPUTS General'!$F$8=6,0.75,IF('INPUTS General'!$F$8=7,0.5,IF('INPUTS General'!$F$8=8,0.25,0)))),IF(Z3='INPUTS General'!$C$10+20,1-$G$7,IF(Z3='INPUTS General'!$C$10+21,0,1)))</f>
        <v>1</v>
      </c>
      <c r="AA7" s="267">
        <f>IF(AA3='INPUTS General'!$C$10,IF('INPUTS General'!$F$8&lt;6,1,IF('INPUTS General'!$F$8=6,0.75,IF('INPUTS General'!$F$8=7,0.5,IF('INPUTS General'!$F$8=8,0.25,0)))),IF(AA3='INPUTS General'!$C$10+20,1-$G$7,IF(AA3='INPUTS General'!$C$10+21,0,1)))</f>
        <v>0.25</v>
      </c>
      <c r="AB7" s="267">
        <f>IF(AB3='INPUTS General'!$C$10,IF('INPUTS General'!$F$8&lt;6,1,IF('INPUTS General'!$F$8=6,0.75,IF('INPUTS General'!$F$8=7,0.5,IF('INPUTS General'!$F$8=8,0.25,0)))),IF(AB3='INPUTS General'!$C$10+20,1-$G$7,IF(AB3='INPUTS General'!$C$10+21,0,1)))</f>
        <v>0</v>
      </c>
    </row>
    <row r="8" spans="2:64" s="224" customFormat="1">
      <c r="B8" s="96" t="s">
        <v>206</v>
      </c>
      <c r="G8" s="317" t="str">
        <f>IF('INPUTS Menu'!$L$30="NA","NA",IF(G3&gt;'INPUTS General'!$C$10+'INPUTS General'!$F$9,0,IF(G3='INPUTS General'!$C$10,'INPUTS Menu'!$L$30*G7,IF(G3='INPUTS General'!$C$10+'INPUTS General'!$C$40,'INPUTS Menu'!$L$30*(1-$G$7)*(1-'INPUTS Menu'!$Y$30)^(G3-$G$3)+'INPUTS General'!$C$43*G7*$G$7,IF(G3&lt;'INPUTS General'!$C$10+'INPUTS General'!$C$40,'INPUTS Menu'!$L$30*(1-'INPUTS Menu'!$Y$30)^(G3-$G$3),G7*'INPUTS General'!$C$43*(1-'INPUTS General'!$C$45)^(G3-($G$3+'INPUTS General'!$C$40)))))))</f>
        <v>NA</v>
      </c>
      <c r="H8" s="317" t="str">
        <f>IF('INPUTS Menu'!$L$30="NA","NA",IF(H3&gt;'INPUTS General'!$C$10+'INPUTS General'!$F$9,0,IF(H3='INPUTS General'!$C$10,'INPUTS Menu'!$L$30*H7,IF(H3='INPUTS General'!$C$10+'INPUTS General'!$C$40,'INPUTS Menu'!$L$30*(1-$G$7)*(1-'INPUTS Menu'!$Y$30)^(H3-$G$3)+'INPUTS General'!$C$43*H7*$G$7,IF(H3&lt;'INPUTS General'!$C$10+'INPUTS General'!$C$40,'INPUTS Menu'!$L$30*(1-'INPUTS Menu'!$Y$30)^(H3-$G$3),H7*'INPUTS General'!$C$43*(1-'INPUTS General'!$C$45)^(H3-($G$3+'INPUTS General'!$C$40)))))))</f>
        <v>NA</v>
      </c>
      <c r="I8" s="317" t="str">
        <f>IF('INPUTS Menu'!$L$30="NA","NA",IF(I3&gt;'INPUTS General'!$C$10+'INPUTS General'!$F$9,0,IF(I3='INPUTS General'!$C$10,'INPUTS Menu'!$L$30*I7,IF(I3='INPUTS General'!$C$10+'INPUTS General'!$C$40,'INPUTS Menu'!$L$30*(1-$G$7)*(1-'INPUTS Menu'!$Y$30)^(I3-$G$3)+'INPUTS General'!$C$43*I7*$G$7,IF(I3&lt;'INPUTS General'!$C$10+'INPUTS General'!$C$40,'INPUTS Menu'!$L$30*(1-'INPUTS Menu'!$Y$30)^(I3-$G$3),I7*'INPUTS General'!$C$43*(1-'INPUTS General'!$C$45)^(I3-($G$3+'INPUTS General'!$C$40)))))))</f>
        <v>NA</v>
      </c>
      <c r="J8" s="317" t="str">
        <f>IF('INPUTS Menu'!$L$30="NA","NA",IF(J3&gt;'INPUTS General'!$C$10+'INPUTS General'!$F$9,0,IF(J3='INPUTS General'!$C$10,'INPUTS Menu'!$L$30*J7,IF(J3='INPUTS General'!$C$10+'INPUTS General'!$C$40,'INPUTS Menu'!$L$30*(1-$G$7)*(1-'INPUTS Menu'!$Y$30)^(J3-$G$3)+'INPUTS General'!$C$43*J7*$G$7,IF(J3&lt;'INPUTS General'!$C$10+'INPUTS General'!$C$40,'INPUTS Menu'!$L$30*(1-'INPUTS Menu'!$Y$30)^(J3-$G$3),J7*'INPUTS General'!$C$43*(1-'INPUTS General'!$C$45)^(J3-($G$3+'INPUTS General'!$C$40)))))))</f>
        <v>NA</v>
      </c>
      <c r="K8" s="317" t="str">
        <f>IF('INPUTS Menu'!$L$30="NA","NA",IF(K3&gt;'INPUTS General'!$C$10+'INPUTS General'!$F$9,0,IF(K3='INPUTS General'!$C$10,'INPUTS Menu'!$L$30*K7,IF(K3='INPUTS General'!$C$10+'INPUTS General'!$C$40,'INPUTS Menu'!$L$30*(1-$G$7)*(1-'INPUTS Menu'!$Y$30)^(K3-$G$3)+'INPUTS General'!$C$43*K7*$G$7,IF(K3&lt;'INPUTS General'!$C$10+'INPUTS General'!$C$40,'INPUTS Menu'!$L$30*(1-'INPUTS Menu'!$Y$30)^(K3-$G$3),K7*'INPUTS General'!$C$43*(1-'INPUTS General'!$C$45)^(K3-($G$3+'INPUTS General'!$C$40)))))))</f>
        <v>NA</v>
      </c>
      <c r="L8" s="317" t="str">
        <f>IF('INPUTS Menu'!$L$30="NA","NA",IF(L3&gt;'INPUTS General'!$C$10+'INPUTS General'!$F$9,0,IF(L3='INPUTS General'!$C$10,'INPUTS Menu'!$L$30*L7,IF(L3='INPUTS General'!$C$10+'INPUTS General'!$C$40,'INPUTS Menu'!$L$30*(1-$G$7)*(1-'INPUTS Menu'!$Y$30)^(L3-$G$3)+'INPUTS General'!$C$43*L7*$G$7,IF(L3&lt;'INPUTS General'!$C$10+'INPUTS General'!$C$40,'INPUTS Menu'!$L$30*(1-'INPUTS Menu'!$Y$30)^(L3-$G$3),L7*'INPUTS General'!$C$43*(1-'INPUTS General'!$C$45)^(L3-($G$3+'INPUTS General'!$C$40)))))))</f>
        <v>NA</v>
      </c>
      <c r="M8" s="317" t="str">
        <f>IF('INPUTS Menu'!$L$30="NA","NA",IF(M3&gt;'INPUTS General'!$C$10+'INPUTS General'!$F$9,0,IF(M3='INPUTS General'!$C$10,'INPUTS Menu'!$L$30*M7,IF(M3='INPUTS General'!$C$10+'INPUTS General'!$C$40,'INPUTS Menu'!$L$30*(1-$G$7)*(1-'INPUTS Menu'!$Y$30)^(M3-$G$3)+'INPUTS General'!$C$43*M7*$G$7,IF(M3&lt;'INPUTS General'!$C$10+'INPUTS General'!$C$40,'INPUTS Menu'!$L$30*(1-'INPUTS Menu'!$Y$30)^(M3-$G$3),M7*'INPUTS General'!$C$43*(1-'INPUTS General'!$C$45)^(M3-($G$3+'INPUTS General'!$C$40)))))))</f>
        <v>NA</v>
      </c>
      <c r="N8" s="317" t="str">
        <f>IF('INPUTS Menu'!$L$30="NA","NA",IF(N3&gt;'INPUTS General'!$C$10+'INPUTS General'!$F$9,0,IF(N3='INPUTS General'!$C$10,'INPUTS Menu'!$L$30*N7,IF(N3='INPUTS General'!$C$10+'INPUTS General'!$C$40,'INPUTS Menu'!$L$30*(1-$G$7)*(1-'INPUTS Menu'!$Y$30)^(N3-$G$3)+'INPUTS General'!$C$43*N7*$G$7,IF(N3&lt;'INPUTS General'!$C$10+'INPUTS General'!$C$40,'INPUTS Menu'!$L$30*(1-'INPUTS Menu'!$Y$30)^(N3-$G$3),N7*'INPUTS General'!$C$43*(1-'INPUTS General'!$C$45)^(N3-($G$3+'INPUTS General'!$C$40)))))))</f>
        <v>NA</v>
      </c>
      <c r="O8" s="317" t="str">
        <f>IF('INPUTS Menu'!$L$30="NA","NA",IF(O3&gt;'INPUTS General'!$C$10+'INPUTS General'!$F$9,0,IF(O3='INPUTS General'!$C$10,'INPUTS Menu'!$L$30*O7,IF(O3='INPUTS General'!$C$10+'INPUTS General'!$C$40,'INPUTS Menu'!$L$30*(1-$G$7)*(1-'INPUTS Menu'!$Y$30)^(O3-$G$3)+'INPUTS General'!$C$43*O7*$G$7,IF(O3&lt;'INPUTS General'!$C$10+'INPUTS General'!$C$40,'INPUTS Menu'!$L$30*(1-'INPUTS Menu'!$Y$30)^(O3-$G$3),O7*'INPUTS General'!$C$43*(1-'INPUTS General'!$C$45)^(O3-($G$3+'INPUTS General'!$C$40)))))))</f>
        <v>NA</v>
      </c>
      <c r="P8" s="317" t="str">
        <f>IF('INPUTS Menu'!$L$30="NA","NA",IF(P3&gt;'INPUTS General'!$C$10+'INPUTS General'!$F$9,0,IF(P3='INPUTS General'!$C$10,'INPUTS Menu'!$L$30*P7,IF(P3='INPUTS General'!$C$10+'INPUTS General'!$C$40,'INPUTS Menu'!$L$30*(1-$G$7)*(1-'INPUTS Menu'!$Y$30)^(P3-$G$3)+'INPUTS General'!$C$43*P7*$G$7,IF(P3&lt;'INPUTS General'!$C$10+'INPUTS General'!$C$40,'INPUTS Menu'!$L$30*(1-'INPUTS Menu'!$Y$30)^(P3-$G$3),P7*'INPUTS General'!$C$43*(1-'INPUTS General'!$C$45)^(P3-($G$3+'INPUTS General'!$C$40)))))))</f>
        <v>NA</v>
      </c>
      <c r="Q8" s="317" t="str">
        <f>IF('INPUTS Menu'!$L$30="NA","NA",IF(Q3&gt;'INPUTS General'!$C$10+'INPUTS General'!$F$9,0,IF(Q3='INPUTS General'!$C$10,'INPUTS Menu'!$L$30*Q7,IF(Q3='INPUTS General'!$C$10+'INPUTS General'!$C$40,'INPUTS Menu'!$L$30*(1-$G$7)*(1-'INPUTS Menu'!$Y$30)^(Q3-$G$3)+'INPUTS General'!$C$43*Q7*$G$7,IF(Q3&lt;'INPUTS General'!$C$10+'INPUTS General'!$C$40,'INPUTS Menu'!$L$30*(1-'INPUTS Menu'!$Y$30)^(Q3-$G$3),Q7*'INPUTS General'!$C$43*(1-'INPUTS General'!$C$45)^(Q3-($G$3+'INPUTS General'!$C$40)))))))</f>
        <v>NA</v>
      </c>
      <c r="R8" s="317" t="str">
        <f>IF('INPUTS Menu'!$L$30="NA","NA",IF(R3&gt;'INPUTS General'!$C$10+'INPUTS General'!$F$9,0,IF(R3='INPUTS General'!$C$10,'INPUTS Menu'!$L$30*R7,IF(R3='INPUTS General'!$C$10+'INPUTS General'!$C$40,'INPUTS Menu'!$L$30*(1-$G$7)*(1-'INPUTS Menu'!$Y$30)^(R3-$G$3)+'INPUTS General'!$C$43*R7*$G$7,IF(R3&lt;'INPUTS General'!$C$10+'INPUTS General'!$C$40,'INPUTS Menu'!$L$30*(1-'INPUTS Menu'!$Y$30)^(R3-$G$3),R7*'INPUTS General'!$C$43*(1-'INPUTS General'!$C$45)^(R3-($G$3+'INPUTS General'!$C$40)))))))</f>
        <v>NA</v>
      </c>
      <c r="S8" s="317" t="str">
        <f>IF('INPUTS Menu'!$L$30="NA","NA",IF(S3&gt;'INPUTS General'!$C$10+'INPUTS General'!$F$9,0,IF(S3='INPUTS General'!$C$10,'INPUTS Menu'!$L$30*S7,IF(S3='INPUTS General'!$C$10+'INPUTS General'!$C$40,'INPUTS Menu'!$L$30*(1-$G$7)*(1-'INPUTS Menu'!$Y$30)^(S3-$G$3)+'INPUTS General'!$C$43*S7*$G$7,IF(S3&lt;'INPUTS General'!$C$10+'INPUTS General'!$C$40,'INPUTS Menu'!$L$30*(1-'INPUTS Menu'!$Y$30)^(S3-$G$3),S7*'INPUTS General'!$C$43*(1-'INPUTS General'!$C$45)^(S3-($G$3+'INPUTS General'!$C$40)))))))</f>
        <v>NA</v>
      </c>
      <c r="T8" s="317" t="str">
        <f>IF('INPUTS Menu'!$L$30="NA","NA",IF(T3&gt;'INPUTS General'!$C$10+'INPUTS General'!$F$9,0,IF(T3='INPUTS General'!$C$10,'INPUTS Menu'!$L$30*T7,IF(T3='INPUTS General'!$C$10+'INPUTS General'!$C$40,'INPUTS Menu'!$L$30*(1-$G$7)*(1-'INPUTS Menu'!$Y$30)^(T3-$G$3)+'INPUTS General'!$C$43*T7*$G$7,IF(T3&lt;'INPUTS General'!$C$10+'INPUTS General'!$C$40,'INPUTS Menu'!$L$30*(1-'INPUTS Menu'!$Y$30)^(T3-$G$3),T7*'INPUTS General'!$C$43*(1-'INPUTS General'!$C$45)^(T3-($G$3+'INPUTS General'!$C$40)))))))</f>
        <v>NA</v>
      </c>
      <c r="U8" s="317" t="str">
        <f>IF('INPUTS Menu'!$L$30="NA","NA",IF(U3&gt;'INPUTS General'!$C$10+'INPUTS General'!$F$9,0,IF(U3='INPUTS General'!$C$10,'INPUTS Menu'!$L$30*U7,IF(U3='INPUTS General'!$C$10+'INPUTS General'!$C$40,'INPUTS Menu'!$L$30*(1-$G$7)*(1-'INPUTS Menu'!$Y$30)^(U3-$G$3)+'INPUTS General'!$C$43*U7*$G$7,IF(U3&lt;'INPUTS General'!$C$10+'INPUTS General'!$C$40,'INPUTS Menu'!$L$30*(1-'INPUTS Menu'!$Y$30)^(U3-$G$3),U7*'INPUTS General'!$C$43*(1-'INPUTS General'!$C$45)^(U3-($G$3+'INPUTS General'!$C$40)))))))</f>
        <v>NA</v>
      </c>
      <c r="V8" s="317" t="str">
        <f>IF('INPUTS Menu'!$L$30="NA","NA",IF(V3&gt;'INPUTS General'!$C$10+'INPUTS General'!$F$9,0,IF(V3='INPUTS General'!$C$10,'INPUTS Menu'!$L$30*V7,IF(V3='INPUTS General'!$C$10+'INPUTS General'!$C$40,'INPUTS Menu'!$L$30*(1-$G$7)*(1-'INPUTS Menu'!$Y$30)^(V3-$G$3)+'INPUTS General'!$C$43*V7*$G$7,IF(V3&lt;'INPUTS General'!$C$10+'INPUTS General'!$C$40,'INPUTS Menu'!$L$30*(1-'INPUTS Menu'!$Y$30)^(V3-$G$3),V7*'INPUTS General'!$C$43*(1-'INPUTS General'!$C$45)^(V3-($G$3+'INPUTS General'!$C$40)))))))</f>
        <v>NA</v>
      </c>
      <c r="W8" s="317" t="str">
        <f>IF('INPUTS Menu'!$L$30="NA","NA",IF(W3&gt;'INPUTS General'!$C$10+'INPUTS General'!$F$9,0,IF(W3='INPUTS General'!$C$10,'INPUTS Menu'!$L$30*W7,IF(W3='INPUTS General'!$C$10+'INPUTS General'!$C$40,'INPUTS Menu'!$L$30*(1-$G$7)*(1-'INPUTS Menu'!$Y$30)^(W3-$G$3)+'INPUTS General'!$C$43*W7*$G$7,IF(W3&lt;'INPUTS General'!$C$10+'INPUTS General'!$C$40,'INPUTS Menu'!$L$30*(1-'INPUTS Menu'!$Y$30)^(W3-$G$3),W7*'INPUTS General'!$C$43*(1-'INPUTS General'!$C$45)^(W3-($G$3+'INPUTS General'!$C$40)))))))</f>
        <v>NA</v>
      </c>
      <c r="X8" s="317" t="str">
        <f>IF('INPUTS Menu'!$L$30="NA","NA",IF(X3&gt;'INPUTS General'!$C$10+'INPUTS General'!$F$9,0,IF(X3='INPUTS General'!$C$10,'INPUTS Menu'!$L$30*X7,IF(X3='INPUTS General'!$C$10+'INPUTS General'!$C$40,'INPUTS Menu'!$L$30*(1-$G$7)*(1-'INPUTS Menu'!$Y$30)^(X3-$G$3)+'INPUTS General'!$C$43*X7*$G$7,IF(X3&lt;'INPUTS General'!$C$10+'INPUTS General'!$C$40,'INPUTS Menu'!$L$30*(1-'INPUTS Menu'!$Y$30)^(X3-$G$3),X7*'INPUTS General'!$C$43*(1-'INPUTS General'!$C$45)^(X3-($G$3+'INPUTS General'!$C$40)))))))</f>
        <v>NA</v>
      </c>
      <c r="Y8" s="317" t="str">
        <f>IF('INPUTS Menu'!$L$30="NA","NA",IF(Y3&gt;'INPUTS General'!$C$10+'INPUTS General'!$F$9,0,IF(Y3='INPUTS General'!$C$10,'INPUTS Menu'!$L$30*Y7,IF(Y3='INPUTS General'!$C$10+'INPUTS General'!$C$40,'INPUTS Menu'!$L$30*(1-$G$7)*(1-'INPUTS Menu'!$Y$30)^(Y3-$G$3)+'INPUTS General'!$C$43*Y7*$G$7,IF(Y3&lt;'INPUTS General'!$C$10+'INPUTS General'!$C$40,'INPUTS Menu'!$L$30*(1-'INPUTS Menu'!$Y$30)^(Y3-$G$3),Y7*'INPUTS General'!$C$43*(1-'INPUTS General'!$C$45)^(Y3-($G$3+'INPUTS General'!$C$40)))))))</f>
        <v>NA</v>
      </c>
      <c r="Z8" s="317" t="str">
        <f>IF('INPUTS Menu'!$L$30="NA","NA",IF(Z3&gt;'INPUTS General'!$C$10+'INPUTS General'!$F$9,0,IF(Z3='INPUTS General'!$C$10,'INPUTS Menu'!$L$30*Z7,IF(Z3='INPUTS General'!$C$10+'INPUTS General'!$C$40,'INPUTS Menu'!$L$30*(1-$G$7)*(1-'INPUTS Menu'!$Y$30)^(Z3-$G$3)+'INPUTS General'!$C$43*Z7*$G$7,IF(Z3&lt;'INPUTS General'!$C$10+'INPUTS General'!$C$40,'INPUTS Menu'!$L$30*(1-'INPUTS Menu'!$Y$30)^(Z3-$G$3),Z7*'INPUTS General'!$C$43*(1-'INPUTS General'!$C$45)^(Z3-($G$3+'INPUTS General'!$C$40)))))))</f>
        <v>NA</v>
      </c>
      <c r="AA8" s="317" t="str">
        <f>IF('INPUTS Menu'!$L$30="NA","NA",IF(AA3&gt;'INPUTS General'!$C$10+'INPUTS General'!$F$9,0,IF(AA3='INPUTS General'!$C$10,'INPUTS Menu'!$L$30*AA7,IF(AA3='INPUTS General'!$C$10+'INPUTS General'!$C$40,'INPUTS Menu'!$L$30*(1-$G$7)*(1-'INPUTS Menu'!$Y$30)^(AA3-$G$3)+'INPUTS General'!$C$43*AA7*$G$7,IF(AA3&lt;'INPUTS General'!$C$10+'INPUTS General'!$C$40,'INPUTS Menu'!$L$30*(1-'INPUTS Menu'!$Y$30)^(AA3-$G$3),AA7*'INPUTS General'!$C$43*(1-'INPUTS General'!$C$45)^(AA3-($G$3+'INPUTS General'!$C$40)))))))</f>
        <v>NA</v>
      </c>
      <c r="AB8" s="317" t="str">
        <f>IF('INPUTS Menu'!$L$30="NA","NA",IF(AB3&gt;'INPUTS General'!$C$10+'INPUTS General'!$F$9,0,IF(AB3='INPUTS General'!$C$10,'INPUTS Menu'!$L$30*AB7,IF(AB3='INPUTS General'!$C$10+'INPUTS General'!$C$40,'INPUTS Menu'!$L$30*(1-$G$7)*(1-'INPUTS Menu'!$Y$30)^(AB3-$G$3)+'INPUTS General'!$C$43*AB7*$G$7,IF(AB3&lt;'INPUTS General'!$C$10+'INPUTS General'!$C$40,'INPUTS Menu'!$L$30*(1-'INPUTS Menu'!$Y$30)^(AB3-$G$3),AB7*'INPUTS General'!$C$43*(1-'INPUTS General'!$C$45)^(AB3-($G$3+'INPUTS General'!$C$40)))))))</f>
        <v>NA</v>
      </c>
    </row>
    <row r="9" spans="2:64" s="224" customFormat="1">
      <c r="B9" s="96" t="s">
        <v>169</v>
      </c>
      <c r="G9" s="228" t="str">
        <f>IF('INPUTS Menu'!$M$30="NA","NA",IF(G3&gt;'INPUTS General'!$C$10+'INPUTS General'!$F$9,0,IF(G3='INPUTS General'!$C$10,'INPUTS Menu'!$M$30*G7,IF(G3='INPUTS General'!$C$10+'INPUTS General'!$C$40,'INPUTS Menu'!$M$30*(1-$G$7)*(1-'INPUTS Menu'!$Y$30)^(G3-$G$3)+'INPUTS General'!$C$43*G7*$G$7,IF(G3&lt;'INPUTS General'!$C$10+'INPUTS General'!$C$40,'INPUTS Menu'!$M$30*(1-'INPUTS Menu'!$Y$30)^(G3-$G$3),G7*'INPUTS General'!$C$44*(1-'INPUTS General'!$C$45)^(G3-($G$3+'INPUTS General'!$C$40)))))))</f>
        <v>NA</v>
      </c>
      <c r="H9" s="228" t="str">
        <f>IF('INPUTS Menu'!$M$30="NA","NA",IF(H3&gt;'INPUTS General'!$C$10+'INPUTS General'!$F$9,0,IF(H3='INPUTS General'!$C$10,'INPUTS Menu'!$M$30*H7,IF(H3='INPUTS General'!$C$10+'INPUTS General'!$C$40,'INPUTS Menu'!$M$30*(1-$G$7)*(1-'INPUTS Menu'!$Y$30)^(H3-$G$3)+'INPUTS General'!$C$43*H7*$G$7,IF(H3&lt;'INPUTS General'!$C$10+'INPUTS General'!$C$40,'INPUTS Menu'!$M$30*(1-'INPUTS Menu'!$Y$30)^(H3-$G$3),H7*'INPUTS General'!$C$44*(1-'INPUTS General'!$C$45)^(H3-($G$3+'INPUTS General'!$C$40)))))))</f>
        <v>NA</v>
      </c>
      <c r="I9" s="228" t="str">
        <f>IF('INPUTS Menu'!$M$30="NA","NA",IF(I3&gt;'INPUTS General'!$C$10+'INPUTS General'!$F$9,0,IF(I3='INPUTS General'!$C$10,'INPUTS Menu'!$M$30*I7,IF(I3='INPUTS General'!$C$10+'INPUTS General'!$C$40,'INPUTS Menu'!$M$30*(1-$G$7)*(1-'INPUTS Menu'!$Y$30)^(I3-$G$3)+'INPUTS General'!$C$43*I7*$G$7,IF(I3&lt;'INPUTS General'!$C$10+'INPUTS General'!$C$40,'INPUTS Menu'!$M$30*(1-'INPUTS Menu'!$Y$30)^(I3-$G$3),I7*'INPUTS General'!$C$44*(1-'INPUTS General'!$C$45)^(I3-($G$3+'INPUTS General'!$C$40)))))))</f>
        <v>NA</v>
      </c>
      <c r="J9" s="228" t="str">
        <f>IF('INPUTS Menu'!$M$30="NA","NA",IF(J3&gt;'INPUTS General'!$C$10+'INPUTS General'!$F$9,0,IF(J3='INPUTS General'!$C$10,'INPUTS Menu'!$M$30*J7,IF(J3='INPUTS General'!$C$10+'INPUTS General'!$C$40,'INPUTS Menu'!$M$30*(1-$G$7)*(1-'INPUTS Menu'!$Y$30)^(J3-$G$3)+'INPUTS General'!$C$43*J7*$G$7,IF(J3&lt;'INPUTS General'!$C$10+'INPUTS General'!$C$40,'INPUTS Menu'!$M$30*(1-'INPUTS Menu'!$Y$30)^(J3-$G$3),J7*'INPUTS General'!$C$44*(1-'INPUTS General'!$C$45)^(J3-($G$3+'INPUTS General'!$C$40)))))))</f>
        <v>NA</v>
      </c>
      <c r="K9" s="228" t="str">
        <f>IF('INPUTS Menu'!$M$30="NA","NA",IF(K3&gt;'INPUTS General'!$C$10+'INPUTS General'!$F$9,0,IF(K3='INPUTS General'!$C$10,'INPUTS Menu'!$M$30*K7,IF(K3='INPUTS General'!$C$10+'INPUTS General'!$C$40,'INPUTS Menu'!$M$30*(1-$G$7)*(1-'INPUTS Menu'!$Y$30)^(K3-$G$3)+'INPUTS General'!$C$43*K7*$G$7,IF(K3&lt;'INPUTS General'!$C$10+'INPUTS General'!$C$40,'INPUTS Menu'!$M$30*(1-'INPUTS Menu'!$Y$30)^(K3-$G$3),K7*'INPUTS General'!$C$44*(1-'INPUTS General'!$C$45)^(K3-($G$3+'INPUTS General'!$C$40)))))))</f>
        <v>NA</v>
      </c>
      <c r="L9" s="228" t="str">
        <f>IF('INPUTS Menu'!$M$30="NA","NA",IF(L3&gt;'INPUTS General'!$C$10+'INPUTS General'!$F$9,0,IF(L3='INPUTS General'!$C$10,'INPUTS Menu'!$M$30*L7,IF(L3='INPUTS General'!$C$10+'INPUTS General'!$C$40,'INPUTS Menu'!$M$30*(1-$G$7)*(1-'INPUTS Menu'!$Y$30)^(L3-$G$3)+'INPUTS General'!$C$43*L7*$G$7,IF(L3&lt;'INPUTS General'!$C$10+'INPUTS General'!$C$40,'INPUTS Menu'!$M$30*(1-'INPUTS Menu'!$Y$30)^(L3-$G$3),L7*'INPUTS General'!$C$44*(1-'INPUTS General'!$C$45)^(L3-($G$3+'INPUTS General'!$C$40)))))))</f>
        <v>NA</v>
      </c>
      <c r="M9" s="228" t="str">
        <f>IF('INPUTS Menu'!$M$30="NA","NA",IF(M3&gt;'INPUTS General'!$C$10+'INPUTS General'!$F$9,0,IF(M3='INPUTS General'!$C$10,'INPUTS Menu'!$M$30*M7,IF(M3='INPUTS General'!$C$10+'INPUTS General'!$C$40,'INPUTS Menu'!$M$30*(1-$G$7)*(1-'INPUTS Menu'!$Y$30)^(M3-$G$3)+'INPUTS General'!$C$43*M7*$G$7,IF(M3&lt;'INPUTS General'!$C$10+'INPUTS General'!$C$40,'INPUTS Menu'!$M$30*(1-'INPUTS Menu'!$Y$30)^(M3-$G$3),M7*'INPUTS General'!$C$44*(1-'INPUTS General'!$C$45)^(M3-($G$3+'INPUTS General'!$C$40)))))))</f>
        <v>NA</v>
      </c>
      <c r="N9" s="228" t="str">
        <f>IF('INPUTS Menu'!$M$30="NA","NA",IF(N3&gt;'INPUTS General'!$C$10+'INPUTS General'!$F$9,0,IF(N3='INPUTS General'!$C$10,'INPUTS Menu'!$M$30*N7,IF(N3='INPUTS General'!$C$10+'INPUTS General'!$C$40,'INPUTS Menu'!$M$30*(1-$G$7)*(1-'INPUTS Menu'!$Y$30)^(N3-$G$3)+'INPUTS General'!$C$43*N7*$G$7,IF(N3&lt;'INPUTS General'!$C$10+'INPUTS General'!$C$40,'INPUTS Menu'!$M$30*(1-'INPUTS Menu'!$Y$30)^(N3-$G$3),N7*'INPUTS General'!$C$44*(1-'INPUTS General'!$C$45)^(N3-($G$3+'INPUTS General'!$C$40)))))))</f>
        <v>NA</v>
      </c>
      <c r="O9" s="228" t="str">
        <f>IF('INPUTS Menu'!$M$30="NA","NA",IF(O3&gt;'INPUTS General'!$C$10+'INPUTS General'!$F$9,0,IF(O3='INPUTS General'!$C$10,'INPUTS Menu'!$M$30*O7,IF(O3='INPUTS General'!$C$10+'INPUTS General'!$C$40,'INPUTS Menu'!$M$30*(1-$G$7)*(1-'INPUTS Menu'!$Y$30)^(O3-$G$3)+'INPUTS General'!$C$43*O7*$G$7,IF(O3&lt;'INPUTS General'!$C$10+'INPUTS General'!$C$40,'INPUTS Menu'!$M$30*(1-'INPUTS Menu'!$Y$30)^(O3-$G$3),O7*'INPUTS General'!$C$44*(1-'INPUTS General'!$C$45)^(O3-($G$3+'INPUTS General'!$C$40)))))))</f>
        <v>NA</v>
      </c>
      <c r="P9" s="228" t="str">
        <f>IF('INPUTS Menu'!$M$30="NA","NA",IF(P3&gt;'INPUTS General'!$C$10+'INPUTS General'!$F$9,0,IF(P3='INPUTS General'!$C$10,'INPUTS Menu'!$M$30*P7,IF(P3='INPUTS General'!$C$10+'INPUTS General'!$C$40,'INPUTS Menu'!$M$30*(1-$G$7)*(1-'INPUTS Menu'!$Y$30)^(P3-$G$3)+'INPUTS General'!$C$43*P7*$G$7,IF(P3&lt;'INPUTS General'!$C$10+'INPUTS General'!$C$40,'INPUTS Menu'!$M$30*(1-'INPUTS Menu'!$Y$30)^(P3-$G$3),P7*'INPUTS General'!$C$44*(1-'INPUTS General'!$C$45)^(P3-($G$3+'INPUTS General'!$C$40)))))))</f>
        <v>NA</v>
      </c>
      <c r="Q9" s="228" t="str">
        <f>IF('INPUTS Menu'!$M$30="NA","NA",IF(Q3&gt;'INPUTS General'!$C$10+'INPUTS General'!$F$9,0,IF(Q3='INPUTS General'!$C$10,'INPUTS Menu'!$M$30*Q7,IF(Q3='INPUTS General'!$C$10+'INPUTS General'!$C$40,'INPUTS Menu'!$M$30*(1-$G$7)*(1-'INPUTS Menu'!$Y$30)^(Q3-$G$3)+'INPUTS General'!$C$43*Q7*$G$7,IF(Q3&lt;'INPUTS General'!$C$10+'INPUTS General'!$C$40,'INPUTS Menu'!$M$30*(1-'INPUTS Menu'!$Y$30)^(Q3-$G$3),Q7*'INPUTS General'!$C$44*(1-'INPUTS General'!$C$45)^(Q3-($G$3+'INPUTS General'!$C$40)))))))</f>
        <v>NA</v>
      </c>
      <c r="R9" s="228" t="str">
        <f>IF('INPUTS Menu'!$M$30="NA","NA",IF(R3&gt;'INPUTS General'!$C$10+'INPUTS General'!$F$9,0,IF(R3='INPUTS General'!$C$10,'INPUTS Menu'!$M$30*R7,IF(R3='INPUTS General'!$C$10+'INPUTS General'!$C$40,'INPUTS Menu'!$M$30*(1-$G$7)*(1-'INPUTS Menu'!$Y$30)^(R3-$G$3)+'INPUTS General'!$C$43*R7*$G$7,IF(R3&lt;'INPUTS General'!$C$10+'INPUTS General'!$C$40,'INPUTS Menu'!$M$30*(1-'INPUTS Menu'!$Y$30)^(R3-$G$3),R7*'INPUTS General'!$C$44*(1-'INPUTS General'!$C$45)^(R3-($G$3+'INPUTS General'!$C$40)))))))</f>
        <v>NA</v>
      </c>
      <c r="S9" s="228" t="str">
        <f>IF('INPUTS Menu'!$M$30="NA","NA",IF(S3&gt;'INPUTS General'!$C$10+'INPUTS General'!$F$9,0,IF(S3='INPUTS General'!$C$10,'INPUTS Menu'!$M$30*S7,IF(S3='INPUTS General'!$C$10+'INPUTS General'!$C$40,'INPUTS Menu'!$M$30*(1-$G$7)*(1-'INPUTS Menu'!$Y$30)^(S3-$G$3)+'INPUTS General'!$C$43*S7*$G$7,IF(S3&lt;'INPUTS General'!$C$10+'INPUTS General'!$C$40,'INPUTS Menu'!$M$30*(1-'INPUTS Menu'!$Y$30)^(S3-$G$3),S7*'INPUTS General'!$C$44*(1-'INPUTS General'!$C$45)^(S3-($G$3+'INPUTS General'!$C$40)))))))</f>
        <v>NA</v>
      </c>
      <c r="T9" s="228" t="str">
        <f>IF('INPUTS Menu'!$M$30="NA","NA",IF(T3&gt;'INPUTS General'!$C$10+'INPUTS General'!$F$9,0,IF(T3='INPUTS General'!$C$10,'INPUTS Menu'!$M$30*T7,IF(T3='INPUTS General'!$C$10+'INPUTS General'!$C$40,'INPUTS Menu'!$M$30*(1-$G$7)*(1-'INPUTS Menu'!$Y$30)^(T3-$G$3)+'INPUTS General'!$C$43*T7*$G$7,IF(T3&lt;'INPUTS General'!$C$10+'INPUTS General'!$C$40,'INPUTS Menu'!$M$30*(1-'INPUTS Menu'!$Y$30)^(T3-$G$3),T7*'INPUTS General'!$C$44*(1-'INPUTS General'!$C$45)^(T3-($G$3+'INPUTS General'!$C$40)))))))</f>
        <v>NA</v>
      </c>
      <c r="U9" s="228" t="str">
        <f>IF('INPUTS Menu'!$M$30="NA","NA",IF(U3&gt;'INPUTS General'!$C$10+'INPUTS General'!$F$9,0,IF(U3='INPUTS General'!$C$10,'INPUTS Menu'!$M$30*U7,IF(U3='INPUTS General'!$C$10+'INPUTS General'!$C$40,'INPUTS Menu'!$M$30*(1-$G$7)*(1-'INPUTS Menu'!$Y$30)^(U3-$G$3)+'INPUTS General'!$C$43*U7*$G$7,IF(U3&lt;'INPUTS General'!$C$10+'INPUTS General'!$C$40,'INPUTS Menu'!$M$30*(1-'INPUTS Menu'!$Y$30)^(U3-$G$3),U7*'INPUTS General'!$C$44*(1-'INPUTS General'!$C$45)^(U3-($G$3+'INPUTS General'!$C$40)))))))</f>
        <v>NA</v>
      </c>
      <c r="V9" s="228" t="str">
        <f>IF('INPUTS Menu'!$M$30="NA","NA",IF(V3&gt;'INPUTS General'!$C$10+'INPUTS General'!$F$9,0,IF(V3='INPUTS General'!$C$10,'INPUTS Menu'!$M$30*V7,IF(V3='INPUTS General'!$C$10+'INPUTS General'!$C$40,'INPUTS Menu'!$M$30*(1-$G$7)*(1-'INPUTS Menu'!$Y$30)^(V3-$G$3)+'INPUTS General'!$C$43*V7*$G$7,IF(V3&lt;'INPUTS General'!$C$10+'INPUTS General'!$C$40,'INPUTS Menu'!$M$30*(1-'INPUTS Menu'!$Y$30)^(V3-$G$3),V7*'INPUTS General'!$C$44*(1-'INPUTS General'!$C$45)^(V3-($G$3+'INPUTS General'!$C$40)))))))</f>
        <v>NA</v>
      </c>
      <c r="W9" s="228" t="str">
        <f>IF('INPUTS Menu'!$M$30="NA","NA",IF(W3&gt;'INPUTS General'!$C$10+'INPUTS General'!$F$9,0,IF(W3='INPUTS General'!$C$10,'INPUTS Menu'!$M$30*W7,IF(W3='INPUTS General'!$C$10+'INPUTS General'!$C$40,'INPUTS Menu'!$M$30*(1-$G$7)*(1-'INPUTS Menu'!$Y$30)^(W3-$G$3)+'INPUTS General'!$C$43*W7*$G$7,IF(W3&lt;'INPUTS General'!$C$10+'INPUTS General'!$C$40,'INPUTS Menu'!$M$30*(1-'INPUTS Menu'!$Y$30)^(W3-$G$3),W7*'INPUTS General'!$C$44*(1-'INPUTS General'!$C$45)^(W3-($G$3+'INPUTS General'!$C$40)))))))</f>
        <v>NA</v>
      </c>
      <c r="X9" s="228" t="str">
        <f>IF('INPUTS Menu'!$M$30="NA","NA",IF(X3&gt;'INPUTS General'!$C$10+'INPUTS General'!$F$9,0,IF(X3='INPUTS General'!$C$10,'INPUTS Menu'!$M$30*X7,IF(X3='INPUTS General'!$C$10+'INPUTS General'!$C$40,'INPUTS Menu'!$M$30*(1-$G$7)*(1-'INPUTS Menu'!$Y$30)^(X3-$G$3)+'INPUTS General'!$C$43*X7*$G$7,IF(X3&lt;'INPUTS General'!$C$10+'INPUTS General'!$C$40,'INPUTS Menu'!$M$30*(1-'INPUTS Menu'!$Y$30)^(X3-$G$3),X7*'INPUTS General'!$C$44*(1-'INPUTS General'!$C$45)^(X3-($G$3+'INPUTS General'!$C$40)))))))</f>
        <v>NA</v>
      </c>
      <c r="Y9" s="228" t="str">
        <f>IF('INPUTS Menu'!$M$30="NA","NA",IF(Y3&gt;'INPUTS General'!$C$10+'INPUTS General'!$F$9,0,IF(Y3='INPUTS General'!$C$10,'INPUTS Menu'!$M$30*Y7,IF(Y3='INPUTS General'!$C$10+'INPUTS General'!$C$40,'INPUTS Menu'!$M$30*(1-$G$7)*(1-'INPUTS Menu'!$Y$30)^(Y3-$G$3)+'INPUTS General'!$C$43*Y7*$G$7,IF(Y3&lt;'INPUTS General'!$C$10+'INPUTS General'!$C$40,'INPUTS Menu'!$M$30*(1-'INPUTS Menu'!$Y$30)^(Y3-$G$3),Y7*'INPUTS General'!$C$44*(1-'INPUTS General'!$C$45)^(Y3-($G$3+'INPUTS General'!$C$40)))))))</f>
        <v>NA</v>
      </c>
      <c r="Z9" s="228" t="str">
        <f>IF('INPUTS Menu'!$M$30="NA","NA",IF(Z3&gt;'INPUTS General'!$C$10+'INPUTS General'!$F$9,0,IF(Z3='INPUTS General'!$C$10,'INPUTS Menu'!$M$30*Z7,IF(Z3='INPUTS General'!$C$10+'INPUTS General'!$C$40,'INPUTS Menu'!$M$30*(1-$G$7)*(1-'INPUTS Menu'!$Y$30)^(Z3-$G$3)+'INPUTS General'!$C$43*Z7*$G$7,IF(Z3&lt;'INPUTS General'!$C$10+'INPUTS General'!$C$40,'INPUTS Menu'!$M$30*(1-'INPUTS Menu'!$Y$30)^(Z3-$G$3),Z7*'INPUTS General'!$C$44*(1-'INPUTS General'!$C$45)^(Z3-($G$3+'INPUTS General'!$C$40)))))))</f>
        <v>NA</v>
      </c>
      <c r="AA9" s="228" t="str">
        <f>IF('INPUTS Menu'!$M$30="NA","NA",IF(AA3&gt;'INPUTS General'!$C$10+'INPUTS General'!$F$9,0,IF(AA3='INPUTS General'!$C$10,'INPUTS Menu'!$M$30*AA7,IF(AA3='INPUTS General'!$C$10+'INPUTS General'!$C$40,'INPUTS Menu'!$M$30*(1-$G$7)*(1-'INPUTS Menu'!$Y$30)^(AA3-$G$3)+'INPUTS General'!$C$43*AA7*$G$7,IF(AA3&lt;'INPUTS General'!$C$10+'INPUTS General'!$C$40,'INPUTS Menu'!$M$30*(1-'INPUTS Menu'!$Y$30)^(AA3-$G$3),AA7*'INPUTS General'!$C$44*(1-'INPUTS General'!$C$45)^(AA3-($G$3+'INPUTS General'!$C$40)))))))</f>
        <v>NA</v>
      </c>
      <c r="AB9" s="228" t="str">
        <f>IF('INPUTS Menu'!$M$30="NA","NA",IF(AB3&gt;'INPUTS General'!$C$10+'INPUTS General'!$F$9,0,IF(AB3='INPUTS General'!$C$10,'INPUTS Menu'!$M$30*AB7,IF(AB3='INPUTS General'!$C$10+'INPUTS General'!$C$40,'INPUTS Menu'!$M$30*(1-$G$7)*(1-'INPUTS Menu'!$Y$30)^(AB3-$G$3)+'INPUTS General'!$C$43*AB7*$G$7,IF(AB3&lt;'INPUTS General'!$C$10+'INPUTS General'!$C$40,'INPUTS Menu'!$M$30*(1-'INPUTS Menu'!$Y$30)^(AB3-$G$3),AB7*'INPUTS General'!$C$44*(1-'INPUTS General'!$C$45)^(AB3-($G$3+'INPUTS General'!$C$40)))))))</f>
        <v>NA</v>
      </c>
    </row>
    <row r="10" spans="2:64" s="93" customFormat="1">
      <c r="B10" s="92" t="s">
        <v>170</v>
      </c>
      <c r="G10" s="229" t="str">
        <f>IF(G3&gt;=2029,"NO",'INPUTS General'!C35)</f>
        <v>NO</v>
      </c>
      <c r="H10" s="229" t="str">
        <f>IF(H3&gt;=2029,"NO",'INPUTS General'!D35)</f>
        <v>NO</v>
      </c>
      <c r="I10" s="229" t="str">
        <f>IF(I3&gt;=2029,"NO",'INPUTS General'!E35)</f>
        <v>NO</v>
      </c>
      <c r="J10" s="229" t="str">
        <f>IF(J3&gt;=2029,"NO",'INPUTS General'!F35)</f>
        <v>NO</v>
      </c>
      <c r="K10" s="229" t="str">
        <f>IF(K3&gt;=2029,"NO",'INPUTS General'!G35)</f>
        <v>NO</v>
      </c>
      <c r="L10" s="229" t="str">
        <f>IF(L3&gt;=2029,"NO",'INPUTS General'!H35)</f>
        <v>NO</v>
      </c>
      <c r="M10" s="229" t="str">
        <f>IF(M3&gt;=2029,"NO",'INPUTS General'!I35)</f>
        <v>NO</v>
      </c>
      <c r="N10" s="229" t="str">
        <f>IF(N3&gt;=2029,"NO",'INPUTS General'!J35)</f>
        <v>NO</v>
      </c>
      <c r="O10" s="229" t="str">
        <f>IF(O3&gt;=2029,"NO",'INPUTS General'!K35)</f>
        <v>NO</v>
      </c>
      <c r="P10" s="229" t="str">
        <f>IF(P3&gt;=2029,"NO",'INPUTS General'!L35)</f>
        <v>NO</v>
      </c>
      <c r="Q10" s="229" t="str">
        <f>IF(Q3&gt;=2029,"NO",'INPUTS General'!M35)</f>
        <v>NO</v>
      </c>
      <c r="R10" s="229" t="str">
        <f>IF(R3&gt;=2029,"NO",'INPUTS General'!N35)</f>
        <v>NO</v>
      </c>
      <c r="S10" s="229" t="str">
        <f>IF(S3&gt;=2029,"NO",'INPUTS General'!O35)</f>
        <v>NO</v>
      </c>
      <c r="T10" s="229" t="str">
        <f>IF(T3&gt;=2029,"NO",'INPUTS General'!P35)</f>
        <v>NO</v>
      </c>
      <c r="U10" s="229" t="str">
        <f>IF(U3&gt;=2029,"NO",'INPUTS General'!Q35)</f>
        <v>NO</v>
      </c>
      <c r="V10" s="229" t="str">
        <f>IF(V3&gt;=2029,"NO",'INPUTS General'!R35)</f>
        <v>NO</v>
      </c>
      <c r="W10" s="229" t="str">
        <f>IF(W3&gt;=2029,"NO",'INPUTS General'!S35)</f>
        <v>NO</v>
      </c>
      <c r="X10" s="229" t="str">
        <f>IF(X3&gt;=2029,"NO",'INPUTS General'!T35)</f>
        <v>NO</v>
      </c>
      <c r="Y10" s="229" t="str">
        <f>IF(Y3&gt;=2029,"NO",'INPUTS General'!U35)</f>
        <v>NO</v>
      </c>
      <c r="Z10" s="229" t="str">
        <f>IF(Z3&gt;=2029,"NO",'INPUTS General'!V35)</f>
        <v>NO</v>
      </c>
      <c r="AA10" s="229" t="str">
        <f>IF(AA3&gt;=2029,"NO",'INPUTS General'!W35)</f>
        <v>NO</v>
      </c>
      <c r="AB10" s="229" t="str">
        <f>IF(AB3&gt;=2029,"NO",'INPUTS General'!X35)</f>
        <v>NO</v>
      </c>
    </row>
    <row r="11" spans="2:64">
      <c r="B11" s="28"/>
      <c r="G11" s="72"/>
      <c r="H11" s="72"/>
      <c r="I11" s="72"/>
      <c r="J11" s="72"/>
      <c r="K11" s="72"/>
      <c r="L11" s="72"/>
      <c r="M11" s="72"/>
      <c r="N11" s="72"/>
      <c r="O11" s="72"/>
      <c r="P11" s="72"/>
      <c r="Q11" s="72"/>
      <c r="R11" s="72"/>
      <c r="S11" s="72"/>
      <c r="T11" s="72"/>
      <c r="U11" s="72"/>
      <c r="V11" s="72"/>
      <c r="W11" s="72"/>
      <c r="X11" s="72"/>
      <c r="Y11" s="72"/>
      <c r="Z11" s="72"/>
      <c r="AA11" s="72"/>
      <c r="AB11" s="72"/>
    </row>
    <row r="12" spans="2:64" s="76" customFormat="1">
      <c r="B12" s="91" t="s">
        <v>173</v>
      </c>
      <c r="G12" s="223" t="str">
        <f>IF('INPUTS Menu'!$AD$30="Utility Tariff","NA",IF(OR(Dashboard!$H$22&lt;&gt;9,G3&lt;'INPUTS General'!$C$10+'INPUTS General'!$C$40),SUMIF('Power Price Forecast'!$B$12:$B$74,G3,'Power Price Forecast'!$C$12:$C$74),IF(G3='INPUTS General'!$C$10+'INPUTS General'!$C$40,SUMIF('Power Price Forecast'!$B$12:$B$74,G3,'Power Price Forecast'!$C$12:$C$74)*(1-'INPUTS General'!$C$9)+'INPUTS General'!$C$41*'INPUTS General'!$C$9,'INPUTS General'!$C$41*(1+'Power Price Forecast'!$I$20)^(G3-($G$3+'INPUTS General'!$C$40)))))</f>
        <v>NA</v>
      </c>
      <c r="H12" s="223" t="str">
        <f>IF('INPUTS Menu'!$AD$30="Utility Tariff","NA",IF(OR(Dashboard!$H$22&lt;&gt;9,H3&lt;'INPUTS General'!$C$10+'INPUTS General'!$C$40),SUMIF('Power Price Forecast'!$B$12:$B$74,H3,'Power Price Forecast'!$C$12:$C$74),IF(H3='INPUTS General'!$C$10+'INPUTS General'!$C$40,SUMIF('Power Price Forecast'!$B$12:$B$74,H3,'Power Price Forecast'!$C$12:$C$74)*(1-'INPUTS General'!$C$9)+'INPUTS General'!$C$41*'INPUTS General'!$C$9,'INPUTS General'!$C$41*(1+'Power Price Forecast'!$I$20)^(H3-($G$3+'INPUTS General'!$C$40)))))</f>
        <v>NA</v>
      </c>
      <c r="I12" s="223" t="str">
        <f>IF('INPUTS Menu'!$AD$30="Utility Tariff","NA",IF(OR(Dashboard!$H$22&lt;&gt;9,I3&lt;'INPUTS General'!$C$10+'INPUTS General'!$C$40),SUMIF('Power Price Forecast'!$B$12:$B$74,I3,'Power Price Forecast'!$C$12:$C$74),IF(I3='INPUTS General'!$C$10+'INPUTS General'!$C$40,SUMIF('Power Price Forecast'!$B$12:$B$74,I3,'Power Price Forecast'!$C$12:$C$74)*(1-'INPUTS General'!$C$9)+'INPUTS General'!$C$41*'INPUTS General'!$C$9,'INPUTS General'!$C$41*(1+'Power Price Forecast'!$I$20)^(I3-($G$3+'INPUTS General'!$C$40)))))</f>
        <v>NA</v>
      </c>
      <c r="J12" s="223" t="str">
        <f>IF('INPUTS Menu'!$AD$30="Utility Tariff","NA",IF(OR(Dashboard!$H$22&lt;&gt;9,J3&lt;'INPUTS General'!$C$10+'INPUTS General'!$C$40),SUMIF('Power Price Forecast'!$B$12:$B$74,J3,'Power Price Forecast'!$C$12:$C$74),IF(J3='INPUTS General'!$C$10+'INPUTS General'!$C$40,SUMIF('Power Price Forecast'!$B$12:$B$74,J3,'Power Price Forecast'!$C$12:$C$74)*(1-'INPUTS General'!$C$9)+'INPUTS General'!$C$41*'INPUTS General'!$C$9,'INPUTS General'!$C$41*(1+'Power Price Forecast'!$I$20)^(J3-($G$3+'INPUTS General'!$C$40)))))</f>
        <v>NA</v>
      </c>
      <c r="K12" s="223" t="str">
        <f>IF('INPUTS Menu'!$AD$30="Utility Tariff","NA",IF(OR(Dashboard!$H$22&lt;&gt;9,K3&lt;'INPUTS General'!$C$10+'INPUTS General'!$C$40),SUMIF('Power Price Forecast'!$B$12:$B$74,K3,'Power Price Forecast'!$C$12:$C$74),IF(K3='INPUTS General'!$C$10+'INPUTS General'!$C$40,SUMIF('Power Price Forecast'!$B$12:$B$74,K3,'Power Price Forecast'!$C$12:$C$74)*(1-'INPUTS General'!$C$9)+'INPUTS General'!$C$41*'INPUTS General'!$C$9,'INPUTS General'!$C$41*(1+'Power Price Forecast'!$I$20)^(K3-($G$3+'INPUTS General'!$C$40)))))</f>
        <v>NA</v>
      </c>
      <c r="L12" s="223" t="str">
        <f>IF('INPUTS Menu'!$AD$30="Utility Tariff","NA",IF(OR(Dashboard!$H$22&lt;&gt;9,L3&lt;'INPUTS General'!$C$10+'INPUTS General'!$C$40),SUMIF('Power Price Forecast'!$B$12:$B$74,L3,'Power Price Forecast'!$C$12:$C$74),IF(L3='INPUTS General'!$C$10+'INPUTS General'!$C$40,SUMIF('Power Price Forecast'!$B$12:$B$74,L3,'Power Price Forecast'!$C$12:$C$74)*(1-'INPUTS General'!$C$9)+'INPUTS General'!$C$41*'INPUTS General'!$C$9,'INPUTS General'!$C$41*(1+'Power Price Forecast'!$I$20)^(L3-($G$3+'INPUTS General'!$C$40)))))</f>
        <v>NA</v>
      </c>
      <c r="M12" s="223" t="str">
        <f>IF('INPUTS Menu'!$AD$30="Utility Tariff","NA",IF(OR(Dashboard!$H$22&lt;&gt;9,M3&lt;'INPUTS General'!$C$10+'INPUTS General'!$C$40),SUMIF('Power Price Forecast'!$B$12:$B$74,M3,'Power Price Forecast'!$C$12:$C$74),IF(M3='INPUTS General'!$C$10+'INPUTS General'!$C$40,SUMIF('Power Price Forecast'!$B$12:$B$74,M3,'Power Price Forecast'!$C$12:$C$74)*(1-'INPUTS General'!$C$9)+'INPUTS General'!$C$41*'INPUTS General'!$C$9,'INPUTS General'!$C$41*(1+'Power Price Forecast'!$I$20)^(M3-($G$3+'INPUTS General'!$C$40)))))</f>
        <v>NA</v>
      </c>
      <c r="N12" s="223" t="str">
        <f>IF('INPUTS Menu'!$AD$30="Utility Tariff","NA",IF(OR(Dashboard!$H$22&lt;&gt;9,N3&lt;'INPUTS General'!$C$10+'INPUTS General'!$C$40),SUMIF('Power Price Forecast'!$B$12:$B$74,N3,'Power Price Forecast'!$C$12:$C$74),IF(N3='INPUTS General'!$C$10+'INPUTS General'!$C$40,SUMIF('Power Price Forecast'!$B$12:$B$74,N3,'Power Price Forecast'!$C$12:$C$74)*(1-'INPUTS General'!$C$9)+'INPUTS General'!$C$41*'INPUTS General'!$C$9,'INPUTS General'!$C$41*(1+'Power Price Forecast'!$I$20)^(N3-($G$3+'INPUTS General'!$C$40)))))</f>
        <v>NA</v>
      </c>
      <c r="O12" s="223" t="str">
        <f>IF('INPUTS Menu'!$AD$30="Utility Tariff","NA",IF(OR(Dashboard!$H$22&lt;&gt;9,O3&lt;'INPUTS General'!$C$10+'INPUTS General'!$C$40),SUMIF('Power Price Forecast'!$B$12:$B$74,O3,'Power Price Forecast'!$C$12:$C$74),IF(O3='INPUTS General'!$C$10+'INPUTS General'!$C$40,SUMIF('Power Price Forecast'!$B$12:$B$74,O3,'Power Price Forecast'!$C$12:$C$74)*(1-'INPUTS General'!$C$9)+'INPUTS General'!$C$41*'INPUTS General'!$C$9,'INPUTS General'!$C$41*(1+'Power Price Forecast'!$I$20)^(O3-($G$3+'INPUTS General'!$C$40)))))</f>
        <v>NA</v>
      </c>
      <c r="P12" s="223" t="str">
        <f>IF('INPUTS Menu'!$AD$30="Utility Tariff","NA",IF(OR(Dashboard!$H$22&lt;&gt;9,P3&lt;'INPUTS General'!$C$10+'INPUTS General'!$C$40),SUMIF('Power Price Forecast'!$B$12:$B$74,P3,'Power Price Forecast'!$C$12:$C$74),IF(P3='INPUTS General'!$C$10+'INPUTS General'!$C$40,SUMIF('Power Price Forecast'!$B$12:$B$74,P3,'Power Price Forecast'!$C$12:$C$74)*(1-'INPUTS General'!$C$9)+'INPUTS General'!$C$41*'INPUTS General'!$C$9,'INPUTS General'!$C$41*(1+'Power Price Forecast'!$I$20)^(P3-($G$3+'INPUTS General'!$C$40)))))</f>
        <v>NA</v>
      </c>
      <c r="Q12" s="223" t="str">
        <f>IF('INPUTS Menu'!$AD$30="Utility Tariff","NA",IF(OR(Dashboard!$H$22&lt;&gt;9,Q3&lt;'INPUTS General'!$C$10+'INPUTS General'!$C$40),SUMIF('Power Price Forecast'!$B$12:$B$74,Q3,'Power Price Forecast'!$C$12:$C$74),IF(Q3='INPUTS General'!$C$10+'INPUTS General'!$C$40,SUMIF('Power Price Forecast'!$B$12:$B$74,Q3,'Power Price Forecast'!$C$12:$C$74)*(1-'INPUTS General'!$C$9)+'INPUTS General'!$C$41*'INPUTS General'!$C$9,'INPUTS General'!$C$41*(1+'Power Price Forecast'!$I$20)^(Q3-($G$3+'INPUTS General'!$C$40)))))</f>
        <v>NA</v>
      </c>
      <c r="R12" s="223" t="str">
        <f>IF('INPUTS Menu'!$AD$30="Utility Tariff","NA",IF(OR(Dashboard!$H$22&lt;&gt;9,R3&lt;'INPUTS General'!$C$10+'INPUTS General'!$C$40),SUMIF('Power Price Forecast'!$B$12:$B$74,R3,'Power Price Forecast'!$C$12:$C$74),IF(R3='INPUTS General'!$C$10+'INPUTS General'!$C$40,SUMIF('Power Price Forecast'!$B$12:$B$74,R3,'Power Price Forecast'!$C$12:$C$74)*(1-'INPUTS General'!$C$9)+'INPUTS General'!$C$41*'INPUTS General'!$C$9,'INPUTS General'!$C$41*(1+'Power Price Forecast'!$I$20)^(R3-($G$3+'INPUTS General'!$C$40)))))</f>
        <v>NA</v>
      </c>
      <c r="S12" s="223" t="str">
        <f>IF('INPUTS Menu'!$AD$30="Utility Tariff","NA",IF(OR(Dashboard!$H$22&lt;&gt;9,S3&lt;'INPUTS General'!$C$10+'INPUTS General'!$C$40),SUMIF('Power Price Forecast'!$B$12:$B$74,S3,'Power Price Forecast'!$C$12:$C$74),IF(S3='INPUTS General'!$C$10+'INPUTS General'!$C$40,SUMIF('Power Price Forecast'!$B$12:$B$74,S3,'Power Price Forecast'!$C$12:$C$74)*(1-'INPUTS General'!$C$9)+'INPUTS General'!$C$41*'INPUTS General'!$C$9,'INPUTS General'!$C$41*(1+'Power Price Forecast'!$I$20)^(S3-($G$3+'INPUTS General'!$C$40)))))</f>
        <v>NA</v>
      </c>
      <c r="T12" s="223" t="str">
        <f>IF('INPUTS Menu'!$AD$30="Utility Tariff","NA",IF(OR(Dashboard!$H$22&lt;&gt;9,T3&lt;'INPUTS General'!$C$10+'INPUTS General'!$C$40),SUMIF('Power Price Forecast'!$B$12:$B$74,T3,'Power Price Forecast'!$C$12:$C$74),IF(T3='INPUTS General'!$C$10+'INPUTS General'!$C$40,SUMIF('Power Price Forecast'!$B$12:$B$74,T3,'Power Price Forecast'!$C$12:$C$74)*(1-'INPUTS General'!$C$9)+'INPUTS General'!$C$41*'INPUTS General'!$C$9,'INPUTS General'!$C$41*(1+'Power Price Forecast'!$I$20)^(T3-($G$3+'INPUTS General'!$C$40)))))</f>
        <v>NA</v>
      </c>
      <c r="U12" s="223" t="str">
        <f>IF('INPUTS Menu'!$AD$30="Utility Tariff","NA",IF(OR(Dashboard!$H$22&lt;&gt;9,U3&lt;'INPUTS General'!$C$10+'INPUTS General'!$C$40),SUMIF('Power Price Forecast'!$B$12:$B$74,U3,'Power Price Forecast'!$C$12:$C$74),IF(U3='INPUTS General'!$C$10+'INPUTS General'!$C$40,SUMIF('Power Price Forecast'!$B$12:$B$74,U3,'Power Price Forecast'!$C$12:$C$74)*(1-'INPUTS General'!$C$9)+'INPUTS General'!$C$41*'INPUTS General'!$C$9,'INPUTS General'!$C$41*(1+'Power Price Forecast'!$I$20)^(U3-($G$3+'INPUTS General'!$C$40)))))</f>
        <v>NA</v>
      </c>
      <c r="V12" s="223" t="str">
        <f>IF('INPUTS Menu'!$AD$30="Utility Tariff","NA",IF(OR(Dashboard!$H$22&lt;&gt;9,V3&lt;'INPUTS General'!$C$10+'INPUTS General'!$C$40),SUMIF('Power Price Forecast'!$B$12:$B$74,V3,'Power Price Forecast'!$C$12:$C$74),IF(V3='INPUTS General'!$C$10+'INPUTS General'!$C$40,SUMIF('Power Price Forecast'!$B$12:$B$74,V3,'Power Price Forecast'!$C$12:$C$74)*(1-'INPUTS General'!$C$9)+'INPUTS General'!$C$41*'INPUTS General'!$C$9,'INPUTS General'!$C$41*(1+'Power Price Forecast'!$I$20)^(V3-($G$3+'INPUTS General'!$C$40)))))</f>
        <v>NA</v>
      </c>
      <c r="W12" s="223" t="str">
        <f>IF('INPUTS Menu'!$AD$30="Utility Tariff","NA",IF(OR(Dashboard!$H$22&lt;&gt;9,W3&lt;'INPUTS General'!$C$10+'INPUTS General'!$C$40),SUMIF('Power Price Forecast'!$B$12:$B$74,W3,'Power Price Forecast'!$C$12:$C$74),IF(W3='INPUTS General'!$C$10+'INPUTS General'!$C$40,SUMIF('Power Price Forecast'!$B$12:$B$74,W3,'Power Price Forecast'!$C$12:$C$74)*(1-'INPUTS General'!$C$9)+'INPUTS General'!$C$41*'INPUTS General'!$C$9,'INPUTS General'!$C$41*(1+'Power Price Forecast'!$I$20)^(W3-($G$3+'INPUTS General'!$C$40)))))</f>
        <v>NA</v>
      </c>
      <c r="X12" s="223" t="str">
        <f>IF('INPUTS Menu'!$AD$30="Utility Tariff","NA",IF(OR(Dashboard!$H$22&lt;&gt;9,X3&lt;'INPUTS General'!$C$10+'INPUTS General'!$C$40),SUMIF('Power Price Forecast'!$B$12:$B$74,X3,'Power Price Forecast'!$C$12:$C$74),IF(X3='INPUTS General'!$C$10+'INPUTS General'!$C$40,SUMIF('Power Price Forecast'!$B$12:$B$74,X3,'Power Price Forecast'!$C$12:$C$74)*(1-'INPUTS General'!$C$9)+'INPUTS General'!$C$41*'INPUTS General'!$C$9,'INPUTS General'!$C$41*(1+'Power Price Forecast'!$I$20)^(X3-($G$3+'INPUTS General'!$C$40)))))</f>
        <v>NA</v>
      </c>
      <c r="Y12" s="223" t="str">
        <f>IF('INPUTS Menu'!$AD$30="Utility Tariff","NA",IF(OR(Dashboard!$H$22&lt;&gt;9,Y3&lt;'INPUTS General'!$C$10+'INPUTS General'!$C$40),SUMIF('Power Price Forecast'!$B$12:$B$74,Y3,'Power Price Forecast'!$C$12:$C$74),IF(Y3='INPUTS General'!$C$10+'INPUTS General'!$C$40,SUMIF('Power Price Forecast'!$B$12:$B$74,Y3,'Power Price Forecast'!$C$12:$C$74)*(1-'INPUTS General'!$C$9)+'INPUTS General'!$C$41*'INPUTS General'!$C$9,'INPUTS General'!$C$41*(1+'Power Price Forecast'!$I$20)^(Y3-($G$3+'INPUTS General'!$C$40)))))</f>
        <v>NA</v>
      </c>
      <c r="Z12" s="223" t="str">
        <f>IF('INPUTS Menu'!$AD$30="Utility Tariff","NA",IF(OR(Dashboard!$H$22&lt;&gt;9,Z3&lt;'INPUTS General'!$C$10+'INPUTS General'!$C$40),SUMIF('Power Price Forecast'!$B$12:$B$74,Z3,'Power Price Forecast'!$C$12:$C$74),IF(Z3='INPUTS General'!$C$10+'INPUTS General'!$C$40,SUMIF('Power Price Forecast'!$B$12:$B$74,Z3,'Power Price Forecast'!$C$12:$C$74)*(1-'INPUTS General'!$C$9)+'INPUTS General'!$C$41*'INPUTS General'!$C$9,'INPUTS General'!$C$41*(1+'Power Price Forecast'!$I$20)^(Z3-($G$3+'INPUTS General'!$C$40)))))</f>
        <v>NA</v>
      </c>
      <c r="AA12" s="223" t="str">
        <f>IF('INPUTS Menu'!$AD$30="Utility Tariff","NA",IF(OR(Dashboard!$H$22&lt;&gt;9,AA3&lt;'INPUTS General'!$C$10+'INPUTS General'!$C$40),SUMIF('Power Price Forecast'!$B$12:$B$74,AA3,'Power Price Forecast'!$C$12:$C$74),IF(AA3='INPUTS General'!$C$10+'INPUTS General'!$C$40,SUMIF('Power Price Forecast'!$B$12:$B$74,AA3,'Power Price Forecast'!$C$12:$C$74)*(1-'INPUTS General'!$C$9)+'INPUTS General'!$C$41*'INPUTS General'!$C$9,'INPUTS General'!$C$41*(1+'Power Price Forecast'!$I$20)^(AA3-($G$3+'INPUTS General'!$C$40)))))</f>
        <v>NA</v>
      </c>
      <c r="AB12" s="223" t="str">
        <f>IF('INPUTS Menu'!$AD$30="Utility Tariff","NA",IF(OR(Dashboard!$H$22&lt;&gt;9,AB3&lt;'INPUTS General'!$C$10+'INPUTS General'!$C$40),SUMIF('Power Price Forecast'!$B$12:$B$74,AB3,'Power Price Forecast'!$C$12:$C$74),IF(AB3='INPUTS General'!$C$10+'INPUTS General'!$C$40,SUMIF('Power Price Forecast'!$B$12:$B$74,AB3,'Power Price Forecast'!$C$12:$C$74)*(1-'INPUTS General'!$C$9)+'INPUTS General'!$C$41*'INPUTS General'!$C$9,'INPUTS General'!$C$41*(1+'Power Price Forecast'!$I$20)^(AB3-($G$3+'INPUTS General'!$C$40)))))</f>
        <v>NA</v>
      </c>
    </row>
    <row r="13" spans="2:64" s="224" customFormat="1">
      <c r="B13" s="24" t="s">
        <v>48</v>
      </c>
      <c r="G13" s="225" t="str">
        <f>IF('INPUTS Menu'!$AD$30="Utility Tariff","NA",'INPUTS Menu'!$T$30*G12)</f>
        <v>NA</v>
      </c>
      <c r="H13" s="225" t="str">
        <f>IF('INPUTS Menu'!$AD$30="Utility Tariff","NA",'INPUTS Menu'!$T$30*H12)</f>
        <v>NA</v>
      </c>
      <c r="I13" s="225" t="str">
        <f>IF('INPUTS Menu'!$AD$30="Utility Tariff","NA",'INPUTS Menu'!$T$30*I12)</f>
        <v>NA</v>
      </c>
      <c r="J13" s="225" t="str">
        <f>IF('INPUTS Menu'!$AD$30="Utility Tariff","NA",'INPUTS Menu'!$T$30*J12)</f>
        <v>NA</v>
      </c>
      <c r="K13" s="225" t="str">
        <f>IF('INPUTS Menu'!$AD$30="Utility Tariff","NA",'INPUTS Menu'!$T$30*K12)</f>
        <v>NA</v>
      </c>
      <c r="L13" s="225" t="str">
        <f>IF('INPUTS Menu'!$AD$30="Utility Tariff","NA",'INPUTS Menu'!$T$30*L12)</f>
        <v>NA</v>
      </c>
      <c r="M13" s="225" t="str">
        <f>IF('INPUTS Menu'!$AD$30="Utility Tariff","NA",'INPUTS Menu'!$T$30*M12)</f>
        <v>NA</v>
      </c>
      <c r="N13" s="225" t="str">
        <f>IF('INPUTS Menu'!$AD$30="Utility Tariff","NA",'INPUTS Menu'!$T$30*N12)</f>
        <v>NA</v>
      </c>
      <c r="O13" s="225" t="str">
        <f>IF('INPUTS Menu'!$AD$30="Utility Tariff","NA",'INPUTS Menu'!$T$30*O12)</f>
        <v>NA</v>
      </c>
      <c r="P13" s="225" t="str">
        <f>IF('INPUTS Menu'!$AD$30="Utility Tariff","NA",'INPUTS Menu'!$T$30*P12)</f>
        <v>NA</v>
      </c>
      <c r="Q13" s="225" t="str">
        <f>IF('INPUTS Menu'!$AD$30="Utility Tariff","NA",'INPUTS Menu'!$T$30*Q12)</f>
        <v>NA</v>
      </c>
      <c r="R13" s="225" t="str">
        <f>IF('INPUTS Menu'!$AD$30="Utility Tariff","NA",'INPUTS Menu'!$T$30*R12)</f>
        <v>NA</v>
      </c>
      <c r="S13" s="225" t="str">
        <f>IF('INPUTS Menu'!$AD$30="Utility Tariff","NA",'INPUTS Menu'!$T$30*S12)</f>
        <v>NA</v>
      </c>
      <c r="T13" s="225" t="str">
        <f>IF('INPUTS Menu'!$AD$30="Utility Tariff","NA",'INPUTS Menu'!$T$30*T12)</f>
        <v>NA</v>
      </c>
      <c r="U13" s="225" t="str">
        <f>IF('INPUTS Menu'!$AD$30="Utility Tariff","NA",'INPUTS Menu'!$T$30*U12)</f>
        <v>NA</v>
      </c>
      <c r="V13" s="225" t="str">
        <f>IF('INPUTS Menu'!$AD$30="Utility Tariff","NA",'INPUTS Menu'!$T$30*V12)</f>
        <v>NA</v>
      </c>
      <c r="W13" s="225" t="str">
        <f>IF('INPUTS Menu'!$AD$30="Utility Tariff","NA",'INPUTS Menu'!$T$30*W12)</f>
        <v>NA</v>
      </c>
      <c r="X13" s="225" t="str">
        <f>IF('INPUTS Menu'!$AD$30="Utility Tariff","NA",'INPUTS Menu'!$T$30*X12)</f>
        <v>NA</v>
      </c>
      <c r="Y13" s="225" t="str">
        <f>IF('INPUTS Menu'!$AD$30="Utility Tariff","NA",'INPUTS Menu'!$T$30*Y12)</f>
        <v>NA</v>
      </c>
      <c r="Z13" s="225" t="str">
        <f>IF('INPUTS Menu'!$AD$30="Utility Tariff","NA",'INPUTS Menu'!$T$30*Z12)</f>
        <v>NA</v>
      </c>
      <c r="AA13" s="225" t="str">
        <f>IF('INPUTS Menu'!$AD$30="Utility Tariff","NA",'INPUTS Menu'!$T$30*AA12)</f>
        <v>NA</v>
      </c>
      <c r="AB13" s="225" t="str">
        <f>IF('INPUTS Menu'!$AD$30="Utility Tariff","NA",'INPUTS Menu'!$T$30*AB12)</f>
        <v>NA</v>
      </c>
    </row>
    <row r="14" spans="2:64" s="224" customFormat="1">
      <c r="B14" s="24" t="s">
        <v>207</v>
      </c>
      <c r="G14" s="225" t="str">
        <f>IF('INPUTS Menu'!$AD$30="Utility Tariff","NA",'INPUTS Menu'!$S$30*G12)</f>
        <v>NA</v>
      </c>
      <c r="H14" s="225" t="str">
        <f>IF('INPUTS Menu'!$AD$30="Utility Tariff","NA",'INPUTS Menu'!$S$30*H12)</f>
        <v>NA</v>
      </c>
      <c r="I14" s="225" t="str">
        <f>IF('INPUTS Menu'!$AD$30="Utility Tariff","NA",'INPUTS Menu'!$S$30*I12)</f>
        <v>NA</v>
      </c>
      <c r="J14" s="225" t="str">
        <f>IF('INPUTS Menu'!$AD$30="Utility Tariff","NA",'INPUTS Menu'!$S$30*J12)</f>
        <v>NA</v>
      </c>
      <c r="K14" s="225" t="str">
        <f>IF('INPUTS Menu'!$AD$30="Utility Tariff","NA",'INPUTS Menu'!$S$30*K12)</f>
        <v>NA</v>
      </c>
      <c r="L14" s="225" t="str">
        <f>IF('INPUTS Menu'!$AD$30="Utility Tariff","NA",'INPUTS Menu'!$S$30*L12)</f>
        <v>NA</v>
      </c>
      <c r="M14" s="225" t="str">
        <f>IF('INPUTS Menu'!$AD$30="Utility Tariff","NA",'INPUTS Menu'!$S$30*M12)</f>
        <v>NA</v>
      </c>
      <c r="N14" s="225" t="str">
        <f>IF('INPUTS Menu'!$AD$30="Utility Tariff","NA",'INPUTS Menu'!$S$30*N12)</f>
        <v>NA</v>
      </c>
      <c r="O14" s="225" t="str">
        <f>IF('INPUTS Menu'!$AD$30="Utility Tariff","NA",'INPUTS Menu'!$S$30*O12)</f>
        <v>NA</v>
      </c>
      <c r="P14" s="225" t="str">
        <f>IF('INPUTS Menu'!$AD$30="Utility Tariff","NA",'INPUTS Menu'!$S$30*P12)</f>
        <v>NA</v>
      </c>
      <c r="Q14" s="225" t="str">
        <f>IF('INPUTS Menu'!$AD$30="Utility Tariff","NA",'INPUTS Menu'!$S$30*Q12)</f>
        <v>NA</v>
      </c>
      <c r="R14" s="225" t="str">
        <f>IF('INPUTS Menu'!$AD$30="Utility Tariff","NA",'INPUTS Menu'!$S$30*R12)</f>
        <v>NA</v>
      </c>
      <c r="S14" s="225" t="str">
        <f>IF('INPUTS Menu'!$AD$30="Utility Tariff","NA",'INPUTS Menu'!$S$30*S12)</f>
        <v>NA</v>
      </c>
      <c r="T14" s="225" t="str">
        <f>IF('INPUTS Menu'!$AD$30="Utility Tariff","NA",'INPUTS Menu'!$S$30*T12)</f>
        <v>NA</v>
      </c>
      <c r="U14" s="225" t="str">
        <f>IF('INPUTS Menu'!$AD$30="Utility Tariff","NA",'INPUTS Menu'!$S$30*U12)</f>
        <v>NA</v>
      </c>
      <c r="V14" s="225" t="str">
        <f>IF('INPUTS Menu'!$AD$30="Utility Tariff","NA",'INPUTS Menu'!$S$30*V12)</f>
        <v>NA</v>
      </c>
      <c r="W14" s="225" t="str">
        <f>IF('INPUTS Menu'!$AD$30="Utility Tariff","NA",'INPUTS Menu'!$S$30*W12)</f>
        <v>NA</v>
      </c>
      <c r="X14" s="225" t="str">
        <f>IF('INPUTS Menu'!$AD$30="Utility Tariff","NA",'INPUTS Menu'!$S$30*X12)</f>
        <v>NA</v>
      </c>
      <c r="Y14" s="225" t="str">
        <f>IF('INPUTS Menu'!$AD$30="Utility Tariff","NA",'INPUTS Menu'!$S$30*Y12)</f>
        <v>NA</v>
      </c>
      <c r="Z14" s="225" t="str">
        <f>IF('INPUTS Menu'!$AD$30="Utility Tariff","NA",'INPUTS Menu'!$S$30*Z12)</f>
        <v>NA</v>
      </c>
      <c r="AA14" s="225" t="str">
        <f>IF('INPUTS Menu'!$AD$30="Utility Tariff","NA",'INPUTS Menu'!$S$30*AA12)</f>
        <v>NA</v>
      </c>
      <c r="AB14" s="225" t="str">
        <f>IF('INPUTS Menu'!$AD$30="Utility Tariff","NA",'INPUTS Menu'!$S$30*AB12)</f>
        <v>NA</v>
      </c>
    </row>
    <row r="15" spans="2:64" s="224" customFormat="1">
      <c r="B15" s="56" t="s">
        <v>176</v>
      </c>
      <c r="G15" s="231" t="str">
        <f>IF(G8="NA","NA",'INPUTS Menu'!$V$30*(1+'INPUTS General'!$C$14)^(G3-'INPUTS General'!$G$15))</f>
        <v>NA</v>
      </c>
      <c r="H15" s="231" t="str">
        <f>IF(H8="NA","NA",'INPUTS Menu'!$V$30*(1+'INPUTS General'!$C$14)^(H3-'INPUTS General'!$G$15))</f>
        <v>NA</v>
      </c>
      <c r="I15" s="231" t="str">
        <f>IF(I8="NA","NA",'INPUTS Menu'!$V$30*(1+'INPUTS General'!$C$14)^(I3-'INPUTS General'!$G$15))</f>
        <v>NA</v>
      </c>
      <c r="J15" s="231" t="str">
        <f>IF(J8="NA","NA",'INPUTS Menu'!$V$30*(1+'INPUTS General'!$C$14)^(J3-'INPUTS General'!$G$15))</f>
        <v>NA</v>
      </c>
      <c r="K15" s="231" t="str">
        <f>IF(K8="NA","NA",'INPUTS Menu'!$V$30*(1+'INPUTS General'!$C$14)^(K3-'INPUTS General'!$G$15))</f>
        <v>NA</v>
      </c>
      <c r="L15" s="231" t="str">
        <f>IF(L8="NA","NA",'INPUTS Menu'!$V$30*(1+'INPUTS General'!$C$14)^(L3-'INPUTS General'!$G$15))</f>
        <v>NA</v>
      </c>
      <c r="M15" s="231" t="str">
        <f>IF(M8="NA","NA",'INPUTS Menu'!$V$30*(1+'INPUTS General'!$C$14)^(M3-'INPUTS General'!$G$15))</f>
        <v>NA</v>
      </c>
      <c r="N15" s="231" t="str">
        <f>IF(N8="NA","NA",'INPUTS Menu'!$V$30*(1+'INPUTS General'!$C$14)^(N3-'INPUTS General'!$G$15))</f>
        <v>NA</v>
      </c>
      <c r="O15" s="231" t="str">
        <f>IF(O8="NA","NA",'INPUTS Menu'!$V$30*(1+'INPUTS General'!$C$14)^(O3-'INPUTS General'!$G$15))</f>
        <v>NA</v>
      </c>
      <c r="P15" s="231" t="str">
        <f>IF(P8="NA","NA",'INPUTS Menu'!$V$30*(1+'INPUTS General'!$C$14)^(P3-'INPUTS General'!$G$15))</f>
        <v>NA</v>
      </c>
      <c r="Q15" s="231" t="str">
        <f>IF(Q8="NA","NA",'INPUTS Menu'!$V$30*(1+'INPUTS General'!$C$14)^(Q3-'INPUTS General'!$G$15))</f>
        <v>NA</v>
      </c>
      <c r="R15" s="231" t="str">
        <f>IF(R8="NA","NA",'INPUTS Menu'!$V$30*(1+'INPUTS General'!$C$14)^(R3-'INPUTS General'!$G$15))</f>
        <v>NA</v>
      </c>
      <c r="S15" s="231" t="str">
        <f>IF(S8="NA","NA",'INPUTS Menu'!$V$30*(1+'INPUTS General'!$C$14)^(S3-'INPUTS General'!$G$15))</f>
        <v>NA</v>
      </c>
      <c r="T15" s="231" t="str">
        <f>IF(T8="NA","NA",'INPUTS Menu'!$V$30*(1+'INPUTS General'!$C$14)^(T3-'INPUTS General'!$G$15))</f>
        <v>NA</v>
      </c>
      <c r="U15" s="231" t="str">
        <f>IF(U8="NA","NA",'INPUTS Menu'!$V$30*(1+'INPUTS General'!$C$14)^(U3-'INPUTS General'!$G$15))</f>
        <v>NA</v>
      </c>
      <c r="V15" s="231" t="str">
        <f>IF(V8="NA","NA",'INPUTS Menu'!$V$30*(1+'INPUTS General'!$C$14)^(V3-'INPUTS General'!$G$15))</f>
        <v>NA</v>
      </c>
      <c r="W15" s="231" t="str">
        <f>IF(W8="NA","NA",'INPUTS Menu'!$V$30*(1+'INPUTS General'!$C$14)^(W3-'INPUTS General'!$G$15))</f>
        <v>NA</v>
      </c>
      <c r="X15" s="231" t="str">
        <f>IF(X8="NA","NA",'INPUTS Menu'!$V$30*(1+'INPUTS General'!$C$14)^(X3-'INPUTS General'!$G$15))</f>
        <v>NA</v>
      </c>
      <c r="Y15" s="231" t="str">
        <f>IF(Y8="NA","NA",'INPUTS Menu'!$V$30*(1+'INPUTS General'!$C$14)^(Y3-'INPUTS General'!$G$15))</f>
        <v>NA</v>
      </c>
      <c r="Z15" s="231" t="str">
        <f>IF(Z8="NA","NA",'INPUTS Menu'!$V$30*(1+'INPUTS General'!$C$14)^(Z3-'INPUTS General'!$G$15))</f>
        <v>NA</v>
      </c>
      <c r="AA15" s="231" t="str">
        <f>IF(AA8="NA","NA",'INPUTS Menu'!$V$30*(1+'INPUTS General'!$C$14)^(AA3-'INPUTS General'!$G$15))</f>
        <v>NA</v>
      </c>
      <c r="AB15" s="231" t="str">
        <f>IF(AB8="NA","NA",'INPUTS Menu'!$V$30*(1+'INPUTS General'!$C$14)^(AB3-'INPUTS General'!$G$15))</f>
        <v>NA</v>
      </c>
    </row>
    <row r="16" spans="2:64" s="224" customFormat="1" ht="16">
      <c r="B16" s="56" t="s">
        <v>177</v>
      </c>
      <c r="G16" s="225" t="str">
        <f>IF(G9="NA","NA",'INPUTS Menu'!$U$30*(1+'INPUTS General'!$G$14)^(G3-'INPUTS General'!$G$15))</f>
        <v>NA</v>
      </c>
      <c r="H16" s="225" t="str">
        <f>IF(H9="NA","NA",'INPUTS Menu'!$U$30*(1+'INPUTS General'!$G$14)^(H3-'INPUTS General'!$G$15))</f>
        <v>NA</v>
      </c>
      <c r="I16" s="225" t="str">
        <f>IF(I9="NA","NA",'INPUTS Menu'!$U$30*(1+'INPUTS General'!$G$14)^(I3-'INPUTS General'!$G$15))</f>
        <v>NA</v>
      </c>
      <c r="J16" s="225" t="str">
        <f>IF(J9="NA","NA",'INPUTS Menu'!$U$30*(1+'INPUTS General'!$G$14)^(J3-'INPUTS General'!$G$15))</f>
        <v>NA</v>
      </c>
      <c r="K16" s="225" t="str">
        <f>IF(K9="NA","NA",'INPUTS Menu'!$U$30*(1+'INPUTS General'!$G$14)^(K3-'INPUTS General'!$G$15))</f>
        <v>NA</v>
      </c>
      <c r="L16" s="225" t="str">
        <f>IF(L9="NA","NA",'INPUTS Menu'!$U$30*(1+'INPUTS General'!$G$14)^(L3-'INPUTS General'!$G$15))</f>
        <v>NA</v>
      </c>
      <c r="M16" s="225" t="str">
        <f>IF(M9="NA","NA",'INPUTS Menu'!$U$30*(1+'INPUTS General'!$G$14)^(M3-'INPUTS General'!$G$15))</f>
        <v>NA</v>
      </c>
      <c r="N16" s="225" t="str">
        <f>IF(N9="NA","NA",'INPUTS Menu'!$U$30*(1+'INPUTS General'!$G$14)^(N3-'INPUTS General'!$G$15))</f>
        <v>NA</v>
      </c>
      <c r="O16" s="225" t="str">
        <f>IF(O9="NA","NA",'INPUTS Menu'!$U$30*(1+'INPUTS General'!$G$14)^(O3-'INPUTS General'!$G$15))</f>
        <v>NA</v>
      </c>
      <c r="P16" s="225" t="str">
        <f>IF(P9="NA","NA",'INPUTS Menu'!$U$30*(1+'INPUTS General'!$G$14)^(P3-'INPUTS General'!$G$15))</f>
        <v>NA</v>
      </c>
      <c r="Q16" s="225" t="str">
        <f>IF(Q9="NA","NA",'INPUTS Menu'!$U$30*(1+'INPUTS General'!$G$14)^(Q3-'INPUTS General'!$G$15))</f>
        <v>NA</v>
      </c>
      <c r="R16" s="225" t="str">
        <f>IF(R9="NA","NA",'INPUTS Menu'!$U$30*(1+'INPUTS General'!$G$14)^(R3-'INPUTS General'!$G$15))</f>
        <v>NA</v>
      </c>
      <c r="S16" s="225" t="str">
        <f>IF(S9="NA","NA",'INPUTS Menu'!$U$30*(1+'INPUTS General'!$G$14)^(S3-'INPUTS General'!$G$15))</f>
        <v>NA</v>
      </c>
      <c r="T16" s="225" t="str">
        <f>IF(T9="NA","NA",'INPUTS Menu'!$U$30*(1+'INPUTS General'!$G$14)^(T3-'INPUTS General'!$G$15))</f>
        <v>NA</v>
      </c>
      <c r="U16" s="225" t="str">
        <f>IF(U9="NA","NA",'INPUTS Menu'!$U$30*(1+'INPUTS General'!$G$14)^(U3-'INPUTS General'!$G$15))</f>
        <v>NA</v>
      </c>
      <c r="V16" s="225" t="str">
        <f>IF(V9="NA","NA",'INPUTS Menu'!$U$30*(1+'INPUTS General'!$G$14)^(V3-'INPUTS General'!$G$15))</f>
        <v>NA</v>
      </c>
      <c r="W16" s="225" t="str">
        <f>IF(W9="NA","NA",'INPUTS Menu'!$U$30*(1+'INPUTS General'!$G$14)^(W3-'INPUTS General'!$G$15))</f>
        <v>NA</v>
      </c>
      <c r="X16" s="225" t="str">
        <f>IF(X9="NA","NA",'INPUTS Menu'!$U$30*(1+'INPUTS General'!$G$14)^(X3-'INPUTS General'!$G$15))</f>
        <v>NA</v>
      </c>
      <c r="Y16" s="225" t="str">
        <f>IF(Y9="NA","NA",'INPUTS Menu'!$U$30*(1+'INPUTS General'!$G$14)^(Y3-'INPUTS General'!$G$15))</f>
        <v>NA</v>
      </c>
      <c r="Z16" s="225" t="str">
        <f>IF(Z9="NA","NA",'INPUTS Menu'!$U$30*(1+'INPUTS General'!$G$14)^(Z3-'INPUTS General'!$G$15))</f>
        <v>NA</v>
      </c>
      <c r="AA16" s="225" t="str">
        <f>IF(AA9="NA","NA",'INPUTS Menu'!$U$30*(1+'INPUTS General'!$G$14)^(AA3-'INPUTS General'!$G$15))</f>
        <v>NA</v>
      </c>
      <c r="AB16" s="225" t="str">
        <f>IF(AB9="NA","NA",'INPUTS Menu'!$U$30*(1+'INPUTS General'!$G$14)^(AB3-'INPUTS General'!$G$15))</f>
        <v>NA</v>
      </c>
    </row>
    <row r="17" spans="1:28" s="93" customFormat="1">
      <c r="B17" s="92" t="s">
        <v>172</v>
      </c>
      <c r="F17" s="226"/>
      <c r="G17" s="227">
        <f>IF(G12="NA",'INPUTS Menu'!$AE$27,"NA")</f>
        <v>49.3</v>
      </c>
      <c r="H17" s="227">
        <f>IF(H12="NA",'INPUTS Menu'!$AE$27,"NA")</f>
        <v>49.3</v>
      </c>
      <c r="I17" s="227">
        <f>IF(I12="NA",'INPUTS Menu'!$AE$27,"NA")</f>
        <v>49.3</v>
      </c>
      <c r="J17" s="227">
        <f>IF(J12="NA",'INPUTS Menu'!$AE$27,"NA")</f>
        <v>49.3</v>
      </c>
      <c r="K17" s="227">
        <f>IF(K12="NA",'INPUTS Menu'!$AE$27,"NA")</f>
        <v>49.3</v>
      </c>
      <c r="L17" s="227">
        <f>IF(L12="NA",'INPUTS Menu'!$AE$27,"NA")</f>
        <v>49.3</v>
      </c>
      <c r="M17" s="227">
        <f>IF(M12="NA",'INPUTS Menu'!$AE$27,"NA")</f>
        <v>49.3</v>
      </c>
      <c r="N17" s="227">
        <f>IF(N12="NA",'INPUTS Menu'!$AE$27,"NA")</f>
        <v>49.3</v>
      </c>
      <c r="O17" s="227">
        <f>IF(O12="NA",'INPUTS Menu'!$AE$27,"NA")</f>
        <v>49.3</v>
      </c>
      <c r="P17" s="227">
        <f>IF(P12="NA",'INPUTS Menu'!$AE$27,"NA")</f>
        <v>49.3</v>
      </c>
      <c r="Q17" s="227">
        <f>IF(Q12="NA",'INPUTS Menu'!$AE$27,"NA")</f>
        <v>49.3</v>
      </c>
      <c r="R17" s="227">
        <f>IF(R12="NA",'INPUTS Menu'!$AE$27,"NA")</f>
        <v>49.3</v>
      </c>
      <c r="S17" s="227">
        <f>IF(S12="NA",'INPUTS Menu'!$AE$27,"NA")</f>
        <v>49.3</v>
      </c>
      <c r="T17" s="227">
        <f>IF(T12="NA",'INPUTS Menu'!$AE$27,"NA")</f>
        <v>49.3</v>
      </c>
      <c r="U17" s="227">
        <f>IF(U12="NA",'INPUTS Menu'!$AE$27,"NA")</f>
        <v>49.3</v>
      </c>
      <c r="V17" s="227">
        <f>IF(V12="NA",'INPUTS Menu'!$AE$27,"NA")</f>
        <v>49.3</v>
      </c>
      <c r="W17" s="227">
        <f>IF(W12="NA",'INPUTS Menu'!$AE$27,"NA")</f>
        <v>49.3</v>
      </c>
      <c r="X17" s="227">
        <f>IF(X12="NA",'INPUTS Menu'!$AE$27,"NA")</f>
        <v>49.3</v>
      </c>
      <c r="Y17" s="227">
        <f>IF(Y12="NA",'INPUTS Menu'!$AE$27,"NA")</f>
        <v>49.3</v>
      </c>
      <c r="Z17" s="227">
        <f>IF(Z12="NA",'INPUTS Menu'!$AE$27,"NA")</f>
        <v>49.3</v>
      </c>
      <c r="AA17" s="227">
        <f>IF(AA12="NA",'INPUTS Menu'!$AE$27,"NA")</f>
        <v>49.3</v>
      </c>
      <c r="AB17" s="227">
        <f>IF(AB12="NA",'INPUTS Menu'!$AE$27,"NA")</f>
        <v>49.3</v>
      </c>
    </row>
    <row r="18" spans="1:28">
      <c r="G18" s="78"/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</row>
    <row r="19" spans="1:28" s="76" customFormat="1">
      <c r="A19" s="91"/>
      <c r="B19" s="91" t="s">
        <v>279</v>
      </c>
      <c r="G19" s="104">
        <f>IF(G12="NA",G17*G6,G12*G6)</f>
        <v>77390.277983012376</v>
      </c>
      <c r="H19" s="104">
        <f t="shared" ref="H19:Z19" si="1">IF(H12="NA",H17*H6,H12*H6)</f>
        <v>131688.82302137522</v>
      </c>
      <c r="I19" s="104">
        <f t="shared" si="1"/>
        <v>130767.00126022557</v>
      </c>
      <c r="J19" s="104">
        <f t="shared" si="1"/>
        <v>129851.63225140401</v>
      </c>
      <c r="K19" s="104">
        <f t="shared" si="1"/>
        <v>128942.67082564416</v>
      </c>
      <c r="L19" s="104">
        <f t="shared" si="1"/>
        <v>128040.07212986465</v>
      </c>
      <c r="M19" s="104">
        <f t="shared" si="1"/>
        <v>127143.7916249556</v>
      </c>
      <c r="N19" s="104">
        <f t="shared" si="1"/>
        <v>126253.78508358089</v>
      </c>
      <c r="O19" s="104">
        <f t="shared" si="1"/>
        <v>125370.00858799582</v>
      </c>
      <c r="P19" s="104">
        <f t="shared" si="1"/>
        <v>124492.41852787985</v>
      </c>
      <c r="Q19" s="104">
        <f t="shared" si="1"/>
        <v>123620.9715981847</v>
      </c>
      <c r="R19" s="104">
        <f t="shared" si="1"/>
        <v>123002.86674019379</v>
      </c>
      <c r="S19" s="104">
        <f t="shared" si="1"/>
        <v>122387.85240649282</v>
      </c>
      <c r="T19" s="104">
        <f t="shared" si="1"/>
        <v>121775.91314446034</v>
      </c>
      <c r="U19" s="104">
        <f t="shared" si="1"/>
        <v>121167.03357873805</v>
      </c>
      <c r="V19" s="104">
        <f t="shared" si="1"/>
        <v>120561.19841084437</v>
      </c>
      <c r="W19" s="104">
        <f t="shared" si="1"/>
        <v>119958.39241879014</v>
      </c>
      <c r="X19" s="104">
        <f t="shared" si="1"/>
        <v>119358.60045669619</v>
      </c>
      <c r="Y19" s="104">
        <f t="shared" si="1"/>
        <v>118761.8074544127</v>
      </c>
      <c r="Z19" s="104">
        <f t="shared" si="1"/>
        <v>118167.99841714064</v>
      </c>
      <c r="AA19" s="104">
        <f>IF(AA12="NA",AA17*AA6,AA12*AA6)</f>
        <v>48963.638577009173</v>
      </c>
      <c r="AB19" s="104">
        <f t="shared" ref="AB19" si="2">IF(AB12="NA",AB17*AB6,AB12*AB6)</f>
        <v>0</v>
      </c>
    </row>
    <row r="20" spans="1:28">
      <c r="A20" s="28"/>
      <c r="B20" s="256" t="s">
        <v>205</v>
      </c>
      <c r="G20" s="105">
        <f>IF(G12="NA",0,G13*G6)</f>
        <v>0</v>
      </c>
      <c r="H20" s="105">
        <f t="shared" ref="H20:AA20" si="3">IF(H12="NA",0,H13*H6)</f>
        <v>0</v>
      </c>
      <c r="I20" s="105">
        <f t="shared" si="3"/>
        <v>0</v>
      </c>
      <c r="J20" s="105">
        <f t="shared" si="3"/>
        <v>0</v>
      </c>
      <c r="K20" s="105">
        <f t="shared" si="3"/>
        <v>0</v>
      </c>
      <c r="L20" s="105">
        <f t="shared" si="3"/>
        <v>0</v>
      </c>
      <c r="M20" s="105">
        <f t="shared" si="3"/>
        <v>0</v>
      </c>
      <c r="N20" s="105">
        <f t="shared" si="3"/>
        <v>0</v>
      </c>
      <c r="O20" s="105">
        <f t="shared" si="3"/>
        <v>0</v>
      </c>
      <c r="P20" s="105">
        <f t="shared" si="3"/>
        <v>0</v>
      </c>
      <c r="Q20" s="105">
        <f t="shared" si="3"/>
        <v>0</v>
      </c>
      <c r="R20" s="105">
        <f t="shared" si="3"/>
        <v>0</v>
      </c>
      <c r="S20" s="105">
        <f t="shared" si="3"/>
        <v>0</v>
      </c>
      <c r="T20" s="105">
        <f t="shared" si="3"/>
        <v>0</v>
      </c>
      <c r="U20" s="105">
        <f t="shared" si="3"/>
        <v>0</v>
      </c>
      <c r="V20" s="105">
        <f t="shared" si="3"/>
        <v>0</v>
      </c>
      <c r="W20" s="105">
        <f t="shared" si="3"/>
        <v>0</v>
      </c>
      <c r="X20" s="105">
        <f t="shared" si="3"/>
        <v>0</v>
      </c>
      <c r="Y20" s="105">
        <f t="shared" si="3"/>
        <v>0</v>
      </c>
      <c r="Z20" s="105">
        <f t="shared" si="3"/>
        <v>0</v>
      </c>
      <c r="AA20" s="105">
        <f t="shared" si="3"/>
        <v>0</v>
      </c>
      <c r="AB20" s="105">
        <f t="shared" ref="AB20" si="4">IF(AB12="NA",0,AB13*AB6)</f>
        <v>0</v>
      </c>
    </row>
    <row r="21" spans="1:28">
      <c r="A21" s="28"/>
      <c r="B21" s="28" t="s">
        <v>203</v>
      </c>
      <c r="G21" s="105">
        <f>IF(G14="NA",0,G14*G6)</f>
        <v>0</v>
      </c>
      <c r="H21" s="105">
        <f t="shared" ref="H21:AA21" si="5">IF(H14="NA",0,H14*H6)</f>
        <v>0</v>
      </c>
      <c r="I21" s="105">
        <f t="shared" si="5"/>
        <v>0</v>
      </c>
      <c r="J21" s="105">
        <f t="shared" si="5"/>
        <v>0</v>
      </c>
      <c r="K21" s="105">
        <f t="shared" si="5"/>
        <v>0</v>
      </c>
      <c r="L21" s="105">
        <f t="shared" si="5"/>
        <v>0</v>
      </c>
      <c r="M21" s="105">
        <f t="shared" si="5"/>
        <v>0</v>
      </c>
      <c r="N21" s="105">
        <f t="shared" si="5"/>
        <v>0</v>
      </c>
      <c r="O21" s="105">
        <f t="shared" si="5"/>
        <v>0</v>
      </c>
      <c r="P21" s="105">
        <f t="shared" si="5"/>
        <v>0</v>
      </c>
      <c r="Q21" s="105">
        <f t="shared" si="5"/>
        <v>0</v>
      </c>
      <c r="R21" s="105">
        <f t="shared" si="5"/>
        <v>0</v>
      </c>
      <c r="S21" s="105">
        <f t="shared" si="5"/>
        <v>0</v>
      </c>
      <c r="T21" s="105">
        <f t="shared" si="5"/>
        <v>0</v>
      </c>
      <c r="U21" s="105">
        <f t="shared" si="5"/>
        <v>0</v>
      </c>
      <c r="V21" s="105">
        <f t="shared" si="5"/>
        <v>0</v>
      </c>
      <c r="W21" s="105">
        <f t="shared" si="5"/>
        <v>0</v>
      </c>
      <c r="X21" s="105">
        <f t="shared" si="5"/>
        <v>0</v>
      </c>
      <c r="Y21" s="105">
        <f t="shared" si="5"/>
        <v>0</v>
      </c>
      <c r="Z21" s="105">
        <f t="shared" si="5"/>
        <v>0</v>
      </c>
      <c r="AA21" s="105">
        <f t="shared" si="5"/>
        <v>0</v>
      </c>
      <c r="AB21" s="105">
        <f t="shared" ref="AB21" si="6">IF(AB14="NA",0,AB14*AB6)</f>
        <v>0</v>
      </c>
    </row>
    <row r="22" spans="1:28">
      <c r="A22" s="28"/>
      <c r="B22" s="28" t="s">
        <v>252</v>
      </c>
      <c r="G22" s="105" t="str">
        <f>IF(Dashboard!$H$22&lt;&gt;9,"NA",IF(G3='INPUTS General'!$C$10,'INPUTS Production'!$AL$37*'INPUTS General'!$C$9,IF(G3='INPUTS General'!$C$10+'INPUTS General'!$C$40,'INPUTS Production'!$AL$37*(1-'INPUTS General'!$C$9),IF(G3&gt;'INPUTS General'!$C$10+'INPUTS General'!$C$40,0,'INPUTS Production'!$AL$37))))</f>
        <v>NA</v>
      </c>
      <c r="H22" s="105" t="str">
        <f>IF(Dashboard!$H$22&lt;&gt;9,"NA",IF(H3='INPUTS General'!$C$10,'INPUTS Production'!$AL$37*'INPUTS General'!$C$9,IF(H3='INPUTS General'!$C$10+'INPUTS General'!$C$40,'INPUTS Production'!$AL$37*(1-'INPUTS General'!$C$9),IF(H3&gt;'INPUTS General'!$C$10+'INPUTS General'!$C$40,0,'INPUTS Production'!$AL$37))))</f>
        <v>NA</v>
      </c>
      <c r="I22" s="105" t="str">
        <f>IF(Dashboard!$H$22&lt;&gt;9,"NA",IF(I3='INPUTS General'!$C$10,'INPUTS Production'!$AL$37*'INPUTS General'!$C$9,IF(I3='INPUTS General'!$C$10+'INPUTS General'!$C$40,'INPUTS Production'!$AL$37*(1-'INPUTS General'!$C$9),IF(I3&gt;'INPUTS General'!$C$10+'INPUTS General'!$C$40,0,'INPUTS Production'!$AL$37))))</f>
        <v>NA</v>
      </c>
      <c r="J22" s="105" t="str">
        <f>IF(Dashboard!$H$22&lt;&gt;9,"NA",IF(J3='INPUTS General'!$C$10,'INPUTS Production'!$AL$37*'INPUTS General'!$C$9,IF(J3='INPUTS General'!$C$10+'INPUTS General'!$C$40,'INPUTS Production'!$AL$37*(1-'INPUTS General'!$C$9),IF(J3&gt;'INPUTS General'!$C$10+'INPUTS General'!$C$40,0,'INPUTS Production'!$AL$37))))</f>
        <v>NA</v>
      </c>
      <c r="K22" s="105" t="str">
        <f>IF(Dashboard!$H$22&lt;&gt;9,"NA",IF(K3='INPUTS General'!$C$10,'INPUTS Production'!$AL$37*'INPUTS General'!$C$9,IF(K3='INPUTS General'!$C$10+'INPUTS General'!$C$40,'INPUTS Production'!$AL$37*(1-'INPUTS General'!$C$9),IF(K3&gt;'INPUTS General'!$C$10+'INPUTS General'!$C$40,0,'INPUTS Production'!$AL$37))))</f>
        <v>NA</v>
      </c>
      <c r="L22" s="105" t="str">
        <f>IF(Dashboard!$H$22&lt;&gt;9,"NA",IF(L3='INPUTS General'!$C$10,'INPUTS Production'!$AL$37*'INPUTS General'!$C$9,IF(L3='INPUTS General'!$C$10+'INPUTS General'!$C$40,'INPUTS Production'!$AL$37*(1-'INPUTS General'!$C$9),IF(L3&gt;'INPUTS General'!$C$10+'INPUTS General'!$C$40,0,'INPUTS Production'!$AL$37))))</f>
        <v>NA</v>
      </c>
      <c r="M22" s="105" t="str">
        <f>IF(Dashboard!$H$22&lt;&gt;9,"NA",IF(M3='INPUTS General'!$C$10,'INPUTS Production'!$AL$37*'INPUTS General'!$C$9,IF(M3='INPUTS General'!$C$10+'INPUTS General'!$C$40,'INPUTS Production'!$AL$37*(1-'INPUTS General'!$C$9),IF(M3&gt;'INPUTS General'!$C$10+'INPUTS General'!$C$40,0,'INPUTS Production'!$AL$37))))</f>
        <v>NA</v>
      </c>
      <c r="N22" s="105" t="str">
        <f>IF(Dashboard!$H$22&lt;&gt;9,"NA",IF(N3='INPUTS General'!$C$10,'INPUTS Production'!$AL$37*'INPUTS General'!$C$9,IF(N3='INPUTS General'!$C$10+'INPUTS General'!$C$40,'INPUTS Production'!$AL$37*(1-'INPUTS General'!$C$9),IF(N3&gt;'INPUTS General'!$C$10+'INPUTS General'!$C$40,0,'INPUTS Production'!$AL$37))))</f>
        <v>NA</v>
      </c>
      <c r="O22" s="105" t="str">
        <f>IF(Dashboard!$H$22&lt;&gt;9,"NA",IF(O3='INPUTS General'!$C$10,'INPUTS Production'!$AL$37*'INPUTS General'!$C$9,IF(O3='INPUTS General'!$C$10+'INPUTS General'!$C$40,'INPUTS Production'!$AL$37*(1-'INPUTS General'!$C$9),IF(O3&gt;'INPUTS General'!$C$10+'INPUTS General'!$C$40,0,'INPUTS Production'!$AL$37))))</f>
        <v>NA</v>
      </c>
      <c r="P22" s="105" t="str">
        <f>IF(Dashboard!$H$22&lt;&gt;9,"NA",IF(P3='INPUTS General'!$C$10,'INPUTS Production'!$AL$37*'INPUTS General'!$C$9,IF(P3='INPUTS General'!$C$10+'INPUTS General'!$C$40,'INPUTS Production'!$AL$37*(1-'INPUTS General'!$C$9),IF(P3&gt;'INPUTS General'!$C$10+'INPUTS General'!$C$40,0,'INPUTS Production'!$AL$37))))</f>
        <v>NA</v>
      </c>
      <c r="Q22" s="105" t="str">
        <f>IF(Dashboard!$H$22&lt;&gt;9,"NA",IF(Q3='INPUTS General'!$C$10,'INPUTS Production'!$AL$37*'INPUTS General'!$C$9,IF(Q3='INPUTS General'!$C$10+'INPUTS General'!$C$40,'INPUTS Production'!$AL$37*(1-'INPUTS General'!$C$9),IF(Q3&gt;'INPUTS General'!$C$10+'INPUTS General'!$C$40,0,'INPUTS Production'!$AL$37))))</f>
        <v>NA</v>
      </c>
      <c r="R22" s="105" t="str">
        <f>IF(Dashboard!$H$22&lt;&gt;9,"NA",IF(R3='INPUTS General'!$C$10,'INPUTS Production'!$AL$37*'INPUTS General'!$C$9,IF(R3='INPUTS General'!$C$10+'INPUTS General'!$C$40,'INPUTS Production'!$AL$37*(1-'INPUTS General'!$C$9),IF(R3&gt;'INPUTS General'!$C$10+'INPUTS General'!$C$40,0,'INPUTS Production'!$AL$37))))</f>
        <v>NA</v>
      </c>
      <c r="S22" s="105" t="str">
        <f>IF(Dashboard!$H$22&lt;&gt;9,"NA",IF(S3='INPUTS General'!$C$10,'INPUTS Production'!$AL$37*'INPUTS General'!$C$9,IF(S3='INPUTS General'!$C$10+'INPUTS General'!$C$40,'INPUTS Production'!$AL$37*(1-'INPUTS General'!$C$9),IF(S3&gt;'INPUTS General'!$C$10+'INPUTS General'!$C$40,0,'INPUTS Production'!$AL$37))))</f>
        <v>NA</v>
      </c>
      <c r="T22" s="105" t="str">
        <f>IF(Dashboard!$H$22&lt;&gt;9,"NA",IF(T3='INPUTS General'!$C$10,'INPUTS Production'!$AL$37*'INPUTS General'!$C$9,IF(T3='INPUTS General'!$C$10+'INPUTS General'!$C$40,'INPUTS Production'!$AL$37*(1-'INPUTS General'!$C$9),IF(T3&gt;'INPUTS General'!$C$10+'INPUTS General'!$C$40,0,'INPUTS Production'!$AL$37))))</f>
        <v>NA</v>
      </c>
      <c r="U22" s="105" t="str">
        <f>IF(Dashboard!$H$22&lt;&gt;9,"NA",IF(U3='INPUTS General'!$C$10,'INPUTS Production'!$AL$37*'INPUTS General'!$C$9,IF(U3='INPUTS General'!$C$10+'INPUTS General'!$C$40,'INPUTS Production'!$AL$37*(1-'INPUTS General'!$C$9),IF(U3&gt;'INPUTS General'!$C$10+'INPUTS General'!$C$40,0,'INPUTS Production'!$AL$37))))</f>
        <v>NA</v>
      </c>
      <c r="V22" s="105" t="str">
        <f>IF(Dashboard!$H$22&lt;&gt;9,"NA",IF(V3='INPUTS General'!$C$10,'INPUTS Production'!$AL$37*'INPUTS General'!$C$9,IF(V3='INPUTS General'!$C$10+'INPUTS General'!$C$40,'INPUTS Production'!$AL$37*(1-'INPUTS General'!$C$9),IF(V3&gt;'INPUTS General'!$C$10+'INPUTS General'!$C$40,0,'INPUTS Production'!$AL$37))))</f>
        <v>NA</v>
      </c>
      <c r="W22" s="105" t="str">
        <f>IF(Dashboard!$H$22&lt;&gt;9,"NA",IF(W3='INPUTS General'!$C$10,'INPUTS Production'!$AL$37*'INPUTS General'!$C$9,IF(W3='INPUTS General'!$C$10+'INPUTS General'!$C$40,'INPUTS Production'!$AL$37*(1-'INPUTS General'!$C$9),IF(W3&gt;'INPUTS General'!$C$10+'INPUTS General'!$C$40,0,'INPUTS Production'!$AL$37))))</f>
        <v>NA</v>
      </c>
      <c r="X22" s="105" t="str">
        <f>IF(Dashboard!$H$22&lt;&gt;9,"NA",IF(X3='INPUTS General'!$C$10,'INPUTS Production'!$AL$37*'INPUTS General'!$C$9,IF(X3='INPUTS General'!$C$10+'INPUTS General'!$C$40,'INPUTS Production'!$AL$37*(1-'INPUTS General'!$C$9),IF(X3&gt;'INPUTS General'!$C$10+'INPUTS General'!$C$40,0,'INPUTS Production'!$AL$37))))</f>
        <v>NA</v>
      </c>
      <c r="Y22" s="105" t="str">
        <f>IF(Dashboard!$H$22&lt;&gt;9,"NA",IF(Y3='INPUTS General'!$C$10,'INPUTS Production'!$AL$37*'INPUTS General'!$C$9,IF(Y3='INPUTS General'!$C$10+'INPUTS General'!$C$40,'INPUTS Production'!$AL$37*(1-'INPUTS General'!$C$9),IF(Y3&gt;'INPUTS General'!$C$10+'INPUTS General'!$C$40,0,'INPUTS Production'!$AL$37))))</f>
        <v>NA</v>
      </c>
      <c r="Z22" s="105" t="str">
        <f>IF(Dashboard!$H$22&lt;&gt;9,"NA",IF(Z3='INPUTS General'!$C$10,'INPUTS Production'!$AL$37*'INPUTS General'!$C$9,IF(Z3='INPUTS General'!$C$10+'INPUTS General'!$C$40,'INPUTS Production'!$AL$37*(1-'INPUTS General'!$C$9),IF(Z3&gt;'INPUTS General'!$C$10+'INPUTS General'!$C$40,0,'INPUTS Production'!$AL$37))))</f>
        <v>NA</v>
      </c>
      <c r="AA22" s="105" t="str">
        <f>IF(Dashboard!$H$22&lt;&gt;9,"NA",IF(AA3='INPUTS General'!$C$10,'INPUTS Production'!$AL$37*'INPUTS General'!$C$9,IF(AA3='INPUTS General'!$C$10+'INPUTS General'!$C$40,'INPUTS Production'!$AL$37*(1-'INPUTS General'!$C$9),IF(AA3&gt;'INPUTS General'!$C$10+'INPUTS General'!$C$40,0,'INPUTS Production'!$AL$37))))</f>
        <v>NA</v>
      </c>
      <c r="AB22" s="105" t="str">
        <f>IF(Dashboard!$H$22&lt;&gt;9,"NA",IF(AB3='INPUTS General'!$C$10,'INPUTS Production'!$AL$37*'INPUTS General'!$C$9,IF(AB3='INPUTS General'!$C$10+'INPUTS General'!$C$40,'INPUTS Production'!$AL$37*(1-'INPUTS General'!$C$9),IF(AB3&gt;'INPUTS General'!$C$10+'INPUTS General'!$C$40,0,'INPUTS Production'!$AL$37))))</f>
        <v>NA</v>
      </c>
    </row>
    <row r="23" spans="1:28">
      <c r="A23" s="28"/>
      <c r="B23" s="28" t="s">
        <v>202</v>
      </c>
      <c r="G23" s="107">
        <f>IF(F9="NA",0,F9*1000*F16)</f>
        <v>0</v>
      </c>
      <c r="H23" s="107">
        <f>IF(G9="NA",0,G9*1000*G16)</f>
        <v>0</v>
      </c>
      <c r="I23" s="107">
        <f t="shared" ref="I23:AB23" si="7">IF(H9="NA",0,H9*1000*H16)</f>
        <v>0</v>
      </c>
      <c r="J23" s="107">
        <f t="shared" si="7"/>
        <v>0</v>
      </c>
      <c r="K23" s="107">
        <f t="shared" si="7"/>
        <v>0</v>
      </c>
      <c r="L23" s="107">
        <f t="shared" si="7"/>
        <v>0</v>
      </c>
      <c r="M23" s="107">
        <f t="shared" si="7"/>
        <v>0</v>
      </c>
      <c r="N23" s="107">
        <f t="shared" si="7"/>
        <v>0</v>
      </c>
      <c r="O23" s="107">
        <f t="shared" si="7"/>
        <v>0</v>
      </c>
      <c r="P23" s="107">
        <f t="shared" si="7"/>
        <v>0</v>
      </c>
      <c r="Q23" s="107">
        <f t="shared" si="7"/>
        <v>0</v>
      </c>
      <c r="R23" s="107">
        <f t="shared" si="7"/>
        <v>0</v>
      </c>
      <c r="S23" s="107">
        <f t="shared" si="7"/>
        <v>0</v>
      </c>
      <c r="T23" s="107">
        <f t="shared" si="7"/>
        <v>0</v>
      </c>
      <c r="U23" s="107">
        <f t="shared" si="7"/>
        <v>0</v>
      </c>
      <c r="V23" s="107">
        <f t="shared" si="7"/>
        <v>0</v>
      </c>
      <c r="W23" s="107">
        <f t="shared" si="7"/>
        <v>0</v>
      </c>
      <c r="X23" s="107">
        <f t="shared" si="7"/>
        <v>0</v>
      </c>
      <c r="Y23" s="107">
        <f t="shared" si="7"/>
        <v>0</v>
      </c>
      <c r="Z23" s="107">
        <f t="shared" si="7"/>
        <v>0</v>
      </c>
      <c r="AA23" s="107">
        <f t="shared" si="7"/>
        <v>0</v>
      </c>
      <c r="AB23" s="107">
        <f t="shared" si="7"/>
        <v>0</v>
      </c>
    </row>
    <row r="24" spans="1:28">
      <c r="A24" s="28"/>
      <c r="B24" s="113" t="s">
        <v>194</v>
      </c>
      <c r="G24" s="107">
        <f>IF('INPUTS Menu'!AF30="NA",0,IF(G10="NO",0,('INPUTS Menu'!$AB$30+SUM(F$24:$G24))*('INPUTS Menu'!$Z$30)))</f>
        <v>0</v>
      </c>
      <c r="H24" s="107">
        <f>IF('INPUTS Menu'!AG30="NA",0,IF(H10="NO",0,('INPUTS Menu'!$AB$30+SUM($G$24:G24))*('INPUTS Menu'!$Z$30)))</f>
        <v>0</v>
      </c>
      <c r="I24" s="107">
        <f>IF('INPUTS Menu'!AH30="NA",0,IF(I10="NO",0,('INPUTS Menu'!$AB$30+SUM($G$24:H24))*('INPUTS Menu'!$Z$30)))</f>
        <v>0</v>
      </c>
      <c r="J24" s="107">
        <f>IF('INPUTS Menu'!AI30="NA",0,IF(J10="NO",0,('INPUTS Menu'!$AB$30+SUM($G$24:I24))*('INPUTS Menu'!$Z$30)))</f>
        <v>0</v>
      </c>
      <c r="K24" s="107">
        <f>IF('INPUTS Menu'!AJ30="NA",0,IF(K10="NO",0,('INPUTS Menu'!$AB$30+SUM($G$24:J24))*('INPUTS Menu'!$Z$30)))</f>
        <v>0</v>
      </c>
      <c r="L24" s="107">
        <f>IF('INPUTS Menu'!AK30="NA",0,IF(L10="NO",0,('INPUTS Menu'!$AB$30+SUM($G$24:K24))*('INPUTS Menu'!$Z$30)))</f>
        <v>0</v>
      </c>
      <c r="M24" s="107">
        <f>IF('INPUTS Menu'!AL30="NA",0,IF(M10="NO",0,('INPUTS Menu'!$AB$30+SUM($G$24:L24))*('INPUTS Menu'!$Z$30)))</f>
        <v>0</v>
      </c>
      <c r="N24" s="107">
        <f>IF('INPUTS Menu'!AM30="NA",0,IF(N10="NO",0,('INPUTS Menu'!$AB$30+SUM($G$24:M24))*('INPUTS Menu'!$Z$30)))</f>
        <v>0</v>
      </c>
      <c r="O24" s="107">
        <f>IF('INPUTS Menu'!AN30="NA",0,IF(O10="NO",0,('INPUTS Menu'!$AB$30+SUM($G$24:N24))*('INPUTS Menu'!$Z$30)))</f>
        <v>0</v>
      </c>
      <c r="P24" s="107">
        <f>IF('INPUTS Menu'!AO30="NA",0,IF(P10="NO",0,('INPUTS Menu'!$AB$30+SUM($G$24:O24))*('INPUTS Menu'!$Z$30)))</f>
        <v>0</v>
      </c>
      <c r="Q24" s="107">
        <f>IF('INPUTS Menu'!AP30="NA",0,IF(Q10="NO",0,('INPUTS Menu'!$AB$30+SUM($G$24:P24))*('INPUTS Menu'!$Z$30)))</f>
        <v>0</v>
      </c>
      <c r="R24" s="107">
        <f>IF('INPUTS Menu'!AQ30="NA",0,IF(R10="NO",0,('INPUTS Menu'!$AB$30+SUM($G$24:Q24))*('INPUTS Menu'!$Z$30)))</f>
        <v>0</v>
      </c>
      <c r="S24" s="107">
        <f>IF('INPUTS Menu'!AR30="NA",0,IF(S10="NO",0,('INPUTS Menu'!$AB$30+SUM($G$24:R24))*('INPUTS Menu'!$Z$30)))</f>
        <v>0</v>
      </c>
      <c r="T24" s="107">
        <f>IF('INPUTS Menu'!AS30="NA",0,IF(T10="NO",0,('INPUTS Menu'!$AB$30+SUM($G$24:S24))*('INPUTS Menu'!$Z$30)))</f>
        <v>0</v>
      </c>
      <c r="U24" s="107">
        <f>IF('INPUTS Menu'!AT30="NA",0,IF(U10="NO",0,('INPUTS Menu'!$AB$30+SUM($G$24:T24))*('INPUTS Menu'!$Z$30)))</f>
        <v>0</v>
      </c>
      <c r="V24" s="107">
        <f>IF('INPUTS Menu'!AU30="NA",0,IF(V10="NO",0,('INPUTS Menu'!$AB$30+SUM($G$24:U24))*('INPUTS Menu'!$Z$30)))</f>
        <v>0</v>
      </c>
      <c r="W24" s="107">
        <f>IF('INPUTS Menu'!AV30="NA",0,IF(W10="NO",0,('INPUTS Menu'!$AB$30+SUM($G$24:V24))*('INPUTS Menu'!$Z$30)))</f>
        <v>0</v>
      </c>
      <c r="X24" s="107">
        <f>IF('INPUTS Menu'!AW30="NA",0,IF(X10="NO",0,('INPUTS Menu'!$AB$30+SUM($G$24:W24))*('INPUTS Menu'!$Z$30)))</f>
        <v>0</v>
      </c>
      <c r="Y24" s="107">
        <f>IF('INPUTS Menu'!AX30="NA",0,IF(Y10="NO",0,('INPUTS Menu'!$AB$30+SUM($G$24:X24))*('INPUTS Menu'!$Z$30)))</f>
        <v>0</v>
      </c>
      <c r="Z24" s="107">
        <f>IF('INPUTS Menu'!AY30="NA",0,IF(Z10="NO",0,('INPUTS Menu'!$AB$30+SUM($G$24:Y24))*('INPUTS Menu'!$Z$30)))</f>
        <v>0</v>
      </c>
      <c r="AA24" s="107">
        <f>IF('INPUTS Menu'!AZ30="NA",0,IF(AA10="NO",0,('INPUTS Menu'!$AB$30+SUM($G$24:Z24))*('INPUTS Menu'!$Z$30)))</f>
        <v>0</v>
      </c>
      <c r="AB24" s="107">
        <f>IF('INPUTS Menu'!BA30="NA",0,IF(AB10="NO",0,('INPUTS Menu'!$AB$30+SUM($G$24:AA24))*('INPUTS Menu'!$Z$30)))</f>
        <v>0</v>
      </c>
    </row>
    <row r="25" spans="1:28" s="93" customFormat="1">
      <c r="A25" s="92"/>
      <c r="B25" s="92" t="s">
        <v>201</v>
      </c>
      <c r="G25" s="106">
        <f>IF(F8="NA",0,F8*1000*F15)</f>
        <v>0</v>
      </c>
      <c r="H25" s="106">
        <f>IF(G8="NA",0,G8*1000*G15)</f>
        <v>0</v>
      </c>
      <c r="I25" s="106">
        <f t="shared" ref="I25:AA25" si="8">IF(H8="NA",0,H8*1000*H15)</f>
        <v>0</v>
      </c>
      <c r="J25" s="106">
        <f t="shared" si="8"/>
        <v>0</v>
      </c>
      <c r="K25" s="106">
        <f t="shared" si="8"/>
        <v>0</v>
      </c>
      <c r="L25" s="106">
        <f t="shared" si="8"/>
        <v>0</v>
      </c>
      <c r="M25" s="106">
        <f t="shared" si="8"/>
        <v>0</v>
      </c>
      <c r="N25" s="106">
        <f t="shared" si="8"/>
        <v>0</v>
      </c>
      <c r="O25" s="106">
        <f t="shared" si="8"/>
        <v>0</v>
      </c>
      <c r="P25" s="106">
        <f t="shared" si="8"/>
        <v>0</v>
      </c>
      <c r="Q25" s="106">
        <f t="shared" si="8"/>
        <v>0</v>
      </c>
      <c r="R25" s="106">
        <f t="shared" si="8"/>
        <v>0</v>
      </c>
      <c r="S25" s="106">
        <f t="shared" si="8"/>
        <v>0</v>
      </c>
      <c r="T25" s="106">
        <f t="shared" si="8"/>
        <v>0</v>
      </c>
      <c r="U25" s="106">
        <f t="shared" si="8"/>
        <v>0</v>
      </c>
      <c r="V25" s="106">
        <f t="shared" si="8"/>
        <v>0</v>
      </c>
      <c r="W25" s="106">
        <f t="shared" si="8"/>
        <v>0</v>
      </c>
      <c r="X25" s="106">
        <f t="shared" si="8"/>
        <v>0</v>
      </c>
      <c r="Y25" s="106">
        <f t="shared" si="8"/>
        <v>0</v>
      </c>
      <c r="Z25" s="106">
        <f t="shared" si="8"/>
        <v>0</v>
      </c>
      <c r="AA25" s="106">
        <f t="shared" si="8"/>
        <v>0</v>
      </c>
      <c r="AB25" s="106">
        <f>IF(AA8="NA",0,AA8*1000*AA15)</f>
        <v>0</v>
      </c>
    </row>
    <row r="26" spans="1:28" ht="23" customHeight="1">
      <c r="G26" s="105"/>
      <c r="H26" s="105"/>
      <c r="I26" s="105"/>
      <c r="J26" s="105"/>
      <c r="K26" s="105"/>
      <c r="L26" s="105"/>
      <c r="M26" s="105"/>
      <c r="N26" s="105"/>
      <c r="O26" s="105"/>
      <c r="P26" s="105"/>
      <c r="Q26" s="105"/>
      <c r="R26" s="105"/>
      <c r="S26" s="105"/>
      <c r="T26" s="105"/>
      <c r="U26" s="105"/>
      <c r="V26" s="105"/>
      <c r="W26" s="105"/>
      <c r="X26" s="105"/>
      <c r="Y26" s="105"/>
      <c r="Z26" s="105"/>
      <c r="AA26" s="105"/>
      <c r="AB26" s="105"/>
    </row>
    <row r="27" spans="1:28" s="76" customFormat="1">
      <c r="B27" s="124" t="s">
        <v>57</v>
      </c>
      <c r="F27" s="235">
        <f>IF(F3='INPUTS General'!$C$10-1,IF('INPUTS Menu'!AA30="NA",0,-'INPUTS Menu'!AA30),0)</f>
        <v>0</v>
      </c>
      <c r="G27" s="235">
        <f>IF(G3='INPUTS General'!$C$10-1,IF('INPUTS Menu'!AB30="NA",0,'INPUTS Menu'!AB30),0)</f>
        <v>0</v>
      </c>
      <c r="H27" s="235">
        <f>IF(H3='INPUTS General'!$C$10-1,IF('INPUTS Menu'!AC30="NA",0,'INPUTS Menu'!AC30),0)</f>
        <v>0</v>
      </c>
      <c r="I27" s="235">
        <f>IF(I3='INPUTS General'!$C$10-1,IF('INPUTS Menu'!AD30="NA",0,'INPUTS Menu'!AD30),0)</f>
        <v>0</v>
      </c>
      <c r="J27" s="235">
        <f>IF(J3='INPUTS General'!$C$10-1,IF('INPUTS Menu'!AE30="NA",0,'INPUTS Menu'!AE30),0)</f>
        <v>0</v>
      </c>
      <c r="K27" s="235">
        <f>IF(K3='INPUTS General'!$C$10-1,IF('INPUTS Menu'!AF30="NA",0,'INPUTS Menu'!AF30),0)</f>
        <v>0</v>
      </c>
      <c r="L27" s="235">
        <f>IF(L3='INPUTS General'!$C$10-1,IF('INPUTS Menu'!AH30="NA",0,'INPUTS Menu'!AH30),0)</f>
        <v>0</v>
      </c>
      <c r="M27" s="235">
        <f>IF(M3='INPUTS General'!$C$10-1,IF('INPUTS Menu'!#REF!="NA",0,'INPUTS Menu'!#REF!),0)</f>
        <v>0</v>
      </c>
      <c r="N27" s="235">
        <f>IF(N3='INPUTS General'!$C$10-1,IF('INPUTS Menu'!AI30="NA",0,'INPUTS Menu'!AI30),0)</f>
        <v>0</v>
      </c>
      <c r="O27" s="235">
        <f>IF(O3='INPUTS General'!$C$10-1,IF('INPUTS Menu'!AJ30="NA",0,'INPUTS Menu'!AJ30),0)</f>
        <v>0</v>
      </c>
      <c r="P27" s="235">
        <f>IF(P3='INPUTS General'!$C$10-1,IF('INPUTS Menu'!AK30="NA",0,'INPUTS Menu'!AK30),0)</f>
        <v>0</v>
      </c>
      <c r="Q27" s="235">
        <f>IF(Q3='INPUTS General'!$C$10-1,IF('INPUTS Menu'!AL30="NA",0,'INPUTS Menu'!AL30),0)</f>
        <v>0</v>
      </c>
      <c r="R27" s="235">
        <f>IF(R3='INPUTS General'!$C$10-1,IF('INPUTS Menu'!AM30="NA",0,'INPUTS Menu'!AM30),0)</f>
        <v>0</v>
      </c>
      <c r="S27" s="235">
        <f>IF(S3='INPUTS General'!$C$10-1,IF('INPUTS Menu'!AN30="NA",0,'INPUTS Menu'!AN30),0)</f>
        <v>0</v>
      </c>
      <c r="T27" s="235">
        <f>IF(T3='INPUTS General'!$C$10-1,IF('INPUTS Menu'!AO30="NA",0,'INPUTS Menu'!AO30),0)</f>
        <v>0</v>
      </c>
      <c r="U27" s="235">
        <f>IF(U3='INPUTS General'!$C$10-1,IF('INPUTS Menu'!AP30="NA",0,'INPUTS Menu'!AP30),0)</f>
        <v>0</v>
      </c>
      <c r="V27" s="235">
        <f>IF(V3='INPUTS General'!$C$10-1,IF('INPUTS Menu'!AQ30="NA",0,'INPUTS Menu'!AQ30),0)</f>
        <v>0</v>
      </c>
      <c r="W27" s="235">
        <f>IF(W3='INPUTS General'!$C$10-1,IF('INPUTS Menu'!AR30="NA",0,'INPUTS Menu'!AR30),0)</f>
        <v>0</v>
      </c>
      <c r="X27" s="235">
        <f>IF(X3='INPUTS General'!$C$10-1,IF('INPUTS Menu'!AS30="NA",0,'INPUTS Menu'!AS30),0)</f>
        <v>0</v>
      </c>
      <c r="Y27" s="235">
        <f>IF(Y3='INPUTS General'!$C$10-1,IF('INPUTS Menu'!AT30="NA",0,'INPUTS Menu'!AT30),0)</f>
        <v>0</v>
      </c>
      <c r="Z27" s="235">
        <f>IF(Z3='INPUTS General'!$C$10-1,IF('INPUTS Menu'!AU30="NA",0,'INPUTS Menu'!AU30),0)</f>
        <v>0</v>
      </c>
      <c r="AA27" s="235">
        <f>IF(AA3='INPUTS General'!$C$10-1,IF('INPUTS Menu'!AV30="NA",0,'INPUTS Menu'!AV30),0)</f>
        <v>0</v>
      </c>
      <c r="AB27" s="235">
        <f>IF(AB3='INPUTS General'!$C$10-1,IF('INPUTS Menu'!AW30="NA",0,'INPUTS Menu'!AW30),0)</f>
        <v>0</v>
      </c>
    </row>
    <row r="28" spans="1:28" s="224" customFormat="1">
      <c r="B28" s="310" t="s">
        <v>247</v>
      </c>
      <c r="F28" s="311"/>
      <c r="G28" s="311">
        <f>IF('INPUTS Menu'!$J$30="NA",0,-'INPUTS Menu'!$J$30*'INPUTS Menu'!$I$30*12*IF(G3='INPUTS General'!$C$10,'INPUTS General'!$C$9,IF(G3='INPUTS General'!$C$10+'INPUTS General'!$C$40,1-'INPUTS General'!$C$9,IF(G3&gt;'INPUTS General'!$C$10+'INPUTS General'!$C$40,0,1))))</f>
        <v>0</v>
      </c>
      <c r="H28" s="311">
        <f>IF('INPUTS Menu'!$J$30="NA",0,-'INPUTS Menu'!$J$30*'INPUTS Menu'!$I$30*12*IF(H3='INPUTS General'!$C$10,'INPUTS General'!$C$9,IF(H3='INPUTS General'!$C$10+'INPUTS General'!$C$40,1-'INPUTS General'!$C$9,IF(H3&gt;'INPUTS General'!$C$10+'INPUTS General'!$C$40,0,1))))</f>
        <v>0</v>
      </c>
      <c r="I28" s="311">
        <f>IF('INPUTS Menu'!$J$30="NA",0,-'INPUTS Menu'!$J$30*'INPUTS Menu'!$I$30*12*IF(I3='INPUTS General'!$C$10,'INPUTS General'!$C$9,IF(I3='INPUTS General'!$C$10+'INPUTS General'!$C$40,1-'INPUTS General'!$C$9,IF(I3&gt;'INPUTS General'!$C$10+'INPUTS General'!$C$40,0,1))))</f>
        <v>0</v>
      </c>
      <c r="J28" s="311">
        <f>IF('INPUTS Menu'!$J$30="NA",0,-'INPUTS Menu'!$J$30*'INPUTS Menu'!$I$30*12*IF(J3='INPUTS General'!$C$10,'INPUTS General'!$C$9,IF(J3='INPUTS General'!$C$10+'INPUTS General'!$C$40,1-'INPUTS General'!$C$9,IF(J3&gt;'INPUTS General'!$C$10+'INPUTS General'!$C$40,0,1))))</f>
        <v>0</v>
      </c>
      <c r="K28" s="311">
        <f>IF('INPUTS Menu'!$J$30="NA",0,-'INPUTS Menu'!$J$30*'INPUTS Menu'!$I$30*12*IF(K3='INPUTS General'!$C$10,'INPUTS General'!$C$9,IF(K3='INPUTS General'!$C$10+'INPUTS General'!$C$40,1-'INPUTS General'!$C$9,IF(K3&gt;'INPUTS General'!$C$10+'INPUTS General'!$C$40,0,1))))</f>
        <v>0</v>
      </c>
      <c r="L28" s="311">
        <f>IF('INPUTS Menu'!$J$30="NA",0,-'INPUTS Menu'!$J$30*'INPUTS Menu'!$I$30*12*IF(L3='INPUTS General'!$C$10,'INPUTS General'!$C$9,IF(L3='INPUTS General'!$C$10+'INPUTS General'!$C$40,1-'INPUTS General'!$C$9,IF(L3&gt;'INPUTS General'!$C$10+'INPUTS General'!$C$40,0,1))))</f>
        <v>0</v>
      </c>
      <c r="M28" s="311">
        <f>IF('INPUTS Menu'!$J$30="NA",0,-'INPUTS Menu'!$J$30*'INPUTS Menu'!$I$30*12*IF(M3='INPUTS General'!$C$10,'INPUTS General'!$C$9,IF(M3='INPUTS General'!$C$10+'INPUTS General'!$C$40,1-'INPUTS General'!$C$9,IF(M3&gt;'INPUTS General'!$C$10+'INPUTS General'!$C$40,0,1))))</f>
        <v>0</v>
      </c>
      <c r="N28" s="311">
        <f>IF('INPUTS Menu'!$J$30="NA",0,-'INPUTS Menu'!$J$30*'INPUTS Menu'!$I$30*12*IF(N3='INPUTS General'!$C$10,'INPUTS General'!$C$9,IF(N3='INPUTS General'!$C$10+'INPUTS General'!$C$40,1-'INPUTS General'!$C$9,IF(N3&gt;'INPUTS General'!$C$10+'INPUTS General'!$C$40,0,1))))</f>
        <v>0</v>
      </c>
      <c r="O28" s="311">
        <f>IF('INPUTS Menu'!$J$30="NA",0,-'INPUTS Menu'!$J$30*'INPUTS Menu'!$I$30*12*IF(O3='INPUTS General'!$C$10,'INPUTS General'!$C$9,IF(O3='INPUTS General'!$C$10+'INPUTS General'!$C$40,1-'INPUTS General'!$C$9,IF(O3&gt;'INPUTS General'!$C$10+'INPUTS General'!$C$40,0,1))))</f>
        <v>0</v>
      </c>
      <c r="P28" s="311">
        <f>IF('INPUTS Menu'!$J$30="NA",0,-'INPUTS Menu'!$J$30*'INPUTS Menu'!$I$30*12*IF(P3='INPUTS General'!$C$10,'INPUTS General'!$C$9,IF(P3='INPUTS General'!$C$10+'INPUTS General'!$C$40,1-'INPUTS General'!$C$9,IF(P3&gt;'INPUTS General'!$C$10+'INPUTS General'!$C$40,0,1))))</f>
        <v>0</v>
      </c>
      <c r="Q28" s="311">
        <f>IF('INPUTS Menu'!$J$30="NA",0,-'INPUTS Menu'!$J$30*'INPUTS Menu'!$I$30*12*IF(Q3='INPUTS General'!$C$10,'INPUTS General'!$C$9,IF(Q3='INPUTS General'!$C$10+'INPUTS General'!$C$40,1-'INPUTS General'!$C$9,IF(Q3&gt;'INPUTS General'!$C$10+'INPUTS General'!$C$40,0,1))))</f>
        <v>0</v>
      </c>
      <c r="R28" s="311">
        <f>IF('INPUTS Menu'!$J$30="NA",0,-'INPUTS Menu'!$J$30*'INPUTS Menu'!$I$30*12*IF(R3='INPUTS General'!$C$10,'INPUTS General'!$C$9,IF(R3='INPUTS General'!$C$10+'INPUTS General'!$C$40,1-'INPUTS General'!$C$9,IF(R3&gt;'INPUTS General'!$C$10+'INPUTS General'!$C$40,0,1))))</f>
        <v>0</v>
      </c>
      <c r="S28" s="311">
        <f>IF('INPUTS Menu'!$J$30="NA",0,-'INPUTS Menu'!$J$30*'INPUTS Menu'!$I$30*12*IF(S3='INPUTS General'!$C$10,'INPUTS General'!$C$9,IF(S3='INPUTS General'!$C$10+'INPUTS General'!$C$40,1-'INPUTS General'!$C$9,IF(S3&gt;'INPUTS General'!$C$10+'INPUTS General'!$C$40,0,1))))</f>
        <v>0</v>
      </c>
      <c r="T28" s="311">
        <f>IF('INPUTS Menu'!$J$30="NA",0,-'INPUTS Menu'!$J$30*'INPUTS Menu'!$I$30*12*IF(T3='INPUTS General'!$C$10,'INPUTS General'!$C$9,IF(T3='INPUTS General'!$C$10+'INPUTS General'!$C$40,1-'INPUTS General'!$C$9,IF(T3&gt;'INPUTS General'!$C$10+'INPUTS General'!$C$40,0,1))))</f>
        <v>0</v>
      </c>
      <c r="U28" s="311">
        <f>IF('INPUTS Menu'!$J$30="NA",0,-'INPUTS Menu'!$J$30*'INPUTS Menu'!$I$30*12*IF(U3='INPUTS General'!$C$10,'INPUTS General'!$C$9,IF(U3='INPUTS General'!$C$10+'INPUTS General'!$C$40,1-'INPUTS General'!$C$9,IF(U3&gt;'INPUTS General'!$C$10+'INPUTS General'!$C$40,0,1))))</f>
        <v>0</v>
      </c>
      <c r="V28" s="311">
        <f>IF('INPUTS Menu'!$J$30="NA",0,-'INPUTS Menu'!$J$30*'INPUTS Menu'!$I$30*12*IF(V3='INPUTS General'!$C$10,'INPUTS General'!$C$9,IF(V3='INPUTS General'!$C$10+'INPUTS General'!$C$40,1-'INPUTS General'!$C$9,IF(V3&gt;'INPUTS General'!$C$10+'INPUTS General'!$C$40,0,1))))</f>
        <v>0</v>
      </c>
      <c r="W28" s="311">
        <f>IF('INPUTS Menu'!$J$30="NA",0,-'INPUTS Menu'!$J$30*'INPUTS Menu'!$I$30*12*IF(W3='INPUTS General'!$C$10,'INPUTS General'!$C$9,IF(W3='INPUTS General'!$C$10+'INPUTS General'!$C$40,1-'INPUTS General'!$C$9,IF(W3&gt;'INPUTS General'!$C$10+'INPUTS General'!$C$40,0,1))))</f>
        <v>0</v>
      </c>
      <c r="X28" s="311">
        <f>IF('INPUTS Menu'!$J$30="NA",0,-'INPUTS Menu'!$J$30*'INPUTS Menu'!$I$30*12*IF(X3='INPUTS General'!$C$10,'INPUTS General'!$C$9,IF(X3='INPUTS General'!$C$10+'INPUTS General'!$C$40,1-'INPUTS General'!$C$9,IF(X3&gt;'INPUTS General'!$C$10+'INPUTS General'!$C$40,0,1))))</f>
        <v>0</v>
      </c>
      <c r="Y28" s="311">
        <f>IF('INPUTS Menu'!$J$30="NA",0,-'INPUTS Menu'!$J$30*'INPUTS Menu'!$I$30*12*IF(Y3='INPUTS General'!$C$10,'INPUTS General'!$C$9,IF(Y3='INPUTS General'!$C$10+'INPUTS General'!$C$40,1-'INPUTS General'!$C$9,IF(Y3&gt;'INPUTS General'!$C$10+'INPUTS General'!$C$40,0,1))))</f>
        <v>0</v>
      </c>
      <c r="Z28" s="311">
        <f>IF('INPUTS Menu'!$J$30="NA",0,-'INPUTS Menu'!$J$30*'INPUTS Menu'!$I$30*12*IF(Z3='INPUTS General'!$C$10,'INPUTS General'!$C$9,IF(Z3='INPUTS General'!$C$10+'INPUTS General'!$C$40,1-'INPUTS General'!$C$9,IF(Z3&gt;'INPUTS General'!$C$10+'INPUTS General'!$C$40,0,1))))</f>
        <v>0</v>
      </c>
      <c r="AA28" s="311">
        <f>IF('INPUTS Menu'!$J$30="NA",0,-'INPUTS Menu'!$J$30*'INPUTS Menu'!$I$30*12*IF(AA3='INPUTS General'!$C$10,'INPUTS General'!$C$9,IF(AA3='INPUTS General'!$C$10+'INPUTS General'!$C$40,1-'INPUTS General'!$C$9,IF(AA3&gt;'INPUTS General'!$C$10+'INPUTS General'!$C$40,0,1))))</f>
        <v>0</v>
      </c>
      <c r="AB28" s="311">
        <f>IF('INPUTS Menu'!$J$30="NA",0,-'INPUTS Menu'!$J$30*'INPUTS Menu'!$I$30*12*IF(AB3='INPUTS General'!$C$10,'INPUTS General'!$C$9,IF(AB3='INPUTS General'!$C$10+'INPUTS General'!$C$40,1-'INPUTS General'!$C$9,IF(AB3&gt;'INPUTS General'!$C$10+'INPUTS General'!$C$40,0,1))))</f>
        <v>0</v>
      </c>
    </row>
    <row r="29" spans="1:28" s="93" customFormat="1">
      <c r="A29" s="92"/>
      <c r="B29" s="92" t="s">
        <v>180</v>
      </c>
      <c r="F29" s="236"/>
      <c r="G29" s="236">
        <f>-'INPUTS Menu'!$H$30*G6</f>
        <v>-56512.170535262594</v>
      </c>
      <c r="H29" s="236">
        <f>-'INPUTS Menu'!$H$30*H6</f>
        <v>-96162.223707292243</v>
      </c>
      <c r="I29" s="236">
        <f>-'INPUTS Menu'!$H$30*I6</f>
        <v>-95489.088141341199</v>
      </c>
      <c r="J29" s="236">
        <f>-'INPUTS Menu'!$H$30*J6</f>
        <v>-94820.664524351814</v>
      </c>
      <c r="K29" s="236">
        <f>-'INPUTS Menu'!$H$30*K6</f>
        <v>-94156.919872681334</v>
      </c>
      <c r="L29" s="236">
        <f>-'INPUTS Menu'!$H$30*L6</f>
        <v>-93497.821433572579</v>
      </c>
      <c r="M29" s="236">
        <f>-'INPUTS Menu'!$H$30*M6</f>
        <v>-92843.336683537564</v>
      </c>
      <c r="N29" s="236">
        <f>-'INPUTS Menu'!$H$30*N6</f>
        <v>-92193.433326752798</v>
      </c>
      <c r="O29" s="236">
        <f>-'INPUTS Menu'!$H$30*O6</f>
        <v>-91548.079293465518</v>
      </c>
      <c r="P29" s="236">
        <f>-'INPUTS Menu'!$H$30*P6</f>
        <v>-90907.242738411267</v>
      </c>
      <c r="Q29" s="236">
        <f>-'INPUTS Menu'!$H$30*Q6</f>
        <v>-90270.892039242375</v>
      </c>
      <c r="R29" s="236">
        <f>-'INPUTS Menu'!$H$30*R6</f>
        <v>-89819.537579046169</v>
      </c>
      <c r="S29" s="236">
        <f>-'INPUTS Menu'!$H$30*S6</f>
        <v>-89370.439891150949</v>
      </c>
      <c r="T29" s="236">
        <f>-'INPUTS Menu'!$H$30*T6</f>
        <v>-88923.587691695182</v>
      </c>
      <c r="U29" s="236">
        <f>-'INPUTS Menu'!$H$30*U6</f>
        <v>-88478.969753236714</v>
      </c>
      <c r="V29" s="236">
        <f>-'INPUTS Menu'!$H$30*V6</f>
        <v>-88036.57490447053</v>
      </c>
      <c r="W29" s="236">
        <f>-'INPUTS Menu'!$H$30*W6</f>
        <v>-87596.392029948183</v>
      </c>
      <c r="X29" s="236">
        <f>-'INPUTS Menu'!$H$30*X6</f>
        <v>-87158.41006979844</v>
      </c>
      <c r="Y29" s="236">
        <f>-'INPUTS Menu'!$H$30*Y6</f>
        <v>-86722.618019449437</v>
      </c>
      <c r="Z29" s="236">
        <f>-'INPUTS Menu'!$H$30*Z6</f>
        <v>-86289.004929352202</v>
      </c>
      <c r="AA29" s="236">
        <f>-'INPUTS Menu'!$H$30*AA6</f>
        <v>-35754.381111000621</v>
      </c>
      <c r="AB29" s="236">
        <f>-'INPUTS Menu'!$H$30*AB6</f>
        <v>0</v>
      </c>
    </row>
    <row r="30" spans="1:28" ht="17" thickBot="1">
      <c r="G30" s="105"/>
      <c r="H30" s="105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</row>
    <row r="31" spans="1:28" s="94" customFormat="1">
      <c r="B31" s="95"/>
      <c r="C31" s="95"/>
      <c r="E31" s="101" t="s">
        <v>181</v>
      </c>
      <c r="F31" s="237">
        <f t="shared" ref="F31:AA31" si="9">SUM(F19:F29)</f>
        <v>0</v>
      </c>
      <c r="G31" s="237">
        <f t="shared" si="9"/>
        <v>20878.107447749782</v>
      </c>
      <c r="H31" s="237">
        <f t="shared" si="9"/>
        <v>35526.599314082981</v>
      </c>
      <c r="I31" s="237">
        <f t="shared" si="9"/>
        <v>35277.913118884375</v>
      </c>
      <c r="J31" s="237">
        <f t="shared" si="9"/>
        <v>35030.967727052193</v>
      </c>
      <c r="K31" s="237">
        <f t="shared" si="9"/>
        <v>34785.75095296283</v>
      </c>
      <c r="L31" s="237">
        <f t="shared" si="9"/>
        <v>34542.250696292074</v>
      </c>
      <c r="M31" s="237">
        <f t="shared" si="9"/>
        <v>34300.454941418036</v>
      </c>
      <c r="N31" s="237">
        <f t="shared" si="9"/>
        <v>34060.351756828095</v>
      </c>
      <c r="O31" s="237">
        <f t="shared" si="9"/>
        <v>33821.929294530302</v>
      </c>
      <c r="P31" s="237">
        <f t="shared" si="9"/>
        <v>33585.175789468587</v>
      </c>
      <c r="Q31" s="237">
        <f t="shared" si="9"/>
        <v>33350.079558942321</v>
      </c>
      <c r="R31" s="237">
        <f t="shared" si="9"/>
        <v>33183.329161147616</v>
      </c>
      <c r="S31" s="237">
        <f t="shared" si="9"/>
        <v>33017.412515341872</v>
      </c>
      <c r="T31" s="237">
        <f t="shared" si="9"/>
        <v>32852.325452765159</v>
      </c>
      <c r="U31" s="237">
        <f t="shared" si="9"/>
        <v>32688.063825501333</v>
      </c>
      <c r="V31" s="237">
        <f t="shared" si="9"/>
        <v>32524.623506373842</v>
      </c>
      <c r="W31" s="237">
        <f t="shared" si="9"/>
        <v>32362.00038884196</v>
      </c>
      <c r="X31" s="237">
        <f t="shared" si="9"/>
        <v>32200.190386897753</v>
      </c>
      <c r="Y31" s="237">
        <f t="shared" si="9"/>
        <v>32039.189434963264</v>
      </c>
      <c r="Z31" s="237">
        <f t="shared" si="9"/>
        <v>31878.993487788437</v>
      </c>
      <c r="AA31" s="237">
        <f t="shared" si="9"/>
        <v>13209.257466008552</v>
      </c>
      <c r="AB31" s="237">
        <f t="shared" ref="AB31" si="10">SUM(AB19:AB29)</f>
        <v>0</v>
      </c>
    </row>
    <row r="32" spans="1:28" s="96" customFormat="1">
      <c r="B32" s="81"/>
      <c r="C32" s="81"/>
      <c r="F32" s="97"/>
      <c r="G32" s="98"/>
      <c r="H32" s="98"/>
      <c r="I32" s="98"/>
      <c r="J32" s="98"/>
      <c r="K32" s="98"/>
      <c r="L32" s="98"/>
      <c r="M32" s="98"/>
      <c r="N32" s="98"/>
      <c r="O32" s="98"/>
      <c r="P32" s="98"/>
      <c r="Q32" s="98"/>
      <c r="R32" s="98"/>
      <c r="S32" s="98"/>
      <c r="T32" s="98"/>
      <c r="U32" s="98"/>
      <c r="V32" s="98"/>
      <c r="W32" s="98"/>
      <c r="X32" s="98"/>
      <c r="Y32" s="98"/>
      <c r="Z32" s="98"/>
      <c r="AA32" s="98"/>
      <c r="AB32" s="98"/>
    </row>
    <row r="33" spans="2:28">
      <c r="C33" s="12" t="s">
        <v>5</v>
      </c>
      <c r="D33" s="238">
        <f>NPV('INPUTS Menu'!Z30,F31:AB31)</f>
        <v>434895.59503385174</v>
      </c>
      <c r="E33" s="99"/>
      <c r="G33" s="79"/>
      <c r="H33" s="79"/>
      <c r="I33" s="79"/>
    </row>
    <row r="34" spans="2:28">
      <c r="E34" s="99"/>
      <c r="G34" s="79"/>
      <c r="H34" s="77"/>
      <c r="I34" s="77"/>
      <c r="J34" s="77"/>
    </row>
    <row r="35" spans="2:28" s="224" customFormat="1">
      <c r="B35" s="250"/>
      <c r="G35" s="251"/>
      <c r="H35" s="251"/>
      <c r="I35" s="251"/>
      <c r="J35" s="249"/>
      <c r="K35" s="251"/>
      <c r="L35" s="251"/>
      <c r="M35" s="251"/>
      <c r="N35" s="251"/>
      <c r="O35" s="251"/>
      <c r="P35" s="251"/>
      <c r="Q35" s="251"/>
      <c r="R35" s="251"/>
      <c r="S35" s="251"/>
      <c r="T35" s="251"/>
      <c r="U35" s="251"/>
      <c r="V35" s="251"/>
      <c r="W35" s="251"/>
      <c r="X35" s="251"/>
      <c r="Y35" s="251"/>
      <c r="Z35" s="251"/>
      <c r="AA35" s="251"/>
      <c r="AB35" s="251"/>
    </row>
    <row r="36" spans="2:28" s="224" customFormat="1">
      <c r="B36" s="250"/>
      <c r="G36" s="252"/>
      <c r="H36" s="252"/>
      <c r="I36" s="252"/>
      <c r="J36" s="249"/>
      <c r="K36" s="252"/>
      <c r="L36" s="252"/>
      <c r="M36" s="252"/>
      <c r="N36" s="252"/>
      <c r="O36" s="252"/>
      <c r="P36" s="252"/>
      <c r="Q36" s="252"/>
      <c r="R36" s="252"/>
      <c r="S36" s="252"/>
      <c r="T36" s="252"/>
      <c r="U36" s="252"/>
      <c r="V36" s="252"/>
      <c r="W36" s="252"/>
      <c r="X36" s="252"/>
      <c r="Y36" s="252"/>
      <c r="Z36" s="252"/>
      <c r="AA36" s="252"/>
      <c r="AB36" s="252"/>
    </row>
    <row r="37" spans="2:28" s="224" customFormat="1">
      <c r="B37" s="250"/>
      <c r="G37" s="252"/>
      <c r="H37" s="252"/>
      <c r="I37" s="252"/>
      <c r="J37" s="249"/>
      <c r="K37" s="252"/>
      <c r="L37" s="252"/>
      <c r="M37" s="252"/>
      <c r="N37" s="252"/>
      <c r="O37" s="252"/>
      <c r="P37" s="252"/>
      <c r="Q37" s="252"/>
      <c r="R37" s="252"/>
      <c r="S37" s="252"/>
      <c r="T37" s="252"/>
      <c r="U37" s="252"/>
      <c r="V37" s="252"/>
      <c r="W37" s="252"/>
      <c r="X37" s="252"/>
      <c r="Y37" s="252"/>
      <c r="Z37" s="252"/>
      <c r="AA37" s="252"/>
      <c r="AB37" s="252"/>
    </row>
    <row r="38" spans="2:28" s="224" customFormat="1">
      <c r="G38" s="253"/>
      <c r="H38" s="253"/>
      <c r="I38" s="253"/>
      <c r="J38" s="249"/>
      <c r="K38" s="253"/>
      <c r="L38" s="253"/>
      <c r="M38" s="253"/>
      <c r="N38" s="253"/>
      <c r="O38" s="253"/>
      <c r="P38" s="253"/>
      <c r="Q38" s="253"/>
      <c r="R38" s="253"/>
      <c r="S38" s="253"/>
      <c r="T38" s="253"/>
      <c r="U38" s="253"/>
      <c r="V38" s="253"/>
      <c r="W38" s="253"/>
      <c r="X38" s="253"/>
      <c r="Y38" s="253"/>
      <c r="Z38" s="253"/>
      <c r="AA38" s="253"/>
      <c r="AB38" s="253"/>
    </row>
    <row r="39" spans="2:28" s="224" customFormat="1">
      <c r="G39" s="253"/>
      <c r="H39" s="253"/>
      <c r="I39" s="253"/>
      <c r="J39" s="249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X39" s="253"/>
      <c r="Y39" s="253"/>
      <c r="Z39" s="253"/>
      <c r="AA39" s="253"/>
      <c r="AB39" s="253"/>
    </row>
    <row r="40" spans="2:28" s="224" customFormat="1">
      <c r="G40" s="253"/>
      <c r="H40" s="253"/>
      <c r="I40" s="253"/>
      <c r="J40" s="249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X40" s="253"/>
      <c r="Y40" s="253"/>
      <c r="Z40" s="253"/>
      <c r="AA40" s="253"/>
      <c r="AB40" s="253"/>
    </row>
    <row r="41" spans="2:28" s="224" customFormat="1">
      <c r="J41" s="249"/>
    </row>
    <row r="42" spans="2:28" s="224" customFormat="1">
      <c r="B42" s="254"/>
      <c r="G42" s="255"/>
      <c r="H42" s="255"/>
      <c r="I42" s="255"/>
      <c r="J42" s="249"/>
      <c r="K42" s="255"/>
      <c r="L42" s="255"/>
      <c r="M42" s="255"/>
      <c r="N42" s="255"/>
      <c r="O42" s="255"/>
      <c r="P42" s="255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</row>
    <row r="43" spans="2:28" s="224" customFormat="1">
      <c r="B43" s="254"/>
      <c r="J43" s="249"/>
    </row>
    <row r="44" spans="2:28" s="224" customFormat="1">
      <c r="B44" s="254"/>
      <c r="G44" s="255"/>
      <c r="H44" s="255"/>
      <c r="I44" s="255"/>
      <c r="J44" s="249"/>
      <c r="K44" s="255"/>
      <c r="L44" s="255"/>
      <c r="M44" s="255"/>
      <c r="N44" s="255"/>
      <c r="O44" s="255"/>
      <c r="P44" s="255"/>
      <c r="Q44" s="255"/>
      <c r="R44" s="255"/>
      <c r="S44" s="255"/>
      <c r="T44" s="255"/>
      <c r="U44" s="255"/>
      <c r="V44" s="255"/>
      <c r="W44" s="255"/>
      <c r="X44" s="255"/>
      <c r="Y44" s="255"/>
      <c r="Z44" s="255"/>
      <c r="AA44" s="255"/>
      <c r="AB44" s="255"/>
    </row>
    <row r="45" spans="2:28" s="224" customFormat="1">
      <c r="B45" s="254"/>
      <c r="G45" s="255"/>
      <c r="H45" s="255"/>
      <c r="I45" s="255"/>
      <c r="J45" s="249"/>
      <c r="K45" s="255"/>
      <c r="L45" s="255"/>
      <c r="M45" s="255"/>
      <c r="N45" s="255"/>
      <c r="O45" s="255"/>
      <c r="P45" s="255"/>
      <c r="Q45" s="255"/>
      <c r="R45" s="255"/>
      <c r="S45" s="255"/>
      <c r="T45" s="255"/>
      <c r="U45" s="255"/>
      <c r="V45" s="255"/>
      <c r="W45" s="255"/>
      <c r="X45" s="255"/>
      <c r="Y45" s="255"/>
      <c r="Z45" s="255"/>
      <c r="AA45" s="255"/>
      <c r="AB45" s="255"/>
    </row>
    <row r="46" spans="2:28">
      <c r="B46" s="74"/>
      <c r="F46" s="80"/>
      <c r="J46" s="77"/>
    </row>
    <row r="47" spans="2:28">
      <c r="B47" s="74"/>
      <c r="F47" s="80"/>
      <c r="J47" s="77"/>
    </row>
    <row r="48" spans="2:28">
      <c r="J48" s="77"/>
    </row>
    <row r="49" spans="1:28">
      <c r="F49" s="75"/>
      <c r="J49" s="77"/>
    </row>
    <row r="50" spans="1:28">
      <c r="B50" s="74"/>
      <c r="G50" s="73"/>
      <c r="H50" s="73"/>
      <c r="I50" s="73"/>
      <c r="J50" s="77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</row>
    <row r="51" spans="1:28">
      <c r="G51" s="73"/>
      <c r="H51" s="73"/>
      <c r="I51" s="73"/>
      <c r="J51" s="77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</row>
    <row r="52" spans="1:28">
      <c r="G52" s="73"/>
      <c r="H52" s="73"/>
      <c r="I52" s="73"/>
      <c r="J52" s="77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</row>
    <row r="53" spans="1:28">
      <c r="J53" s="77"/>
    </row>
    <row r="54" spans="1:28">
      <c r="J54" s="77"/>
    </row>
    <row r="55" spans="1:28">
      <c r="B55" s="28"/>
    </row>
    <row r="56" spans="1:28">
      <c r="B56" s="28"/>
    </row>
    <row r="57" spans="1:28">
      <c r="B57" s="28"/>
    </row>
    <row r="58" spans="1:28">
      <c r="B58" s="28"/>
    </row>
    <row r="59" spans="1:28">
      <c r="A59" s="28"/>
      <c r="B59" s="28"/>
    </row>
    <row r="60" spans="1:28">
      <c r="A60" s="28"/>
      <c r="B60" s="28"/>
    </row>
    <row r="61" spans="1:28">
      <c r="A61" s="28"/>
      <c r="B61" s="28"/>
    </row>
    <row r="63" spans="1:28">
      <c r="B63" s="28"/>
    </row>
    <row r="64" spans="1:28">
      <c r="A64" s="28"/>
      <c r="B64" s="28"/>
    </row>
  </sheetData>
  <conditionalFormatting sqref="G30:AA30 G32:AA32">
    <cfRule type="cellIs" dxfId="1" priority="2" operator="lessThan">
      <formula>0</formula>
    </cfRule>
  </conditionalFormatting>
  <conditionalFormatting sqref="AB30 AB32">
    <cfRule type="cellIs" dxfId="0" priority="1" operator="lessThan">
      <formula>0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8C41"/>
  </sheetPr>
  <dimension ref="B1:BT8772"/>
  <sheetViews>
    <sheetView zoomScale="80" zoomScaleNormal="80" zoomScalePageLayoutView="80" workbookViewId="0">
      <selection activeCell="K8" sqref="K8"/>
    </sheetView>
  </sheetViews>
  <sheetFormatPr baseColWidth="10" defaultColWidth="8.83203125" defaultRowHeight="15" x14ac:dyDescent="0"/>
  <cols>
    <col min="1" max="1" width="7.5" customWidth="1"/>
    <col min="2" max="3" width="12.6640625" customWidth="1"/>
    <col min="4" max="11" width="13" customWidth="1"/>
    <col min="17" max="17" width="10.83203125" customWidth="1"/>
    <col min="18" max="18" width="9.33203125" bestFit="1" customWidth="1"/>
    <col min="19" max="34" width="9.1640625" bestFit="1" customWidth="1"/>
    <col min="35" max="35" width="10.1640625" customWidth="1"/>
    <col min="36" max="36" width="9.1640625" bestFit="1" customWidth="1"/>
    <col min="37" max="37" width="9.1640625" customWidth="1"/>
    <col min="38" max="38" width="9.1640625" bestFit="1" customWidth="1"/>
    <col min="39" max="39" width="15.83203125" customWidth="1"/>
    <col min="40" max="40" width="8.6640625" customWidth="1"/>
    <col min="41" max="41" width="10.33203125" customWidth="1"/>
    <col min="42" max="42" width="13.33203125" customWidth="1"/>
    <col min="43" max="45" width="9.1640625" customWidth="1"/>
    <col min="46" max="46" width="11.5" customWidth="1"/>
    <col min="47" max="49" width="9.1640625" bestFit="1" customWidth="1"/>
    <col min="50" max="51" width="12.5" customWidth="1"/>
    <col min="53" max="53" width="14.6640625" customWidth="1"/>
    <col min="54" max="56" width="11.1640625" customWidth="1"/>
    <col min="57" max="57" width="19.33203125" customWidth="1"/>
    <col min="58" max="58" width="14.5" customWidth="1"/>
    <col min="59" max="59" width="12" bestFit="1" customWidth="1"/>
    <col min="60" max="60" width="18.83203125" customWidth="1"/>
    <col min="61" max="62" width="11.33203125" customWidth="1"/>
    <col min="63" max="63" width="10.5" customWidth="1"/>
    <col min="64" max="66" width="11.83203125" customWidth="1"/>
    <col min="67" max="67" width="11.1640625" customWidth="1"/>
    <col min="68" max="68" width="12.6640625" customWidth="1"/>
    <col min="69" max="69" width="22.5" customWidth="1"/>
    <col min="70" max="71" width="14.5" customWidth="1"/>
    <col min="72" max="72" width="23" customWidth="1"/>
  </cols>
  <sheetData>
    <row r="1" spans="2:72" ht="15" customHeight="1"/>
    <row r="2" spans="2:72" ht="65" customHeight="1"/>
    <row r="3" spans="2:72" ht="17" customHeight="1"/>
    <row r="4" spans="2:72" ht="21" customHeight="1">
      <c r="B4" t="s">
        <v>142</v>
      </c>
    </row>
    <row r="5" spans="2:72" ht="20" customHeight="1">
      <c r="B5" t="s">
        <v>77</v>
      </c>
    </row>
    <row r="6" spans="2:72" ht="20" customHeight="1">
      <c r="BH6" s="3"/>
    </row>
    <row r="7" spans="2:72" ht="20" customHeight="1">
      <c r="K7" s="3" t="s">
        <v>291</v>
      </c>
      <c r="AM7" s="3" t="s">
        <v>147</v>
      </c>
      <c r="BH7" s="3" t="s">
        <v>149</v>
      </c>
    </row>
    <row r="8" spans="2:72" ht="19" customHeight="1">
      <c r="AR8" s="2" t="s">
        <v>158</v>
      </c>
      <c r="AS8" s="205">
        <v>43080</v>
      </c>
      <c r="AW8" s="2" t="s">
        <v>159</v>
      </c>
      <c r="AX8" s="205">
        <v>43080</v>
      </c>
      <c r="BA8" s="3" t="s">
        <v>258</v>
      </c>
    </row>
    <row r="9" spans="2:72">
      <c r="B9" s="3" t="s">
        <v>155</v>
      </c>
      <c r="K9" s="28"/>
      <c r="L9" s="347" t="s">
        <v>257</v>
      </c>
      <c r="M9" s="348"/>
      <c r="N9" s="348"/>
      <c r="O9" s="348"/>
      <c r="P9" s="348"/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  <c r="AG9" s="348"/>
      <c r="AH9" s="348"/>
      <c r="AI9" s="349"/>
      <c r="AJ9" s="29"/>
      <c r="AK9" s="29"/>
      <c r="AY9" s="42"/>
      <c r="BH9" s="206">
        <v>43044.083333313603</v>
      </c>
      <c r="BI9" t="s">
        <v>51</v>
      </c>
      <c r="BO9" s="2" t="s">
        <v>161</v>
      </c>
      <c r="BP9" s="19" t="str">
        <f>VLOOKUP(Dashboard!$H$22,'INPUTS Menu'!$C$13:$W$28,'INPUTS Menu'!$W$11)</f>
        <v>NA</v>
      </c>
      <c r="BR9" s="2" t="s">
        <v>162</v>
      </c>
      <c r="BS9" s="19" t="str">
        <f>VLOOKUP(Dashboard!$H$22,'INPUTS Menu'!$C$13:$X$28,'INPUTS Menu'!$X$11)</f>
        <v>NA</v>
      </c>
    </row>
    <row r="10" spans="2:72" ht="16">
      <c r="C10" s="8"/>
      <c r="D10" s="1"/>
      <c r="E10" s="1"/>
      <c r="F10" s="6"/>
      <c r="G10" s="6"/>
      <c r="H10" s="6"/>
      <c r="I10" s="6"/>
      <c r="J10" s="6"/>
      <c r="K10" s="148" t="s">
        <v>11</v>
      </c>
      <c r="L10" s="192">
        <v>0</v>
      </c>
      <c r="M10" s="148">
        <f>L10+1</f>
        <v>1</v>
      </c>
      <c r="N10" s="148">
        <f t="shared" ref="N10:AI10" si="0">M10+1</f>
        <v>2</v>
      </c>
      <c r="O10" s="148">
        <f t="shared" si="0"/>
        <v>3</v>
      </c>
      <c r="P10" s="148">
        <f t="shared" si="0"/>
        <v>4</v>
      </c>
      <c r="Q10" s="148">
        <f t="shared" si="0"/>
        <v>5</v>
      </c>
      <c r="R10" s="148">
        <f t="shared" si="0"/>
        <v>6</v>
      </c>
      <c r="S10" s="148">
        <f t="shared" si="0"/>
        <v>7</v>
      </c>
      <c r="T10" s="148">
        <f t="shared" si="0"/>
        <v>8</v>
      </c>
      <c r="U10" s="148">
        <f t="shared" si="0"/>
        <v>9</v>
      </c>
      <c r="V10" s="148">
        <f t="shared" si="0"/>
        <v>10</v>
      </c>
      <c r="W10" s="148">
        <f t="shared" si="0"/>
        <v>11</v>
      </c>
      <c r="X10" s="148">
        <f t="shared" si="0"/>
        <v>12</v>
      </c>
      <c r="Y10" s="148">
        <f t="shared" si="0"/>
        <v>13</v>
      </c>
      <c r="Z10" s="148">
        <f t="shared" si="0"/>
        <v>14</v>
      </c>
      <c r="AA10" s="148">
        <f t="shared" si="0"/>
        <v>15</v>
      </c>
      <c r="AB10" s="148">
        <f t="shared" si="0"/>
        <v>16</v>
      </c>
      <c r="AC10" s="148">
        <f t="shared" si="0"/>
        <v>17</v>
      </c>
      <c r="AD10" s="148">
        <f t="shared" si="0"/>
        <v>18</v>
      </c>
      <c r="AE10" s="148">
        <f t="shared" si="0"/>
        <v>19</v>
      </c>
      <c r="AF10" s="148">
        <f t="shared" si="0"/>
        <v>20</v>
      </c>
      <c r="AG10" s="148">
        <f t="shared" si="0"/>
        <v>21</v>
      </c>
      <c r="AH10" s="148">
        <f t="shared" si="0"/>
        <v>22</v>
      </c>
      <c r="AI10" s="148">
        <f t="shared" si="0"/>
        <v>23</v>
      </c>
      <c r="AJ10" s="14" t="s">
        <v>12</v>
      </c>
      <c r="AK10" s="14"/>
      <c r="AN10" s="2" t="s">
        <v>157</v>
      </c>
      <c r="AO10" s="205">
        <v>43077</v>
      </c>
      <c r="AQ10" s="1"/>
      <c r="AR10" s="1"/>
      <c r="BA10" s="28" t="s">
        <v>160</v>
      </c>
      <c r="BH10" s="206">
        <v>42806.041666660785</v>
      </c>
      <c r="BI10" t="s">
        <v>52</v>
      </c>
    </row>
    <row r="11" spans="2:72" ht="96">
      <c r="B11" s="170" t="s">
        <v>6</v>
      </c>
      <c r="C11" s="170" t="s">
        <v>256</v>
      </c>
      <c r="D11" s="148" t="s">
        <v>11</v>
      </c>
      <c r="E11" s="159" t="s">
        <v>31</v>
      </c>
      <c r="F11" s="159" t="s">
        <v>32</v>
      </c>
      <c r="H11" s="170" t="s">
        <v>6</v>
      </c>
      <c r="I11" s="170" t="s">
        <v>36</v>
      </c>
      <c r="J11" s="10"/>
      <c r="K11" s="188">
        <v>1</v>
      </c>
      <c r="L11" s="143">
        <f>AVERAGEIFS($BF$12:$BF$8771,$BB$12:$BB$8771,$K11,$BD$12:$BD$8771,L$10)</f>
        <v>0</v>
      </c>
      <c r="M11" s="143">
        <f t="shared" ref="M11:AB22" si="1">AVERAGEIFS($BF$12:$BF$8771,$BB$12:$BB$8771,$K11,$BD$12:$BD$8771,M$10)</f>
        <v>0</v>
      </c>
      <c r="N11" s="143">
        <f t="shared" si="1"/>
        <v>0</v>
      </c>
      <c r="O11" s="143">
        <f t="shared" si="1"/>
        <v>0</v>
      </c>
      <c r="P11" s="143">
        <f t="shared" si="1"/>
        <v>0</v>
      </c>
      <c r="Q11" s="143">
        <f t="shared" si="1"/>
        <v>0</v>
      </c>
      <c r="R11" s="143">
        <f t="shared" si="1"/>
        <v>0</v>
      </c>
      <c r="S11" s="143">
        <f t="shared" si="1"/>
        <v>5.5253396129032253E-2</v>
      </c>
      <c r="T11" s="143">
        <f t="shared" si="1"/>
        <v>0.46983607596774191</v>
      </c>
      <c r="U11" s="143">
        <f t="shared" si="1"/>
        <v>0.51552009829032264</v>
      </c>
      <c r="V11" s="143">
        <f t="shared" si="1"/>
        <v>0.53582950525806461</v>
      </c>
      <c r="W11" s="143">
        <f t="shared" si="1"/>
        <v>0.51509515812903228</v>
      </c>
      <c r="X11" s="143">
        <f t="shared" si="1"/>
        <v>0.52600321364516134</v>
      </c>
      <c r="Y11" s="143">
        <f t="shared" si="1"/>
        <v>0.54869103296774202</v>
      </c>
      <c r="Z11" s="143">
        <f t="shared" si="1"/>
        <v>0.59731443822580632</v>
      </c>
      <c r="AA11" s="143">
        <f t="shared" si="1"/>
        <v>0.50436552541935475</v>
      </c>
      <c r="AB11" s="143">
        <f t="shared" si="1"/>
        <v>0.12948423645161292</v>
      </c>
      <c r="AC11" s="143">
        <f t="shared" ref="AC11:AI22" si="2">AVERAGEIFS($BF$12:$BF$8771,$BB$12:$BB$8771,$K11,$BD$12:$BD$8771,AC$10)</f>
        <v>0</v>
      </c>
      <c r="AD11" s="143">
        <f t="shared" si="2"/>
        <v>0</v>
      </c>
      <c r="AE11" s="143">
        <f t="shared" si="2"/>
        <v>0</v>
      </c>
      <c r="AF11" s="143">
        <f t="shared" si="2"/>
        <v>0</v>
      </c>
      <c r="AG11" s="143">
        <f t="shared" si="2"/>
        <v>0</v>
      </c>
      <c r="AH11" s="143">
        <f t="shared" si="2"/>
        <v>0</v>
      </c>
      <c r="AI11" s="143">
        <f t="shared" si="2"/>
        <v>0</v>
      </c>
      <c r="AJ11" s="30">
        <f>AVERAGE(L11:AI11)</f>
        <v>0.18322469502016128</v>
      </c>
      <c r="AK11" s="30"/>
      <c r="AQ11" s="350" t="s">
        <v>10</v>
      </c>
      <c r="AR11" s="350"/>
      <c r="AS11" s="350"/>
      <c r="AT11" s="350"/>
      <c r="AU11" s="350" t="s">
        <v>4</v>
      </c>
      <c r="AV11" s="350"/>
      <c r="AW11" s="350"/>
      <c r="AX11" s="350"/>
      <c r="AY11" s="170" t="s">
        <v>148</v>
      </c>
      <c r="BA11" s="200" t="s">
        <v>50</v>
      </c>
      <c r="BB11" s="197" t="s">
        <v>9</v>
      </c>
      <c r="BC11" s="199" t="s">
        <v>71</v>
      </c>
      <c r="BD11" s="197" t="s">
        <v>8</v>
      </c>
      <c r="BE11" s="16" t="s">
        <v>13</v>
      </c>
      <c r="BF11" s="16" t="s">
        <v>14</v>
      </c>
      <c r="BO11" s="351" t="s">
        <v>150</v>
      </c>
      <c r="BP11" s="351"/>
      <c r="BQ11" s="351"/>
      <c r="BR11" s="344" t="s">
        <v>151</v>
      </c>
      <c r="BS11" s="345"/>
      <c r="BT11" s="346"/>
    </row>
    <row r="12" spans="2:72" ht="48">
      <c r="B12" s="59">
        <v>2018</v>
      </c>
      <c r="C12" s="48" t="e">
        <f>I12</f>
        <v>#DIV/0!</v>
      </c>
      <c r="D12" s="186">
        <f>K11</f>
        <v>1</v>
      </c>
      <c r="E12" s="46">
        <f>(AJ11*F12)/SUMPRODUCT($F$12:$F$23,$AJ$11:$AJ$22)</f>
        <v>5.0143206303163934E-2</v>
      </c>
      <c r="F12" s="63">
        <v>31</v>
      </c>
      <c r="H12" s="59">
        <v>2018</v>
      </c>
      <c r="I12" s="36" t="e">
        <f>SUMIF($G$77:$G$160,H12,$AJ$77:$AJ$160)</f>
        <v>#DIV/0!</v>
      </c>
      <c r="J12" s="11"/>
      <c r="K12" s="186">
        <f>K11+1</f>
        <v>2</v>
      </c>
      <c r="L12" s="143">
        <f t="shared" ref="L12:L22" si="3">AVERAGEIFS($BF$12:$BF$8771,$BB$12:$BB$8771,$K12,$BD$12:$BD$8771,L$10)</f>
        <v>0</v>
      </c>
      <c r="M12" s="143">
        <f t="shared" si="1"/>
        <v>0</v>
      </c>
      <c r="N12" s="143">
        <f t="shared" si="1"/>
        <v>0</v>
      </c>
      <c r="O12" s="143">
        <f t="shared" si="1"/>
        <v>0</v>
      </c>
      <c r="P12" s="143">
        <f t="shared" si="1"/>
        <v>0</v>
      </c>
      <c r="Q12" s="143">
        <f t="shared" si="1"/>
        <v>0</v>
      </c>
      <c r="R12" s="143">
        <f t="shared" si="1"/>
        <v>4.5172062142857143E-3</v>
      </c>
      <c r="S12" s="143">
        <f t="shared" si="1"/>
        <v>0.26086068753571429</v>
      </c>
      <c r="T12" s="143">
        <f t="shared" si="1"/>
        <v>0.56790681642857133</v>
      </c>
      <c r="U12" s="143">
        <f t="shared" si="1"/>
        <v>0.65150076442857152</v>
      </c>
      <c r="V12" s="143">
        <f t="shared" si="1"/>
        <v>0.60726441092857153</v>
      </c>
      <c r="W12" s="143">
        <f t="shared" si="1"/>
        <v>0.63394929435714287</v>
      </c>
      <c r="X12" s="143">
        <f t="shared" si="1"/>
        <v>0.59294486460714269</v>
      </c>
      <c r="Y12" s="143">
        <f t="shared" si="1"/>
        <v>0.62821298117857149</v>
      </c>
      <c r="Z12" s="143">
        <f t="shared" si="1"/>
        <v>0.66188560453571432</v>
      </c>
      <c r="AA12" s="143">
        <f t="shared" si="1"/>
        <v>0.66330018899999987</v>
      </c>
      <c r="AB12" s="143">
        <f t="shared" si="1"/>
        <v>0.3955256406071429</v>
      </c>
      <c r="AC12" s="143">
        <f t="shared" si="2"/>
        <v>2.1770227714285717E-2</v>
      </c>
      <c r="AD12" s="143">
        <f t="shared" si="2"/>
        <v>0</v>
      </c>
      <c r="AE12" s="143">
        <f t="shared" si="2"/>
        <v>0</v>
      </c>
      <c r="AF12" s="143">
        <f t="shared" si="2"/>
        <v>0</v>
      </c>
      <c r="AG12" s="143">
        <f t="shared" si="2"/>
        <v>0</v>
      </c>
      <c r="AH12" s="143">
        <f t="shared" si="2"/>
        <v>0</v>
      </c>
      <c r="AI12" s="143">
        <f t="shared" si="2"/>
        <v>0</v>
      </c>
      <c r="AJ12" s="30">
        <f t="shared" ref="AJ12:AJ22" si="4">AVERAGE(L12:AI12)</f>
        <v>0.23706827864732147</v>
      </c>
      <c r="AK12" s="30"/>
      <c r="AM12" s="170" t="s">
        <v>27</v>
      </c>
      <c r="AN12" s="170" t="s">
        <v>0</v>
      </c>
      <c r="AO12" s="170" t="s">
        <v>11</v>
      </c>
      <c r="AP12" s="170" t="s">
        <v>30</v>
      </c>
      <c r="AQ12" s="170" t="s">
        <v>152</v>
      </c>
      <c r="AR12" s="170" t="s">
        <v>153</v>
      </c>
      <c r="AS12" s="170" t="s">
        <v>154</v>
      </c>
      <c r="AT12" s="170" t="s">
        <v>29</v>
      </c>
      <c r="AU12" s="170" t="s">
        <v>152</v>
      </c>
      <c r="AV12" s="170" t="s">
        <v>153</v>
      </c>
      <c r="AW12" s="170" t="s">
        <v>154</v>
      </c>
      <c r="AX12" s="170" t="s">
        <v>29</v>
      </c>
      <c r="AY12" s="170" t="s">
        <v>28</v>
      </c>
      <c r="BA12" s="114">
        <f>'INPUTS Production'!E42</f>
        <v>42736</v>
      </c>
      <c r="BB12" s="22">
        <f t="shared" ref="BB12:BB75" si="5">MONTH(BA12)</f>
        <v>1</v>
      </c>
      <c r="BC12" s="22">
        <f>DAY(BA12)</f>
        <v>1</v>
      </c>
      <c r="BD12" s="22">
        <f>HOUR(BA12)</f>
        <v>0</v>
      </c>
      <c r="BE12" s="31">
        <f>'INPUTS Production'!V42</f>
        <v>0</v>
      </c>
      <c r="BF12" s="32">
        <f>BE12/(Dashboard!$H$25*1000)</f>
        <v>0</v>
      </c>
      <c r="BH12" s="197" t="s">
        <v>15</v>
      </c>
      <c r="BI12" s="197" t="s">
        <v>16</v>
      </c>
      <c r="BJ12" s="197" t="s">
        <v>20</v>
      </c>
      <c r="BK12" s="197" t="s">
        <v>17</v>
      </c>
      <c r="BL12" s="198" t="s">
        <v>18</v>
      </c>
      <c r="BM12" s="197" t="s">
        <v>21</v>
      </c>
      <c r="BN12" s="197" t="s">
        <v>19</v>
      </c>
      <c r="BO12" s="198" t="s">
        <v>4</v>
      </c>
      <c r="BP12" s="198" t="s">
        <v>10</v>
      </c>
      <c r="BQ12" s="210" t="s">
        <v>161</v>
      </c>
      <c r="BR12" s="198" t="s">
        <v>10</v>
      </c>
      <c r="BS12" s="198" t="s">
        <v>22</v>
      </c>
      <c r="BT12" s="279" t="s">
        <v>162</v>
      </c>
    </row>
    <row r="13" spans="2:72">
      <c r="B13" s="16">
        <f>B12+1</f>
        <v>2019</v>
      </c>
      <c r="C13" s="48" t="e">
        <f t="shared" ref="C13:C18" si="6">I13</f>
        <v>#DIV/0!</v>
      </c>
      <c r="D13" s="187">
        <v>2</v>
      </c>
      <c r="E13" s="46">
        <f t="shared" ref="E13:E23" si="7">(AJ12*F13)/SUMPRODUCT($F$12:$F$23,$AJ$11:$AJ$22)</f>
        <v>5.912324980137635E-2</v>
      </c>
      <c r="F13" s="64">
        <v>28.25</v>
      </c>
      <c r="H13" s="16">
        <f t="shared" ref="H13:H18" si="8">H12+1</f>
        <v>2019</v>
      </c>
      <c r="I13" s="36" t="e">
        <f t="shared" ref="I13:I18" si="9">SUMIF($G$77:$G$160,H13,$AJ$77:$AJ$160)</f>
        <v>#DIV/0!</v>
      </c>
      <c r="J13" s="11"/>
      <c r="K13" s="186">
        <f t="shared" ref="K13:K22" si="10">K12+1</f>
        <v>3</v>
      </c>
      <c r="L13" s="143">
        <f t="shared" si="3"/>
        <v>0</v>
      </c>
      <c r="M13" s="143">
        <f t="shared" si="1"/>
        <v>0</v>
      </c>
      <c r="N13" s="143">
        <f t="shared" si="1"/>
        <v>0</v>
      </c>
      <c r="O13" s="143">
        <f t="shared" si="1"/>
        <v>0</v>
      </c>
      <c r="P13" s="143">
        <f t="shared" si="1"/>
        <v>0</v>
      </c>
      <c r="Q13" s="143">
        <f t="shared" si="1"/>
        <v>0</v>
      </c>
      <c r="R13" s="143">
        <f t="shared" si="1"/>
        <v>9.9047866838709669E-2</v>
      </c>
      <c r="S13" s="143">
        <f t="shared" si="1"/>
        <v>0.53961092845161285</v>
      </c>
      <c r="T13" s="143">
        <f t="shared" si="1"/>
        <v>0.7635159069677423</v>
      </c>
      <c r="U13" s="143">
        <f t="shared" si="1"/>
        <v>0.83599126341935492</v>
      </c>
      <c r="V13" s="143">
        <f t="shared" si="1"/>
        <v>0.79881932129032274</v>
      </c>
      <c r="W13" s="143">
        <f t="shared" si="1"/>
        <v>0.76397562929032248</v>
      </c>
      <c r="X13" s="143">
        <f t="shared" si="1"/>
        <v>0.76258504500000002</v>
      </c>
      <c r="Y13" s="143">
        <f t="shared" si="1"/>
        <v>0.79114135303225808</v>
      </c>
      <c r="Z13" s="143">
        <f t="shared" si="1"/>
        <v>0.79335236919354857</v>
      </c>
      <c r="AA13" s="143">
        <f t="shared" si="1"/>
        <v>0.72855804351612885</v>
      </c>
      <c r="AB13" s="143">
        <f t="shared" si="1"/>
        <v>0.55941598474193543</v>
      </c>
      <c r="AC13" s="143">
        <f t="shared" si="2"/>
        <v>0.11080996041935486</v>
      </c>
      <c r="AD13" s="143">
        <f t="shared" si="2"/>
        <v>0</v>
      </c>
      <c r="AE13" s="143">
        <f t="shared" si="2"/>
        <v>0</v>
      </c>
      <c r="AF13" s="143">
        <f t="shared" si="2"/>
        <v>0</v>
      </c>
      <c r="AG13" s="143">
        <f t="shared" si="2"/>
        <v>0</v>
      </c>
      <c r="AH13" s="143">
        <f t="shared" si="2"/>
        <v>0</v>
      </c>
      <c r="AI13" s="143">
        <f t="shared" si="2"/>
        <v>0</v>
      </c>
      <c r="AJ13" s="30">
        <f t="shared" si="4"/>
        <v>0.31445098634005375</v>
      </c>
      <c r="AK13" s="30"/>
      <c r="AM13" s="201">
        <v>43101</v>
      </c>
      <c r="AN13" s="40">
        <f>YEAR(AM13)</f>
        <v>2018</v>
      </c>
      <c r="AO13" s="40">
        <f>MONTH(AM13)</f>
        <v>1</v>
      </c>
      <c r="AP13" s="202">
        <v>2.7719999999999998</v>
      </c>
      <c r="AQ13" s="202">
        <v>25.09</v>
      </c>
      <c r="AR13" s="202">
        <v>20.49</v>
      </c>
      <c r="AS13" s="36">
        <f>(88*AR13+80*AQ13)/168</f>
        <v>22.680476190476188</v>
      </c>
      <c r="AT13" s="20">
        <f t="shared" ref="AT13:AT44" si="11">(1000*AS13)/AP13</f>
        <v>8181.9899677042531</v>
      </c>
      <c r="AU13" s="202">
        <v>28.2</v>
      </c>
      <c r="AV13" s="202">
        <v>21.22</v>
      </c>
      <c r="AW13" s="36">
        <f>(88*AV13+80*AU13)/168</f>
        <v>24.543809523809522</v>
      </c>
      <c r="AX13" s="20">
        <f t="shared" ref="AX13:AX44" si="12">(1000*AW13)/AP13</f>
        <v>8854.188139902426</v>
      </c>
      <c r="AY13" s="44">
        <f>IF(BP9=$AQ$11,AS13,AW13)</f>
        <v>24.543809523809522</v>
      </c>
      <c r="BA13" s="114">
        <f>'INPUTS Production'!E43</f>
        <v>42736.041666666664</v>
      </c>
      <c r="BB13" s="22">
        <f t="shared" si="5"/>
        <v>1</v>
      </c>
      <c r="BC13" s="22">
        <f t="shared" ref="BC13:BC76" si="13">DAY(BA13)</f>
        <v>1</v>
      </c>
      <c r="BD13" s="22">
        <f t="shared" ref="BD13:BD76" si="14">HOUR(BA13)</f>
        <v>1</v>
      </c>
      <c r="BE13" s="31">
        <f>'INPUTS Production'!V43</f>
        <v>0</v>
      </c>
      <c r="BF13" s="32">
        <f>BE13/(Dashboard!$H$25*1000)</f>
        <v>0</v>
      </c>
      <c r="BH13" s="206">
        <v>42705</v>
      </c>
      <c r="BI13" s="22">
        <f>MONTH(BH13)</f>
        <v>12</v>
      </c>
      <c r="BJ13" s="34">
        <f>DAY(BH13)</f>
        <v>1</v>
      </c>
      <c r="BK13" s="22">
        <f>HOUR(BH13)</f>
        <v>0</v>
      </c>
      <c r="BL13" s="35">
        <f>IF(BM13&gt;BJ13,BI13-1,BI13)</f>
        <v>12</v>
      </c>
      <c r="BM13" s="37">
        <v>1</v>
      </c>
      <c r="BN13" s="115">
        <f>0</f>
        <v>0</v>
      </c>
      <c r="BO13" s="194">
        <v>19.135000000000002</v>
      </c>
      <c r="BP13" s="193">
        <v>19.14</v>
      </c>
      <c r="BQ13" s="118">
        <f t="shared" ref="BQ13:BQ76" si="15">SUMIF($BO$12:$BP$12,$BP$9,BO13:BP13)</f>
        <v>0</v>
      </c>
      <c r="BR13" s="196">
        <v>19.14</v>
      </c>
      <c r="BS13" s="196">
        <v>19.14</v>
      </c>
      <c r="BT13" s="118">
        <f t="shared" ref="BT13:BT76" si="16">SUMIF($BR$12:$BS$12,$BS$9,BR13:BS13)</f>
        <v>0</v>
      </c>
    </row>
    <row r="14" spans="2:72">
      <c r="B14" s="16">
        <f t="shared" ref="B14:B34" si="17">B13+1</f>
        <v>2020</v>
      </c>
      <c r="C14" s="48" t="e">
        <f t="shared" si="6"/>
        <v>#DIV/0!</v>
      </c>
      <c r="D14" s="187">
        <v>3</v>
      </c>
      <c r="E14" s="46">
        <f t="shared" si="7"/>
        <v>8.6055979946085881E-2</v>
      </c>
      <c r="F14" s="63">
        <v>31</v>
      </c>
      <c r="H14" s="16">
        <f t="shared" si="8"/>
        <v>2020</v>
      </c>
      <c r="I14" s="36" t="e">
        <f t="shared" si="9"/>
        <v>#DIV/0!</v>
      </c>
      <c r="J14" s="11"/>
      <c r="K14" s="186">
        <f t="shared" si="10"/>
        <v>4</v>
      </c>
      <c r="L14" s="143">
        <f t="shared" si="3"/>
        <v>0</v>
      </c>
      <c r="M14" s="143">
        <f t="shared" si="1"/>
        <v>0</v>
      </c>
      <c r="N14" s="143">
        <f t="shared" si="1"/>
        <v>0</v>
      </c>
      <c r="O14" s="143">
        <f t="shared" si="1"/>
        <v>0</v>
      </c>
      <c r="P14" s="143">
        <f t="shared" si="1"/>
        <v>0</v>
      </c>
      <c r="Q14" s="143">
        <f t="shared" si="1"/>
        <v>5.1411119333333337E-3</v>
      </c>
      <c r="R14" s="143">
        <f t="shared" si="1"/>
        <v>0.3991859143</v>
      </c>
      <c r="S14" s="143">
        <f t="shared" si="1"/>
        <v>0.65487153363333328</v>
      </c>
      <c r="T14" s="143">
        <f t="shared" si="1"/>
        <v>0.76221843263333322</v>
      </c>
      <c r="U14" s="143">
        <f t="shared" si="1"/>
        <v>0.80707720426666685</v>
      </c>
      <c r="V14" s="143">
        <f t="shared" si="1"/>
        <v>0.84567666863333357</v>
      </c>
      <c r="W14" s="143">
        <f t="shared" si="1"/>
        <v>0.85039544620000007</v>
      </c>
      <c r="X14" s="143">
        <f t="shared" si="1"/>
        <v>0.88804916236666676</v>
      </c>
      <c r="Y14" s="143">
        <f t="shared" si="1"/>
        <v>0.85638762013333358</v>
      </c>
      <c r="Z14" s="143">
        <f t="shared" si="1"/>
        <v>0.84599652903333367</v>
      </c>
      <c r="AA14" s="143">
        <f t="shared" si="1"/>
        <v>0.72155158593333346</v>
      </c>
      <c r="AB14" s="143">
        <f t="shared" si="1"/>
        <v>0.59832042933333329</v>
      </c>
      <c r="AC14" s="143">
        <f t="shared" si="2"/>
        <v>0.22552729229999996</v>
      </c>
      <c r="AD14" s="143">
        <f t="shared" si="2"/>
        <v>3.864287666666667E-4</v>
      </c>
      <c r="AE14" s="143">
        <f t="shared" si="2"/>
        <v>0</v>
      </c>
      <c r="AF14" s="143">
        <f t="shared" si="2"/>
        <v>0</v>
      </c>
      <c r="AG14" s="143">
        <f t="shared" si="2"/>
        <v>0</v>
      </c>
      <c r="AH14" s="143">
        <f t="shared" si="2"/>
        <v>0</v>
      </c>
      <c r="AI14" s="143">
        <f t="shared" si="2"/>
        <v>0</v>
      </c>
      <c r="AJ14" s="30">
        <f t="shared" si="4"/>
        <v>0.35253272331111124</v>
      </c>
      <c r="AK14" s="30"/>
      <c r="AM14" s="41">
        <f>DATE(YEAR(AM13),MONTH(AM13)+1,1)</f>
        <v>43132</v>
      </c>
      <c r="AN14" s="40">
        <f t="shared" ref="AN14:AN77" si="18">YEAR(AM14)</f>
        <v>2018</v>
      </c>
      <c r="AO14" s="40">
        <f t="shared" ref="AO14:AO77" si="19">MONTH(AM14)</f>
        <v>2</v>
      </c>
      <c r="AP14" s="202">
        <v>2.7919999999999998</v>
      </c>
      <c r="AQ14" s="202">
        <v>25.27</v>
      </c>
      <c r="AR14" s="202">
        <v>20.48</v>
      </c>
      <c r="AS14" s="36">
        <f t="shared" ref="AS14:AS77" si="20">(88*AR14+80*AQ14)/168</f>
        <v>22.760952380952382</v>
      </c>
      <c r="AT14" s="20">
        <f t="shared" si="11"/>
        <v>8152.2035748396784</v>
      </c>
      <c r="AU14" s="202">
        <v>28.22</v>
      </c>
      <c r="AV14" s="202">
        <v>21.04</v>
      </c>
      <c r="AW14" s="36">
        <f t="shared" ref="AW14:AW72" si="21">(88*AV14+80*AU14)/168</f>
        <v>24.459047619047617</v>
      </c>
      <c r="AX14" s="20">
        <f t="shared" si="12"/>
        <v>8760.4038750170566</v>
      </c>
      <c r="AY14" s="44">
        <f>IF(BP10=$AQ$11,AS14,AW14)</f>
        <v>24.459047619047617</v>
      </c>
      <c r="BA14" s="114">
        <f>'INPUTS Production'!E44</f>
        <v>42736.083333333336</v>
      </c>
      <c r="BB14" s="22">
        <f t="shared" si="5"/>
        <v>1</v>
      </c>
      <c r="BC14" s="22">
        <f t="shared" si="13"/>
        <v>1</v>
      </c>
      <c r="BD14" s="22">
        <f t="shared" si="14"/>
        <v>2</v>
      </c>
      <c r="BE14" s="31">
        <f>'INPUTS Production'!V44</f>
        <v>0</v>
      </c>
      <c r="BF14" s="32">
        <f>BE14/(Dashboard!$H$25*1000)</f>
        <v>0</v>
      </c>
      <c r="BH14" s="116">
        <f>IF(BH12=BH13,BH13+(1/24),IF($BH$9=BH13,BH13,IF($BH$10=BH13,BH13+(1/12),BH13+(1/24))))</f>
        <v>42705.041666666664</v>
      </c>
      <c r="BI14" s="22">
        <f t="shared" ref="BI14:BI77" si="22">MONTH(BH14)</f>
        <v>12</v>
      </c>
      <c r="BJ14" s="34">
        <f t="shared" ref="BJ14:BJ77" si="23">DAY(BH14)</f>
        <v>1</v>
      </c>
      <c r="BK14" s="22">
        <f t="shared" ref="BK14:BK77" si="24">HOUR(BH14)</f>
        <v>1</v>
      </c>
      <c r="BL14" s="35">
        <f t="shared" ref="BL14:BL40" si="25">IF(BM14&gt;BJ14,BI14-1,BI14)</f>
        <v>12</v>
      </c>
      <c r="BM14" s="35">
        <f>IF(AND(BN14=23,BK14=0),BJ13,BJ14)</f>
        <v>1</v>
      </c>
      <c r="BN14" s="35">
        <f>IF(AND($BH$9=BH14,$BH$9=BH13),2,IF($BH$10=BH14,1,IF(BN13=23,0,BN13+1)))</f>
        <v>1</v>
      </c>
      <c r="BO14" s="194">
        <v>17.922499999999999</v>
      </c>
      <c r="BP14" s="193">
        <v>17.927499999999998</v>
      </c>
      <c r="BQ14" s="118">
        <f t="shared" si="15"/>
        <v>0</v>
      </c>
      <c r="BR14" s="196">
        <v>17.927499999999998</v>
      </c>
      <c r="BS14" s="196">
        <v>17.927499999999998</v>
      </c>
      <c r="BT14" s="118">
        <f t="shared" si="16"/>
        <v>0</v>
      </c>
    </row>
    <row r="15" spans="2:72">
      <c r="B15" s="16">
        <f t="shared" si="17"/>
        <v>2021</v>
      </c>
      <c r="C15" s="48" t="e">
        <f t="shared" si="6"/>
        <v>#DIV/0!</v>
      </c>
      <c r="D15" s="187">
        <v>4</v>
      </c>
      <c r="E15" s="46">
        <f t="shared" si="7"/>
        <v>9.3365642440671581E-2</v>
      </c>
      <c r="F15" s="63">
        <v>30</v>
      </c>
      <c r="H15" s="16">
        <f t="shared" si="8"/>
        <v>2021</v>
      </c>
      <c r="I15" s="36" t="e">
        <f t="shared" si="9"/>
        <v>#DIV/0!</v>
      </c>
      <c r="J15" s="11"/>
      <c r="K15" s="186">
        <f t="shared" si="10"/>
        <v>5</v>
      </c>
      <c r="L15" s="143">
        <f t="shared" si="3"/>
        <v>0</v>
      </c>
      <c r="M15" s="143">
        <f t="shared" si="1"/>
        <v>0</v>
      </c>
      <c r="N15" s="143">
        <f t="shared" si="1"/>
        <v>0</v>
      </c>
      <c r="O15" s="143">
        <f t="shared" si="1"/>
        <v>0</v>
      </c>
      <c r="P15" s="143">
        <f t="shared" si="1"/>
        <v>0</v>
      </c>
      <c r="Q15" s="143">
        <f t="shared" si="1"/>
        <v>0.1396206385483871</v>
      </c>
      <c r="R15" s="143">
        <f t="shared" si="1"/>
        <v>0.67337518816129016</v>
      </c>
      <c r="S15" s="143">
        <f t="shared" si="1"/>
        <v>0.85365425132258055</v>
      </c>
      <c r="T15" s="143">
        <f t="shared" si="1"/>
        <v>0.92623217880645214</v>
      </c>
      <c r="U15" s="143">
        <f t="shared" si="1"/>
        <v>0.9446770518387102</v>
      </c>
      <c r="V15" s="143">
        <f t="shared" si="1"/>
        <v>0.95208719500000016</v>
      </c>
      <c r="W15" s="143">
        <f t="shared" si="1"/>
        <v>0.9485304278709682</v>
      </c>
      <c r="X15" s="143">
        <f t="shared" si="1"/>
        <v>0.92871022322580687</v>
      </c>
      <c r="Y15" s="143">
        <f t="shared" si="1"/>
        <v>0.9274374016774195</v>
      </c>
      <c r="Z15" s="143">
        <f t="shared" si="1"/>
        <v>0.92780848525806481</v>
      </c>
      <c r="AA15" s="143">
        <f t="shared" si="1"/>
        <v>0.86677782741935472</v>
      </c>
      <c r="AB15" s="143">
        <f t="shared" si="1"/>
        <v>0.73163650019354853</v>
      </c>
      <c r="AC15" s="143">
        <f t="shared" si="2"/>
        <v>0.42790445829032264</v>
      </c>
      <c r="AD15" s="143">
        <f t="shared" si="2"/>
        <v>3.369174458064516E-2</v>
      </c>
      <c r="AE15" s="143">
        <f t="shared" si="2"/>
        <v>0</v>
      </c>
      <c r="AF15" s="143">
        <f t="shared" si="2"/>
        <v>0</v>
      </c>
      <c r="AG15" s="143">
        <f t="shared" si="2"/>
        <v>0</v>
      </c>
      <c r="AH15" s="143">
        <f t="shared" si="2"/>
        <v>0</v>
      </c>
      <c r="AI15" s="143">
        <f t="shared" si="2"/>
        <v>0</v>
      </c>
      <c r="AJ15" s="30">
        <f t="shared" si="4"/>
        <v>0.42842264884139802</v>
      </c>
      <c r="AK15" s="30"/>
      <c r="AM15" s="41">
        <f t="shared" ref="AM15:AM78" si="26">DATE(YEAR(AM14),MONTH(AM14)+1,1)</f>
        <v>43160</v>
      </c>
      <c r="AN15" s="40">
        <f t="shared" si="18"/>
        <v>2018</v>
      </c>
      <c r="AO15" s="40">
        <f t="shared" si="19"/>
        <v>3</v>
      </c>
      <c r="AP15" s="202">
        <v>2.7669999999999999</v>
      </c>
      <c r="AQ15" s="202">
        <v>24.58</v>
      </c>
      <c r="AR15" s="202">
        <v>17.82</v>
      </c>
      <c r="AS15" s="36">
        <f t="shared" si="20"/>
        <v>21.039047619047619</v>
      </c>
      <c r="AT15" s="20">
        <f t="shared" si="11"/>
        <v>7603.5589515893098</v>
      </c>
      <c r="AU15" s="202">
        <v>27.59</v>
      </c>
      <c r="AV15" s="202">
        <v>19.38</v>
      </c>
      <c r="AW15" s="36">
        <f t="shared" si="21"/>
        <v>23.289523809523807</v>
      </c>
      <c r="AX15" s="20">
        <f t="shared" si="12"/>
        <v>8416.8860894556583</v>
      </c>
      <c r="AY15" s="44">
        <f t="shared" ref="AY15:AY46" si="27">IF(BP12=$AQ$11,AS15,AW15)</f>
        <v>21.039047619047619</v>
      </c>
      <c r="BA15" s="114">
        <f>'INPUTS Production'!E45</f>
        <v>42736.125</v>
      </c>
      <c r="BB15" s="22">
        <f t="shared" si="5"/>
        <v>1</v>
      </c>
      <c r="BC15" s="22">
        <f t="shared" si="13"/>
        <v>1</v>
      </c>
      <c r="BD15" s="22">
        <f t="shared" si="14"/>
        <v>3</v>
      </c>
      <c r="BE15" s="31">
        <f>'INPUTS Production'!V45</f>
        <v>0</v>
      </c>
      <c r="BF15" s="32">
        <f>BE15/(Dashboard!$H$25*1000)</f>
        <v>0</v>
      </c>
      <c r="BH15" s="116">
        <f t="shared" ref="BH15:BH78" si="28">IF(BH13=BH14,BH14+(1/24),IF($BH$9=BH14,BH14,IF($BH$10=BH14,BH14+(1/12),BH14+(1/24))))</f>
        <v>42705.083333333328</v>
      </c>
      <c r="BI15" s="22">
        <f t="shared" si="22"/>
        <v>12</v>
      </c>
      <c r="BJ15" s="34">
        <f t="shared" si="23"/>
        <v>1</v>
      </c>
      <c r="BK15" s="22">
        <f t="shared" si="24"/>
        <v>2</v>
      </c>
      <c r="BL15" s="35">
        <f t="shared" si="25"/>
        <v>12</v>
      </c>
      <c r="BM15" s="35">
        <f t="shared" ref="BM15:BM24" si="29">IF(AND(BN15=23,BK15=0),BJ14,BJ15)</f>
        <v>1</v>
      </c>
      <c r="BN15" s="35">
        <f t="shared" ref="BN15:BN78" si="30">IF(AND($BH$9=BH15,$BH$9=BH14),2,IF($BH$10=BH15,1,IF(BN14=23,0,BN14+1)))</f>
        <v>2</v>
      </c>
      <c r="BO15" s="194">
        <v>17.34</v>
      </c>
      <c r="BP15" s="193">
        <v>17.697499999999998</v>
      </c>
      <c r="BQ15" s="118">
        <f t="shared" si="15"/>
        <v>0</v>
      </c>
      <c r="BR15" s="196">
        <v>17.697499999999998</v>
      </c>
      <c r="BS15" s="196">
        <v>17.7225</v>
      </c>
      <c r="BT15" s="118">
        <f t="shared" si="16"/>
        <v>0</v>
      </c>
    </row>
    <row r="16" spans="2:72">
      <c r="B16" s="16">
        <f t="shared" si="17"/>
        <v>2022</v>
      </c>
      <c r="C16" s="48" t="e">
        <f t="shared" si="6"/>
        <v>#DIV/0!</v>
      </c>
      <c r="D16" s="187">
        <v>5</v>
      </c>
      <c r="E16" s="46">
        <f t="shared" si="7"/>
        <v>0.11724666952475121</v>
      </c>
      <c r="F16" s="63">
        <v>31</v>
      </c>
      <c r="H16" s="16">
        <f t="shared" si="8"/>
        <v>2022</v>
      </c>
      <c r="I16" s="36" t="e">
        <f t="shared" si="9"/>
        <v>#DIV/0!</v>
      </c>
      <c r="J16" s="11"/>
      <c r="K16" s="186">
        <f t="shared" si="10"/>
        <v>6</v>
      </c>
      <c r="L16" s="143">
        <f t="shared" si="3"/>
        <v>0</v>
      </c>
      <c r="M16" s="143">
        <f t="shared" si="1"/>
        <v>0</v>
      </c>
      <c r="N16" s="143">
        <f t="shared" si="1"/>
        <v>0</v>
      </c>
      <c r="O16" s="143">
        <f t="shared" si="1"/>
        <v>0</v>
      </c>
      <c r="P16" s="143">
        <f t="shared" si="1"/>
        <v>0</v>
      </c>
      <c r="Q16" s="143">
        <f t="shared" si="1"/>
        <v>0.16787462333333333</v>
      </c>
      <c r="R16" s="143">
        <f t="shared" si="1"/>
        <v>0.56312665489999991</v>
      </c>
      <c r="S16" s="143">
        <f t="shared" si="1"/>
        <v>0.75757518616666664</v>
      </c>
      <c r="T16" s="143">
        <f t="shared" si="1"/>
        <v>0.8559295862666666</v>
      </c>
      <c r="U16" s="143">
        <f t="shared" si="1"/>
        <v>0.86777833996666687</v>
      </c>
      <c r="V16" s="143">
        <f t="shared" si="1"/>
        <v>0.91308659416666671</v>
      </c>
      <c r="W16" s="143">
        <f t="shared" si="1"/>
        <v>0.92235950353333351</v>
      </c>
      <c r="X16" s="143">
        <f t="shared" si="1"/>
        <v>0.89545365353333373</v>
      </c>
      <c r="Y16" s="143">
        <f t="shared" si="1"/>
        <v>0.92985505043333339</v>
      </c>
      <c r="Z16" s="143">
        <f t="shared" si="1"/>
        <v>0.90633111026666691</v>
      </c>
      <c r="AA16" s="143">
        <f t="shared" si="1"/>
        <v>0.86710665290000033</v>
      </c>
      <c r="AB16" s="143">
        <f t="shared" si="1"/>
        <v>0.76130397126666671</v>
      </c>
      <c r="AC16" s="143">
        <f t="shared" si="2"/>
        <v>0.55736999593333336</v>
      </c>
      <c r="AD16" s="143">
        <f t="shared" si="2"/>
        <v>9.5230647399999993E-2</v>
      </c>
      <c r="AE16" s="143">
        <f t="shared" si="2"/>
        <v>0</v>
      </c>
      <c r="AF16" s="143">
        <f t="shared" si="2"/>
        <v>0</v>
      </c>
      <c r="AG16" s="143">
        <f t="shared" si="2"/>
        <v>0</v>
      </c>
      <c r="AH16" s="143">
        <f t="shared" si="2"/>
        <v>0</v>
      </c>
      <c r="AI16" s="143">
        <f t="shared" si="2"/>
        <v>0</v>
      </c>
      <c r="AJ16" s="30">
        <f t="shared" si="4"/>
        <v>0.41918256541944449</v>
      </c>
      <c r="AK16" s="30"/>
      <c r="AM16" s="41">
        <f t="shared" si="26"/>
        <v>43191</v>
      </c>
      <c r="AN16" s="40">
        <f t="shared" si="18"/>
        <v>2018</v>
      </c>
      <c r="AO16" s="40">
        <f t="shared" si="19"/>
        <v>4</v>
      </c>
      <c r="AP16" s="202">
        <v>2.698</v>
      </c>
      <c r="AQ16" s="202">
        <v>28.94</v>
      </c>
      <c r="AR16" s="202">
        <v>19.420000000000002</v>
      </c>
      <c r="AS16" s="36">
        <f t="shared" si="20"/>
        <v>23.953333333333337</v>
      </c>
      <c r="AT16" s="20">
        <f t="shared" si="11"/>
        <v>8878.1813689152477</v>
      </c>
      <c r="AU16" s="202">
        <v>32.58</v>
      </c>
      <c r="AV16" s="202">
        <v>20.61</v>
      </c>
      <c r="AW16" s="36">
        <f t="shared" si="21"/>
        <v>26.31</v>
      </c>
      <c r="AX16" s="20">
        <f t="shared" si="12"/>
        <v>9751.6679021497403</v>
      </c>
      <c r="AY16" s="44">
        <f t="shared" si="27"/>
        <v>26.31</v>
      </c>
      <c r="BA16" s="114">
        <f>'INPUTS Production'!E46</f>
        <v>42736.166666666664</v>
      </c>
      <c r="BB16" s="22">
        <f t="shared" si="5"/>
        <v>1</v>
      </c>
      <c r="BC16" s="22">
        <f t="shared" si="13"/>
        <v>1</v>
      </c>
      <c r="BD16" s="22">
        <f t="shared" si="14"/>
        <v>4</v>
      </c>
      <c r="BE16" s="31">
        <f>'INPUTS Production'!V46</f>
        <v>0</v>
      </c>
      <c r="BF16" s="32">
        <f>BE16/(Dashboard!$H$25*1000)</f>
        <v>0</v>
      </c>
      <c r="BH16" s="116">
        <f t="shared" si="28"/>
        <v>42705.124999999993</v>
      </c>
      <c r="BI16" s="22">
        <f t="shared" si="22"/>
        <v>12</v>
      </c>
      <c r="BJ16" s="34">
        <f t="shared" si="23"/>
        <v>1</v>
      </c>
      <c r="BK16" s="22">
        <f t="shared" si="24"/>
        <v>3</v>
      </c>
      <c r="BL16" s="35">
        <f t="shared" si="25"/>
        <v>12</v>
      </c>
      <c r="BM16" s="35">
        <f t="shared" si="29"/>
        <v>1</v>
      </c>
      <c r="BN16" s="35">
        <f t="shared" si="30"/>
        <v>3</v>
      </c>
      <c r="BO16" s="194">
        <v>17.712499999999999</v>
      </c>
      <c r="BP16" s="193">
        <v>17.96</v>
      </c>
      <c r="BQ16" s="118">
        <f t="shared" si="15"/>
        <v>0</v>
      </c>
      <c r="BR16" s="196">
        <v>17.962499999999999</v>
      </c>
      <c r="BS16" s="196">
        <v>17.977499999999999</v>
      </c>
      <c r="BT16" s="118">
        <f t="shared" si="16"/>
        <v>0</v>
      </c>
    </row>
    <row r="17" spans="2:72">
      <c r="B17" s="16">
        <f t="shared" si="17"/>
        <v>2023</v>
      </c>
      <c r="C17" s="48" t="e">
        <f t="shared" si="6"/>
        <v>#DIV/0!</v>
      </c>
      <c r="D17" s="187">
        <v>6</v>
      </c>
      <c r="E17" s="46">
        <f t="shared" si="7"/>
        <v>0.11101735224101887</v>
      </c>
      <c r="F17" s="63">
        <v>30</v>
      </c>
      <c r="H17" s="16">
        <f t="shared" si="8"/>
        <v>2023</v>
      </c>
      <c r="I17" s="36" t="e">
        <f t="shared" si="9"/>
        <v>#DIV/0!</v>
      </c>
      <c r="J17" s="11"/>
      <c r="K17" s="186">
        <f t="shared" si="10"/>
        <v>7</v>
      </c>
      <c r="L17" s="143">
        <f t="shared" si="3"/>
        <v>0</v>
      </c>
      <c r="M17" s="143">
        <f t="shared" si="1"/>
        <v>0</v>
      </c>
      <c r="N17" s="143">
        <f t="shared" si="1"/>
        <v>0</v>
      </c>
      <c r="O17" s="143">
        <f t="shared" si="1"/>
        <v>0</v>
      </c>
      <c r="P17" s="143">
        <f t="shared" si="1"/>
        <v>0</v>
      </c>
      <c r="Q17" s="143">
        <f t="shared" si="1"/>
        <v>0.11625696225806451</v>
      </c>
      <c r="R17" s="143">
        <f t="shared" si="1"/>
        <v>0.62890418719354857</v>
      </c>
      <c r="S17" s="143">
        <f t="shared" si="1"/>
        <v>0.8153591100967742</v>
      </c>
      <c r="T17" s="143">
        <f t="shared" si="1"/>
        <v>0.94125060412903216</v>
      </c>
      <c r="U17" s="143">
        <f t="shared" si="1"/>
        <v>0.92459807429032248</v>
      </c>
      <c r="V17" s="143">
        <f t="shared" si="1"/>
        <v>0.94650126041935512</v>
      </c>
      <c r="W17" s="143">
        <f t="shared" si="1"/>
        <v>0.93449777248387067</v>
      </c>
      <c r="X17" s="143">
        <f t="shared" si="1"/>
        <v>0.97190448625806436</v>
      </c>
      <c r="Y17" s="143">
        <f t="shared" si="1"/>
        <v>0.96084173625806446</v>
      </c>
      <c r="Z17" s="143">
        <f t="shared" si="1"/>
        <v>0.9602037241290321</v>
      </c>
      <c r="AA17" s="143">
        <f t="shared" si="1"/>
        <v>0.91249022558064508</v>
      </c>
      <c r="AB17" s="143">
        <f t="shared" si="1"/>
        <v>0.80148796193548366</v>
      </c>
      <c r="AC17" s="143">
        <f t="shared" si="2"/>
        <v>0.55645297380645153</v>
      </c>
      <c r="AD17" s="143">
        <f t="shared" si="2"/>
        <v>8.4925181548387102E-2</v>
      </c>
      <c r="AE17" s="143">
        <f t="shared" si="2"/>
        <v>0</v>
      </c>
      <c r="AF17" s="143">
        <f t="shared" si="2"/>
        <v>0</v>
      </c>
      <c r="AG17" s="143">
        <f t="shared" si="2"/>
        <v>0</v>
      </c>
      <c r="AH17" s="143">
        <f t="shared" si="2"/>
        <v>0</v>
      </c>
      <c r="AI17" s="143">
        <f t="shared" si="2"/>
        <v>0</v>
      </c>
      <c r="AJ17" s="30">
        <f t="shared" si="4"/>
        <v>0.43981976084946234</v>
      </c>
      <c r="AK17" s="30"/>
      <c r="AM17" s="41">
        <f t="shared" si="26"/>
        <v>43221</v>
      </c>
      <c r="AN17" s="40">
        <f t="shared" si="18"/>
        <v>2018</v>
      </c>
      <c r="AO17" s="40">
        <f t="shared" si="19"/>
        <v>5</v>
      </c>
      <c r="AP17" s="202">
        <v>2.7040000000000002</v>
      </c>
      <c r="AQ17" s="202">
        <v>28.18</v>
      </c>
      <c r="AR17" s="202">
        <v>19.59</v>
      </c>
      <c r="AS17" s="36">
        <f t="shared" si="20"/>
        <v>23.680476190476192</v>
      </c>
      <c r="AT17" s="20">
        <f t="shared" si="11"/>
        <v>8757.5725556494781</v>
      </c>
      <c r="AU17" s="202">
        <v>31.14</v>
      </c>
      <c r="AV17" s="202">
        <v>20.93</v>
      </c>
      <c r="AW17" s="36">
        <f t="shared" si="21"/>
        <v>25.79190476190476</v>
      </c>
      <c r="AX17" s="20">
        <f t="shared" si="12"/>
        <v>9538.4263172724695</v>
      </c>
      <c r="AY17" s="44">
        <f t="shared" si="27"/>
        <v>25.79190476190476</v>
      </c>
      <c r="BA17" s="114">
        <f>'INPUTS Production'!E47</f>
        <v>42736.208333333336</v>
      </c>
      <c r="BB17" s="22">
        <f t="shared" si="5"/>
        <v>1</v>
      </c>
      <c r="BC17" s="22">
        <f t="shared" si="13"/>
        <v>1</v>
      </c>
      <c r="BD17" s="22">
        <f t="shared" si="14"/>
        <v>5</v>
      </c>
      <c r="BE17" s="31">
        <f>'INPUTS Production'!V47</f>
        <v>0</v>
      </c>
      <c r="BF17" s="32">
        <f>BE17/(Dashboard!$H$25*1000)</f>
        <v>0</v>
      </c>
      <c r="BH17" s="116">
        <f t="shared" si="28"/>
        <v>42705.166666666657</v>
      </c>
      <c r="BI17" s="22">
        <f t="shared" si="22"/>
        <v>12</v>
      </c>
      <c r="BJ17" s="34">
        <f t="shared" si="23"/>
        <v>1</v>
      </c>
      <c r="BK17" s="22">
        <f t="shared" si="24"/>
        <v>4</v>
      </c>
      <c r="BL17" s="35">
        <f t="shared" si="25"/>
        <v>12</v>
      </c>
      <c r="BM17" s="35">
        <f t="shared" si="29"/>
        <v>1</v>
      </c>
      <c r="BN17" s="35">
        <f t="shared" si="30"/>
        <v>4</v>
      </c>
      <c r="BO17" s="194">
        <v>18.237500000000001</v>
      </c>
      <c r="BP17" s="193">
        <v>18.2425</v>
      </c>
      <c r="BQ17" s="118">
        <f t="shared" si="15"/>
        <v>0</v>
      </c>
      <c r="BR17" s="196">
        <v>18.2425</v>
      </c>
      <c r="BS17" s="196">
        <v>18.2425</v>
      </c>
      <c r="BT17" s="118">
        <f t="shared" si="16"/>
        <v>0</v>
      </c>
    </row>
    <row r="18" spans="2:72">
      <c r="B18" s="16">
        <f t="shared" si="17"/>
        <v>2024</v>
      </c>
      <c r="C18" s="48" t="e">
        <f t="shared" si="6"/>
        <v>#DIV/0!</v>
      </c>
      <c r="D18" s="187">
        <v>7</v>
      </c>
      <c r="E18" s="46">
        <f t="shared" si="7"/>
        <v>0.12036572363815963</v>
      </c>
      <c r="F18" s="63">
        <v>31</v>
      </c>
      <c r="H18" s="16">
        <f t="shared" si="8"/>
        <v>2024</v>
      </c>
      <c r="I18" s="36" t="e">
        <f t="shared" si="9"/>
        <v>#DIV/0!</v>
      </c>
      <c r="J18" s="11"/>
      <c r="K18" s="186">
        <f t="shared" si="10"/>
        <v>8</v>
      </c>
      <c r="L18" s="143">
        <f t="shared" si="3"/>
        <v>0</v>
      </c>
      <c r="M18" s="143">
        <f t="shared" si="1"/>
        <v>0</v>
      </c>
      <c r="N18" s="143">
        <f t="shared" si="1"/>
        <v>0</v>
      </c>
      <c r="O18" s="143">
        <f t="shared" si="1"/>
        <v>0</v>
      </c>
      <c r="P18" s="143">
        <f t="shared" si="1"/>
        <v>0</v>
      </c>
      <c r="Q18" s="143">
        <f t="shared" si="1"/>
        <v>7.0028281612903231E-3</v>
      </c>
      <c r="R18" s="143">
        <f t="shared" si="1"/>
        <v>0.41047520148387096</v>
      </c>
      <c r="S18" s="143">
        <f t="shared" si="1"/>
        <v>0.74733340790322567</v>
      </c>
      <c r="T18" s="143">
        <f t="shared" si="1"/>
        <v>0.87709379558064493</v>
      </c>
      <c r="U18" s="143">
        <f t="shared" si="1"/>
        <v>0.89894974819354834</v>
      </c>
      <c r="V18" s="143">
        <f t="shared" si="1"/>
        <v>0.90628818977419379</v>
      </c>
      <c r="W18" s="143">
        <f t="shared" si="1"/>
        <v>0.90007475835483908</v>
      </c>
      <c r="X18" s="143">
        <f t="shared" si="1"/>
        <v>0.90928861522580651</v>
      </c>
      <c r="Y18" s="143">
        <f t="shared" si="1"/>
        <v>0.88459616451612888</v>
      </c>
      <c r="Z18" s="143">
        <f t="shared" si="1"/>
        <v>0.82384104661290336</v>
      </c>
      <c r="AA18" s="143">
        <f t="shared" si="1"/>
        <v>0.78701771822580635</v>
      </c>
      <c r="AB18" s="143">
        <f t="shared" si="1"/>
        <v>0.67525544777419344</v>
      </c>
      <c r="AC18" s="143">
        <f t="shared" si="2"/>
        <v>0.33182855325806465</v>
      </c>
      <c r="AD18" s="143">
        <f t="shared" si="2"/>
        <v>1.2330450387096773E-2</v>
      </c>
      <c r="AE18" s="143">
        <f t="shared" si="2"/>
        <v>0</v>
      </c>
      <c r="AF18" s="143">
        <f t="shared" si="2"/>
        <v>0</v>
      </c>
      <c r="AG18" s="143">
        <f t="shared" si="2"/>
        <v>0</v>
      </c>
      <c r="AH18" s="143">
        <f t="shared" si="2"/>
        <v>0</v>
      </c>
      <c r="AI18" s="143">
        <f t="shared" si="2"/>
        <v>0</v>
      </c>
      <c r="AJ18" s="30">
        <f>AVERAGE(L18:AI18)</f>
        <v>0.38214066356048387</v>
      </c>
      <c r="AK18" s="30"/>
      <c r="AM18" s="41">
        <f t="shared" si="26"/>
        <v>43252</v>
      </c>
      <c r="AN18" s="40">
        <f t="shared" si="18"/>
        <v>2018</v>
      </c>
      <c r="AO18" s="40">
        <f t="shared" si="19"/>
        <v>6</v>
      </c>
      <c r="AP18" s="202">
        <v>2.742</v>
      </c>
      <c r="AQ18" s="202">
        <v>34.549999999999997</v>
      </c>
      <c r="AR18" s="202">
        <v>21.78</v>
      </c>
      <c r="AS18" s="36">
        <f t="shared" si="20"/>
        <v>27.860952380952384</v>
      </c>
      <c r="AT18" s="20">
        <f t="shared" si="11"/>
        <v>10160.814143308675</v>
      </c>
      <c r="AU18" s="202">
        <v>37.840000000000003</v>
      </c>
      <c r="AV18" s="202">
        <v>23.82</v>
      </c>
      <c r="AW18" s="36">
        <f t="shared" si="21"/>
        <v>30.496190476190481</v>
      </c>
      <c r="AX18" s="20">
        <f t="shared" si="12"/>
        <v>11121.87836476677</v>
      </c>
      <c r="AY18" s="44">
        <f t="shared" si="27"/>
        <v>30.496190476190481</v>
      </c>
      <c r="BA18" s="114">
        <f>'INPUTS Production'!E48</f>
        <v>42736.25</v>
      </c>
      <c r="BB18" s="22">
        <f t="shared" si="5"/>
        <v>1</v>
      </c>
      <c r="BC18" s="22">
        <f t="shared" si="13"/>
        <v>1</v>
      </c>
      <c r="BD18" s="22">
        <f t="shared" si="14"/>
        <v>6</v>
      </c>
      <c r="BE18" s="31">
        <f>'INPUTS Production'!V48</f>
        <v>0</v>
      </c>
      <c r="BF18" s="32">
        <f>BE18/(Dashboard!$H$25*1000)</f>
        <v>0</v>
      </c>
      <c r="BH18" s="116">
        <f t="shared" si="28"/>
        <v>42705.208333333321</v>
      </c>
      <c r="BI18" s="22">
        <f t="shared" si="22"/>
        <v>12</v>
      </c>
      <c r="BJ18" s="34">
        <f t="shared" si="23"/>
        <v>1</v>
      </c>
      <c r="BK18" s="22">
        <f t="shared" si="24"/>
        <v>5</v>
      </c>
      <c r="BL18" s="35">
        <f t="shared" si="25"/>
        <v>12</v>
      </c>
      <c r="BM18" s="35">
        <f t="shared" si="29"/>
        <v>1</v>
      </c>
      <c r="BN18" s="35">
        <f t="shared" si="30"/>
        <v>5</v>
      </c>
      <c r="BO18" s="194">
        <v>19.060000000000002</v>
      </c>
      <c r="BP18" s="193">
        <v>19.060000000000002</v>
      </c>
      <c r="BQ18" s="118">
        <f t="shared" si="15"/>
        <v>0</v>
      </c>
      <c r="BR18" s="196">
        <v>19.060000000000002</v>
      </c>
      <c r="BS18" s="196">
        <v>19.060000000000002</v>
      </c>
      <c r="BT18" s="118">
        <f t="shared" si="16"/>
        <v>0</v>
      </c>
    </row>
    <row r="19" spans="2:72">
      <c r="B19" s="16">
        <f t="shared" si="17"/>
        <v>2025</v>
      </c>
      <c r="C19" s="65" t="e">
        <f t="shared" ref="C19:C34" si="31">C18*(1+$I$20)</f>
        <v>#DIV/0!</v>
      </c>
      <c r="D19" s="187">
        <v>8</v>
      </c>
      <c r="E19" s="46">
        <f>(AJ18*F19)/SUMPRODUCT($F$12:$F$23,$AJ$11:$AJ$22)</f>
        <v>0.10458065233855525</v>
      </c>
      <c r="F19" s="63">
        <v>31</v>
      </c>
      <c r="J19" s="11"/>
      <c r="K19" s="186">
        <f t="shared" si="10"/>
        <v>9</v>
      </c>
      <c r="L19" s="143">
        <f t="shared" si="3"/>
        <v>0</v>
      </c>
      <c r="M19" s="143">
        <f t="shared" si="1"/>
        <v>0</v>
      </c>
      <c r="N19" s="143">
        <f t="shared" si="1"/>
        <v>0</v>
      </c>
      <c r="O19" s="143">
        <f t="shared" si="1"/>
        <v>0</v>
      </c>
      <c r="P19" s="143">
        <f t="shared" si="1"/>
        <v>0</v>
      </c>
      <c r="Q19" s="143">
        <f t="shared" si="1"/>
        <v>5.3296473333333332E-4</v>
      </c>
      <c r="R19" s="143">
        <f t="shared" si="1"/>
        <v>0.31939768453333339</v>
      </c>
      <c r="S19" s="143">
        <f t="shared" si="1"/>
        <v>0.69797767723333315</v>
      </c>
      <c r="T19" s="143">
        <f t="shared" si="1"/>
        <v>0.80483415226666666</v>
      </c>
      <c r="U19" s="143">
        <f t="shared" si="1"/>
        <v>0.83829235533333324</v>
      </c>
      <c r="V19" s="143">
        <f t="shared" si="1"/>
        <v>0.86958138360000015</v>
      </c>
      <c r="W19" s="143">
        <f t="shared" si="1"/>
        <v>0.85317080026666658</v>
      </c>
      <c r="X19" s="143">
        <f t="shared" si="1"/>
        <v>0.83540082270000005</v>
      </c>
      <c r="Y19" s="143">
        <f t="shared" si="1"/>
        <v>0.8334709924999999</v>
      </c>
      <c r="Z19" s="143">
        <f t="shared" si="1"/>
        <v>0.83692487836666651</v>
      </c>
      <c r="AA19" s="143">
        <f t="shared" si="1"/>
        <v>0.76606414869999995</v>
      </c>
      <c r="AB19" s="143">
        <f t="shared" si="1"/>
        <v>0.53318562756666665</v>
      </c>
      <c r="AC19" s="143">
        <f t="shared" si="2"/>
        <v>8.3775836466666656E-2</v>
      </c>
      <c r="AD19" s="143">
        <f t="shared" si="2"/>
        <v>0</v>
      </c>
      <c r="AE19" s="143">
        <f t="shared" si="2"/>
        <v>0</v>
      </c>
      <c r="AF19" s="143">
        <f t="shared" si="2"/>
        <v>0</v>
      </c>
      <c r="AG19" s="143">
        <f t="shared" si="2"/>
        <v>0</v>
      </c>
      <c r="AH19" s="143">
        <f t="shared" si="2"/>
        <v>0</v>
      </c>
      <c r="AI19" s="143">
        <f t="shared" si="2"/>
        <v>0</v>
      </c>
      <c r="AJ19" s="30">
        <f t="shared" si="4"/>
        <v>0.34469205517777773</v>
      </c>
      <c r="AK19" s="30"/>
      <c r="AM19" s="41">
        <f t="shared" si="26"/>
        <v>43282</v>
      </c>
      <c r="AN19" s="40">
        <f t="shared" si="18"/>
        <v>2018</v>
      </c>
      <c r="AO19" s="40">
        <f t="shared" si="19"/>
        <v>7</v>
      </c>
      <c r="AP19" s="202">
        <v>2.782</v>
      </c>
      <c r="AQ19" s="202">
        <v>64.37</v>
      </c>
      <c r="AR19" s="202">
        <v>24.83</v>
      </c>
      <c r="AS19" s="36">
        <f t="shared" si="20"/>
        <v>43.658571428571427</v>
      </c>
      <c r="AT19" s="20">
        <f t="shared" si="11"/>
        <v>15693.232001643217</v>
      </c>
      <c r="AU19" s="202">
        <v>61.1</v>
      </c>
      <c r="AV19" s="202">
        <v>26.38</v>
      </c>
      <c r="AW19" s="36">
        <f t="shared" si="21"/>
        <v>42.913333333333334</v>
      </c>
      <c r="AX19" s="20">
        <f t="shared" si="12"/>
        <v>15425.353462736641</v>
      </c>
      <c r="AY19" s="44">
        <f t="shared" si="27"/>
        <v>42.913333333333334</v>
      </c>
      <c r="BA19" s="114">
        <f>'INPUTS Production'!E49</f>
        <v>42736.291666666664</v>
      </c>
      <c r="BB19" s="22">
        <f t="shared" si="5"/>
        <v>1</v>
      </c>
      <c r="BC19" s="22">
        <f t="shared" si="13"/>
        <v>1</v>
      </c>
      <c r="BD19" s="22">
        <f t="shared" si="14"/>
        <v>7</v>
      </c>
      <c r="BE19" s="31">
        <f>'INPUTS Production'!V49</f>
        <v>0</v>
      </c>
      <c r="BF19" s="32">
        <f>BE19/(Dashboard!$H$25*1000)</f>
        <v>0</v>
      </c>
      <c r="BH19" s="116">
        <f t="shared" si="28"/>
        <v>42705.249999999985</v>
      </c>
      <c r="BI19" s="22">
        <f t="shared" si="22"/>
        <v>12</v>
      </c>
      <c r="BJ19" s="34">
        <f t="shared" si="23"/>
        <v>1</v>
      </c>
      <c r="BK19" s="22">
        <f t="shared" si="24"/>
        <v>6</v>
      </c>
      <c r="BL19" s="35">
        <f t="shared" si="25"/>
        <v>12</v>
      </c>
      <c r="BM19" s="35">
        <f t="shared" si="29"/>
        <v>1</v>
      </c>
      <c r="BN19" s="35">
        <f t="shared" si="30"/>
        <v>6</v>
      </c>
      <c r="BO19" s="194">
        <v>21.827500000000001</v>
      </c>
      <c r="BP19" s="193">
        <v>21.827500000000001</v>
      </c>
      <c r="BQ19" s="118">
        <f t="shared" si="15"/>
        <v>0</v>
      </c>
      <c r="BR19" s="196">
        <v>21.827500000000001</v>
      </c>
      <c r="BS19" s="196">
        <v>21.827500000000001</v>
      </c>
      <c r="BT19" s="118">
        <f t="shared" si="16"/>
        <v>0</v>
      </c>
    </row>
    <row r="20" spans="2:72">
      <c r="B20" s="16">
        <f t="shared" si="17"/>
        <v>2026</v>
      </c>
      <c r="C20" s="65" t="e">
        <f t="shared" si="31"/>
        <v>#DIV/0!</v>
      </c>
      <c r="D20" s="187">
        <v>9</v>
      </c>
      <c r="E20" s="46">
        <f t="shared" si="7"/>
        <v>9.1289100409176968E-2</v>
      </c>
      <c r="F20" s="63">
        <v>30</v>
      </c>
      <c r="H20" s="151" t="s">
        <v>37</v>
      </c>
      <c r="I20" s="18" t="e">
        <f>(I18/I12)^(1/(H18-H12))-1</f>
        <v>#DIV/0!</v>
      </c>
      <c r="K20" s="186">
        <f t="shared" si="10"/>
        <v>10</v>
      </c>
      <c r="L20" s="143">
        <f t="shared" si="3"/>
        <v>0</v>
      </c>
      <c r="M20" s="143">
        <f t="shared" si="1"/>
        <v>0</v>
      </c>
      <c r="N20" s="143">
        <f t="shared" si="1"/>
        <v>0</v>
      </c>
      <c r="O20" s="143">
        <f t="shared" si="1"/>
        <v>0</v>
      </c>
      <c r="P20" s="143">
        <f t="shared" si="1"/>
        <v>0</v>
      </c>
      <c r="Q20" s="143">
        <f t="shared" si="1"/>
        <v>0</v>
      </c>
      <c r="R20" s="143">
        <f t="shared" si="1"/>
        <v>6.6902803774193553E-2</v>
      </c>
      <c r="S20" s="143">
        <f t="shared" si="1"/>
        <v>0.38936238754838703</v>
      </c>
      <c r="T20" s="143">
        <f t="shared" si="1"/>
        <v>0.49108309612903217</v>
      </c>
      <c r="U20" s="143">
        <f t="shared" si="1"/>
        <v>0.51801607616129031</v>
      </c>
      <c r="V20" s="143">
        <f t="shared" si="1"/>
        <v>0.56231418464516125</v>
      </c>
      <c r="W20" s="143">
        <f t="shared" si="1"/>
        <v>0.62864096564516136</v>
      </c>
      <c r="X20" s="143">
        <f t="shared" si="1"/>
        <v>0.62918451054838698</v>
      </c>
      <c r="Y20" s="143">
        <f t="shared" si="1"/>
        <v>0.63774387519354836</v>
      </c>
      <c r="Z20" s="143">
        <f t="shared" si="1"/>
        <v>0.62770771870967745</v>
      </c>
      <c r="AA20" s="143">
        <f t="shared" si="1"/>
        <v>0.51567183035483866</v>
      </c>
      <c r="AB20" s="143">
        <f t="shared" si="1"/>
        <v>0.1828529527096775</v>
      </c>
      <c r="AC20" s="143">
        <f t="shared" si="2"/>
        <v>1.8076590322580645E-4</v>
      </c>
      <c r="AD20" s="143">
        <f t="shared" si="2"/>
        <v>0</v>
      </c>
      <c r="AE20" s="143">
        <f t="shared" si="2"/>
        <v>0</v>
      </c>
      <c r="AF20" s="143">
        <f t="shared" si="2"/>
        <v>0</v>
      </c>
      <c r="AG20" s="143">
        <f t="shared" si="2"/>
        <v>0</v>
      </c>
      <c r="AH20" s="143">
        <f t="shared" si="2"/>
        <v>0</v>
      </c>
      <c r="AI20" s="143">
        <f t="shared" si="2"/>
        <v>0</v>
      </c>
      <c r="AJ20" s="30">
        <f t="shared" si="4"/>
        <v>0.21873588197177418</v>
      </c>
      <c r="AK20" s="30"/>
      <c r="AM20" s="41">
        <f t="shared" si="26"/>
        <v>43313</v>
      </c>
      <c r="AN20" s="40">
        <f t="shared" si="18"/>
        <v>2018</v>
      </c>
      <c r="AO20" s="40">
        <f t="shared" si="19"/>
        <v>8</v>
      </c>
      <c r="AP20" s="202">
        <v>2.7879999999999998</v>
      </c>
      <c r="AQ20" s="202">
        <v>84.31</v>
      </c>
      <c r="AR20" s="202">
        <v>26.17</v>
      </c>
      <c r="AS20" s="36">
        <f t="shared" si="20"/>
        <v>53.855714285714285</v>
      </c>
      <c r="AT20" s="20">
        <f t="shared" si="11"/>
        <v>19316.970690715312</v>
      </c>
      <c r="AU20" s="202">
        <v>87.65</v>
      </c>
      <c r="AV20" s="202">
        <v>27.71</v>
      </c>
      <c r="AW20" s="36">
        <f t="shared" si="21"/>
        <v>56.252857142857138</v>
      </c>
      <c r="AX20" s="20">
        <f t="shared" si="12"/>
        <v>20176.778028284483</v>
      </c>
      <c r="AY20" s="44">
        <f t="shared" si="27"/>
        <v>56.252857142857138</v>
      </c>
      <c r="BA20" s="114">
        <f>'INPUTS Production'!E50</f>
        <v>42736.333333333336</v>
      </c>
      <c r="BB20" s="22">
        <f t="shared" si="5"/>
        <v>1</v>
      </c>
      <c r="BC20" s="22">
        <f t="shared" si="13"/>
        <v>1</v>
      </c>
      <c r="BD20" s="22">
        <f t="shared" si="14"/>
        <v>8</v>
      </c>
      <c r="BE20" s="31">
        <f>'INPUTS Production'!V50</f>
        <v>668.2428848699999</v>
      </c>
      <c r="BF20" s="32">
        <f>BE20/(Dashboard!$H$25*1000)</f>
        <v>0.67499281299999991</v>
      </c>
      <c r="BH20" s="116">
        <f t="shared" si="28"/>
        <v>42705.29166666665</v>
      </c>
      <c r="BI20" s="22">
        <f t="shared" si="22"/>
        <v>12</v>
      </c>
      <c r="BJ20" s="34">
        <f t="shared" si="23"/>
        <v>1</v>
      </c>
      <c r="BK20" s="22">
        <f t="shared" si="24"/>
        <v>7</v>
      </c>
      <c r="BL20" s="35">
        <f t="shared" si="25"/>
        <v>12</v>
      </c>
      <c r="BM20" s="35">
        <f t="shared" si="29"/>
        <v>1</v>
      </c>
      <c r="BN20" s="35">
        <f t="shared" si="30"/>
        <v>7</v>
      </c>
      <c r="BO20" s="194">
        <v>20.745000000000001</v>
      </c>
      <c r="BP20" s="193">
        <v>20.745000000000001</v>
      </c>
      <c r="BQ20" s="118">
        <f t="shared" si="15"/>
        <v>0</v>
      </c>
      <c r="BR20" s="196">
        <v>20.745000000000001</v>
      </c>
      <c r="BS20" s="196">
        <v>20.745000000000001</v>
      </c>
      <c r="BT20" s="118">
        <f t="shared" si="16"/>
        <v>0</v>
      </c>
    </row>
    <row r="21" spans="2:72">
      <c r="B21" s="16">
        <f t="shared" si="17"/>
        <v>2027</v>
      </c>
      <c r="C21" s="65" t="e">
        <f t="shared" si="31"/>
        <v>#DIV/0!</v>
      </c>
      <c r="D21" s="187">
        <v>10</v>
      </c>
      <c r="E21" s="46">
        <f t="shared" si="7"/>
        <v>5.9861572995977989E-2</v>
      </c>
      <c r="F21" s="63">
        <v>31</v>
      </c>
      <c r="K21" s="186">
        <f t="shared" si="10"/>
        <v>11</v>
      </c>
      <c r="L21" s="143">
        <f t="shared" si="3"/>
        <v>0</v>
      </c>
      <c r="M21" s="143">
        <f t="shared" si="1"/>
        <v>0</v>
      </c>
      <c r="N21" s="143">
        <f t="shared" si="1"/>
        <v>0</v>
      </c>
      <c r="O21" s="143">
        <f t="shared" si="1"/>
        <v>0</v>
      </c>
      <c r="P21" s="143">
        <f t="shared" si="1"/>
        <v>0</v>
      </c>
      <c r="Q21" s="143">
        <f t="shared" si="1"/>
        <v>0</v>
      </c>
      <c r="R21" s="143">
        <f t="shared" si="1"/>
        <v>1.9347003166666668E-2</v>
      </c>
      <c r="S21" s="143">
        <f t="shared" si="1"/>
        <v>0.37268546670000002</v>
      </c>
      <c r="T21" s="143">
        <f t="shared" si="1"/>
        <v>0.63822328420000007</v>
      </c>
      <c r="U21" s="143">
        <f t="shared" si="1"/>
        <v>0.66172627680000007</v>
      </c>
      <c r="V21" s="143">
        <f t="shared" si="1"/>
        <v>0.64178057290000001</v>
      </c>
      <c r="W21" s="143">
        <f t="shared" si="1"/>
        <v>0.62265677006666664</v>
      </c>
      <c r="X21" s="143">
        <f t="shared" si="1"/>
        <v>0.64389273666666669</v>
      </c>
      <c r="Y21" s="143">
        <f t="shared" si="1"/>
        <v>0.67677486270000009</v>
      </c>
      <c r="Z21" s="143">
        <f t="shared" si="1"/>
        <v>0.6637776484333332</v>
      </c>
      <c r="AA21" s="143">
        <f t="shared" si="1"/>
        <v>0.48698950596666651</v>
      </c>
      <c r="AB21" s="143">
        <f t="shared" si="1"/>
        <v>5.8499431233333343E-2</v>
      </c>
      <c r="AC21" s="143">
        <f t="shared" si="2"/>
        <v>0</v>
      </c>
      <c r="AD21" s="143">
        <f t="shared" si="2"/>
        <v>0</v>
      </c>
      <c r="AE21" s="143">
        <f t="shared" si="2"/>
        <v>0</v>
      </c>
      <c r="AF21" s="143">
        <f t="shared" si="2"/>
        <v>0</v>
      </c>
      <c r="AG21" s="143">
        <f t="shared" si="2"/>
        <v>0</v>
      </c>
      <c r="AH21" s="143">
        <f t="shared" si="2"/>
        <v>0</v>
      </c>
      <c r="AI21" s="143">
        <f t="shared" si="2"/>
        <v>0</v>
      </c>
      <c r="AJ21" s="30">
        <f t="shared" si="4"/>
        <v>0.22859806495138887</v>
      </c>
      <c r="AK21" s="30"/>
      <c r="AM21" s="41">
        <f t="shared" si="26"/>
        <v>43344</v>
      </c>
      <c r="AN21" s="40">
        <f t="shared" si="18"/>
        <v>2018</v>
      </c>
      <c r="AO21" s="40">
        <f t="shared" si="19"/>
        <v>9</v>
      </c>
      <c r="AP21" s="202">
        <v>2.7719999999999998</v>
      </c>
      <c r="AQ21" s="202">
        <v>32.619999999999997</v>
      </c>
      <c r="AR21" s="202">
        <v>21.69</v>
      </c>
      <c r="AS21" s="36">
        <f t="shared" si="20"/>
        <v>26.894761904761904</v>
      </c>
      <c r="AT21" s="20">
        <f t="shared" si="11"/>
        <v>9702.2950594379181</v>
      </c>
      <c r="AU21" s="202">
        <v>35.619999999999997</v>
      </c>
      <c r="AV21" s="202">
        <v>23.69</v>
      </c>
      <c r="AW21" s="36">
        <f t="shared" si="21"/>
        <v>29.370952380952378</v>
      </c>
      <c r="AX21" s="20">
        <f t="shared" si="12"/>
        <v>10595.581667010238</v>
      </c>
      <c r="AY21" s="44">
        <f t="shared" si="27"/>
        <v>29.370952380952378</v>
      </c>
      <c r="BA21" s="114">
        <f>'INPUTS Production'!E51</f>
        <v>42736.375</v>
      </c>
      <c r="BB21" s="22">
        <f t="shared" si="5"/>
        <v>1</v>
      </c>
      <c r="BC21" s="22">
        <f t="shared" si="13"/>
        <v>1</v>
      </c>
      <c r="BD21" s="22">
        <f t="shared" si="14"/>
        <v>9</v>
      </c>
      <c r="BE21" s="31">
        <f>'INPUTS Production'!V51</f>
        <v>622.74990987000001</v>
      </c>
      <c r="BF21" s="32">
        <f>BE21/(Dashboard!$H$25*1000)</f>
        <v>0.62904031299999996</v>
      </c>
      <c r="BH21" s="116">
        <f t="shared" si="28"/>
        <v>42705.333333333314</v>
      </c>
      <c r="BI21" s="22">
        <f t="shared" si="22"/>
        <v>12</v>
      </c>
      <c r="BJ21" s="34">
        <f t="shared" si="23"/>
        <v>1</v>
      </c>
      <c r="BK21" s="22">
        <f t="shared" si="24"/>
        <v>8</v>
      </c>
      <c r="BL21" s="35">
        <f t="shared" si="25"/>
        <v>12</v>
      </c>
      <c r="BM21" s="35">
        <f t="shared" si="29"/>
        <v>1</v>
      </c>
      <c r="BN21" s="35">
        <f t="shared" si="30"/>
        <v>8</v>
      </c>
      <c r="BO21" s="194">
        <v>20.002500000000001</v>
      </c>
      <c r="BP21" s="193">
        <v>19.747500000000002</v>
      </c>
      <c r="BQ21" s="118">
        <f t="shared" si="15"/>
        <v>0</v>
      </c>
      <c r="BR21" s="196">
        <v>19.740000000000002</v>
      </c>
      <c r="BS21" s="196">
        <v>20.057500000000005</v>
      </c>
      <c r="BT21" s="118">
        <f t="shared" si="16"/>
        <v>0</v>
      </c>
    </row>
    <row r="22" spans="2:72">
      <c r="B22" s="16">
        <f t="shared" si="17"/>
        <v>2028</v>
      </c>
      <c r="C22" s="65" t="e">
        <f t="shared" si="31"/>
        <v>#DIV/0!</v>
      </c>
      <c r="D22" s="187">
        <v>11</v>
      </c>
      <c r="E22" s="46">
        <f t="shared" si="7"/>
        <v>6.054247955882764E-2</v>
      </c>
      <c r="F22" s="63">
        <v>30</v>
      </c>
      <c r="K22" s="186">
        <f t="shared" si="10"/>
        <v>12</v>
      </c>
      <c r="L22" s="143">
        <f t="shared" si="3"/>
        <v>0</v>
      </c>
      <c r="M22" s="143">
        <f t="shared" si="1"/>
        <v>0</v>
      </c>
      <c r="N22" s="143">
        <f t="shared" si="1"/>
        <v>0</v>
      </c>
      <c r="O22" s="143">
        <f t="shared" si="1"/>
        <v>0</v>
      </c>
      <c r="P22" s="143">
        <f t="shared" si="1"/>
        <v>0</v>
      </c>
      <c r="Q22" s="143">
        <f t="shared" si="1"/>
        <v>0</v>
      </c>
      <c r="R22" s="143">
        <f t="shared" si="1"/>
        <v>0</v>
      </c>
      <c r="S22" s="143">
        <f t="shared" si="1"/>
        <v>0.12993424706451612</v>
      </c>
      <c r="T22" s="143">
        <f t="shared" si="1"/>
        <v>0.48015356296774181</v>
      </c>
      <c r="U22" s="143">
        <f t="shared" si="1"/>
        <v>0.54057986235483868</v>
      </c>
      <c r="V22" s="143">
        <f t="shared" si="1"/>
        <v>0.51349341674193538</v>
      </c>
      <c r="W22" s="143">
        <f t="shared" si="1"/>
        <v>0.48240686619354839</v>
      </c>
      <c r="X22" s="143">
        <f t="shared" si="1"/>
        <v>0.49369878035483866</v>
      </c>
      <c r="Y22" s="143">
        <f t="shared" si="1"/>
        <v>0.50902735700000012</v>
      </c>
      <c r="Z22" s="143">
        <f t="shared" si="1"/>
        <v>0.50796191806451618</v>
      </c>
      <c r="AA22" s="143">
        <f t="shared" si="1"/>
        <v>0.37716356112903221</v>
      </c>
      <c r="AB22" s="143">
        <f t="shared" si="1"/>
        <v>3.5440437580645155E-2</v>
      </c>
      <c r="AC22" s="143">
        <f t="shared" si="2"/>
        <v>0</v>
      </c>
      <c r="AD22" s="143">
        <f t="shared" si="2"/>
        <v>0</v>
      </c>
      <c r="AE22" s="143">
        <f t="shared" si="2"/>
        <v>0</v>
      </c>
      <c r="AF22" s="143">
        <f t="shared" si="2"/>
        <v>0</v>
      </c>
      <c r="AG22" s="143">
        <f t="shared" si="2"/>
        <v>0</v>
      </c>
      <c r="AH22" s="143">
        <f t="shared" si="2"/>
        <v>0</v>
      </c>
      <c r="AI22" s="143">
        <f t="shared" si="2"/>
        <v>0</v>
      </c>
      <c r="AJ22" s="30">
        <f t="shared" si="4"/>
        <v>0.16957750039381717</v>
      </c>
      <c r="AK22" s="30"/>
      <c r="AM22" s="41">
        <f t="shared" si="26"/>
        <v>43374</v>
      </c>
      <c r="AN22" s="40">
        <f t="shared" si="18"/>
        <v>2018</v>
      </c>
      <c r="AO22" s="40">
        <f t="shared" si="19"/>
        <v>10</v>
      </c>
      <c r="AP22" s="202">
        <v>2.798</v>
      </c>
      <c r="AQ22" s="202">
        <v>26</v>
      </c>
      <c r="AR22" s="202">
        <v>19.39</v>
      </c>
      <c r="AS22" s="36">
        <f t="shared" si="20"/>
        <v>22.537619047619049</v>
      </c>
      <c r="AT22" s="20">
        <f t="shared" si="11"/>
        <v>8054.903162122605</v>
      </c>
      <c r="AU22" s="202">
        <v>28.76</v>
      </c>
      <c r="AV22" s="202">
        <v>20.440000000000001</v>
      </c>
      <c r="AW22" s="36">
        <f t="shared" si="21"/>
        <v>24.401904761904763</v>
      </c>
      <c r="AX22" s="20">
        <f t="shared" si="12"/>
        <v>8721.1954116886209</v>
      </c>
      <c r="AY22" s="44">
        <f t="shared" si="27"/>
        <v>24.401904761904763</v>
      </c>
      <c r="BA22" s="114">
        <f>'INPUTS Production'!E52</f>
        <v>42736.416666666664</v>
      </c>
      <c r="BB22" s="22">
        <f t="shared" si="5"/>
        <v>1</v>
      </c>
      <c r="BC22" s="22">
        <f t="shared" si="13"/>
        <v>1</v>
      </c>
      <c r="BD22" s="22">
        <f t="shared" si="14"/>
        <v>10</v>
      </c>
      <c r="BE22" s="31">
        <f>'INPUTS Production'!V52</f>
        <v>672.09732611999993</v>
      </c>
      <c r="BF22" s="32">
        <f>BE22/(Dashboard!$H$25*1000)</f>
        <v>0.67888618799999989</v>
      </c>
      <c r="BH22" s="116">
        <f t="shared" si="28"/>
        <v>42705.374999999978</v>
      </c>
      <c r="BI22" s="22">
        <f t="shared" si="22"/>
        <v>12</v>
      </c>
      <c r="BJ22" s="34">
        <f t="shared" si="23"/>
        <v>1</v>
      </c>
      <c r="BK22" s="22">
        <f t="shared" si="24"/>
        <v>9</v>
      </c>
      <c r="BL22" s="35">
        <f t="shared" si="25"/>
        <v>12</v>
      </c>
      <c r="BM22" s="35">
        <f t="shared" si="29"/>
        <v>1</v>
      </c>
      <c r="BN22" s="35">
        <f t="shared" si="30"/>
        <v>9</v>
      </c>
      <c r="BO22" s="194">
        <v>21.282499999999999</v>
      </c>
      <c r="BP22" s="193">
        <v>21.587499999999999</v>
      </c>
      <c r="BQ22" s="118">
        <f t="shared" si="15"/>
        <v>0</v>
      </c>
      <c r="BR22" s="196">
        <v>21.572499999999998</v>
      </c>
      <c r="BS22" s="196">
        <v>21.547499999999999</v>
      </c>
      <c r="BT22" s="118">
        <f t="shared" si="16"/>
        <v>0</v>
      </c>
    </row>
    <row r="23" spans="2:72">
      <c r="B23" s="16">
        <f t="shared" si="17"/>
        <v>2029</v>
      </c>
      <c r="C23" s="65" t="e">
        <f t="shared" si="31"/>
        <v>#DIV/0!</v>
      </c>
      <c r="D23" s="187">
        <v>12</v>
      </c>
      <c r="E23" s="46">
        <f t="shared" si="7"/>
        <v>4.6408370802234845E-2</v>
      </c>
      <c r="F23" s="63">
        <v>31</v>
      </c>
      <c r="K23" s="189"/>
      <c r="AM23" s="41">
        <f t="shared" si="26"/>
        <v>43405</v>
      </c>
      <c r="AN23" s="40">
        <f t="shared" si="18"/>
        <v>2018</v>
      </c>
      <c r="AO23" s="40">
        <f t="shared" si="19"/>
        <v>11</v>
      </c>
      <c r="AP23" s="202">
        <v>2.863</v>
      </c>
      <c r="AQ23" s="202">
        <v>24.52</v>
      </c>
      <c r="AR23" s="202">
        <v>19.07</v>
      </c>
      <c r="AS23" s="36">
        <f t="shared" si="20"/>
        <v>21.665238095238095</v>
      </c>
      <c r="AT23" s="20">
        <f t="shared" si="11"/>
        <v>7567.3203266636729</v>
      </c>
      <c r="AU23" s="202">
        <v>26.72</v>
      </c>
      <c r="AV23" s="202">
        <v>20.09</v>
      </c>
      <c r="AW23" s="36">
        <f t="shared" si="21"/>
        <v>23.247142857142858</v>
      </c>
      <c r="AX23" s="20">
        <f t="shared" si="12"/>
        <v>8119.854298687691</v>
      </c>
      <c r="AY23" s="44">
        <f t="shared" si="27"/>
        <v>23.247142857142858</v>
      </c>
      <c r="BA23" s="114">
        <f>'INPUTS Production'!E53</f>
        <v>42736.458333333336</v>
      </c>
      <c r="BB23" s="22">
        <f t="shared" si="5"/>
        <v>1</v>
      </c>
      <c r="BC23" s="22">
        <f t="shared" si="13"/>
        <v>1</v>
      </c>
      <c r="BD23" s="22">
        <f t="shared" si="14"/>
        <v>11</v>
      </c>
      <c r="BE23" s="31">
        <f>'INPUTS Production'!V53</f>
        <v>603.53444250000007</v>
      </c>
      <c r="BF23" s="32">
        <f>BE23/(Dashboard!$H$25*1000)</f>
        <v>0.60963075000000011</v>
      </c>
      <c r="BH23" s="116">
        <f t="shared" si="28"/>
        <v>42705.416666666642</v>
      </c>
      <c r="BI23" s="22">
        <f t="shared" si="22"/>
        <v>12</v>
      </c>
      <c r="BJ23" s="34">
        <f t="shared" si="23"/>
        <v>1</v>
      </c>
      <c r="BK23" s="22">
        <f t="shared" si="24"/>
        <v>10</v>
      </c>
      <c r="BL23" s="35">
        <f t="shared" si="25"/>
        <v>12</v>
      </c>
      <c r="BM23" s="35">
        <f t="shared" si="29"/>
        <v>1</v>
      </c>
      <c r="BN23" s="35">
        <f t="shared" si="30"/>
        <v>10</v>
      </c>
      <c r="BO23" s="194">
        <v>20.317500000000003</v>
      </c>
      <c r="BP23" s="193">
        <v>19.927500000000002</v>
      </c>
      <c r="BQ23" s="118">
        <f t="shared" si="15"/>
        <v>0</v>
      </c>
      <c r="BR23" s="196">
        <v>19.917499999999997</v>
      </c>
      <c r="BS23" s="196">
        <v>20.435000000000002</v>
      </c>
      <c r="BT23" s="118">
        <f t="shared" si="16"/>
        <v>0</v>
      </c>
    </row>
    <row r="24" spans="2:72">
      <c r="B24" s="16">
        <f t="shared" si="17"/>
        <v>2030</v>
      </c>
      <c r="C24" s="65" t="e">
        <f t="shared" si="31"/>
        <v>#DIV/0!</v>
      </c>
      <c r="K24" s="189"/>
      <c r="AM24" s="41">
        <f t="shared" si="26"/>
        <v>43435</v>
      </c>
      <c r="AN24" s="40">
        <f t="shared" si="18"/>
        <v>2018</v>
      </c>
      <c r="AO24" s="40">
        <f t="shared" si="19"/>
        <v>12</v>
      </c>
      <c r="AP24" s="202">
        <v>3.0009999999999999</v>
      </c>
      <c r="AQ24" s="202">
        <v>24.33</v>
      </c>
      <c r="AR24" s="202">
        <v>19.559999999999999</v>
      </c>
      <c r="AS24" s="36">
        <f t="shared" si="20"/>
        <v>21.831428571428571</v>
      </c>
      <c r="AT24" s="20">
        <f t="shared" si="11"/>
        <v>7274.7179511591385</v>
      </c>
      <c r="AU24" s="202">
        <v>26.51</v>
      </c>
      <c r="AV24" s="202">
        <v>20.7</v>
      </c>
      <c r="AW24" s="36">
        <f t="shared" si="21"/>
        <v>23.466666666666669</v>
      </c>
      <c r="AX24" s="20">
        <f t="shared" si="12"/>
        <v>7819.6156836610025</v>
      </c>
      <c r="AY24" s="44">
        <f t="shared" si="27"/>
        <v>23.466666666666669</v>
      </c>
      <c r="BA24" s="114">
        <f>'INPUTS Production'!E54</f>
        <v>42736.5</v>
      </c>
      <c r="BB24" s="22">
        <f t="shared" si="5"/>
        <v>1</v>
      </c>
      <c r="BC24" s="22">
        <f t="shared" si="13"/>
        <v>1</v>
      </c>
      <c r="BD24" s="22">
        <f t="shared" si="14"/>
        <v>12</v>
      </c>
      <c r="BE24" s="31">
        <f>'INPUTS Production'!V54</f>
        <v>637.92221624999991</v>
      </c>
      <c r="BF24" s="32">
        <f>BE24/(Dashboard!$H$25*1000)</f>
        <v>0.64436587499999987</v>
      </c>
      <c r="BH24" s="116">
        <f t="shared" si="28"/>
        <v>42705.458333333307</v>
      </c>
      <c r="BI24" s="22">
        <f t="shared" si="22"/>
        <v>12</v>
      </c>
      <c r="BJ24" s="34">
        <f t="shared" si="23"/>
        <v>1</v>
      </c>
      <c r="BK24" s="22">
        <f t="shared" si="24"/>
        <v>11</v>
      </c>
      <c r="BL24" s="35">
        <f t="shared" si="25"/>
        <v>12</v>
      </c>
      <c r="BM24" s="35">
        <f t="shared" si="29"/>
        <v>1</v>
      </c>
      <c r="BN24" s="35">
        <f t="shared" si="30"/>
        <v>11</v>
      </c>
      <c r="BO24" s="194">
        <v>19.839999999999996</v>
      </c>
      <c r="BP24" s="193">
        <v>19.572500000000002</v>
      </c>
      <c r="BQ24" s="118">
        <f t="shared" si="15"/>
        <v>0</v>
      </c>
      <c r="BR24" s="196">
        <v>19.567499999999999</v>
      </c>
      <c r="BS24" s="196">
        <v>19.919999999999998</v>
      </c>
      <c r="BT24" s="118">
        <f t="shared" si="16"/>
        <v>0</v>
      </c>
    </row>
    <row r="25" spans="2:72">
      <c r="B25" s="16">
        <f t="shared" si="17"/>
        <v>2031</v>
      </c>
      <c r="C25" s="65" t="e">
        <f t="shared" si="31"/>
        <v>#DIV/0!</v>
      </c>
      <c r="K25" s="190"/>
      <c r="L25" s="347" t="s">
        <v>23</v>
      </c>
      <c r="M25" s="348"/>
      <c r="N25" s="348"/>
      <c r="O25" s="348"/>
      <c r="P25" s="348"/>
      <c r="Q25" s="348"/>
      <c r="R25" s="348"/>
      <c r="S25" s="348"/>
      <c r="T25" s="348"/>
      <c r="U25" s="348"/>
      <c r="V25" s="348"/>
      <c r="W25" s="348"/>
      <c r="X25" s="348"/>
      <c r="Y25" s="348"/>
      <c r="Z25" s="348"/>
      <c r="AA25" s="348"/>
      <c r="AB25" s="348"/>
      <c r="AC25" s="348"/>
      <c r="AD25" s="348"/>
      <c r="AE25" s="348"/>
      <c r="AF25" s="348"/>
      <c r="AG25" s="348"/>
      <c r="AH25" s="348"/>
      <c r="AI25" s="349"/>
      <c r="AJ25" s="28"/>
      <c r="AK25" s="28"/>
      <c r="AM25" s="41">
        <f t="shared" si="26"/>
        <v>43466</v>
      </c>
      <c r="AN25" s="40">
        <f t="shared" si="18"/>
        <v>2019</v>
      </c>
      <c r="AO25" s="40">
        <f t="shared" si="19"/>
        <v>1</v>
      </c>
      <c r="AP25" s="202">
        <v>3.0960000000000001</v>
      </c>
      <c r="AQ25" s="202">
        <v>29.24</v>
      </c>
      <c r="AR25" s="202">
        <v>21.65</v>
      </c>
      <c r="AS25" s="36">
        <f t="shared" si="20"/>
        <v>25.264285714285712</v>
      </c>
      <c r="AT25" s="20">
        <f t="shared" si="11"/>
        <v>8160.2990033222586</v>
      </c>
      <c r="AU25" s="202">
        <v>31.99</v>
      </c>
      <c r="AV25" s="202">
        <v>22.51</v>
      </c>
      <c r="AW25" s="36">
        <f t="shared" si="21"/>
        <v>27.024285714285714</v>
      </c>
      <c r="AX25" s="20">
        <f t="shared" si="12"/>
        <v>8728.7744555186418</v>
      </c>
      <c r="AY25" s="44">
        <f t="shared" si="27"/>
        <v>27.024285714285714</v>
      </c>
      <c r="BA25" s="114">
        <f>'INPUTS Production'!E55</f>
        <v>42736.541666666664</v>
      </c>
      <c r="BB25" s="22">
        <f t="shared" si="5"/>
        <v>1</v>
      </c>
      <c r="BC25" s="22">
        <f t="shared" si="13"/>
        <v>1</v>
      </c>
      <c r="BD25" s="22">
        <f t="shared" si="14"/>
        <v>13</v>
      </c>
      <c r="BE25" s="31">
        <f>'INPUTS Production'!V55</f>
        <v>677.41962749999993</v>
      </c>
      <c r="BF25" s="32">
        <f>BE25/(Dashboard!$H$25*1000)</f>
        <v>0.68426224999999996</v>
      </c>
      <c r="BH25" s="116">
        <f t="shared" si="28"/>
        <v>42705.499999999971</v>
      </c>
      <c r="BI25" s="22">
        <f t="shared" si="22"/>
        <v>12</v>
      </c>
      <c r="BJ25" s="34">
        <f t="shared" si="23"/>
        <v>1</v>
      </c>
      <c r="BK25" s="22">
        <f t="shared" si="24"/>
        <v>12</v>
      </c>
      <c r="BL25" s="35">
        <f t="shared" si="25"/>
        <v>12</v>
      </c>
      <c r="BM25" s="35">
        <f t="shared" ref="BM25:BM40" si="32">IF(AND(BN25=23,BK25=0),BJ24,BJ25)</f>
        <v>1</v>
      </c>
      <c r="BN25" s="35">
        <f t="shared" si="30"/>
        <v>12</v>
      </c>
      <c r="BO25" s="194">
        <v>19.594999999999999</v>
      </c>
      <c r="BP25" s="193">
        <v>19.557499999999997</v>
      </c>
      <c r="BQ25" s="118">
        <f t="shared" si="15"/>
        <v>0</v>
      </c>
      <c r="BR25" s="196">
        <v>19.555</v>
      </c>
      <c r="BS25" s="196">
        <v>19.61</v>
      </c>
      <c r="BT25" s="118">
        <f t="shared" si="16"/>
        <v>0</v>
      </c>
    </row>
    <row r="26" spans="2:72">
      <c r="B26" s="16">
        <f t="shared" si="17"/>
        <v>2032</v>
      </c>
      <c r="C26" s="65" t="e">
        <f t="shared" si="31"/>
        <v>#DIV/0!</v>
      </c>
      <c r="K26" s="148" t="s">
        <v>11</v>
      </c>
      <c r="L26" s="191">
        <f>L10</f>
        <v>0</v>
      </c>
      <c r="M26" s="191">
        <f t="shared" ref="M26:AI26" si="33">M10</f>
        <v>1</v>
      </c>
      <c r="N26" s="191">
        <f t="shared" si="33"/>
        <v>2</v>
      </c>
      <c r="O26" s="191">
        <f t="shared" si="33"/>
        <v>3</v>
      </c>
      <c r="P26" s="191">
        <f t="shared" si="33"/>
        <v>4</v>
      </c>
      <c r="Q26" s="191">
        <f t="shared" si="33"/>
        <v>5</v>
      </c>
      <c r="R26" s="191">
        <f t="shared" si="33"/>
        <v>6</v>
      </c>
      <c r="S26" s="191">
        <f t="shared" si="33"/>
        <v>7</v>
      </c>
      <c r="T26" s="191">
        <f t="shared" si="33"/>
        <v>8</v>
      </c>
      <c r="U26" s="191">
        <f t="shared" si="33"/>
        <v>9</v>
      </c>
      <c r="V26" s="191">
        <f t="shared" si="33"/>
        <v>10</v>
      </c>
      <c r="W26" s="191">
        <f t="shared" si="33"/>
        <v>11</v>
      </c>
      <c r="X26" s="191">
        <f t="shared" si="33"/>
        <v>12</v>
      </c>
      <c r="Y26" s="191">
        <f t="shared" si="33"/>
        <v>13</v>
      </c>
      <c r="Z26" s="191">
        <f t="shared" si="33"/>
        <v>14</v>
      </c>
      <c r="AA26" s="191">
        <f t="shared" si="33"/>
        <v>15</v>
      </c>
      <c r="AB26" s="191">
        <f t="shared" si="33"/>
        <v>16</v>
      </c>
      <c r="AC26" s="191">
        <f t="shared" si="33"/>
        <v>17</v>
      </c>
      <c r="AD26" s="191">
        <f t="shared" si="33"/>
        <v>18</v>
      </c>
      <c r="AE26" s="191">
        <f t="shared" si="33"/>
        <v>19</v>
      </c>
      <c r="AF26" s="191">
        <f t="shared" si="33"/>
        <v>20</v>
      </c>
      <c r="AG26" s="191">
        <f t="shared" si="33"/>
        <v>21</v>
      </c>
      <c r="AH26" s="191">
        <f t="shared" si="33"/>
        <v>22</v>
      </c>
      <c r="AI26" s="191">
        <f t="shared" si="33"/>
        <v>23</v>
      </c>
      <c r="AJ26" s="14" t="s">
        <v>12</v>
      </c>
      <c r="AK26" s="14"/>
      <c r="AM26" s="41">
        <f t="shared" si="26"/>
        <v>43497</v>
      </c>
      <c r="AN26" s="40">
        <f t="shared" si="18"/>
        <v>2019</v>
      </c>
      <c r="AO26" s="40">
        <f t="shared" si="19"/>
        <v>2</v>
      </c>
      <c r="AP26" s="202">
        <v>3.0720000000000001</v>
      </c>
      <c r="AQ26" s="202">
        <v>28.96</v>
      </c>
      <c r="AR26" s="202">
        <v>21.44</v>
      </c>
      <c r="AS26" s="36">
        <f t="shared" si="20"/>
        <v>25.020952380952384</v>
      </c>
      <c r="AT26" s="20">
        <f t="shared" si="11"/>
        <v>8144.8412698412712</v>
      </c>
      <c r="AU26" s="202">
        <v>31.69</v>
      </c>
      <c r="AV26" s="202">
        <v>22.13</v>
      </c>
      <c r="AW26" s="36">
        <f t="shared" si="21"/>
        <v>26.682380952380953</v>
      </c>
      <c r="AX26" s="20">
        <f t="shared" si="12"/>
        <v>8685.6708829365089</v>
      </c>
      <c r="AY26" s="44">
        <f t="shared" si="27"/>
        <v>26.682380952380953</v>
      </c>
      <c r="BA26" s="114">
        <f>'INPUTS Production'!E56</f>
        <v>42736.583333333336</v>
      </c>
      <c r="BB26" s="22">
        <f t="shared" si="5"/>
        <v>1</v>
      </c>
      <c r="BC26" s="22">
        <f t="shared" si="13"/>
        <v>1</v>
      </c>
      <c r="BD26" s="22">
        <f t="shared" si="14"/>
        <v>14</v>
      </c>
      <c r="BE26" s="31">
        <f>'INPUTS Production'!V56</f>
        <v>713.52449487000001</v>
      </c>
      <c r="BF26" s="32">
        <f>BE26/(Dashboard!$H$25*1000)</f>
        <v>0.720731813</v>
      </c>
      <c r="BH26" s="116">
        <f t="shared" si="28"/>
        <v>42705.541666666635</v>
      </c>
      <c r="BI26" s="22">
        <f t="shared" si="22"/>
        <v>12</v>
      </c>
      <c r="BJ26" s="34">
        <f t="shared" si="23"/>
        <v>1</v>
      </c>
      <c r="BK26" s="22">
        <f t="shared" si="24"/>
        <v>13</v>
      </c>
      <c r="BL26" s="35">
        <f t="shared" si="25"/>
        <v>12</v>
      </c>
      <c r="BM26" s="35">
        <f t="shared" si="32"/>
        <v>1</v>
      </c>
      <c r="BN26" s="35">
        <f t="shared" si="30"/>
        <v>13</v>
      </c>
      <c r="BO26" s="194">
        <v>19.667499999999997</v>
      </c>
      <c r="BP26" s="193">
        <v>19.667499999999997</v>
      </c>
      <c r="BQ26" s="118">
        <f t="shared" si="15"/>
        <v>0</v>
      </c>
      <c r="BR26" s="196">
        <v>19.667499999999997</v>
      </c>
      <c r="BS26" s="196">
        <v>19.667499999999997</v>
      </c>
      <c r="BT26" s="118">
        <f t="shared" si="16"/>
        <v>0</v>
      </c>
    </row>
    <row r="27" spans="2:72">
      <c r="B27" s="16">
        <f t="shared" si="17"/>
        <v>2033</v>
      </c>
      <c r="C27" s="65" t="e">
        <f t="shared" si="31"/>
        <v>#DIV/0!</v>
      </c>
      <c r="K27" s="187">
        <f>K11</f>
        <v>1</v>
      </c>
      <c r="L27" s="38">
        <f>AVERAGEIFS($BQ$13:$BQ$8772,$BN$13:$BN$8772,L$26,$BL$13:$BL$8772,$K27)*IF(L11=0,1,SIGN(L11))</f>
        <v>0</v>
      </c>
      <c r="M27" s="38">
        <f t="shared" ref="M27:AI27" si="34">AVERAGEIFS($BQ$13:$BQ$8772,$BN$13:$BN$8772,M$26,$BL$13:$BL$8772,$K27)*IF(M11=0,1,SIGN(M11))</f>
        <v>0</v>
      </c>
      <c r="N27" s="38">
        <f t="shared" si="34"/>
        <v>0</v>
      </c>
      <c r="O27" s="38">
        <f t="shared" si="34"/>
        <v>0</v>
      </c>
      <c r="P27" s="38">
        <f t="shared" si="34"/>
        <v>0</v>
      </c>
      <c r="Q27" s="38">
        <f t="shared" si="34"/>
        <v>0</v>
      </c>
      <c r="R27" s="38">
        <f t="shared" si="34"/>
        <v>0</v>
      </c>
      <c r="S27" s="38">
        <f t="shared" si="34"/>
        <v>0</v>
      </c>
      <c r="T27" s="38">
        <f t="shared" si="34"/>
        <v>0</v>
      </c>
      <c r="U27" s="38">
        <f t="shared" si="34"/>
        <v>0</v>
      </c>
      <c r="V27" s="38">
        <f t="shared" si="34"/>
        <v>0</v>
      </c>
      <c r="W27" s="38">
        <f t="shared" si="34"/>
        <v>0</v>
      </c>
      <c r="X27" s="38">
        <f t="shared" si="34"/>
        <v>0</v>
      </c>
      <c r="Y27" s="38">
        <f t="shared" si="34"/>
        <v>0</v>
      </c>
      <c r="Z27" s="38">
        <f t="shared" si="34"/>
        <v>0</v>
      </c>
      <c r="AA27" s="38">
        <f t="shared" si="34"/>
        <v>0</v>
      </c>
      <c r="AB27" s="38">
        <f t="shared" si="34"/>
        <v>0</v>
      </c>
      <c r="AC27" s="38">
        <f t="shared" si="34"/>
        <v>0</v>
      </c>
      <c r="AD27" s="38">
        <f t="shared" si="34"/>
        <v>0</v>
      </c>
      <c r="AE27" s="38">
        <f t="shared" si="34"/>
        <v>0</v>
      </c>
      <c r="AF27" s="38">
        <f t="shared" si="34"/>
        <v>0</v>
      </c>
      <c r="AG27" s="38">
        <f t="shared" si="34"/>
        <v>0</v>
      </c>
      <c r="AH27" s="38">
        <f t="shared" si="34"/>
        <v>0</v>
      </c>
      <c r="AI27" s="38">
        <f t="shared" si="34"/>
        <v>0</v>
      </c>
      <c r="AJ27" s="33">
        <f t="shared" ref="AJ27:AJ38" si="35">AVERAGE(M27:AI27)</f>
        <v>0</v>
      </c>
      <c r="AK27" s="33"/>
      <c r="AM27" s="119">
        <f t="shared" si="26"/>
        <v>43525</v>
      </c>
      <c r="AN27" s="120">
        <f t="shared" si="18"/>
        <v>2019</v>
      </c>
      <c r="AO27" s="120">
        <f t="shared" si="19"/>
        <v>3</v>
      </c>
      <c r="AP27" s="203">
        <v>3.0070000000000001</v>
      </c>
      <c r="AQ27" s="203">
        <v>25.92</v>
      </c>
      <c r="AR27" s="203">
        <v>19.18</v>
      </c>
      <c r="AS27" s="43">
        <f t="shared" si="20"/>
        <v>22.389523809523812</v>
      </c>
      <c r="AT27" s="121">
        <f t="shared" si="11"/>
        <v>7445.8010673507852</v>
      </c>
      <c r="AU27" s="203">
        <v>28.99</v>
      </c>
      <c r="AV27" s="203">
        <v>20.25</v>
      </c>
      <c r="AW27" s="43">
        <f t="shared" si="21"/>
        <v>24.411904761904761</v>
      </c>
      <c r="AX27" s="121">
        <f t="shared" si="12"/>
        <v>8118.3587502177452</v>
      </c>
      <c r="AY27" s="44">
        <f t="shared" si="27"/>
        <v>24.411904761904761</v>
      </c>
      <c r="BA27" s="114">
        <f>'INPUTS Production'!E57</f>
        <v>42736.625</v>
      </c>
      <c r="BB27" s="22">
        <f t="shared" si="5"/>
        <v>1</v>
      </c>
      <c r="BC27" s="22">
        <f t="shared" si="13"/>
        <v>1</v>
      </c>
      <c r="BD27" s="22">
        <f t="shared" si="14"/>
        <v>15</v>
      </c>
      <c r="BE27" s="31">
        <f>'INPUTS Production'!V57</f>
        <v>601.95675374999996</v>
      </c>
      <c r="BF27" s="32">
        <f>BE27/(Dashboard!$H$25*1000)</f>
        <v>0.60803712499999996</v>
      </c>
      <c r="BH27" s="116">
        <f t="shared" si="28"/>
        <v>42705.583333333299</v>
      </c>
      <c r="BI27" s="22">
        <f t="shared" si="22"/>
        <v>12</v>
      </c>
      <c r="BJ27" s="34">
        <f t="shared" si="23"/>
        <v>1</v>
      </c>
      <c r="BK27" s="22">
        <f t="shared" si="24"/>
        <v>14</v>
      </c>
      <c r="BL27" s="35">
        <f t="shared" si="25"/>
        <v>12</v>
      </c>
      <c r="BM27" s="35">
        <f t="shared" si="32"/>
        <v>1</v>
      </c>
      <c r="BN27" s="35">
        <f t="shared" si="30"/>
        <v>14</v>
      </c>
      <c r="BO27" s="194">
        <v>20.357500000000002</v>
      </c>
      <c r="BP27" s="193">
        <v>20.357500000000002</v>
      </c>
      <c r="BQ27" s="118">
        <f t="shared" si="15"/>
        <v>0</v>
      </c>
      <c r="BR27" s="196">
        <v>20.357500000000002</v>
      </c>
      <c r="BS27" s="196">
        <v>20.357500000000002</v>
      </c>
      <c r="BT27" s="118">
        <f t="shared" si="16"/>
        <v>0</v>
      </c>
    </row>
    <row r="28" spans="2:72">
      <c r="B28" s="16">
        <f t="shared" si="17"/>
        <v>2034</v>
      </c>
      <c r="C28" s="65" t="e">
        <f t="shared" si="31"/>
        <v>#DIV/0!</v>
      </c>
      <c r="K28" s="187">
        <f t="shared" ref="K28:K38" si="36">K12</f>
        <v>2</v>
      </c>
      <c r="L28" s="38">
        <f t="shared" ref="L28:AI28" si="37">AVERAGEIFS($BQ$13:$BQ$8772,$BN$13:$BN$8772,L$26,$BL$13:$BL$8772,$K28)*IF(L12=0,1,SIGN(L12))</f>
        <v>0</v>
      </c>
      <c r="M28" s="38">
        <f t="shared" si="37"/>
        <v>0</v>
      </c>
      <c r="N28" s="38">
        <f t="shared" si="37"/>
        <v>0</v>
      </c>
      <c r="O28" s="38">
        <f t="shared" si="37"/>
        <v>0</v>
      </c>
      <c r="P28" s="38">
        <f t="shared" si="37"/>
        <v>0</v>
      </c>
      <c r="Q28" s="38">
        <f t="shared" si="37"/>
        <v>0</v>
      </c>
      <c r="R28" s="38">
        <f t="shared" si="37"/>
        <v>0</v>
      </c>
      <c r="S28" s="38">
        <f t="shared" si="37"/>
        <v>0</v>
      </c>
      <c r="T28" s="38">
        <f t="shared" si="37"/>
        <v>0</v>
      </c>
      <c r="U28" s="38">
        <f t="shared" si="37"/>
        <v>0</v>
      </c>
      <c r="V28" s="38">
        <f t="shared" si="37"/>
        <v>0</v>
      </c>
      <c r="W28" s="38">
        <f t="shared" si="37"/>
        <v>0</v>
      </c>
      <c r="X28" s="38">
        <f t="shared" si="37"/>
        <v>0</v>
      </c>
      <c r="Y28" s="38">
        <f t="shared" si="37"/>
        <v>0</v>
      </c>
      <c r="Z28" s="38">
        <f t="shared" si="37"/>
        <v>0</v>
      </c>
      <c r="AA28" s="38">
        <f t="shared" si="37"/>
        <v>0</v>
      </c>
      <c r="AB28" s="38">
        <f t="shared" si="37"/>
        <v>0</v>
      </c>
      <c r="AC28" s="38">
        <f t="shared" si="37"/>
        <v>0</v>
      </c>
      <c r="AD28" s="38">
        <f t="shared" si="37"/>
        <v>0</v>
      </c>
      <c r="AE28" s="38">
        <f t="shared" si="37"/>
        <v>0</v>
      </c>
      <c r="AF28" s="38">
        <f t="shared" si="37"/>
        <v>0</v>
      </c>
      <c r="AG28" s="38">
        <f t="shared" si="37"/>
        <v>0</v>
      </c>
      <c r="AH28" s="38">
        <f t="shared" si="37"/>
        <v>0</v>
      </c>
      <c r="AI28" s="38">
        <f t="shared" si="37"/>
        <v>0</v>
      </c>
      <c r="AJ28" s="33">
        <f t="shared" si="35"/>
        <v>0</v>
      </c>
      <c r="AK28" s="33"/>
      <c r="AM28" s="119">
        <f t="shared" si="26"/>
        <v>43556</v>
      </c>
      <c r="AN28" s="120">
        <f t="shared" si="18"/>
        <v>2019</v>
      </c>
      <c r="AO28" s="120">
        <f t="shared" si="19"/>
        <v>4</v>
      </c>
      <c r="AP28" s="203">
        <v>2.706</v>
      </c>
      <c r="AQ28" s="203">
        <v>28.44</v>
      </c>
      <c r="AR28" s="203">
        <v>19.399999999999999</v>
      </c>
      <c r="AS28" s="43">
        <f t="shared" si="20"/>
        <v>23.704761904761906</v>
      </c>
      <c r="AT28" s="121">
        <f t="shared" si="11"/>
        <v>8760.0746137331498</v>
      </c>
      <c r="AU28" s="203">
        <v>32.71</v>
      </c>
      <c r="AV28" s="203">
        <v>20.02</v>
      </c>
      <c r="AW28" s="43">
        <f t="shared" si="21"/>
        <v>26.062857142857144</v>
      </c>
      <c r="AX28" s="121">
        <f t="shared" si="12"/>
        <v>9631.5067046774366</v>
      </c>
      <c r="AY28" s="44">
        <f t="shared" si="27"/>
        <v>26.062857142857144</v>
      </c>
      <c r="BA28" s="114">
        <f>'INPUTS Production'!E58</f>
        <v>42736.666666666664</v>
      </c>
      <c r="BB28" s="22">
        <f t="shared" si="5"/>
        <v>1</v>
      </c>
      <c r="BC28" s="22">
        <f t="shared" si="13"/>
        <v>1</v>
      </c>
      <c r="BD28" s="22">
        <f t="shared" si="14"/>
        <v>16</v>
      </c>
      <c r="BE28" s="31">
        <f>'INPUTS Production'!V58</f>
        <v>70.439992920000009</v>
      </c>
      <c r="BF28" s="32">
        <f>BE28/(Dashboard!$H$25*1000)</f>
        <v>7.1151508000000002E-2</v>
      </c>
      <c r="BH28" s="116">
        <f t="shared" si="28"/>
        <v>42705.624999999964</v>
      </c>
      <c r="BI28" s="22">
        <f t="shared" si="22"/>
        <v>12</v>
      </c>
      <c r="BJ28" s="34">
        <f t="shared" si="23"/>
        <v>1</v>
      </c>
      <c r="BK28" s="22">
        <f t="shared" si="24"/>
        <v>15</v>
      </c>
      <c r="BL28" s="35">
        <f t="shared" si="25"/>
        <v>12</v>
      </c>
      <c r="BM28" s="35">
        <f t="shared" si="32"/>
        <v>1</v>
      </c>
      <c r="BN28" s="35">
        <f t="shared" si="30"/>
        <v>15</v>
      </c>
      <c r="BO28" s="194">
        <v>21.142500000000002</v>
      </c>
      <c r="BP28" s="193">
        <v>21.142500000000002</v>
      </c>
      <c r="BQ28" s="118">
        <f t="shared" si="15"/>
        <v>0</v>
      </c>
      <c r="BR28" s="196">
        <v>21.142500000000002</v>
      </c>
      <c r="BS28" s="196">
        <v>21.142500000000002</v>
      </c>
      <c r="BT28" s="118">
        <f t="shared" si="16"/>
        <v>0</v>
      </c>
    </row>
    <row r="29" spans="2:72">
      <c r="B29" s="16">
        <f t="shared" si="17"/>
        <v>2035</v>
      </c>
      <c r="C29" s="65" t="e">
        <f t="shared" si="31"/>
        <v>#DIV/0!</v>
      </c>
      <c r="K29" s="187">
        <f t="shared" si="36"/>
        <v>3</v>
      </c>
      <c r="L29" s="38">
        <f t="shared" ref="L29:AI29" si="38">AVERAGEIFS($BQ$13:$BQ$8772,$BN$13:$BN$8772,L$26,$BL$13:$BL$8772,$K29)*IF(L13=0,1,SIGN(L13))</f>
        <v>0</v>
      </c>
      <c r="M29" s="38">
        <f t="shared" si="38"/>
        <v>0</v>
      </c>
      <c r="N29" s="38">
        <f t="shared" si="38"/>
        <v>0</v>
      </c>
      <c r="O29" s="38">
        <f t="shared" si="38"/>
        <v>0</v>
      </c>
      <c r="P29" s="38">
        <f t="shared" si="38"/>
        <v>0</v>
      </c>
      <c r="Q29" s="38">
        <f t="shared" si="38"/>
        <v>0</v>
      </c>
      <c r="R29" s="38">
        <f t="shared" si="38"/>
        <v>0</v>
      </c>
      <c r="S29" s="38">
        <f t="shared" si="38"/>
        <v>0</v>
      </c>
      <c r="T29" s="38">
        <f t="shared" si="38"/>
        <v>0</v>
      </c>
      <c r="U29" s="38">
        <f t="shared" si="38"/>
        <v>0</v>
      </c>
      <c r="V29" s="38">
        <f t="shared" si="38"/>
        <v>0</v>
      </c>
      <c r="W29" s="38">
        <f t="shared" si="38"/>
        <v>0</v>
      </c>
      <c r="X29" s="38">
        <f t="shared" si="38"/>
        <v>0</v>
      </c>
      <c r="Y29" s="38">
        <f t="shared" si="38"/>
        <v>0</v>
      </c>
      <c r="Z29" s="38">
        <f t="shared" si="38"/>
        <v>0</v>
      </c>
      <c r="AA29" s="38">
        <f t="shared" si="38"/>
        <v>0</v>
      </c>
      <c r="AB29" s="38">
        <f t="shared" si="38"/>
        <v>0</v>
      </c>
      <c r="AC29" s="38">
        <f t="shared" si="38"/>
        <v>0</v>
      </c>
      <c r="AD29" s="38">
        <f t="shared" si="38"/>
        <v>0</v>
      </c>
      <c r="AE29" s="38">
        <f t="shared" si="38"/>
        <v>0</v>
      </c>
      <c r="AF29" s="38">
        <f t="shared" si="38"/>
        <v>0</v>
      </c>
      <c r="AG29" s="38">
        <f t="shared" si="38"/>
        <v>0</v>
      </c>
      <c r="AH29" s="38">
        <f t="shared" si="38"/>
        <v>0</v>
      </c>
      <c r="AI29" s="38">
        <f t="shared" si="38"/>
        <v>0</v>
      </c>
      <c r="AJ29" s="33">
        <f t="shared" si="35"/>
        <v>0</v>
      </c>
      <c r="AK29" s="33"/>
      <c r="AM29" s="41">
        <f t="shared" si="26"/>
        <v>43586</v>
      </c>
      <c r="AN29" s="40">
        <f t="shared" si="18"/>
        <v>2019</v>
      </c>
      <c r="AO29" s="40">
        <f t="shared" si="19"/>
        <v>5</v>
      </c>
      <c r="AP29" s="202">
        <v>2.67</v>
      </c>
      <c r="AQ29" s="202">
        <v>27.19</v>
      </c>
      <c r="AR29" s="202">
        <v>18.43</v>
      </c>
      <c r="AS29" s="36">
        <f t="shared" si="20"/>
        <v>22.601428571428571</v>
      </c>
      <c r="AT29" s="20">
        <f t="shared" si="11"/>
        <v>8464.9545211342956</v>
      </c>
      <c r="AU29" s="202">
        <v>29.63</v>
      </c>
      <c r="AV29" s="202">
        <v>19.28</v>
      </c>
      <c r="AW29" s="36">
        <f t="shared" si="21"/>
        <v>24.208571428571428</v>
      </c>
      <c r="AX29" s="20">
        <f t="shared" si="12"/>
        <v>9066.8806848582135</v>
      </c>
      <c r="AY29" s="44">
        <f t="shared" si="27"/>
        <v>24.208571428571428</v>
      </c>
      <c r="BA29" s="114">
        <f>'INPUTS Production'!E59</f>
        <v>42736.708333333336</v>
      </c>
      <c r="BB29" s="22">
        <f t="shared" si="5"/>
        <v>1</v>
      </c>
      <c r="BC29" s="22">
        <f t="shared" si="13"/>
        <v>1</v>
      </c>
      <c r="BD29" s="22">
        <f t="shared" si="14"/>
        <v>17</v>
      </c>
      <c r="BE29" s="31">
        <f>'INPUTS Production'!V59</f>
        <v>0</v>
      </c>
      <c r="BF29" s="32">
        <f>BE29/(Dashboard!$H$25*1000)</f>
        <v>0</v>
      </c>
      <c r="BH29" s="116">
        <f t="shared" si="28"/>
        <v>42705.666666666628</v>
      </c>
      <c r="BI29" s="22">
        <f t="shared" si="22"/>
        <v>12</v>
      </c>
      <c r="BJ29" s="34">
        <f t="shared" si="23"/>
        <v>1</v>
      </c>
      <c r="BK29" s="22">
        <f t="shared" si="24"/>
        <v>16</v>
      </c>
      <c r="BL29" s="35">
        <f t="shared" si="25"/>
        <v>12</v>
      </c>
      <c r="BM29" s="35">
        <f t="shared" si="32"/>
        <v>1</v>
      </c>
      <c r="BN29" s="35">
        <f t="shared" si="30"/>
        <v>16</v>
      </c>
      <c r="BO29" s="194">
        <v>20.995000000000001</v>
      </c>
      <c r="BP29" s="193">
        <v>20.995000000000001</v>
      </c>
      <c r="BQ29" s="118">
        <f t="shared" si="15"/>
        <v>0</v>
      </c>
      <c r="BR29" s="196">
        <v>20.995000000000001</v>
      </c>
      <c r="BS29" s="196">
        <v>20.995000000000001</v>
      </c>
      <c r="BT29" s="118">
        <f t="shared" si="16"/>
        <v>0</v>
      </c>
    </row>
    <row r="30" spans="2:72">
      <c r="B30" s="16">
        <f t="shared" si="17"/>
        <v>2036</v>
      </c>
      <c r="C30" s="65" t="e">
        <f t="shared" si="31"/>
        <v>#DIV/0!</v>
      </c>
      <c r="K30" s="187">
        <f t="shared" si="36"/>
        <v>4</v>
      </c>
      <c r="L30" s="38">
        <f t="shared" ref="L30:AI30" si="39">AVERAGEIFS($BQ$13:$BQ$8772,$BN$13:$BN$8772,L$26,$BL$13:$BL$8772,$K30)*IF(L14=0,1,SIGN(L14))</f>
        <v>0</v>
      </c>
      <c r="M30" s="38">
        <f t="shared" si="39"/>
        <v>0</v>
      </c>
      <c r="N30" s="38">
        <f t="shared" si="39"/>
        <v>0</v>
      </c>
      <c r="O30" s="38">
        <f t="shared" si="39"/>
        <v>0</v>
      </c>
      <c r="P30" s="38">
        <f t="shared" si="39"/>
        <v>0</v>
      </c>
      <c r="Q30" s="38">
        <f t="shared" si="39"/>
        <v>0</v>
      </c>
      <c r="R30" s="38">
        <f t="shared" si="39"/>
        <v>0</v>
      </c>
      <c r="S30" s="38">
        <f t="shared" si="39"/>
        <v>0</v>
      </c>
      <c r="T30" s="38">
        <f t="shared" si="39"/>
        <v>0</v>
      </c>
      <c r="U30" s="38">
        <f t="shared" si="39"/>
        <v>0</v>
      </c>
      <c r="V30" s="38">
        <f t="shared" si="39"/>
        <v>0</v>
      </c>
      <c r="W30" s="38">
        <f t="shared" si="39"/>
        <v>0</v>
      </c>
      <c r="X30" s="38">
        <f t="shared" si="39"/>
        <v>0</v>
      </c>
      <c r="Y30" s="38">
        <f t="shared" si="39"/>
        <v>0</v>
      </c>
      <c r="Z30" s="38">
        <f t="shared" si="39"/>
        <v>0</v>
      </c>
      <c r="AA30" s="38">
        <f t="shared" si="39"/>
        <v>0</v>
      </c>
      <c r="AB30" s="38">
        <f t="shared" si="39"/>
        <v>0</v>
      </c>
      <c r="AC30" s="38">
        <f t="shared" si="39"/>
        <v>0</v>
      </c>
      <c r="AD30" s="38">
        <f t="shared" si="39"/>
        <v>0</v>
      </c>
      <c r="AE30" s="38">
        <f t="shared" si="39"/>
        <v>0</v>
      </c>
      <c r="AF30" s="38">
        <f t="shared" si="39"/>
        <v>0</v>
      </c>
      <c r="AG30" s="38">
        <f t="shared" si="39"/>
        <v>0</v>
      </c>
      <c r="AH30" s="38">
        <f t="shared" si="39"/>
        <v>0</v>
      </c>
      <c r="AI30" s="38">
        <f t="shared" si="39"/>
        <v>0</v>
      </c>
      <c r="AJ30" s="33">
        <f t="shared" si="35"/>
        <v>0</v>
      </c>
      <c r="AK30" s="33"/>
      <c r="AM30" s="41">
        <f t="shared" si="26"/>
        <v>43617</v>
      </c>
      <c r="AN30" s="40">
        <f t="shared" si="18"/>
        <v>2019</v>
      </c>
      <c r="AO30" s="40">
        <f t="shared" si="19"/>
        <v>6</v>
      </c>
      <c r="AP30" s="202">
        <v>2.694</v>
      </c>
      <c r="AQ30" s="202">
        <v>34.39</v>
      </c>
      <c r="AR30" s="202">
        <v>21.4</v>
      </c>
      <c r="AS30" s="36">
        <f t="shared" si="20"/>
        <v>27.585714285714282</v>
      </c>
      <c r="AT30" s="20">
        <f t="shared" si="11"/>
        <v>10239.686074875384</v>
      </c>
      <c r="AU30" s="202">
        <v>38.51</v>
      </c>
      <c r="AV30" s="202">
        <v>22.14</v>
      </c>
      <c r="AW30" s="36">
        <f t="shared" si="21"/>
        <v>29.935238095238095</v>
      </c>
      <c r="AX30" s="20">
        <f t="shared" si="12"/>
        <v>11111.818149680066</v>
      </c>
      <c r="AY30" s="44">
        <f t="shared" si="27"/>
        <v>29.935238095238095</v>
      </c>
      <c r="BA30" s="114">
        <f>'INPUTS Production'!E60</f>
        <v>42736.75</v>
      </c>
      <c r="BB30" s="22">
        <f t="shared" si="5"/>
        <v>1</v>
      </c>
      <c r="BC30" s="22">
        <f t="shared" si="13"/>
        <v>1</v>
      </c>
      <c r="BD30" s="22">
        <f t="shared" si="14"/>
        <v>18</v>
      </c>
      <c r="BE30" s="31">
        <f>'INPUTS Production'!V60</f>
        <v>0</v>
      </c>
      <c r="BF30" s="32">
        <f>BE30/(Dashboard!$H$25*1000)</f>
        <v>0</v>
      </c>
      <c r="BH30" s="116">
        <f t="shared" si="28"/>
        <v>42705.708333333292</v>
      </c>
      <c r="BI30" s="22">
        <f t="shared" si="22"/>
        <v>12</v>
      </c>
      <c r="BJ30" s="34">
        <f t="shared" si="23"/>
        <v>1</v>
      </c>
      <c r="BK30" s="22">
        <f t="shared" si="24"/>
        <v>17</v>
      </c>
      <c r="BL30" s="35">
        <f t="shared" si="25"/>
        <v>12</v>
      </c>
      <c r="BM30" s="35">
        <f t="shared" si="32"/>
        <v>1</v>
      </c>
      <c r="BN30" s="35">
        <f t="shared" si="30"/>
        <v>17</v>
      </c>
      <c r="BO30" s="194">
        <v>26.627499999999998</v>
      </c>
      <c r="BP30" s="193">
        <v>26.627499999999998</v>
      </c>
      <c r="BQ30" s="118">
        <f t="shared" si="15"/>
        <v>0</v>
      </c>
      <c r="BR30" s="196">
        <v>26.627499999999998</v>
      </c>
      <c r="BS30" s="196">
        <v>26.627499999999998</v>
      </c>
      <c r="BT30" s="118">
        <f t="shared" si="16"/>
        <v>0</v>
      </c>
    </row>
    <row r="31" spans="2:72">
      <c r="B31" s="16">
        <f t="shared" si="17"/>
        <v>2037</v>
      </c>
      <c r="C31" s="65" t="e">
        <f t="shared" si="31"/>
        <v>#DIV/0!</v>
      </c>
      <c r="K31" s="187">
        <f t="shared" si="36"/>
        <v>5</v>
      </c>
      <c r="L31" s="38">
        <f t="shared" ref="L31:AI31" si="40">AVERAGEIFS($BQ$13:$BQ$8772,$BN$13:$BN$8772,L$26,$BL$13:$BL$8772,$K31)*IF(L15=0,1,SIGN(L15))</f>
        <v>0</v>
      </c>
      <c r="M31" s="38">
        <f t="shared" si="40"/>
        <v>0</v>
      </c>
      <c r="N31" s="38">
        <f t="shared" si="40"/>
        <v>0</v>
      </c>
      <c r="O31" s="38">
        <f t="shared" si="40"/>
        <v>0</v>
      </c>
      <c r="P31" s="38">
        <f t="shared" si="40"/>
        <v>0</v>
      </c>
      <c r="Q31" s="38">
        <f t="shared" si="40"/>
        <v>0</v>
      </c>
      <c r="R31" s="38">
        <f t="shared" si="40"/>
        <v>0</v>
      </c>
      <c r="S31" s="38">
        <f t="shared" si="40"/>
        <v>0</v>
      </c>
      <c r="T31" s="38">
        <f t="shared" si="40"/>
        <v>0</v>
      </c>
      <c r="U31" s="38">
        <f t="shared" si="40"/>
        <v>0</v>
      </c>
      <c r="V31" s="38">
        <f t="shared" si="40"/>
        <v>0</v>
      </c>
      <c r="W31" s="38">
        <f t="shared" si="40"/>
        <v>0</v>
      </c>
      <c r="X31" s="38">
        <f t="shared" si="40"/>
        <v>0</v>
      </c>
      <c r="Y31" s="38">
        <f t="shared" si="40"/>
        <v>0</v>
      </c>
      <c r="Z31" s="38">
        <f t="shared" si="40"/>
        <v>0</v>
      </c>
      <c r="AA31" s="38">
        <f t="shared" si="40"/>
        <v>0</v>
      </c>
      <c r="AB31" s="38">
        <f t="shared" si="40"/>
        <v>0</v>
      </c>
      <c r="AC31" s="38">
        <f t="shared" si="40"/>
        <v>0</v>
      </c>
      <c r="AD31" s="38">
        <f t="shared" si="40"/>
        <v>0</v>
      </c>
      <c r="AE31" s="38">
        <f t="shared" si="40"/>
        <v>0</v>
      </c>
      <c r="AF31" s="38">
        <f t="shared" si="40"/>
        <v>0</v>
      </c>
      <c r="AG31" s="38">
        <f t="shared" si="40"/>
        <v>0</v>
      </c>
      <c r="AH31" s="38">
        <f t="shared" si="40"/>
        <v>0</v>
      </c>
      <c r="AI31" s="38">
        <f t="shared" si="40"/>
        <v>0</v>
      </c>
      <c r="AJ31" s="33">
        <f t="shared" si="35"/>
        <v>0</v>
      </c>
      <c r="AK31" s="33"/>
      <c r="AM31" s="41">
        <f t="shared" si="26"/>
        <v>43647</v>
      </c>
      <c r="AN31" s="40">
        <f t="shared" si="18"/>
        <v>2019</v>
      </c>
      <c r="AO31" s="40">
        <f t="shared" si="19"/>
        <v>7</v>
      </c>
      <c r="AP31" s="202">
        <v>2.718</v>
      </c>
      <c r="AQ31" s="202">
        <v>62.3</v>
      </c>
      <c r="AR31" s="202">
        <v>24.45</v>
      </c>
      <c r="AS31" s="36">
        <f t="shared" si="20"/>
        <v>42.473809523809528</v>
      </c>
      <c r="AT31" s="20">
        <f t="shared" si="11"/>
        <v>15626.861487788641</v>
      </c>
      <c r="AU31" s="202">
        <v>59.48</v>
      </c>
      <c r="AV31" s="202">
        <v>24.52</v>
      </c>
      <c r="AW31" s="36">
        <f t="shared" si="21"/>
        <v>41.167619047619048</v>
      </c>
      <c r="AX31" s="20">
        <f t="shared" si="12"/>
        <v>15146.291040330774</v>
      </c>
      <c r="AY31" s="44">
        <f t="shared" si="27"/>
        <v>41.167619047619048</v>
      </c>
      <c r="BA31" s="114">
        <f>'INPUTS Production'!E61</f>
        <v>42736.791666666664</v>
      </c>
      <c r="BB31" s="22">
        <f t="shared" si="5"/>
        <v>1</v>
      </c>
      <c r="BC31" s="22">
        <f t="shared" si="13"/>
        <v>1</v>
      </c>
      <c r="BD31" s="22">
        <f t="shared" si="14"/>
        <v>19</v>
      </c>
      <c r="BE31" s="31">
        <f>'INPUTS Production'!V61</f>
        <v>0</v>
      </c>
      <c r="BF31" s="32">
        <f>BE31/(Dashboard!$H$25*1000)</f>
        <v>0</v>
      </c>
      <c r="BH31" s="116">
        <f t="shared" si="28"/>
        <v>42705.749999999956</v>
      </c>
      <c r="BI31" s="22">
        <f t="shared" si="22"/>
        <v>12</v>
      </c>
      <c r="BJ31" s="34">
        <f t="shared" si="23"/>
        <v>1</v>
      </c>
      <c r="BK31" s="22">
        <f t="shared" si="24"/>
        <v>18</v>
      </c>
      <c r="BL31" s="35">
        <f t="shared" si="25"/>
        <v>12</v>
      </c>
      <c r="BM31" s="35">
        <f t="shared" si="32"/>
        <v>1</v>
      </c>
      <c r="BN31" s="35">
        <f t="shared" si="30"/>
        <v>18</v>
      </c>
      <c r="BO31" s="194">
        <v>25.740000000000002</v>
      </c>
      <c r="BP31" s="193">
        <v>25.740000000000002</v>
      </c>
      <c r="BQ31" s="118">
        <f t="shared" si="15"/>
        <v>0</v>
      </c>
      <c r="BR31" s="196">
        <v>25.740000000000002</v>
      </c>
      <c r="BS31" s="196">
        <v>25.740000000000002</v>
      </c>
      <c r="BT31" s="118">
        <f t="shared" si="16"/>
        <v>0</v>
      </c>
    </row>
    <row r="32" spans="2:72">
      <c r="B32" s="16">
        <f t="shared" si="17"/>
        <v>2038</v>
      </c>
      <c r="C32" s="65" t="e">
        <f t="shared" si="31"/>
        <v>#DIV/0!</v>
      </c>
      <c r="K32" s="187">
        <f t="shared" si="36"/>
        <v>6</v>
      </c>
      <c r="L32" s="38">
        <f t="shared" ref="L32:AI32" si="41">AVERAGEIFS($BQ$13:$BQ$8772,$BN$13:$BN$8772,L$26,$BL$13:$BL$8772,$K32)*IF(L16=0,1,SIGN(L16))</f>
        <v>0</v>
      </c>
      <c r="M32" s="38">
        <f t="shared" si="41"/>
        <v>0</v>
      </c>
      <c r="N32" s="38">
        <f t="shared" si="41"/>
        <v>0</v>
      </c>
      <c r="O32" s="38">
        <f t="shared" si="41"/>
        <v>0</v>
      </c>
      <c r="P32" s="38">
        <f t="shared" si="41"/>
        <v>0</v>
      </c>
      <c r="Q32" s="38">
        <f t="shared" si="41"/>
        <v>0</v>
      </c>
      <c r="R32" s="38">
        <f t="shared" si="41"/>
        <v>0</v>
      </c>
      <c r="S32" s="38">
        <f t="shared" si="41"/>
        <v>0</v>
      </c>
      <c r="T32" s="38">
        <f t="shared" si="41"/>
        <v>0</v>
      </c>
      <c r="U32" s="38">
        <f t="shared" si="41"/>
        <v>0</v>
      </c>
      <c r="V32" s="38">
        <f t="shared" si="41"/>
        <v>0</v>
      </c>
      <c r="W32" s="38">
        <f t="shared" si="41"/>
        <v>0</v>
      </c>
      <c r="X32" s="38">
        <f t="shared" si="41"/>
        <v>0</v>
      </c>
      <c r="Y32" s="38">
        <f t="shared" si="41"/>
        <v>0</v>
      </c>
      <c r="Z32" s="38">
        <f t="shared" si="41"/>
        <v>0</v>
      </c>
      <c r="AA32" s="38">
        <f t="shared" si="41"/>
        <v>0</v>
      </c>
      <c r="AB32" s="38">
        <f t="shared" si="41"/>
        <v>0</v>
      </c>
      <c r="AC32" s="38">
        <f t="shared" si="41"/>
        <v>0</v>
      </c>
      <c r="AD32" s="38">
        <f t="shared" si="41"/>
        <v>0</v>
      </c>
      <c r="AE32" s="38">
        <f t="shared" si="41"/>
        <v>0</v>
      </c>
      <c r="AF32" s="38">
        <f t="shared" si="41"/>
        <v>0</v>
      </c>
      <c r="AG32" s="38">
        <f t="shared" si="41"/>
        <v>0</v>
      </c>
      <c r="AH32" s="38">
        <f t="shared" si="41"/>
        <v>0</v>
      </c>
      <c r="AI32" s="38">
        <f t="shared" si="41"/>
        <v>0</v>
      </c>
      <c r="AJ32" s="33">
        <f t="shared" si="35"/>
        <v>0</v>
      </c>
      <c r="AK32" s="33"/>
      <c r="AM32" s="41">
        <f t="shared" si="26"/>
        <v>43678</v>
      </c>
      <c r="AN32" s="40">
        <f t="shared" si="18"/>
        <v>2019</v>
      </c>
      <c r="AO32" s="40">
        <f t="shared" si="19"/>
        <v>8</v>
      </c>
      <c r="AP32" s="202">
        <v>2.718</v>
      </c>
      <c r="AQ32" s="202">
        <v>81.59</v>
      </c>
      <c r="AR32" s="202">
        <v>26.25</v>
      </c>
      <c r="AS32" s="36">
        <f t="shared" si="20"/>
        <v>52.602380952380955</v>
      </c>
      <c r="AT32" s="20">
        <f t="shared" si="11"/>
        <v>19353.341042082764</v>
      </c>
      <c r="AU32" s="202">
        <v>84.48</v>
      </c>
      <c r="AV32" s="202">
        <v>26.29</v>
      </c>
      <c r="AW32" s="36">
        <f t="shared" si="21"/>
        <v>53.999523809523808</v>
      </c>
      <c r="AX32" s="20">
        <f t="shared" si="12"/>
        <v>19867.374470023478</v>
      </c>
      <c r="AY32" s="44">
        <f t="shared" si="27"/>
        <v>53.999523809523808</v>
      </c>
      <c r="BA32" s="114">
        <f>'INPUTS Production'!E62</f>
        <v>42736.833333333336</v>
      </c>
      <c r="BB32" s="22">
        <f t="shared" si="5"/>
        <v>1</v>
      </c>
      <c r="BC32" s="22">
        <f t="shared" si="13"/>
        <v>1</v>
      </c>
      <c r="BD32" s="22">
        <f t="shared" si="14"/>
        <v>20</v>
      </c>
      <c r="BE32" s="31">
        <f>'INPUTS Production'!V62</f>
        <v>0</v>
      </c>
      <c r="BF32" s="32">
        <f>BE32/(Dashboard!$H$25*1000)</f>
        <v>0</v>
      </c>
      <c r="BH32" s="116">
        <f t="shared" si="28"/>
        <v>42705.791666666621</v>
      </c>
      <c r="BI32" s="22">
        <f t="shared" si="22"/>
        <v>12</v>
      </c>
      <c r="BJ32" s="34">
        <f t="shared" si="23"/>
        <v>1</v>
      </c>
      <c r="BK32" s="22">
        <f t="shared" si="24"/>
        <v>19</v>
      </c>
      <c r="BL32" s="35">
        <f t="shared" si="25"/>
        <v>12</v>
      </c>
      <c r="BM32" s="35">
        <f t="shared" si="32"/>
        <v>1</v>
      </c>
      <c r="BN32" s="35">
        <f t="shared" si="30"/>
        <v>19</v>
      </c>
      <c r="BO32" s="194">
        <v>23.405000000000001</v>
      </c>
      <c r="BP32" s="193">
        <v>23.405000000000001</v>
      </c>
      <c r="BQ32" s="118">
        <f t="shared" si="15"/>
        <v>0</v>
      </c>
      <c r="BR32" s="196">
        <v>23.405000000000001</v>
      </c>
      <c r="BS32" s="196">
        <v>23.405000000000001</v>
      </c>
      <c r="BT32" s="118">
        <f t="shared" si="16"/>
        <v>0</v>
      </c>
    </row>
    <row r="33" spans="2:72">
      <c r="B33" s="16">
        <f t="shared" si="17"/>
        <v>2039</v>
      </c>
      <c r="C33" s="65" t="e">
        <f t="shared" si="31"/>
        <v>#DIV/0!</v>
      </c>
      <c r="K33" s="187">
        <f t="shared" si="36"/>
        <v>7</v>
      </c>
      <c r="L33" s="38">
        <f t="shared" ref="L33:AI33" si="42">AVERAGEIFS($BQ$13:$BQ$8772,$BN$13:$BN$8772,L$26,$BL$13:$BL$8772,$K33)*IF(L17=0,1,SIGN(L17))</f>
        <v>0</v>
      </c>
      <c r="M33" s="38">
        <f t="shared" si="42"/>
        <v>0</v>
      </c>
      <c r="N33" s="38">
        <f t="shared" si="42"/>
        <v>0</v>
      </c>
      <c r="O33" s="38">
        <f t="shared" si="42"/>
        <v>0</v>
      </c>
      <c r="P33" s="38">
        <f t="shared" si="42"/>
        <v>0</v>
      </c>
      <c r="Q33" s="38">
        <f t="shared" si="42"/>
        <v>0</v>
      </c>
      <c r="R33" s="38">
        <f t="shared" si="42"/>
        <v>0</v>
      </c>
      <c r="S33" s="38">
        <f t="shared" si="42"/>
        <v>0</v>
      </c>
      <c r="T33" s="38">
        <f t="shared" si="42"/>
        <v>0</v>
      </c>
      <c r="U33" s="38">
        <f t="shared" si="42"/>
        <v>0</v>
      </c>
      <c r="V33" s="38">
        <f t="shared" si="42"/>
        <v>0</v>
      </c>
      <c r="W33" s="38">
        <f t="shared" si="42"/>
        <v>0</v>
      </c>
      <c r="X33" s="38">
        <f t="shared" si="42"/>
        <v>0</v>
      </c>
      <c r="Y33" s="38">
        <f t="shared" si="42"/>
        <v>0</v>
      </c>
      <c r="Z33" s="38">
        <f t="shared" si="42"/>
        <v>0</v>
      </c>
      <c r="AA33" s="38">
        <f t="shared" si="42"/>
        <v>0</v>
      </c>
      <c r="AB33" s="38">
        <f t="shared" si="42"/>
        <v>0</v>
      </c>
      <c r="AC33" s="38">
        <f t="shared" si="42"/>
        <v>0</v>
      </c>
      <c r="AD33" s="38">
        <f t="shared" si="42"/>
        <v>0</v>
      </c>
      <c r="AE33" s="38">
        <f t="shared" si="42"/>
        <v>0</v>
      </c>
      <c r="AF33" s="38">
        <f t="shared" si="42"/>
        <v>0</v>
      </c>
      <c r="AG33" s="38">
        <f t="shared" si="42"/>
        <v>0</v>
      </c>
      <c r="AH33" s="38">
        <f t="shared" si="42"/>
        <v>0</v>
      </c>
      <c r="AI33" s="38">
        <f t="shared" si="42"/>
        <v>0</v>
      </c>
      <c r="AJ33" s="33">
        <f t="shared" si="35"/>
        <v>0</v>
      </c>
      <c r="AK33" s="33"/>
      <c r="AM33" s="41">
        <f t="shared" si="26"/>
        <v>43709</v>
      </c>
      <c r="AN33" s="40">
        <f t="shared" si="18"/>
        <v>2019</v>
      </c>
      <c r="AO33" s="40">
        <f t="shared" si="19"/>
        <v>9</v>
      </c>
      <c r="AP33" s="202">
        <v>2.7010000000000001</v>
      </c>
      <c r="AQ33" s="202">
        <v>31.73</v>
      </c>
      <c r="AR33" s="202">
        <v>21.19</v>
      </c>
      <c r="AS33" s="36">
        <f t="shared" si="20"/>
        <v>26.209047619047617</v>
      </c>
      <c r="AT33" s="20">
        <f t="shared" si="11"/>
        <v>9703.4607993512091</v>
      </c>
      <c r="AU33" s="202">
        <v>32.92</v>
      </c>
      <c r="AV33" s="202">
        <v>22.06</v>
      </c>
      <c r="AW33" s="36">
        <f t="shared" si="21"/>
        <v>27.231428571428573</v>
      </c>
      <c r="AX33" s="20">
        <f t="shared" si="12"/>
        <v>10081.980218966521</v>
      </c>
      <c r="AY33" s="44">
        <f t="shared" si="27"/>
        <v>27.231428571428573</v>
      </c>
      <c r="BA33" s="114">
        <f>'INPUTS Production'!E63</f>
        <v>42736.875</v>
      </c>
      <c r="BB33" s="22">
        <f t="shared" si="5"/>
        <v>1</v>
      </c>
      <c r="BC33" s="22">
        <f t="shared" si="13"/>
        <v>1</v>
      </c>
      <c r="BD33" s="22">
        <f t="shared" si="14"/>
        <v>21</v>
      </c>
      <c r="BE33" s="31">
        <f>'INPUTS Production'!V63</f>
        <v>0</v>
      </c>
      <c r="BF33" s="32">
        <f>BE33/(Dashboard!$H$25*1000)</f>
        <v>0</v>
      </c>
      <c r="BH33" s="116">
        <f t="shared" si="28"/>
        <v>42705.833333333285</v>
      </c>
      <c r="BI33" s="22">
        <f t="shared" si="22"/>
        <v>12</v>
      </c>
      <c r="BJ33" s="34">
        <f t="shared" si="23"/>
        <v>1</v>
      </c>
      <c r="BK33" s="22">
        <f t="shared" si="24"/>
        <v>20</v>
      </c>
      <c r="BL33" s="35">
        <f t="shared" si="25"/>
        <v>12</v>
      </c>
      <c r="BM33" s="35">
        <f t="shared" si="32"/>
        <v>1</v>
      </c>
      <c r="BN33" s="35">
        <f t="shared" si="30"/>
        <v>20</v>
      </c>
      <c r="BO33" s="194">
        <v>21.635000000000002</v>
      </c>
      <c r="BP33" s="193">
        <v>21.635000000000002</v>
      </c>
      <c r="BQ33" s="118">
        <f t="shared" si="15"/>
        <v>0</v>
      </c>
      <c r="BR33" s="196">
        <v>21.635000000000002</v>
      </c>
      <c r="BS33" s="196">
        <v>21.635000000000002</v>
      </c>
      <c r="BT33" s="118">
        <f t="shared" si="16"/>
        <v>0</v>
      </c>
    </row>
    <row r="34" spans="2:72">
      <c r="B34" s="16">
        <f t="shared" si="17"/>
        <v>2040</v>
      </c>
      <c r="C34" s="65" t="e">
        <f t="shared" si="31"/>
        <v>#DIV/0!</v>
      </c>
      <c r="K34" s="187">
        <f t="shared" si="36"/>
        <v>8</v>
      </c>
      <c r="L34" s="38">
        <f t="shared" ref="L34:AI34" si="43">AVERAGEIFS($BQ$13:$BQ$8772,$BN$13:$BN$8772,L$26,$BL$13:$BL$8772,$K34)*IF(L18=0,1,SIGN(L18))</f>
        <v>0</v>
      </c>
      <c r="M34" s="38">
        <f t="shared" si="43"/>
        <v>0</v>
      </c>
      <c r="N34" s="38">
        <f t="shared" si="43"/>
        <v>0</v>
      </c>
      <c r="O34" s="38">
        <f t="shared" si="43"/>
        <v>0</v>
      </c>
      <c r="P34" s="38">
        <f t="shared" si="43"/>
        <v>0</v>
      </c>
      <c r="Q34" s="38">
        <f t="shared" si="43"/>
        <v>0</v>
      </c>
      <c r="R34" s="38">
        <f t="shared" si="43"/>
        <v>0</v>
      </c>
      <c r="S34" s="38">
        <f t="shared" si="43"/>
        <v>0</v>
      </c>
      <c r="T34" s="38">
        <f t="shared" si="43"/>
        <v>0</v>
      </c>
      <c r="U34" s="38">
        <f t="shared" si="43"/>
        <v>0</v>
      </c>
      <c r="V34" s="38">
        <f t="shared" si="43"/>
        <v>0</v>
      </c>
      <c r="W34" s="38">
        <f t="shared" si="43"/>
        <v>0</v>
      </c>
      <c r="X34" s="38">
        <f t="shared" si="43"/>
        <v>0</v>
      </c>
      <c r="Y34" s="38">
        <f t="shared" si="43"/>
        <v>0</v>
      </c>
      <c r="Z34" s="38">
        <f t="shared" si="43"/>
        <v>0</v>
      </c>
      <c r="AA34" s="38">
        <f t="shared" si="43"/>
        <v>0</v>
      </c>
      <c r="AB34" s="38">
        <f t="shared" si="43"/>
        <v>0</v>
      </c>
      <c r="AC34" s="38">
        <f t="shared" si="43"/>
        <v>0</v>
      </c>
      <c r="AD34" s="38">
        <f t="shared" si="43"/>
        <v>0</v>
      </c>
      <c r="AE34" s="38">
        <f t="shared" si="43"/>
        <v>0</v>
      </c>
      <c r="AF34" s="38">
        <f t="shared" si="43"/>
        <v>0</v>
      </c>
      <c r="AG34" s="38">
        <f t="shared" si="43"/>
        <v>0</v>
      </c>
      <c r="AH34" s="38">
        <f t="shared" si="43"/>
        <v>0</v>
      </c>
      <c r="AI34" s="38">
        <f t="shared" si="43"/>
        <v>0</v>
      </c>
      <c r="AJ34" s="33">
        <f t="shared" si="35"/>
        <v>0</v>
      </c>
      <c r="AK34" s="33"/>
      <c r="AM34" s="41">
        <f t="shared" si="26"/>
        <v>43739</v>
      </c>
      <c r="AN34" s="40">
        <f t="shared" si="18"/>
        <v>2019</v>
      </c>
      <c r="AO34" s="40">
        <f t="shared" si="19"/>
        <v>10</v>
      </c>
      <c r="AP34" s="202">
        <v>2.7250000000000001</v>
      </c>
      <c r="AQ34" s="202">
        <v>25.07</v>
      </c>
      <c r="AR34" s="202">
        <v>17.89</v>
      </c>
      <c r="AS34" s="36">
        <f t="shared" si="20"/>
        <v>21.309047619047618</v>
      </c>
      <c r="AT34" s="20">
        <f t="shared" si="11"/>
        <v>7819.8339886413278</v>
      </c>
      <c r="AU34" s="202">
        <v>27.95</v>
      </c>
      <c r="AV34" s="202">
        <v>18.600000000000001</v>
      </c>
      <c r="AW34" s="36">
        <f t="shared" si="21"/>
        <v>23.052380952380954</v>
      </c>
      <c r="AX34" s="20">
        <f t="shared" si="12"/>
        <v>8459.5893403232858</v>
      </c>
      <c r="AY34" s="44">
        <f t="shared" si="27"/>
        <v>23.052380952380954</v>
      </c>
      <c r="BA34" s="114">
        <f>'INPUTS Production'!E64</f>
        <v>42736.916666666664</v>
      </c>
      <c r="BB34" s="22">
        <f t="shared" si="5"/>
        <v>1</v>
      </c>
      <c r="BC34" s="22">
        <f t="shared" si="13"/>
        <v>1</v>
      </c>
      <c r="BD34" s="22">
        <f t="shared" si="14"/>
        <v>22</v>
      </c>
      <c r="BE34" s="31">
        <f>'INPUTS Production'!V64</f>
        <v>0</v>
      </c>
      <c r="BF34" s="32">
        <f>BE34/(Dashboard!$H$25*1000)</f>
        <v>0</v>
      </c>
      <c r="BH34" s="116">
        <f t="shared" si="28"/>
        <v>42705.874999999949</v>
      </c>
      <c r="BI34" s="22">
        <f t="shared" si="22"/>
        <v>12</v>
      </c>
      <c r="BJ34" s="34">
        <f t="shared" si="23"/>
        <v>1</v>
      </c>
      <c r="BK34" s="22">
        <f t="shared" si="24"/>
        <v>21</v>
      </c>
      <c r="BL34" s="35">
        <f t="shared" si="25"/>
        <v>12</v>
      </c>
      <c r="BM34" s="35">
        <f t="shared" si="32"/>
        <v>1</v>
      </c>
      <c r="BN34" s="35">
        <f t="shared" si="30"/>
        <v>21</v>
      </c>
      <c r="BO34" s="194">
        <v>21.035</v>
      </c>
      <c r="BP34" s="193">
        <v>21.08</v>
      </c>
      <c r="BQ34" s="118">
        <f t="shared" si="15"/>
        <v>0</v>
      </c>
      <c r="BR34" s="196">
        <v>21.0825</v>
      </c>
      <c r="BS34" s="196">
        <v>20.977499999999999</v>
      </c>
      <c r="BT34" s="118">
        <f t="shared" si="16"/>
        <v>0</v>
      </c>
    </row>
    <row r="35" spans="2:72">
      <c r="D35" s="9"/>
      <c r="E35" s="9"/>
      <c r="H35" s="9"/>
      <c r="I35" s="9"/>
      <c r="J35" s="9"/>
      <c r="K35" s="187">
        <f t="shared" si="36"/>
        <v>9</v>
      </c>
      <c r="L35" s="38">
        <f t="shared" ref="L35:AI35" si="44">AVERAGEIFS($BQ$13:$BQ$8772,$BN$13:$BN$8772,L$26,$BL$13:$BL$8772,$K35)*IF(L19=0,1,SIGN(L19))</f>
        <v>0</v>
      </c>
      <c r="M35" s="38">
        <f t="shared" si="44"/>
        <v>0</v>
      </c>
      <c r="N35" s="38">
        <f t="shared" si="44"/>
        <v>0</v>
      </c>
      <c r="O35" s="38">
        <f t="shared" si="44"/>
        <v>0</v>
      </c>
      <c r="P35" s="38">
        <f t="shared" si="44"/>
        <v>0</v>
      </c>
      <c r="Q35" s="38">
        <f t="shared" si="44"/>
        <v>0</v>
      </c>
      <c r="R35" s="38">
        <f t="shared" si="44"/>
        <v>0</v>
      </c>
      <c r="S35" s="38">
        <f t="shared" si="44"/>
        <v>0</v>
      </c>
      <c r="T35" s="38">
        <f t="shared" si="44"/>
        <v>0</v>
      </c>
      <c r="U35" s="38">
        <f t="shared" si="44"/>
        <v>0</v>
      </c>
      <c r="V35" s="38">
        <f t="shared" si="44"/>
        <v>0</v>
      </c>
      <c r="W35" s="38">
        <f t="shared" si="44"/>
        <v>0</v>
      </c>
      <c r="X35" s="38">
        <f t="shared" si="44"/>
        <v>0</v>
      </c>
      <c r="Y35" s="38">
        <f t="shared" si="44"/>
        <v>0</v>
      </c>
      <c r="Z35" s="38">
        <f t="shared" si="44"/>
        <v>0</v>
      </c>
      <c r="AA35" s="38">
        <f t="shared" si="44"/>
        <v>0</v>
      </c>
      <c r="AB35" s="38">
        <f t="shared" si="44"/>
        <v>0</v>
      </c>
      <c r="AC35" s="38">
        <f t="shared" si="44"/>
        <v>0</v>
      </c>
      <c r="AD35" s="38">
        <f t="shared" si="44"/>
        <v>0</v>
      </c>
      <c r="AE35" s="38">
        <f t="shared" si="44"/>
        <v>0</v>
      </c>
      <c r="AF35" s="38">
        <f t="shared" si="44"/>
        <v>0</v>
      </c>
      <c r="AG35" s="38">
        <f t="shared" si="44"/>
        <v>0</v>
      </c>
      <c r="AH35" s="38">
        <f t="shared" si="44"/>
        <v>0</v>
      </c>
      <c r="AI35" s="38">
        <f t="shared" si="44"/>
        <v>0</v>
      </c>
      <c r="AJ35" s="33">
        <f t="shared" si="35"/>
        <v>0</v>
      </c>
      <c r="AK35" s="33"/>
      <c r="AM35" s="41">
        <f t="shared" si="26"/>
        <v>43770</v>
      </c>
      <c r="AN35" s="40">
        <f t="shared" si="18"/>
        <v>2019</v>
      </c>
      <c r="AO35" s="40">
        <f t="shared" si="19"/>
        <v>11</v>
      </c>
      <c r="AP35" s="202">
        <v>2.774</v>
      </c>
      <c r="AQ35" s="202">
        <v>23.3</v>
      </c>
      <c r="AR35" s="202">
        <v>17.850000000000001</v>
      </c>
      <c r="AS35" s="36">
        <f t="shared" si="20"/>
        <v>20.445238095238096</v>
      </c>
      <c r="AT35" s="20">
        <f t="shared" si="11"/>
        <v>7370.3093349812889</v>
      </c>
      <c r="AU35" s="202">
        <v>25.85</v>
      </c>
      <c r="AV35" s="202">
        <v>18.420000000000002</v>
      </c>
      <c r="AW35" s="36">
        <f t="shared" si="21"/>
        <v>21.95809523809524</v>
      </c>
      <c r="AX35" s="20">
        <f t="shared" si="12"/>
        <v>7915.6796099838648</v>
      </c>
      <c r="AY35" s="44">
        <f t="shared" si="27"/>
        <v>21.95809523809524</v>
      </c>
      <c r="BA35" s="114">
        <f>'INPUTS Production'!E65</f>
        <v>42736.958333333336</v>
      </c>
      <c r="BB35" s="22">
        <f t="shared" si="5"/>
        <v>1</v>
      </c>
      <c r="BC35" s="22">
        <f t="shared" si="13"/>
        <v>1</v>
      </c>
      <c r="BD35" s="22">
        <f t="shared" si="14"/>
        <v>23</v>
      </c>
      <c r="BE35" s="31">
        <f>'INPUTS Production'!V65</f>
        <v>0</v>
      </c>
      <c r="BF35" s="32">
        <f>BE35/(Dashboard!$H$25*1000)</f>
        <v>0</v>
      </c>
      <c r="BH35" s="116">
        <f t="shared" si="28"/>
        <v>42705.916666666613</v>
      </c>
      <c r="BI35" s="22">
        <f t="shared" si="22"/>
        <v>12</v>
      </c>
      <c r="BJ35" s="34">
        <f t="shared" si="23"/>
        <v>1</v>
      </c>
      <c r="BK35" s="22">
        <f t="shared" si="24"/>
        <v>22</v>
      </c>
      <c r="BL35" s="35">
        <f t="shared" si="25"/>
        <v>12</v>
      </c>
      <c r="BM35" s="35">
        <f t="shared" si="32"/>
        <v>1</v>
      </c>
      <c r="BN35" s="35">
        <f t="shared" si="30"/>
        <v>22</v>
      </c>
      <c r="BO35" s="194">
        <v>22.195</v>
      </c>
      <c r="BP35" s="193">
        <v>23.119999999999997</v>
      </c>
      <c r="BQ35" s="118">
        <f t="shared" si="15"/>
        <v>0</v>
      </c>
      <c r="BR35" s="196">
        <v>23.162500000000001</v>
      </c>
      <c r="BS35" s="196">
        <v>20.9925</v>
      </c>
      <c r="BT35" s="118">
        <f t="shared" si="16"/>
        <v>0</v>
      </c>
    </row>
    <row r="36" spans="2:72">
      <c r="K36" s="187">
        <f t="shared" si="36"/>
        <v>10</v>
      </c>
      <c r="L36" s="38">
        <f t="shared" ref="L36:AI36" si="45">AVERAGEIFS($BQ$13:$BQ$8772,$BN$13:$BN$8772,L$26,$BL$13:$BL$8772,$K36)*IF(L20=0,1,SIGN(L20))</f>
        <v>0</v>
      </c>
      <c r="M36" s="38">
        <f t="shared" si="45"/>
        <v>0</v>
      </c>
      <c r="N36" s="38">
        <f t="shared" si="45"/>
        <v>0</v>
      </c>
      <c r="O36" s="38">
        <f t="shared" si="45"/>
        <v>0</v>
      </c>
      <c r="P36" s="38">
        <f t="shared" si="45"/>
        <v>0</v>
      </c>
      <c r="Q36" s="38">
        <f t="shared" si="45"/>
        <v>0</v>
      </c>
      <c r="R36" s="38">
        <f t="shared" si="45"/>
        <v>0</v>
      </c>
      <c r="S36" s="38">
        <f t="shared" si="45"/>
        <v>0</v>
      </c>
      <c r="T36" s="38">
        <f t="shared" si="45"/>
        <v>0</v>
      </c>
      <c r="U36" s="38">
        <f t="shared" si="45"/>
        <v>0</v>
      </c>
      <c r="V36" s="38">
        <f t="shared" si="45"/>
        <v>0</v>
      </c>
      <c r="W36" s="38">
        <f t="shared" si="45"/>
        <v>0</v>
      </c>
      <c r="X36" s="38">
        <f t="shared" si="45"/>
        <v>0</v>
      </c>
      <c r="Y36" s="38">
        <f t="shared" si="45"/>
        <v>0</v>
      </c>
      <c r="Z36" s="38">
        <f t="shared" si="45"/>
        <v>0</v>
      </c>
      <c r="AA36" s="38">
        <f t="shared" si="45"/>
        <v>0</v>
      </c>
      <c r="AB36" s="38">
        <f t="shared" si="45"/>
        <v>0</v>
      </c>
      <c r="AC36" s="38">
        <f t="shared" si="45"/>
        <v>0</v>
      </c>
      <c r="AD36" s="38">
        <f t="shared" si="45"/>
        <v>0</v>
      </c>
      <c r="AE36" s="38">
        <f t="shared" si="45"/>
        <v>0</v>
      </c>
      <c r="AF36" s="38">
        <f t="shared" si="45"/>
        <v>0</v>
      </c>
      <c r="AG36" s="38">
        <f t="shared" si="45"/>
        <v>0</v>
      </c>
      <c r="AH36" s="38">
        <f t="shared" si="45"/>
        <v>0</v>
      </c>
      <c r="AI36" s="38">
        <f t="shared" si="45"/>
        <v>0</v>
      </c>
      <c r="AJ36" s="33">
        <f t="shared" si="35"/>
        <v>0</v>
      </c>
      <c r="AK36" s="33"/>
      <c r="AM36" s="41">
        <f t="shared" si="26"/>
        <v>43800</v>
      </c>
      <c r="AN36" s="40">
        <f t="shared" si="18"/>
        <v>2019</v>
      </c>
      <c r="AO36" s="40">
        <f t="shared" si="19"/>
        <v>12</v>
      </c>
      <c r="AP36" s="202">
        <v>2.9180000000000001</v>
      </c>
      <c r="AQ36" s="202">
        <v>23.67</v>
      </c>
      <c r="AR36" s="202">
        <v>18.68</v>
      </c>
      <c r="AS36" s="36">
        <f t="shared" si="20"/>
        <v>21.056190476190476</v>
      </c>
      <c r="AT36" s="20">
        <f t="shared" si="11"/>
        <v>7215.9665785436864</v>
      </c>
      <c r="AU36" s="202">
        <v>26.25</v>
      </c>
      <c r="AV36" s="202">
        <v>19.25</v>
      </c>
      <c r="AW36" s="36">
        <f t="shared" si="21"/>
        <v>22.583333333333332</v>
      </c>
      <c r="AX36" s="20">
        <f t="shared" si="12"/>
        <v>7739.3191683801679</v>
      </c>
      <c r="AY36" s="44">
        <f t="shared" si="27"/>
        <v>22.583333333333332</v>
      </c>
      <c r="BA36" s="114">
        <f>'INPUTS Production'!E66</f>
        <v>42737</v>
      </c>
      <c r="BB36" s="22">
        <f t="shared" si="5"/>
        <v>1</v>
      </c>
      <c r="BC36" s="22">
        <f t="shared" si="13"/>
        <v>2</v>
      </c>
      <c r="BD36" s="22">
        <f t="shared" si="14"/>
        <v>0</v>
      </c>
      <c r="BE36" s="31">
        <f>'INPUTS Production'!V66</f>
        <v>0</v>
      </c>
      <c r="BF36" s="32">
        <f>BE36/(Dashboard!$H$25*1000)</f>
        <v>0</v>
      </c>
      <c r="BH36" s="116">
        <f t="shared" si="28"/>
        <v>42705.958333333278</v>
      </c>
      <c r="BI36" s="22">
        <f t="shared" si="22"/>
        <v>12</v>
      </c>
      <c r="BJ36" s="34">
        <f t="shared" si="23"/>
        <v>1</v>
      </c>
      <c r="BK36" s="22">
        <f t="shared" si="24"/>
        <v>23</v>
      </c>
      <c r="BL36" s="35">
        <f t="shared" si="25"/>
        <v>12</v>
      </c>
      <c r="BM36" s="35">
        <f t="shared" si="32"/>
        <v>1</v>
      </c>
      <c r="BN36" s="35">
        <f t="shared" si="30"/>
        <v>23</v>
      </c>
      <c r="BO36" s="194">
        <v>19.2</v>
      </c>
      <c r="BP36" s="193">
        <v>20.085000000000001</v>
      </c>
      <c r="BQ36" s="118">
        <f t="shared" si="15"/>
        <v>0</v>
      </c>
      <c r="BR36" s="196">
        <v>20.13</v>
      </c>
      <c r="BS36" s="196">
        <v>18.03</v>
      </c>
      <c r="BT36" s="118">
        <f t="shared" si="16"/>
        <v>0</v>
      </c>
    </row>
    <row r="37" spans="2:72">
      <c r="K37" s="187">
        <f t="shared" si="36"/>
        <v>11</v>
      </c>
      <c r="L37" s="38">
        <f t="shared" ref="L37:AI37" si="46">AVERAGEIFS($BQ$13:$BQ$8772,$BN$13:$BN$8772,L$26,$BL$13:$BL$8772,$K37)*IF(L21=0,1,SIGN(L21))</f>
        <v>0</v>
      </c>
      <c r="M37" s="38">
        <f t="shared" si="46"/>
        <v>0</v>
      </c>
      <c r="N37" s="38">
        <f t="shared" si="46"/>
        <v>0</v>
      </c>
      <c r="O37" s="38">
        <f t="shared" si="46"/>
        <v>0</v>
      </c>
      <c r="P37" s="38">
        <f t="shared" si="46"/>
        <v>0</v>
      </c>
      <c r="Q37" s="38">
        <f t="shared" si="46"/>
        <v>0</v>
      </c>
      <c r="R37" s="38">
        <f t="shared" si="46"/>
        <v>0</v>
      </c>
      <c r="S37" s="38">
        <f t="shared" si="46"/>
        <v>0</v>
      </c>
      <c r="T37" s="38">
        <f t="shared" si="46"/>
        <v>0</v>
      </c>
      <c r="U37" s="38">
        <f t="shared" si="46"/>
        <v>0</v>
      </c>
      <c r="V37" s="38">
        <f t="shared" si="46"/>
        <v>0</v>
      </c>
      <c r="W37" s="38">
        <f t="shared" si="46"/>
        <v>0</v>
      </c>
      <c r="X37" s="38">
        <f t="shared" si="46"/>
        <v>0</v>
      </c>
      <c r="Y37" s="38">
        <f t="shared" si="46"/>
        <v>0</v>
      </c>
      <c r="Z37" s="38">
        <f t="shared" si="46"/>
        <v>0</v>
      </c>
      <c r="AA37" s="38">
        <f t="shared" si="46"/>
        <v>0</v>
      </c>
      <c r="AB37" s="38">
        <f t="shared" si="46"/>
        <v>0</v>
      </c>
      <c r="AC37" s="38">
        <f t="shared" si="46"/>
        <v>0</v>
      </c>
      <c r="AD37" s="38">
        <f t="shared" si="46"/>
        <v>0</v>
      </c>
      <c r="AE37" s="38">
        <f t="shared" si="46"/>
        <v>0</v>
      </c>
      <c r="AF37" s="38">
        <f t="shared" si="46"/>
        <v>0</v>
      </c>
      <c r="AG37" s="38">
        <f t="shared" si="46"/>
        <v>0</v>
      </c>
      <c r="AH37" s="38">
        <f t="shared" si="46"/>
        <v>0</v>
      </c>
      <c r="AI37" s="38">
        <f t="shared" si="46"/>
        <v>0</v>
      </c>
      <c r="AJ37" s="33">
        <f t="shared" si="35"/>
        <v>0</v>
      </c>
      <c r="AK37" s="33"/>
      <c r="AM37" s="41">
        <f t="shared" si="26"/>
        <v>43831</v>
      </c>
      <c r="AN37" s="40">
        <f t="shared" si="18"/>
        <v>2020</v>
      </c>
      <c r="AO37" s="40">
        <f t="shared" si="19"/>
        <v>1</v>
      </c>
      <c r="AP37" s="202">
        <v>3.028</v>
      </c>
      <c r="AQ37" s="202">
        <v>28.1</v>
      </c>
      <c r="AR37" s="202">
        <v>20.39</v>
      </c>
      <c r="AS37" s="36">
        <f t="shared" si="20"/>
        <v>24.061428571428571</v>
      </c>
      <c r="AT37" s="20">
        <f t="shared" si="11"/>
        <v>7946.3106246461602</v>
      </c>
      <c r="AU37" s="202">
        <v>31.21</v>
      </c>
      <c r="AV37" s="202">
        <v>21.77</v>
      </c>
      <c r="AW37" s="36">
        <f t="shared" si="21"/>
        <v>26.265238095238097</v>
      </c>
      <c r="AX37" s="20">
        <f t="shared" si="12"/>
        <v>8674.1209033150917</v>
      </c>
      <c r="AY37" s="44">
        <f t="shared" si="27"/>
        <v>26.265238095238097</v>
      </c>
      <c r="BA37" s="114">
        <f>'INPUTS Production'!E67</f>
        <v>42737.041666666664</v>
      </c>
      <c r="BB37" s="22">
        <f t="shared" si="5"/>
        <v>1</v>
      </c>
      <c r="BC37" s="22">
        <f t="shared" si="13"/>
        <v>2</v>
      </c>
      <c r="BD37" s="22">
        <f t="shared" si="14"/>
        <v>1</v>
      </c>
      <c r="BE37" s="31">
        <f>'INPUTS Production'!V67</f>
        <v>0</v>
      </c>
      <c r="BF37" s="32">
        <f>BE37/(Dashboard!$H$25*1000)</f>
        <v>0</v>
      </c>
      <c r="BH37" s="116">
        <f t="shared" si="28"/>
        <v>42705.999999999942</v>
      </c>
      <c r="BI37" s="22">
        <f t="shared" si="22"/>
        <v>12</v>
      </c>
      <c r="BJ37" s="34">
        <f t="shared" si="23"/>
        <v>2</v>
      </c>
      <c r="BK37" s="22">
        <f t="shared" si="24"/>
        <v>0</v>
      </c>
      <c r="BL37" s="35">
        <f t="shared" si="25"/>
        <v>12</v>
      </c>
      <c r="BM37" s="35">
        <f t="shared" si="32"/>
        <v>2</v>
      </c>
      <c r="BN37" s="35">
        <f t="shared" si="30"/>
        <v>0</v>
      </c>
      <c r="BO37" s="194">
        <v>17.86</v>
      </c>
      <c r="BP37" s="193">
        <v>18.725000000000001</v>
      </c>
      <c r="BQ37" s="118">
        <f t="shared" si="15"/>
        <v>0</v>
      </c>
      <c r="BR37" s="196">
        <v>18.770000000000003</v>
      </c>
      <c r="BS37" s="196">
        <v>16.7075</v>
      </c>
      <c r="BT37" s="118">
        <f t="shared" si="16"/>
        <v>0</v>
      </c>
    </row>
    <row r="38" spans="2:72">
      <c r="K38" s="187">
        <f t="shared" si="36"/>
        <v>12</v>
      </c>
      <c r="L38" s="38">
        <f t="shared" ref="L38:AI38" si="47">AVERAGEIFS($BQ$13:$BQ$8772,$BN$13:$BN$8772,L$26,$BL$13:$BL$8772,$K38)*IF(L22=0,1,SIGN(L22))</f>
        <v>0</v>
      </c>
      <c r="M38" s="38">
        <f t="shared" si="47"/>
        <v>0</v>
      </c>
      <c r="N38" s="38">
        <f t="shared" si="47"/>
        <v>0</v>
      </c>
      <c r="O38" s="38">
        <f t="shared" si="47"/>
        <v>0</v>
      </c>
      <c r="P38" s="38">
        <f t="shared" si="47"/>
        <v>0</v>
      </c>
      <c r="Q38" s="38">
        <f t="shared" si="47"/>
        <v>0</v>
      </c>
      <c r="R38" s="38">
        <f t="shared" si="47"/>
        <v>0</v>
      </c>
      <c r="S38" s="38">
        <f t="shared" si="47"/>
        <v>0</v>
      </c>
      <c r="T38" s="38">
        <f t="shared" si="47"/>
        <v>0</v>
      </c>
      <c r="U38" s="38">
        <f t="shared" si="47"/>
        <v>0</v>
      </c>
      <c r="V38" s="38">
        <f t="shared" si="47"/>
        <v>0</v>
      </c>
      <c r="W38" s="38">
        <f t="shared" si="47"/>
        <v>0</v>
      </c>
      <c r="X38" s="38">
        <f t="shared" si="47"/>
        <v>0</v>
      </c>
      <c r="Y38" s="38">
        <f t="shared" si="47"/>
        <v>0</v>
      </c>
      <c r="Z38" s="38">
        <f t="shared" si="47"/>
        <v>0</v>
      </c>
      <c r="AA38" s="38">
        <f t="shared" si="47"/>
        <v>0</v>
      </c>
      <c r="AB38" s="38">
        <f t="shared" si="47"/>
        <v>0</v>
      </c>
      <c r="AC38" s="38">
        <f t="shared" si="47"/>
        <v>0</v>
      </c>
      <c r="AD38" s="38">
        <f t="shared" si="47"/>
        <v>0</v>
      </c>
      <c r="AE38" s="38">
        <f t="shared" si="47"/>
        <v>0</v>
      </c>
      <c r="AF38" s="38">
        <f t="shared" si="47"/>
        <v>0</v>
      </c>
      <c r="AG38" s="38">
        <f t="shared" si="47"/>
        <v>0</v>
      </c>
      <c r="AH38" s="38">
        <f t="shared" si="47"/>
        <v>0</v>
      </c>
      <c r="AI38" s="38">
        <f t="shared" si="47"/>
        <v>0</v>
      </c>
      <c r="AJ38" s="33">
        <f t="shared" si="35"/>
        <v>0</v>
      </c>
      <c r="AK38" s="33"/>
      <c r="AM38" s="41">
        <f t="shared" si="26"/>
        <v>43862</v>
      </c>
      <c r="AN38" s="40">
        <f t="shared" si="18"/>
        <v>2020</v>
      </c>
      <c r="AO38" s="40">
        <f t="shared" si="19"/>
        <v>2</v>
      </c>
      <c r="AP38" s="202">
        <v>3.004</v>
      </c>
      <c r="AQ38" s="202">
        <v>27.87</v>
      </c>
      <c r="AR38" s="202">
        <v>20.32</v>
      </c>
      <c r="AS38" s="36">
        <f t="shared" si="20"/>
        <v>23.915238095238095</v>
      </c>
      <c r="AT38" s="20">
        <f t="shared" si="11"/>
        <v>7961.1311901591525</v>
      </c>
      <c r="AU38" s="202">
        <v>30.95</v>
      </c>
      <c r="AV38" s="202">
        <v>21.54</v>
      </c>
      <c r="AW38" s="36">
        <f t="shared" si="21"/>
        <v>26.020952380952384</v>
      </c>
      <c r="AX38" s="20">
        <f t="shared" si="12"/>
        <v>8662.1013252171724</v>
      </c>
      <c r="AY38" s="44">
        <f t="shared" si="27"/>
        <v>26.020952380952384</v>
      </c>
      <c r="BA38" s="114">
        <f>'INPUTS Production'!E68</f>
        <v>42737.083333333336</v>
      </c>
      <c r="BB38" s="22">
        <f t="shared" si="5"/>
        <v>1</v>
      </c>
      <c r="BC38" s="22">
        <f t="shared" si="13"/>
        <v>2</v>
      </c>
      <c r="BD38" s="22">
        <f t="shared" si="14"/>
        <v>2</v>
      </c>
      <c r="BE38" s="31">
        <f>'INPUTS Production'!V68</f>
        <v>0</v>
      </c>
      <c r="BF38" s="32">
        <f>BE38/(Dashboard!$H$25*1000)</f>
        <v>0</v>
      </c>
      <c r="BH38" s="116">
        <f t="shared" si="28"/>
        <v>42706.041666666606</v>
      </c>
      <c r="BI38" s="22">
        <f t="shared" si="22"/>
        <v>12</v>
      </c>
      <c r="BJ38" s="34">
        <f t="shared" si="23"/>
        <v>2</v>
      </c>
      <c r="BK38" s="22">
        <f t="shared" si="24"/>
        <v>1</v>
      </c>
      <c r="BL38" s="35">
        <f t="shared" si="25"/>
        <v>12</v>
      </c>
      <c r="BM38" s="35">
        <f t="shared" si="32"/>
        <v>2</v>
      </c>
      <c r="BN38" s="35">
        <f t="shared" si="30"/>
        <v>1</v>
      </c>
      <c r="BO38" s="194">
        <v>17.697499999999998</v>
      </c>
      <c r="BP38" s="193">
        <v>17.947499999999998</v>
      </c>
      <c r="BQ38" s="118">
        <f t="shared" si="15"/>
        <v>0</v>
      </c>
      <c r="BR38" s="196">
        <v>17.959999999999997</v>
      </c>
      <c r="BS38" s="196">
        <v>17.362499999999997</v>
      </c>
      <c r="BT38" s="118">
        <f t="shared" si="16"/>
        <v>0</v>
      </c>
    </row>
    <row r="39" spans="2:72">
      <c r="K39" s="189"/>
      <c r="AM39" s="41">
        <f t="shared" si="26"/>
        <v>43891</v>
      </c>
      <c r="AN39" s="40">
        <f t="shared" si="18"/>
        <v>2020</v>
      </c>
      <c r="AO39" s="40">
        <f t="shared" si="19"/>
        <v>3</v>
      </c>
      <c r="AP39" s="202">
        <v>2.9540000000000002</v>
      </c>
      <c r="AQ39" s="202">
        <v>27.25</v>
      </c>
      <c r="AR39" s="202">
        <v>18.55</v>
      </c>
      <c r="AS39" s="36">
        <f t="shared" si="20"/>
        <v>22.692857142857143</v>
      </c>
      <c r="AT39" s="20">
        <f t="shared" si="11"/>
        <v>7682.0775703646377</v>
      </c>
      <c r="AU39" s="202">
        <v>29.57</v>
      </c>
      <c r="AV39" s="202">
        <v>20.059999999999999</v>
      </c>
      <c r="AW39" s="36">
        <f t="shared" si="21"/>
        <v>24.588571428571431</v>
      </c>
      <c r="AX39" s="20">
        <f t="shared" si="12"/>
        <v>8323.8224199632459</v>
      </c>
      <c r="AY39" s="44">
        <f t="shared" si="27"/>
        <v>24.588571428571431</v>
      </c>
      <c r="BA39" s="114">
        <f>'INPUTS Production'!E69</f>
        <v>42737.125</v>
      </c>
      <c r="BB39" s="22">
        <f t="shared" si="5"/>
        <v>1</v>
      </c>
      <c r="BC39" s="22">
        <f t="shared" si="13"/>
        <v>2</v>
      </c>
      <c r="BD39" s="22">
        <f t="shared" si="14"/>
        <v>3</v>
      </c>
      <c r="BE39" s="31">
        <f>'INPUTS Production'!V69</f>
        <v>0</v>
      </c>
      <c r="BF39" s="32">
        <f>BE39/(Dashboard!$H$25*1000)</f>
        <v>0</v>
      </c>
      <c r="BH39" s="116">
        <f t="shared" si="28"/>
        <v>42706.08333333327</v>
      </c>
      <c r="BI39" s="22">
        <f t="shared" si="22"/>
        <v>12</v>
      </c>
      <c r="BJ39" s="34">
        <f t="shared" si="23"/>
        <v>2</v>
      </c>
      <c r="BK39" s="22">
        <f t="shared" si="24"/>
        <v>2</v>
      </c>
      <c r="BL39" s="35">
        <f t="shared" si="25"/>
        <v>12</v>
      </c>
      <c r="BM39" s="35">
        <f t="shared" si="32"/>
        <v>2</v>
      </c>
      <c r="BN39" s="35">
        <f t="shared" si="30"/>
        <v>2</v>
      </c>
      <c r="BO39" s="194">
        <v>17.657500000000002</v>
      </c>
      <c r="BP39" s="193">
        <v>17.657500000000002</v>
      </c>
      <c r="BQ39" s="118">
        <f t="shared" si="15"/>
        <v>0</v>
      </c>
      <c r="BR39" s="196">
        <v>17.657500000000002</v>
      </c>
      <c r="BS39" s="196">
        <v>17.657500000000002</v>
      </c>
      <c r="BT39" s="118">
        <f t="shared" si="16"/>
        <v>0</v>
      </c>
    </row>
    <row r="40" spans="2:72">
      <c r="K40" s="189"/>
      <c r="AM40" s="41">
        <f t="shared" si="26"/>
        <v>43922</v>
      </c>
      <c r="AN40" s="40">
        <f t="shared" si="18"/>
        <v>2020</v>
      </c>
      <c r="AO40" s="40">
        <f t="shared" si="19"/>
        <v>4</v>
      </c>
      <c r="AP40" s="202">
        <v>2.669</v>
      </c>
      <c r="AQ40" s="202">
        <v>27.95</v>
      </c>
      <c r="AR40" s="202">
        <v>18.66</v>
      </c>
      <c r="AS40" s="36">
        <f t="shared" si="20"/>
        <v>23.083809523809524</v>
      </c>
      <c r="AT40" s="20">
        <f t="shared" si="11"/>
        <v>8648.8608182126354</v>
      </c>
      <c r="AU40" s="202">
        <v>31.63</v>
      </c>
      <c r="AV40" s="202">
        <v>19.760000000000002</v>
      </c>
      <c r="AW40" s="36">
        <f t="shared" si="21"/>
        <v>25.412380952380957</v>
      </c>
      <c r="AX40" s="20">
        <f t="shared" si="12"/>
        <v>9521.3117093971359</v>
      </c>
      <c r="AY40" s="44">
        <f t="shared" si="27"/>
        <v>25.412380952380957</v>
      </c>
      <c r="BA40" s="114">
        <f>'INPUTS Production'!E70</f>
        <v>42737.166666666664</v>
      </c>
      <c r="BB40" s="22">
        <f t="shared" si="5"/>
        <v>1</v>
      </c>
      <c r="BC40" s="22">
        <f t="shared" si="13"/>
        <v>2</v>
      </c>
      <c r="BD40" s="22">
        <f t="shared" si="14"/>
        <v>4</v>
      </c>
      <c r="BE40" s="31">
        <f>'INPUTS Production'!V70</f>
        <v>0</v>
      </c>
      <c r="BF40" s="32">
        <f>BE40/(Dashboard!$H$25*1000)</f>
        <v>0</v>
      </c>
      <c r="BH40" s="116">
        <f t="shared" si="28"/>
        <v>42706.124999999935</v>
      </c>
      <c r="BI40" s="22">
        <f t="shared" si="22"/>
        <v>12</v>
      </c>
      <c r="BJ40" s="34">
        <f t="shared" si="23"/>
        <v>2</v>
      </c>
      <c r="BK40" s="22">
        <f t="shared" si="24"/>
        <v>3</v>
      </c>
      <c r="BL40" s="35">
        <f t="shared" si="25"/>
        <v>12</v>
      </c>
      <c r="BM40" s="35">
        <f t="shared" si="32"/>
        <v>2</v>
      </c>
      <c r="BN40" s="35">
        <f t="shared" si="30"/>
        <v>3</v>
      </c>
      <c r="BO40" s="194">
        <v>18.922499999999999</v>
      </c>
      <c r="BP40" s="193">
        <v>18.922499999999999</v>
      </c>
      <c r="BQ40" s="118">
        <f t="shared" si="15"/>
        <v>0</v>
      </c>
      <c r="BR40" s="196">
        <v>18.922499999999999</v>
      </c>
      <c r="BS40" s="196">
        <v>18.922499999999999</v>
      </c>
      <c r="BT40" s="118">
        <f t="shared" si="16"/>
        <v>0</v>
      </c>
    </row>
    <row r="41" spans="2:72">
      <c r="K41" s="190"/>
      <c r="L41" s="347" t="s">
        <v>24</v>
      </c>
      <c r="M41" s="348"/>
      <c r="N41" s="348"/>
      <c r="O41" s="348"/>
      <c r="P41" s="348"/>
      <c r="Q41" s="348"/>
      <c r="R41" s="348"/>
      <c r="S41" s="348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  <c r="AF41" s="348"/>
      <c r="AG41" s="348"/>
      <c r="AH41" s="348"/>
      <c r="AI41" s="349"/>
      <c r="AJ41" s="28"/>
      <c r="AK41" s="28"/>
      <c r="AM41" s="41">
        <f t="shared" si="26"/>
        <v>43952</v>
      </c>
      <c r="AN41" s="40">
        <f t="shared" si="18"/>
        <v>2020</v>
      </c>
      <c r="AO41" s="40">
        <f t="shared" si="19"/>
        <v>5</v>
      </c>
      <c r="AP41" s="202">
        <v>2.645</v>
      </c>
      <c r="AQ41" s="202">
        <v>25.47</v>
      </c>
      <c r="AR41" s="202">
        <v>18.239999999999998</v>
      </c>
      <c r="AS41" s="36">
        <f t="shared" si="20"/>
        <v>21.682857142857141</v>
      </c>
      <c r="AT41" s="20">
        <f t="shared" si="11"/>
        <v>8197.677558736159</v>
      </c>
      <c r="AU41" s="202">
        <v>27.87</v>
      </c>
      <c r="AV41" s="202">
        <v>19.559999999999999</v>
      </c>
      <c r="AW41" s="36">
        <f t="shared" si="21"/>
        <v>23.517142857142858</v>
      </c>
      <c r="AX41" s="20">
        <f t="shared" si="12"/>
        <v>8891.1693221712139</v>
      </c>
      <c r="AY41" s="44">
        <f t="shared" si="27"/>
        <v>23.517142857142858</v>
      </c>
      <c r="BA41" s="114">
        <f>'INPUTS Production'!E71</f>
        <v>42737.208333333336</v>
      </c>
      <c r="BB41" s="22">
        <f t="shared" si="5"/>
        <v>1</v>
      </c>
      <c r="BC41" s="22">
        <f t="shared" si="13"/>
        <v>2</v>
      </c>
      <c r="BD41" s="22">
        <f t="shared" si="14"/>
        <v>5</v>
      </c>
      <c r="BE41" s="31">
        <f>'INPUTS Production'!V71</f>
        <v>0</v>
      </c>
      <c r="BF41" s="32">
        <f>BE41/(Dashboard!$H$25*1000)</f>
        <v>0</v>
      </c>
      <c r="BH41" s="116">
        <f t="shared" si="28"/>
        <v>42706.166666666599</v>
      </c>
      <c r="BI41" s="22">
        <f t="shared" si="22"/>
        <v>12</v>
      </c>
      <c r="BJ41" s="34">
        <f t="shared" si="23"/>
        <v>2</v>
      </c>
      <c r="BK41" s="22">
        <f t="shared" si="24"/>
        <v>4</v>
      </c>
      <c r="BL41" s="35">
        <f t="shared" ref="BL41:BL104" si="48">IF(BM41&gt;BJ41,BI41-1,BI41)</f>
        <v>12</v>
      </c>
      <c r="BM41" s="35">
        <f t="shared" ref="BM41:BM104" si="49">IF(AND(BN41=23,BK41=0),BJ40,BJ41)</f>
        <v>2</v>
      </c>
      <c r="BN41" s="35">
        <f t="shared" si="30"/>
        <v>4</v>
      </c>
      <c r="BO41" s="194">
        <v>19.23</v>
      </c>
      <c r="BP41" s="193">
        <v>19.23</v>
      </c>
      <c r="BQ41" s="118">
        <f t="shared" si="15"/>
        <v>0</v>
      </c>
      <c r="BR41" s="196">
        <v>19.23</v>
      </c>
      <c r="BS41" s="196">
        <v>19.23</v>
      </c>
      <c r="BT41" s="118">
        <f t="shared" si="16"/>
        <v>0</v>
      </c>
    </row>
    <row r="42" spans="2:72">
      <c r="K42" s="148" t="s">
        <v>11</v>
      </c>
      <c r="L42" s="191">
        <f>L26</f>
        <v>0</v>
      </c>
      <c r="M42" s="191">
        <f t="shared" ref="M42:AI42" si="50">M26</f>
        <v>1</v>
      </c>
      <c r="N42" s="191">
        <f t="shared" si="50"/>
        <v>2</v>
      </c>
      <c r="O42" s="191">
        <f t="shared" si="50"/>
        <v>3</v>
      </c>
      <c r="P42" s="191">
        <f t="shared" si="50"/>
        <v>4</v>
      </c>
      <c r="Q42" s="191">
        <f t="shared" si="50"/>
        <v>5</v>
      </c>
      <c r="R42" s="191">
        <f t="shared" si="50"/>
        <v>6</v>
      </c>
      <c r="S42" s="191">
        <f t="shared" si="50"/>
        <v>7</v>
      </c>
      <c r="T42" s="191">
        <f t="shared" si="50"/>
        <v>8</v>
      </c>
      <c r="U42" s="191">
        <f t="shared" si="50"/>
        <v>9</v>
      </c>
      <c r="V42" s="191">
        <f t="shared" si="50"/>
        <v>10</v>
      </c>
      <c r="W42" s="191">
        <f t="shared" si="50"/>
        <v>11</v>
      </c>
      <c r="X42" s="191">
        <f t="shared" si="50"/>
        <v>12</v>
      </c>
      <c r="Y42" s="191">
        <f t="shared" si="50"/>
        <v>13</v>
      </c>
      <c r="Z42" s="191">
        <f t="shared" si="50"/>
        <v>14</v>
      </c>
      <c r="AA42" s="191">
        <f t="shared" si="50"/>
        <v>15</v>
      </c>
      <c r="AB42" s="191">
        <f t="shared" si="50"/>
        <v>16</v>
      </c>
      <c r="AC42" s="191">
        <f t="shared" si="50"/>
        <v>17</v>
      </c>
      <c r="AD42" s="191">
        <f t="shared" si="50"/>
        <v>18</v>
      </c>
      <c r="AE42" s="191">
        <f t="shared" si="50"/>
        <v>19</v>
      </c>
      <c r="AF42" s="191">
        <f t="shared" si="50"/>
        <v>20</v>
      </c>
      <c r="AG42" s="191">
        <f t="shared" si="50"/>
        <v>21</v>
      </c>
      <c r="AH42" s="191">
        <f t="shared" si="50"/>
        <v>22</v>
      </c>
      <c r="AI42" s="191">
        <f t="shared" si="50"/>
        <v>23</v>
      </c>
      <c r="AJ42" s="14" t="s">
        <v>12</v>
      </c>
      <c r="AK42" s="14"/>
      <c r="AM42" s="41">
        <f t="shared" si="26"/>
        <v>43983</v>
      </c>
      <c r="AN42" s="40">
        <f t="shared" si="18"/>
        <v>2020</v>
      </c>
      <c r="AO42" s="40">
        <f t="shared" si="19"/>
        <v>6</v>
      </c>
      <c r="AP42" s="202">
        <v>2.673</v>
      </c>
      <c r="AQ42" s="202">
        <v>33.020000000000003</v>
      </c>
      <c r="AR42" s="202">
        <v>21.34</v>
      </c>
      <c r="AS42" s="36">
        <f t="shared" si="20"/>
        <v>26.901904761904763</v>
      </c>
      <c r="AT42" s="20">
        <f t="shared" si="11"/>
        <v>10064.311545793027</v>
      </c>
      <c r="AU42" s="202">
        <v>36.15</v>
      </c>
      <c r="AV42" s="202">
        <v>22.52</v>
      </c>
      <c r="AW42" s="36">
        <f t="shared" si="21"/>
        <v>29.01047619047619</v>
      </c>
      <c r="AX42" s="20">
        <f t="shared" si="12"/>
        <v>10853.152334633816</v>
      </c>
      <c r="AY42" s="44">
        <f t="shared" si="27"/>
        <v>29.01047619047619</v>
      </c>
      <c r="BA42" s="114">
        <f>'INPUTS Production'!E72</f>
        <v>42737.25</v>
      </c>
      <c r="BB42" s="22">
        <f t="shared" si="5"/>
        <v>1</v>
      </c>
      <c r="BC42" s="22">
        <f t="shared" si="13"/>
        <v>2</v>
      </c>
      <c r="BD42" s="22">
        <f t="shared" si="14"/>
        <v>6</v>
      </c>
      <c r="BE42" s="31">
        <f>'INPUTS Production'!V72</f>
        <v>0</v>
      </c>
      <c r="BF42" s="32">
        <f>BE42/(Dashboard!$H$25*1000)</f>
        <v>0</v>
      </c>
      <c r="BH42" s="116">
        <f t="shared" si="28"/>
        <v>42706.208333333263</v>
      </c>
      <c r="BI42" s="22">
        <f t="shared" si="22"/>
        <v>12</v>
      </c>
      <c r="BJ42" s="34">
        <f t="shared" si="23"/>
        <v>2</v>
      </c>
      <c r="BK42" s="22">
        <f t="shared" si="24"/>
        <v>5</v>
      </c>
      <c r="BL42" s="35">
        <f t="shared" si="48"/>
        <v>12</v>
      </c>
      <c r="BM42" s="35">
        <f t="shared" si="49"/>
        <v>2</v>
      </c>
      <c r="BN42" s="35">
        <f t="shared" si="30"/>
        <v>5</v>
      </c>
      <c r="BO42" s="194">
        <v>19.7</v>
      </c>
      <c r="BP42" s="193">
        <v>19.7</v>
      </c>
      <c r="BQ42" s="118">
        <f t="shared" si="15"/>
        <v>0</v>
      </c>
      <c r="BR42" s="196">
        <v>19.7</v>
      </c>
      <c r="BS42" s="196">
        <v>19.7</v>
      </c>
      <c r="BT42" s="118">
        <f t="shared" si="16"/>
        <v>0</v>
      </c>
    </row>
    <row r="43" spans="2:72">
      <c r="K43" s="187">
        <f>K27</f>
        <v>1</v>
      </c>
      <c r="L43" s="38">
        <f>AVERAGEIFS($BT$13:$BT$8772,$BN$13:$BN$8772,L$26,$BL$13:$BL$8772,$K43)*IF(L11=0,1,SIGN(L11))</f>
        <v>0</v>
      </c>
      <c r="M43" s="38">
        <f t="shared" ref="M43:AI43" si="51">AVERAGEIFS($BT$13:$BT$8772,$BN$13:$BN$8772,M$26,$BL$13:$BL$8772,$K43)*IF(M11=0,1,SIGN(M11))</f>
        <v>0</v>
      </c>
      <c r="N43" s="38">
        <f t="shared" si="51"/>
        <v>0</v>
      </c>
      <c r="O43" s="38">
        <f t="shared" si="51"/>
        <v>0</v>
      </c>
      <c r="P43" s="38">
        <f t="shared" si="51"/>
        <v>0</v>
      </c>
      <c r="Q43" s="38">
        <f t="shared" si="51"/>
        <v>0</v>
      </c>
      <c r="R43" s="38">
        <f t="shared" si="51"/>
        <v>0</v>
      </c>
      <c r="S43" s="38">
        <f t="shared" si="51"/>
        <v>0</v>
      </c>
      <c r="T43" s="38">
        <f t="shared" si="51"/>
        <v>0</v>
      </c>
      <c r="U43" s="38">
        <f t="shared" si="51"/>
        <v>0</v>
      </c>
      <c r="V43" s="38">
        <f t="shared" si="51"/>
        <v>0</v>
      </c>
      <c r="W43" s="38">
        <f t="shared" si="51"/>
        <v>0</v>
      </c>
      <c r="X43" s="38">
        <f t="shared" si="51"/>
        <v>0</v>
      </c>
      <c r="Y43" s="38">
        <f t="shared" si="51"/>
        <v>0</v>
      </c>
      <c r="Z43" s="38">
        <f t="shared" si="51"/>
        <v>0</v>
      </c>
      <c r="AA43" s="38">
        <f t="shared" si="51"/>
        <v>0</v>
      </c>
      <c r="AB43" s="38">
        <f t="shared" si="51"/>
        <v>0</v>
      </c>
      <c r="AC43" s="38">
        <f t="shared" si="51"/>
        <v>0</v>
      </c>
      <c r="AD43" s="38">
        <f t="shared" si="51"/>
        <v>0</v>
      </c>
      <c r="AE43" s="38">
        <f t="shared" si="51"/>
        <v>0</v>
      </c>
      <c r="AF43" s="38">
        <f t="shared" si="51"/>
        <v>0</v>
      </c>
      <c r="AG43" s="38">
        <f t="shared" si="51"/>
        <v>0</v>
      </c>
      <c r="AH43" s="38">
        <f t="shared" si="51"/>
        <v>0</v>
      </c>
      <c r="AI43" s="38">
        <f t="shared" si="51"/>
        <v>0</v>
      </c>
      <c r="AJ43" s="33">
        <f t="shared" ref="AJ43:AJ54" si="52">AVERAGE(M43:AI43)</f>
        <v>0</v>
      </c>
      <c r="AK43" s="33"/>
      <c r="AM43" s="41">
        <f t="shared" si="26"/>
        <v>44013</v>
      </c>
      <c r="AN43" s="40">
        <f t="shared" si="18"/>
        <v>2020</v>
      </c>
      <c r="AO43" s="40">
        <f t="shared" si="19"/>
        <v>7</v>
      </c>
      <c r="AP43" s="202">
        <v>2.7029999999999998</v>
      </c>
      <c r="AQ43" s="202">
        <v>59.34</v>
      </c>
      <c r="AR43" s="202">
        <v>22.66</v>
      </c>
      <c r="AS43" s="36">
        <f t="shared" si="20"/>
        <v>40.126666666666672</v>
      </c>
      <c r="AT43" s="20">
        <f t="shared" si="11"/>
        <v>14845.233690960664</v>
      </c>
      <c r="AU43" s="202">
        <v>62.79</v>
      </c>
      <c r="AV43" s="202">
        <v>23.19</v>
      </c>
      <c r="AW43" s="36">
        <f t="shared" si="21"/>
        <v>42.047142857142859</v>
      </c>
      <c r="AX43" s="20">
        <f t="shared" si="12"/>
        <v>15555.731726652928</v>
      </c>
      <c r="AY43" s="44">
        <f t="shared" si="27"/>
        <v>42.047142857142859</v>
      </c>
      <c r="BA43" s="114">
        <f>'INPUTS Production'!E73</f>
        <v>42737.291666666664</v>
      </c>
      <c r="BB43" s="22">
        <f t="shared" si="5"/>
        <v>1</v>
      </c>
      <c r="BC43" s="22">
        <f t="shared" si="13"/>
        <v>2</v>
      </c>
      <c r="BD43" s="22">
        <f t="shared" si="14"/>
        <v>7</v>
      </c>
      <c r="BE43" s="31">
        <f>'INPUTS Production'!V73</f>
        <v>0</v>
      </c>
      <c r="BF43" s="32">
        <f>BE43/(Dashboard!$H$25*1000)</f>
        <v>0</v>
      </c>
      <c r="BH43" s="116">
        <f t="shared" si="28"/>
        <v>42706.249999999927</v>
      </c>
      <c r="BI43" s="22">
        <f t="shared" si="22"/>
        <v>12</v>
      </c>
      <c r="BJ43" s="34">
        <f t="shared" si="23"/>
        <v>2</v>
      </c>
      <c r="BK43" s="22">
        <f t="shared" si="24"/>
        <v>6</v>
      </c>
      <c r="BL43" s="35">
        <f t="shared" si="48"/>
        <v>12</v>
      </c>
      <c r="BM43" s="35">
        <f t="shared" si="49"/>
        <v>2</v>
      </c>
      <c r="BN43" s="35">
        <f t="shared" si="30"/>
        <v>6</v>
      </c>
      <c r="BO43" s="194">
        <v>25.04</v>
      </c>
      <c r="BP43" s="193">
        <v>25.04</v>
      </c>
      <c r="BQ43" s="118">
        <f t="shared" si="15"/>
        <v>0</v>
      </c>
      <c r="BR43" s="196">
        <v>25.04</v>
      </c>
      <c r="BS43" s="196">
        <v>25.04</v>
      </c>
      <c r="BT43" s="118">
        <f t="shared" si="16"/>
        <v>0</v>
      </c>
    </row>
    <row r="44" spans="2:72">
      <c r="K44" s="187">
        <f t="shared" ref="K44:K54" si="53">K28</f>
        <v>2</v>
      </c>
      <c r="L44" s="38">
        <f t="shared" ref="L44:AI44" si="54">AVERAGEIFS($BT$13:$BT$8772,$BN$13:$BN$8772,L$26,$BL$13:$BL$8772,$K44)*IF(L12=0,1,SIGN(L12))</f>
        <v>0</v>
      </c>
      <c r="M44" s="38">
        <f t="shared" si="54"/>
        <v>0</v>
      </c>
      <c r="N44" s="38">
        <f t="shared" si="54"/>
        <v>0</v>
      </c>
      <c r="O44" s="38">
        <f t="shared" si="54"/>
        <v>0</v>
      </c>
      <c r="P44" s="38">
        <f t="shared" si="54"/>
        <v>0</v>
      </c>
      <c r="Q44" s="38">
        <f t="shared" si="54"/>
        <v>0</v>
      </c>
      <c r="R44" s="38">
        <f t="shared" si="54"/>
        <v>0</v>
      </c>
      <c r="S44" s="38">
        <f t="shared" si="54"/>
        <v>0</v>
      </c>
      <c r="T44" s="38">
        <f t="shared" si="54"/>
        <v>0</v>
      </c>
      <c r="U44" s="38">
        <f t="shared" si="54"/>
        <v>0</v>
      </c>
      <c r="V44" s="38">
        <f t="shared" si="54"/>
        <v>0</v>
      </c>
      <c r="W44" s="38">
        <f t="shared" si="54"/>
        <v>0</v>
      </c>
      <c r="X44" s="38">
        <f t="shared" si="54"/>
        <v>0</v>
      </c>
      <c r="Y44" s="38">
        <f t="shared" si="54"/>
        <v>0</v>
      </c>
      <c r="Z44" s="38">
        <f t="shared" si="54"/>
        <v>0</v>
      </c>
      <c r="AA44" s="38">
        <f t="shared" si="54"/>
        <v>0</v>
      </c>
      <c r="AB44" s="38">
        <f t="shared" si="54"/>
        <v>0</v>
      </c>
      <c r="AC44" s="38">
        <f t="shared" si="54"/>
        <v>0</v>
      </c>
      <c r="AD44" s="38">
        <f t="shared" si="54"/>
        <v>0</v>
      </c>
      <c r="AE44" s="38">
        <f t="shared" si="54"/>
        <v>0</v>
      </c>
      <c r="AF44" s="38">
        <f t="shared" si="54"/>
        <v>0</v>
      </c>
      <c r="AG44" s="38">
        <f t="shared" si="54"/>
        <v>0</v>
      </c>
      <c r="AH44" s="38">
        <f t="shared" si="54"/>
        <v>0</v>
      </c>
      <c r="AI44" s="38">
        <f t="shared" si="54"/>
        <v>0</v>
      </c>
      <c r="AJ44" s="33">
        <f t="shared" si="52"/>
        <v>0</v>
      </c>
      <c r="AK44" s="33"/>
      <c r="AM44" s="41">
        <f t="shared" si="26"/>
        <v>44044</v>
      </c>
      <c r="AN44" s="40">
        <f t="shared" si="18"/>
        <v>2020</v>
      </c>
      <c r="AO44" s="40">
        <f t="shared" si="19"/>
        <v>8</v>
      </c>
      <c r="AP44" s="202">
        <v>2.718</v>
      </c>
      <c r="AQ44" s="202">
        <v>80.319999999999993</v>
      </c>
      <c r="AR44" s="202">
        <v>25.23</v>
      </c>
      <c r="AS44" s="36">
        <f t="shared" si="20"/>
        <v>51.463333333333331</v>
      </c>
      <c r="AT44" s="20">
        <f t="shared" si="11"/>
        <v>18934.265391219033</v>
      </c>
      <c r="AU44" s="202">
        <v>81.83</v>
      </c>
      <c r="AV44" s="202">
        <v>25.81</v>
      </c>
      <c r="AW44" s="36">
        <f t="shared" si="21"/>
        <v>52.48619047619048</v>
      </c>
      <c r="AX44" s="20">
        <f t="shared" si="12"/>
        <v>19310.592522513056</v>
      </c>
      <c r="AY44" s="44">
        <f t="shared" si="27"/>
        <v>52.48619047619048</v>
      </c>
      <c r="BA44" s="114">
        <f>'INPUTS Production'!E74</f>
        <v>42737.333333333336</v>
      </c>
      <c r="BB44" s="22">
        <f t="shared" si="5"/>
        <v>1</v>
      </c>
      <c r="BC44" s="22">
        <f t="shared" si="13"/>
        <v>2</v>
      </c>
      <c r="BD44" s="22">
        <f t="shared" si="14"/>
        <v>8</v>
      </c>
      <c r="BE44" s="31">
        <f>'INPUTS Production'!V74</f>
        <v>389.40737318999999</v>
      </c>
      <c r="BF44" s="32">
        <f>BE44/(Dashboard!$H$25*1000)</f>
        <v>0.39334078099999997</v>
      </c>
      <c r="BH44" s="116">
        <f t="shared" si="28"/>
        <v>42706.291666666591</v>
      </c>
      <c r="BI44" s="22">
        <f t="shared" si="22"/>
        <v>12</v>
      </c>
      <c r="BJ44" s="34">
        <f t="shared" si="23"/>
        <v>2</v>
      </c>
      <c r="BK44" s="22">
        <f t="shared" si="24"/>
        <v>7</v>
      </c>
      <c r="BL44" s="35">
        <f t="shared" si="48"/>
        <v>12</v>
      </c>
      <c r="BM44" s="35">
        <f t="shared" si="49"/>
        <v>2</v>
      </c>
      <c r="BN44" s="35">
        <f t="shared" si="30"/>
        <v>7</v>
      </c>
      <c r="BO44" s="194">
        <v>22.842499999999998</v>
      </c>
      <c r="BP44" s="193">
        <v>22.842499999999998</v>
      </c>
      <c r="BQ44" s="118">
        <f t="shared" si="15"/>
        <v>0</v>
      </c>
      <c r="BR44" s="196">
        <v>22.842499999999998</v>
      </c>
      <c r="BS44" s="196">
        <v>22.842499999999998</v>
      </c>
      <c r="BT44" s="118">
        <f t="shared" si="16"/>
        <v>0</v>
      </c>
    </row>
    <row r="45" spans="2:72">
      <c r="K45" s="187">
        <f t="shared" si="53"/>
        <v>3</v>
      </c>
      <c r="L45" s="38">
        <f t="shared" ref="L45:AI45" si="55">AVERAGEIFS($BT$13:$BT$8772,$BN$13:$BN$8772,L$26,$BL$13:$BL$8772,$K45)*IF(L13=0,1,SIGN(L13))</f>
        <v>0</v>
      </c>
      <c r="M45" s="38">
        <f t="shared" si="55"/>
        <v>0</v>
      </c>
      <c r="N45" s="38">
        <f t="shared" si="55"/>
        <v>0</v>
      </c>
      <c r="O45" s="38">
        <f t="shared" si="55"/>
        <v>0</v>
      </c>
      <c r="P45" s="38">
        <f t="shared" si="55"/>
        <v>0</v>
      </c>
      <c r="Q45" s="38">
        <f t="shared" si="55"/>
        <v>0</v>
      </c>
      <c r="R45" s="38">
        <f t="shared" si="55"/>
        <v>0</v>
      </c>
      <c r="S45" s="38">
        <f t="shared" si="55"/>
        <v>0</v>
      </c>
      <c r="T45" s="38">
        <f t="shared" si="55"/>
        <v>0</v>
      </c>
      <c r="U45" s="38">
        <f t="shared" si="55"/>
        <v>0</v>
      </c>
      <c r="V45" s="38">
        <f t="shared" si="55"/>
        <v>0</v>
      </c>
      <c r="W45" s="38">
        <f t="shared" si="55"/>
        <v>0</v>
      </c>
      <c r="X45" s="38">
        <f t="shared" si="55"/>
        <v>0</v>
      </c>
      <c r="Y45" s="38">
        <f t="shared" si="55"/>
        <v>0</v>
      </c>
      <c r="Z45" s="38">
        <f t="shared" si="55"/>
        <v>0</v>
      </c>
      <c r="AA45" s="38">
        <f t="shared" si="55"/>
        <v>0</v>
      </c>
      <c r="AB45" s="38">
        <f t="shared" si="55"/>
        <v>0</v>
      </c>
      <c r="AC45" s="38">
        <f t="shared" si="55"/>
        <v>0</v>
      </c>
      <c r="AD45" s="38">
        <f t="shared" si="55"/>
        <v>0</v>
      </c>
      <c r="AE45" s="38">
        <f t="shared" si="55"/>
        <v>0</v>
      </c>
      <c r="AF45" s="38">
        <f t="shared" si="55"/>
        <v>0</v>
      </c>
      <c r="AG45" s="38">
        <f t="shared" si="55"/>
        <v>0</v>
      </c>
      <c r="AH45" s="38">
        <f t="shared" si="55"/>
        <v>0</v>
      </c>
      <c r="AI45" s="38">
        <f t="shared" si="55"/>
        <v>0</v>
      </c>
      <c r="AJ45" s="33">
        <f t="shared" si="52"/>
        <v>0</v>
      </c>
      <c r="AK45" s="33"/>
      <c r="AM45" s="41">
        <f t="shared" si="26"/>
        <v>44075</v>
      </c>
      <c r="AN45" s="40">
        <f t="shared" si="18"/>
        <v>2020</v>
      </c>
      <c r="AO45" s="40">
        <f t="shared" si="19"/>
        <v>9</v>
      </c>
      <c r="AP45" s="202">
        <v>2.718</v>
      </c>
      <c r="AQ45" s="202">
        <v>30.83</v>
      </c>
      <c r="AR45" s="202">
        <v>21.07</v>
      </c>
      <c r="AS45" s="36">
        <f t="shared" si="20"/>
        <v>25.717619047619046</v>
      </c>
      <c r="AT45" s="20">
        <f t="shared" ref="AT45:AT76" si="56">(1000*AS45)/AP45</f>
        <v>9461.9643295139977</v>
      </c>
      <c r="AU45" s="202">
        <v>31.96</v>
      </c>
      <c r="AV45" s="202">
        <v>22.28</v>
      </c>
      <c r="AW45" s="36">
        <f t="shared" si="21"/>
        <v>26.889523809523812</v>
      </c>
      <c r="AX45" s="20">
        <f t="shared" ref="AX45:AX76" si="57">(1000*AW45)/AP45</f>
        <v>9893.1287010757223</v>
      </c>
      <c r="AY45" s="44">
        <f t="shared" si="27"/>
        <v>26.889523809523812</v>
      </c>
      <c r="BA45" s="114">
        <f>'INPUTS Production'!E75</f>
        <v>42737.375</v>
      </c>
      <c r="BB45" s="22">
        <f t="shared" si="5"/>
        <v>1</v>
      </c>
      <c r="BC45" s="22">
        <f t="shared" si="13"/>
        <v>2</v>
      </c>
      <c r="BD45" s="22">
        <f t="shared" si="14"/>
        <v>9</v>
      </c>
      <c r="BE45" s="31">
        <f>'INPUTS Production'!V75</f>
        <v>623.28877875000001</v>
      </c>
      <c r="BF45" s="32">
        <f>BE45/(Dashboard!$H$25*1000)</f>
        <v>0.62958462500000001</v>
      </c>
      <c r="BH45" s="116">
        <f t="shared" si="28"/>
        <v>42706.333333333256</v>
      </c>
      <c r="BI45" s="22">
        <f t="shared" si="22"/>
        <v>12</v>
      </c>
      <c r="BJ45" s="34">
        <f t="shared" si="23"/>
        <v>2</v>
      </c>
      <c r="BK45" s="22">
        <f t="shared" si="24"/>
        <v>8</v>
      </c>
      <c r="BL45" s="35">
        <f t="shared" si="48"/>
        <v>12</v>
      </c>
      <c r="BM45" s="35">
        <f t="shared" si="49"/>
        <v>2</v>
      </c>
      <c r="BN45" s="35">
        <f t="shared" si="30"/>
        <v>8</v>
      </c>
      <c r="BO45" s="194">
        <v>23.8325</v>
      </c>
      <c r="BP45" s="193">
        <v>23.8325</v>
      </c>
      <c r="BQ45" s="118">
        <f t="shared" si="15"/>
        <v>0</v>
      </c>
      <c r="BR45" s="196">
        <v>23.8325</v>
      </c>
      <c r="BS45" s="196">
        <v>23.8325</v>
      </c>
      <c r="BT45" s="118">
        <f t="shared" si="16"/>
        <v>0</v>
      </c>
    </row>
    <row r="46" spans="2:72">
      <c r="K46" s="187">
        <f t="shared" si="53"/>
        <v>4</v>
      </c>
      <c r="L46" s="38">
        <f t="shared" ref="L46:AI46" si="58">AVERAGEIFS($BT$13:$BT$8772,$BN$13:$BN$8772,L$26,$BL$13:$BL$8772,$K46)*IF(L14=0,1,SIGN(L14))</f>
        <v>0</v>
      </c>
      <c r="M46" s="38">
        <f t="shared" si="58"/>
        <v>0</v>
      </c>
      <c r="N46" s="38">
        <f t="shared" si="58"/>
        <v>0</v>
      </c>
      <c r="O46" s="38">
        <f t="shared" si="58"/>
        <v>0</v>
      </c>
      <c r="P46" s="38">
        <f t="shared" si="58"/>
        <v>0</v>
      </c>
      <c r="Q46" s="38">
        <f t="shared" si="58"/>
        <v>0</v>
      </c>
      <c r="R46" s="38">
        <f t="shared" si="58"/>
        <v>0</v>
      </c>
      <c r="S46" s="38">
        <f t="shared" si="58"/>
        <v>0</v>
      </c>
      <c r="T46" s="38">
        <f t="shared" si="58"/>
        <v>0</v>
      </c>
      <c r="U46" s="38">
        <f t="shared" si="58"/>
        <v>0</v>
      </c>
      <c r="V46" s="38">
        <f t="shared" si="58"/>
        <v>0</v>
      </c>
      <c r="W46" s="38">
        <f t="shared" si="58"/>
        <v>0</v>
      </c>
      <c r="X46" s="38">
        <f t="shared" si="58"/>
        <v>0</v>
      </c>
      <c r="Y46" s="38">
        <f t="shared" si="58"/>
        <v>0</v>
      </c>
      <c r="Z46" s="38">
        <f t="shared" si="58"/>
        <v>0</v>
      </c>
      <c r="AA46" s="38">
        <f t="shared" si="58"/>
        <v>0</v>
      </c>
      <c r="AB46" s="38">
        <f t="shared" si="58"/>
        <v>0</v>
      </c>
      <c r="AC46" s="38">
        <f t="shared" si="58"/>
        <v>0</v>
      </c>
      <c r="AD46" s="38">
        <f t="shared" si="58"/>
        <v>0</v>
      </c>
      <c r="AE46" s="38">
        <f t="shared" si="58"/>
        <v>0</v>
      </c>
      <c r="AF46" s="38">
        <f t="shared" si="58"/>
        <v>0</v>
      </c>
      <c r="AG46" s="38">
        <f t="shared" si="58"/>
        <v>0</v>
      </c>
      <c r="AH46" s="38">
        <f t="shared" si="58"/>
        <v>0</v>
      </c>
      <c r="AI46" s="38">
        <f t="shared" si="58"/>
        <v>0</v>
      </c>
      <c r="AJ46" s="33">
        <f t="shared" si="52"/>
        <v>0</v>
      </c>
      <c r="AK46" s="33"/>
      <c r="AM46" s="41">
        <f t="shared" si="26"/>
        <v>44105</v>
      </c>
      <c r="AN46" s="40">
        <f t="shared" si="18"/>
        <v>2020</v>
      </c>
      <c r="AO46" s="40">
        <f t="shared" si="19"/>
        <v>10</v>
      </c>
      <c r="AP46" s="202">
        <v>2.7480000000000002</v>
      </c>
      <c r="AQ46" s="202">
        <v>24.78</v>
      </c>
      <c r="AR46" s="202">
        <v>18</v>
      </c>
      <c r="AS46" s="36">
        <f t="shared" si="20"/>
        <v>21.228571428571428</v>
      </c>
      <c r="AT46" s="20">
        <f t="shared" si="56"/>
        <v>7725.0987731337063</v>
      </c>
      <c r="AU46" s="202">
        <v>27.75</v>
      </c>
      <c r="AV46" s="202">
        <v>19.25</v>
      </c>
      <c r="AW46" s="36">
        <f t="shared" si="21"/>
        <v>23.297619047619047</v>
      </c>
      <c r="AX46" s="20">
        <f t="shared" si="57"/>
        <v>8478.0273099050373</v>
      </c>
      <c r="AY46" s="44">
        <f t="shared" si="27"/>
        <v>23.297619047619047</v>
      </c>
      <c r="BA46" s="114">
        <f>'INPUTS Production'!E76</f>
        <v>42737.416666666664</v>
      </c>
      <c r="BB46" s="22">
        <f t="shared" si="5"/>
        <v>1</v>
      </c>
      <c r="BC46" s="22">
        <f t="shared" si="13"/>
        <v>2</v>
      </c>
      <c r="BD46" s="22">
        <f t="shared" si="14"/>
        <v>10</v>
      </c>
      <c r="BE46" s="31">
        <f>'INPUTS Production'!V76</f>
        <v>637.55579250000005</v>
      </c>
      <c r="BF46" s="32">
        <f>BE46/(Dashboard!$H$25*1000)</f>
        <v>0.64399575000000009</v>
      </c>
      <c r="BH46" s="116">
        <f t="shared" si="28"/>
        <v>42706.37499999992</v>
      </c>
      <c r="BI46" s="22">
        <f t="shared" si="22"/>
        <v>12</v>
      </c>
      <c r="BJ46" s="34">
        <f t="shared" si="23"/>
        <v>2</v>
      </c>
      <c r="BK46" s="22">
        <f t="shared" si="24"/>
        <v>9</v>
      </c>
      <c r="BL46" s="35">
        <f t="shared" si="48"/>
        <v>12</v>
      </c>
      <c r="BM46" s="35">
        <f t="shared" si="49"/>
        <v>2</v>
      </c>
      <c r="BN46" s="35">
        <f t="shared" si="30"/>
        <v>9</v>
      </c>
      <c r="BO46" s="194">
        <v>24.32</v>
      </c>
      <c r="BP46" s="193">
        <v>24.32</v>
      </c>
      <c r="BQ46" s="118">
        <f t="shared" si="15"/>
        <v>0</v>
      </c>
      <c r="BR46" s="196">
        <v>24.32</v>
      </c>
      <c r="BS46" s="196">
        <v>24.32</v>
      </c>
      <c r="BT46" s="118">
        <f t="shared" si="16"/>
        <v>0</v>
      </c>
    </row>
    <row r="47" spans="2:72">
      <c r="K47" s="187">
        <f t="shared" si="53"/>
        <v>5</v>
      </c>
      <c r="L47" s="38">
        <f t="shared" ref="L47:AI47" si="59">AVERAGEIFS($BT$13:$BT$8772,$BN$13:$BN$8772,L$26,$BL$13:$BL$8772,$K47)*IF(L15=0,1,SIGN(L15))</f>
        <v>0</v>
      </c>
      <c r="M47" s="38">
        <f t="shared" si="59"/>
        <v>0</v>
      </c>
      <c r="N47" s="38">
        <f t="shared" si="59"/>
        <v>0</v>
      </c>
      <c r="O47" s="38">
        <f t="shared" si="59"/>
        <v>0</v>
      </c>
      <c r="P47" s="38">
        <f t="shared" si="59"/>
        <v>0</v>
      </c>
      <c r="Q47" s="38">
        <f t="shared" si="59"/>
        <v>0</v>
      </c>
      <c r="R47" s="38">
        <f t="shared" si="59"/>
        <v>0</v>
      </c>
      <c r="S47" s="38">
        <f t="shared" si="59"/>
        <v>0</v>
      </c>
      <c r="T47" s="38">
        <f t="shared" si="59"/>
        <v>0</v>
      </c>
      <c r="U47" s="38">
        <f t="shared" si="59"/>
        <v>0</v>
      </c>
      <c r="V47" s="38">
        <f t="shared" si="59"/>
        <v>0</v>
      </c>
      <c r="W47" s="38">
        <f t="shared" si="59"/>
        <v>0</v>
      </c>
      <c r="X47" s="38">
        <f t="shared" si="59"/>
        <v>0</v>
      </c>
      <c r="Y47" s="38">
        <f t="shared" si="59"/>
        <v>0</v>
      </c>
      <c r="Z47" s="38">
        <f t="shared" si="59"/>
        <v>0</v>
      </c>
      <c r="AA47" s="38">
        <f t="shared" si="59"/>
        <v>0</v>
      </c>
      <c r="AB47" s="38">
        <f t="shared" si="59"/>
        <v>0</v>
      </c>
      <c r="AC47" s="38">
        <f t="shared" si="59"/>
        <v>0</v>
      </c>
      <c r="AD47" s="38">
        <f t="shared" si="59"/>
        <v>0</v>
      </c>
      <c r="AE47" s="38">
        <f t="shared" si="59"/>
        <v>0</v>
      </c>
      <c r="AF47" s="38">
        <f t="shared" si="59"/>
        <v>0</v>
      </c>
      <c r="AG47" s="38">
        <f t="shared" si="59"/>
        <v>0</v>
      </c>
      <c r="AH47" s="38">
        <f t="shared" si="59"/>
        <v>0</v>
      </c>
      <c r="AI47" s="38">
        <f t="shared" si="59"/>
        <v>0</v>
      </c>
      <c r="AJ47" s="33">
        <f t="shared" si="52"/>
        <v>0</v>
      </c>
      <c r="AK47" s="33"/>
      <c r="AM47" s="41">
        <f t="shared" si="26"/>
        <v>44136</v>
      </c>
      <c r="AN47" s="40">
        <f t="shared" si="18"/>
        <v>2020</v>
      </c>
      <c r="AO47" s="40">
        <f t="shared" si="19"/>
        <v>11</v>
      </c>
      <c r="AP47" s="202">
        <v>2.8180000000000001</v>
      </c>
      <c r="AQ47" s="202">
        <v>23.13</v>
      </c>
      <c r="AR47" s="202">
        <v>17.989999999999998</v>
      </c>
      <c r="AS47" s="36">
        <f t="shared" si="20"/>
        <v>20.437619047619044</v>
      </c>
      <c r="AT47" s="20">
        <f t="shared" si="56"/>
        <v>7252.5262766568649</v>
      </c>
      <c r="AU47" s="202">
        <v>25.7</v>
      </c>
      <c r="AV47" s="202">
        <v>19.07</v>
      </c>
      <c r="AW47" s="36">
        <f t="shared" si="21"/>
        <v>22.227142857142855</v>
      </c>
      <c r="AX47" s="20">
        <f t="shared" si="57"/>
        <v>7887.5595660549516</v>
      </c>
      <c r="AY47" s="44">
        <f t="shared" ref="AY47:AY78" si="60">IF(BP44=$AQ$11,AS47,AW47)</f>
        <v>22.227142857142855</v>
      </c>
      <c r="BA47" s="114">
        <f>'INPUTS Production'!E77</f>
        <v>42737.458333333336</v>
      </c>
      <c r="BB47" s="22">
        <f t="shared" si="5"/>
        <v>1</v>
      </c>
      <c r="BC47" s="22">
        <f t="shared" si="13"/>
        <v>2</v>
      </c>
      <c r="BD47" s="22">
        <f t="shared" si="14"/>
        <v>11</v>
      </c>
      <c r="BE47" s="31">
        <f>'INPUTS Production'!V77</f>
        <v>597.84070499999996</v>
      </c>
      <c r="BF47" s="32">
        <f>BE47/(Dashboard!$H$25*1000)</f>
        <v>0.6038794999999999</v>
      </c>
      <c r="BH47" s="116">
        <f t="shared" si="28"/>
        <v>42706.416666666584</v>
      </c>
      <c r="BI47" s="22">
        <f t="shared" si="22"/>
        <v>12</v>
      </c>
      <c r="BJ47" s="34">
        <f t="shared" si="23"/>
        <v>2</v>
      </c>
      <c r="BK47" s="22">
        <f t="shared" si="24"/>
        <v>10</v>
      </c>
      <c r="BL47" s="35">
        <f t="shared" si="48"/>
        <v>12</v>
      </c>
      <c r="BM47" s="35">
        <f t="shared" si="49"/>
        <v>2</v>
      </c>
      <c r="BN47" s="35">
        <f t="shared" si="30"/>
        <v>10</v>
      </c>
      <c r="BO47" s="194">
        <v>23.7</v>
      </c>
      <c r="BP47" s="193">
        <v>23.7</v>
      </c>
      <c r="BQ47" s="118">
        <f t="shared" si="15"/>
        <v>0</v>
      </c>
      <c r="BR47" s="196">
        <v>23.7</v>
      </c>
      <c r="BS47" s="196">
        <v>23.7</v>
      </c>
      <c r="BT47" s="118">
        <f t="shared" si="16"/>
        <v>0</v>
      </c>
    </row>
    <row r="48" spans="2:72">
      <c r="K48" s="187">
        <f t="shared" si="53"/>
        <v>6</v>
      </c>
      <c r="L48" s="38">
        <f t="shared" ref="L48:AI48" si="61">AVERAGEIFS($BT$13:$BT$8772,$BN$13:$BN$8772,L$26,$BL$13:$BL$8772,$K48)*IF(L16=0,1,SIGN(L16))</f>
        <v>0</v>
      </c>
      <c r="M48" s="38">
        <f t="shared" si="61"/>
        <v>0</v>
      </c>
      <c r="N48" s="38">
        <f t="shared" si="61"/>
        <v>0</v>
      </c>
      <c r="O48" s="38">
        <f t="shared" si="61"/>
        <v>0</v>
      </c>
      <c r="P48" s="38">
        <f t="shared" si="61"/>
        <v>0</v>
      </c>
      <c r="Q48" s="38">
        <f t="shared" si="61"/>
        <v>0</v>
      </c>
      <c r="R48" s="38">
        <f t="shared" si="61"/>
        <v>0</v>
      </c>
      <c r="S48" s="38">
        <f t="shared" si="61"/>
        <v>0</v>
      </c>
      <c r="T48" s="38">
        <f t="shared" si="61"/>
        <v>0</v>
      </c>
      <c r="U48" s="38">
        <f t="shared" si="61"/>
        <v>0</v>
      </c>
      <c r="V48" s="38">
        <f t="shared" si="61"/>
        <v>0</v>
      </c>
      <c r="W48" s="38">
        <f t="shared" si="61"/>
        <v>0</v>
      </c>
      <c r="X48" s="38">
        <f t="shared" si="61"/>
        <v>0</v>
      </c>
      <c r="Y48" s="38">
        <f t="shared" si="61"/>
        <v>0</v>
      </c>
      <c r="Z48" s="38">
        <f t="shared" si="61"/>
        <v>0</v>
      </c>
      <c r="AA48" s="38">
        <f t="shared" si="61"/>
        <v>0</v>
      </c>
      <c r="AB48" s="38">
        <f t="shared" si="61"/>
        <v>0</v>
      </c>
      <c r="AC48" s="38">
        <f t="shared" si="61"/>
        <v>0</v>
      </c>
      <c r="AD48" s="38">
        <f t="shared" si="61"/>
        <v>0</v>
      </c>
      <c r="AE48" s="38">
        <f t="shared" si="61"/>
        <v>0</v>
      </c>
      <c r="AF48" s="38">
        <f t="shared" si="61"/>
        <v>0</v>
      </c>
      <c r="AG48" s="38">
        <f t="shared" si="61"/>
        <v>0</v>
      </c>
      <c r="AH48" s="38">
        <f t="shared" si="61"/>
        <v>0</v>
      </c>
      <c r="AI48" s="38">
        <f t="shared" si="61"/>
        <v>0</v>
      </c>
      <c r="AJ48" s="33">
        <f t="shared" si="52"/>
        <v>0</v>
      </c>
      <c r="AK48" s="33"/>
      <c r="AM48" s="41">
        <f t="shared" si="26"/>
        <v>44166</v>
      </c>
      <c r="AN48" s="40">
        <f t="shared" si="18"/>
        <v>2020</v>
      </c>
      <c r="AO48" s="40">
        <f t="shared" si="19"/>
        <v>12</v>
      </c>
      <c r="AP48" s="202">
        <v>2.9660000000000002</v>
      </c>
      <c r="AQ48" s="202">
        <v>23.53</v>
      </c>
      <c r="AR48" s="202">
        <v>18.649999999999999</v>
      </c>
      <c r="AS48" s="36">
        <f t="shared" si="20"/>
        <v>20.973809523809525</v>
      </c>
      <c r="AT48" s="20">
        <f t="shared" si="56"/>
        <v>7071.4125164563466</v>
      </c>
      <c r="AU48" s="202">
        <v>26.67</v>
      </c>
      <c r="AV48" s="202">
        <v>19.7</v>
      </c>
      <c r="AW48" s="36">
        <f t="shared" si="21"/>
        <v>23.019047619047619</v>
      </c>
      <c r="AX48" s="20">
        <f t="shared" si="57"/>
        <v>7760.9735735157174</v>
      </c>
      <c r="AY48" s="44">
        <f t="shared" si="60"/>
        <v>23.019047619047619</v>
      </c>
      <c r="BA48" s="114">
        <f>'INPUTS Production'!E78</f>
        <v>42737.5</v>
      </c>
      <c r="BB48" s="22">
        <f t="shared" si="5"/>
        <v>1</v>
      </c>
      <c r="BC48" s="22">
        <f t="shared" si="13"/>
        <v>2</v>
      </c>
      <c r="BD48" s="22">
        <f t="shared" si="14"/>
        <v>12</v>
      </c>
      <c r="BE48" s="31">
        <f>'INPUTS Production'!V78</f>
        <v>625.66360362</v>
      </c>
      <c r="BF48" s="32">
        <f>BE48/(Dashboard!$H$25*1000)</f>
        <v>0.63198343800000001</v>
      </c>
      <c r="BH48" s="116">
        <f t="shared" si="28"/>
        <v>42706.458333333248</v>
      </c>
      <c r="BI48" s="22">
        <f t="shared" si="22"/>
        <v>12</v>
      </c>
      <c r="BJ48" s="34">
        <f t="shared" si="23"/>
        <v>2</v>
      </c>
      <c r="BK48" s="22">
        <f t="shared" si="24"/>
        <v>11</v>
      </c>
      <c r="BL48" s="35">
        <f t="shared" si="48"/>
        <v>12</v>
      </c>
      <c r="BM48" s="35">
        <f t="shared" si="49"/>
        <v>2</v>
      </c>
      <c r="BN48" s="35">
        <f t="shared" si="30"/>
        <v>11</v>
      </c>
      <c r="BO48" s="194">
        <v>21.9575</v>
      </c>
      <c r="BP48" s="193">
        <v>21.9575</v>
      </c>
      <c r="BQ48" s="118">
        <f t="shared" si="15"/>
        <v>0</v>
      </c>
      <c r="BR48" s="196">
        <v>21.9575</v>
      </c>
      <c r="BS48" s="196">
        <v>21.9575</v>
      </c>
      <c r="BT48" s="118">
        <f t="shared" si="16"/>
        <v>0</v>
      </c>
    </row>
    <row r="49" spans="11:72">
      <c r="K49" s="187">
        <f t="shared" si="53"/>
        <v>7</v>
      </c>
      <c r="L49" s="38">
        <f t="shared" ref="L49:AI49" si="62">AVERAGEIFS($BT$13:$BT$8772,$BN$13:$BN$8772,L$26,$BL$13:$BL$8772,$K49)*IF(L17=0,1,SIGN(L17))</f>
        <v>0</v>
      </c>
      <c r="M49" s="38">
        <f t="shared" si="62"/>
        <v>0</v>
      </c>
      <c r="N49" s="38">
        <f t="shared" si="62"/>
        <v>0</v>
      </c>
      <c r="O49" s="38">
        <f t="shared" si="62"/>
        <v>0</v>
      </c>
      <c r="P49" s="38">
        <f t="shared" si="62"/>
        <v>0</v>
      </c>
      <c r="Q49" s="38">
        <f t="shared" si="62"/>
        <v>0</v>
      </c>
      <c r="R49" s="38">
        <f t="shared" si="62"/>
        <v>0</v>
      </c>
      <c r="S49" s="38">
        <f t="shared" si="62"/>
        <v>0</v>
      </c>
      <c r="T49" s="38">
        <f t="shared" si="62"/>
        <v>0</v>
      </c>
      <c r="U49" s="38">
        <f t="shared" si="62"/>
        <v>0</v>
      </c>
      <c r="V49" s="38">
        <f t="shared" si="62"/>
        <v>0</v>
      </c>
      <c r="W49" s="38">
        <f t="shared" si="62"/>
        <v>0</v>
      </c>
      <c r="X49" s="38">
        <f t="shared" si="62"/>
        <v>0</v>
      </c>
      <c r="Y49" s="38">
        <f t="shared" si="62"/>
        <v>0</v>
      </c>
      <c r="Z49" s="38">
        <f t="shared" si="62"/>
        <v>0</v>
      </c>
      <c r="AA49" s="38">
        <f t="shared" si="62"/>
        <v>0</v>
      </c>
      <c r="AB49" s="38">
        <f t="shared" si="62"/>
        <v>0</v>
      </c>
      <c r="AC49" s="38">
        <f t="shared" si="62"/>
        <v>0</v>
      </c>
      <c r="AD49" s="38">
        <f t="shared" si="62"/>
        <v>0</v>
      </c>
      <c r="AE49" s="38">
        <f t="shared" si="62"/>
        <v>0</v>
      </c>
      <c r="AF49" s="38">
        <f t="shared" si="62"/>
        <v>0</v>
      </c>
      <c r="AG49" s="38">
        <f t="shared" si="62"/>
        <v>0</v>
      </c>
      <c r="AH49" s="38">
        <f t="shared" si="62"/>
        <v>0</v>
      </c>
      <c r="AI49" s="38">
        <f t="shared" si="62"/>
        <v>0</v>
      </c>
      <c r="AJ49" s="33">
        <f t="shared" si="52"/>
        <v>0</v>
      </c>
      <c r="AK49" s="33"/>
      <c r="AM49" s="41">
        <f t="shared" si="26"/>
        <v>44197</v>
      </c>
      <c r="AN49" s="40">
        <f t="shared" si="18"/>
        <v>2021</v>
      </c>
      <c r="AO49" s="40">
        <f t="shared" si="19"/>
        <v>1</v>
      </c>
      <c r="AP49" s="202">
        <v>3.0760000000000001</v>
      </c>
      <c r="AQ49" s="202">
        <v>28.25</v>
      </c>
      <c r="AR49" s="202">
        <v>20.95</v>
      </c>
      <c r="AS49" s="36">
        <f t="shared" si="20"/>
        <v>24.426190476190477</v>
      </c>
      <c r="AT49" s="20">
        <f t="shared" si="56"/>
        <v>7940.8941730138094</v>
      </c>
      <c r="AU49" s="202">
        <v>30.91</v>
      </c>
      <c r="AV49" s="202">
        <v>22.4</v>
      </c>
      <c r="AW49" s="36">
        <f t="shared" si="21"/>
        <v>26.452380952380953</v>
      </c>
      <c r="AX49" s="20">
        <f t="shared" si="57"/>
        <v>8599.6036906310001</v>
      </c>
      <c r="AY49" s="44">
        <f t="shared" si="60"/>
        <v>26.452380952380953</v>
      </c>
      <c r="BA49" s="114">
        <f>'INPUTS Production'!E79</f>
        <v>42737.541666666664</v>
      </c>
      <c r="BB49" s="22">
        <f t="shared" si="5"/>
        <v>1</v>
      </c>
      <c r="BC49" s="22">
        <f t="shared" si="13"/>
        <v>2</v>
      </c>
      <c r="BD49" s="22">
        <f t="shared" si="14"/>
        <v>13</v>
      </c>
      <c r="BE49" s="31">
        <f>'INPUTS Production'!V79</f>
        <v>635.09025986999995</v>
      </c>
      <c r="BF49" s="32">
        <f>BE49/(Dashboard!$H$25*1000)</f>
        <v>0.64150531299999991</v>
      </c>
      <c r="BH49" s="116">
        <f t="shared" si="28"/>
        <v>42706.499999999913</v>
      </c>
      <c r="BI49" s="22">
        <f t="shared" si="22"/>
        <v>12</v>
      </c>
      <c r="BJ49" s="34">
        <f t="shared" si="23"/>
        <v>2</v>
      </c>
      <c r="BK49" s="22">
        <f t="shared" si="24"/>
        <v>12</v>
      </c>
      <c r="BL49" s="35">
        <f t="shared" si="48"/>
        <v>12</v>
      </c>
      <c r="BM49" s="35">
        <f t="shared" si="49"/>
        <v>2</v>
      </c>
      <c r="BN49" s="35">
        <f t="shared" si="30"/>
        <v>12</v>
      </c>
      <c r="BO49" s="194">
        <v>20.454999999999998</v>
      </c>
      <c r="BP49" s="193">
        <v>20.454999999999998</v>
      </c>
      <c r="BQ49" s="118">
        <f t="shared" si="15"/>
        <v>0</v>
      </c>
      <c r="BR49" s="196">
        <v>20.454999999999998</v>
      </c>
      <c r="BS49" s="196">
        <v>20.454999999999998</v>
      </c>
      <c r="BT49" s="118">
        <f t="shared" si="16"/>
        <v>0</v>
      </c>
    </row>
    <row r="50" spans="11:72">
      <c r="K50" s="187">
        <f t="shared" si="53"/>
        <v>8</v>
      </c>
      <c r="L50" s="38">
        <f t="shared" ref="L50:AI50" si="63">AVERAGEIFS($BT$13:$BT$8772,$BN$13:$BN$8772,L$26,$BL$13:$BL$8772,$K50)*IF(L18=0,1,SIGN(L18))</f>
        <v>0</v>
      </c>
      <c r="M50" s="38">
        <f t="shared" si="63"/>
        <v>0</v>
      </c>
      <c r="N50" s="38">
        <f t="shared" si="63"/>
        <v>0</v>
      </c>
      <c r="O50" s="38">
        <f t="shared" si="63"/>
        <v>0</v>
      </c>
      <c r="P50" s="38">
        <f t="shared" si="63"/>
        <v>0</v>
      </c>
      <c r="Q50" s="38">
        <f t="shared" si="63"/>
        <v>0</v>
      </c>
      <c r="R50" s="38">
        <f t="shared" si="63"/>
        <v>0</v>
      </c>
      <c r="S50" s="38">
        <f t="shared" si="63"/>
        <v>0</v>
      </c>
      <c r="T50" s="38">
        <f t="shared" si="63"/>
        <v>0</v>
      </c>
      <c r="U50" s="38">
        <f t="shared" si="63"/>
        <v>0</v>
      </c>
      <c r="V50" s="38">
        <f t="shared" si="63"/>
        <v>0</v>
      </c>
      <c r="W50" s="38">
        <f t="shared" si="63"/>
        <v>0</v>
      </c>
      <c r="X50" s="38">
        <f t="shared" si="63"/>
        <v>0</v>
      </c>
      <c r="Y50" s="38">
        <f t="shared" si="63"/>
        <v>0</v>
      </c>
      <c r="Z50" s="38">
        <f t="shared" si="63"/>
        <v>0</v>
      </c>
      <c r="AA50" s="38">
        <f t="shared" si="63"/>
        <v>0</v>
      </c>
      <c r="AB50" s="38">
        <f t="shared" si="63"/>
        <v>0</v>
      </c>
      <c r="AC50" s="38">
        <f t="shared" si="63"/>
        <v>0</v>
      </c>
      <c r="AD50" s="38">
        <f t="shared" si="63"/>
        <v>0</v>
      </c>
      <c r="AE50" s="38">
        <f t="shared" si="63"/>
        <v>0</v>
      </c>
      <c r="AF50" s="38">
        <f t="shared" si="63"/>
        <v>0</v>
      </c>
      <c r="AG50" s="38">
        <f t="shared" si="63"/>
        <v>0</v>
      </c>
      <c r="AH50" s="38">
        <f t="shared" si="63"/>
        <v>0</v>
      </c>
      <c r="AI50" s="38">
        <f t="shared" si="63"/>
        <v>0</v>
      </c>
      <c r="AJ50" s="33">
        <f t="shared" si="52"/>
        <v>0</v>
      </c>
      <c r="AK50" s="33"/>
      <c r="AM50" s="41">
        <f t="shared" si="26"/>
        <v>44228</v>
      </c>
      <c r="AN50" s="40">
        <f t="shared" si="18"/>
        <v>2021</v>
      </c>
      <c r="AO50" s="40">
        <f t="shared" si="19"/>
        <v>2</v>
      </c>
      <c r="AP50" s="202">
        <v>3.05</v>
      </c>
      <c r="AQ50" s="202">
        <v>28.01</v>
      </c>
      <c r="AR50" s="202">
        <v>20.92</v>
      </c>
      <c r="AS50" s="36">
        <f t="shared" si="20"/>
        <v>24.296190476190478</v>
      </c>
      <c r="AT50" s="20">
        <f t="shared" si="56"/>
        <v>7965.9640905542556</v>
      </c>
      <c r="AU50" s="202">
        <v>30.65</v>
      </c>
      <c r="AV50" s="202">
        <v>22.13</v>
      </c>
      <c r="AW50" s="36">
        <f t="shared" si="21"/>
        <v>26.187142857142856</v>
      </c>
      <c r="AX50" s="20">
        <f t="shared" si="57"/>
        <v>8585.9484777517555</v>
      </c>
      <c r="AY50" s="44">
        <f t="shared" si="60"/>
        <v>26.187142857142856</v>
      </c>
      <c r="BA50" s="114">
        <f>'INPUTS Production'!E80</f>
        <v>42737.583333333336</v>
      </c>
      <c r="BB50" s="22">
        <f t="shared" si="5"/>
        <v>1</v>
      </c>
      <c r="BC50" s="22">
        <f t="shared" si="13"/>
        <v>2</v>
      </c>
      <c r="BD50" s="22">
        <f t="shared" si="14"/>
        <v>14</v>
      </c>
      <c r="BE50" s="31">
        <f>'INPUTS Production'!V80</f>
        <v>684.17427375</v>
      </c>
      <c r="BF50" s="32">
        <f>BE50/(Dashboard!$H$25*1000)</f>
        <v>0.69108512499999997</v>
      </c>
      <c r="BH50" s="116">
        <f t="shared" si="28"/>
        <v>42706.541666666577</v>
      </c>
      <c r="BI50" s="22">
        <f t="shared" si="22"/>
        <v>12</v>
      </c>
      <c r="BJ50" s="34">
        <f t="shared" si="23"/>
        <v>2</v>
      </c>
      <c r="BK50" s="22">
        <f t="shared" si="24"/>
        <v>13</v>
      </c>
      <c r="BL50" s="35">
        <f t="shared" si="48"/>
        <v>12</v>
      </c>
      <c r="BM50" s="35">
        <f t="shared" si="49"/>
        <v>2</v>
      </c>
      <c r="BN50" s="35">
        <f t="shared" si="30"/>
        <v>13</v>
      </c>
      <c r="BO50" s="194">
        <v>20.202500000000001</v>
      </c>
      <c r="BP50" s="193">
        <v>20.202500000000001</v>
      </c>
      <c r="BQ50" s="118">
        <f t="shared" si="15"/>
        <v>0</v>
      </c>
      <c r="BR50" s="196">
        <v>20.202500000000001</v>
      </c>
      <c r="BS50" s="196">
        <v>20.202500000000001</v>
      </c>
      <c r="BT50" s="118">
        <f t="shared" si="16"/>
        <v>0</v>
      </c>
    </row>
    <row r="51" spans="11:72">
      <c r="K51" s="187">
        <f t="shared" si="53"/>
        <v>9</v>
      </c>
      <c r="L51" s="38">
        <f t="shared" ref="L51:AI51" si="64">AVERAGEIFS($BT$13:$BT$8772,$BN$13:$BN$8772,L$26,$BL$13:$BL$8772,$K51)*IF(L19=0,1,SIGN(L19))</f>
        <v>0</v>
      </c>
      <c r="M51" s="38">
        <f t="shared" si="64"/>
        <v>0</v>
      </c>
      <c r="N51" s="38">
        <f t="shared" si="64"/>
        <v>0</v>
      </c>
      <c r="O51" s="38">
        <f t="shared" si="64"/>
        <v>0</v>
      </c>
      <c r="P51" s="38">
        <f t="shared" si="64"/>
        <v>0</v>
      </c>
      <c r="Q51" s="38">
        <f t="shared" si="64"/>
        <v>0</v>
      </c>
      <c r="R51" s="38">
        <f t="shared" si="64"/>
        <v>0</v>
      </c>
      <c r="S51" s="38">
        <f t="shared" si="64"/>
        <v>0</v>
      </c>
      <c r="T51" s="38">
        <f t="shared" si="64"/>
        <v>0</v>
      </c>
      <c r="U51" s="38">
        <f t="shared" si="64"/>
        <v>0</v>
      </c>
      <c r="V51" s="38">
        <f t="shared" si="64"/>
        <v>0</v>
      </c>
      <c r="W51" s="38">
        <f t="shared" si="64"/>
        <v>0</v>
      </c>
      <c r="X51" s="38">
        <f t="shared" si="64"/>
        <v>0</v>
      </c>
      <c r="Y51" s="38">
        <f t="shared" si="64"/>
        <v>0</v>
      </c>
      <c r="Z51" s="38">
        <f t="shared" si="64"/>
        <v>0</v>
      </c>
      <c r="AA51" s="38">
        <f t="shared" si="64"/>
        <v>0</v>
      </c>
      <c r="AB51" s="38">
        <f t="shared" si="64"/>
        <v>0</v>
      </c>
      <c r="AC51" s="38">
        <f t="shared" si="64"/>
        <v>0</v>
      </c>
      <c r="AD51" s="38">
        <f t="shared" si="64"/>
        <v>0</v>
      </c>
      <c r="AE51" s="38">
        <f t="shared" si="64"/>
        <v>0</v>
      </c>
      <c r="AF51" s="38">
        <f t="shared" si="64"/>
        <v>0</v>
      </c>
      <c r="AG51" s="38">
        <f t="shared" si="64"/>
        <v>0</v>
      </c>
      <c r="AH51" s="38">
        <f t="shared" si="64"/>
        <v>0</v>
      </c>
      <c r="AI51" s="38">
        <f t="shared" si="64"/>
        <v>0</v>
      </c>
      <c r="AJ51" s="33">
        <f t="shared" si="52"/>
        <v>0</v>
      </c>
      <c r="AK51" s="33"/>
      <c r="AM51" s="41">
        <f t="shared" si="26"/>
        <v>44256</v>
      </c>
      <c r="AN51" s="40">
        <f t="shared" si="18"/>
        <v>2021</v>
      </c>
      <c r="AO51" s="40">
        <f t="shared" si="19"/>
        <v>3</v>
      </c>
      <c r="AP51" s="202">
        <v>2.9950000000000001</v>
      </c>
      <c r="AQ51" s="202">
        <v>24.54</v>
      </c>
      <c r="AR51" s="202">
        <v>19.66</v>
      </c>
      <c r="AS51" s="36">
        <f t="shared" si="20"/>
        <v>21.983809523809523</v>
      </c>
      <c r="AT51" s="20">
        <f t="shared" si="56"/>
        <v>7340.1701248111931</v>
      </c>
      <c r="AU51" s="202">
        <v>26.22</v>
      </c>
      <c r="AV51" s="202">
        <v>21.15</v>
      </c>
      <c r="AW51" s="36">
        <f t="shared" si="21"/>
        <v>23.564285714285713</v>
      </c>
      <c r="AX51" s="20">
        <f t="shared" si="57"/>
        <v>7867.8750298115901</v>
      </c>
      <c r="AY51" s="44">
        <f t="shared" si="60"/>
        <v>23.564285714285713</v>
      </c>
      <c r="BA51" s="114">
        <f>'INPUTS Production'!E81</f>
        <v>42737.625</v>
      </c>
      <c r="BB51" s="22">
        <f t="shared" si="5"/>
        <v>1</v>
      </c>
      <c r="BC51" s="22">
        <f t="shared" si="13"/>
        <v>2</v>
      </c>
      <c r="BD51" s="22">
        <f t="shared" si="14"/>
        <v>15</v>
      </c>
      <c r="BE51" s="31">
        <f>'INPUTS Production'!V81</f>
        <v>474.75935694000003</v>
      </c>
      <c r="BF51" s="32">
        <f>BE51/(Dashboard!$H$25*1000)</f>
        <v>0.47955490600000006</v>
      </c>
      <c r="BH51" s="116">
        <f t="shared" si="28"/>
        <v>42706.583333333241</v>
      </c>
      <c r="BI51" s="22">
        <f t="shared" si="22"/>
        <v>12</v>
      </c>
      <c r="BJ51" s="34">
        <f t="shared" si="23"/>
        <v>2</v>
      </c>
      <c r="BK51" s="22">
        <f t="shared" si="24"/>
        <v>14</v>
      </c>
      <c r="BL51" s="35">
        <f t="shared" si="48"/>
        <v>12</v>
      </c>
      <c r="BM51" s="35">
        <f t="shared" si="49"/>
        <v>2</v>
      </c>
      <c r="BN51" s="35">
        <f t="shared" si="30"/>
        <v>14</v>
      </c>
      <c r="BO51" s="194">
        <v>19.829999999999998</v>
      </c>
      <c r="BP51" s="193">
        <v>19.829999999999998</v>
      </c>
      <c r="BQ51" s="118">
        <f t="shared" si="15"/>
        <v>0</v>
      </c>
      <c r="BR51" s="196">
        <v>19.829999999999998</v>
      </c>
      <c r="BS51" s="196">
        <v>19.829999999999998</v>
      </c>
      <c r="BT51" s="118">
        <f t="shared" si="16"/>
        <v>0</v>
      </c>
    </row>
    <row r="52" spans="11:72">
      <c r="K52" s="187">
        <f t="shared" si="53"/>
        <v>10</v>
      </c>
      <c r="L52" s="38">
        <f t="shared" ref="L52:AI52" si="65">AVERAGEIFS($BT$13:$BT$8772,$BN$13:$BN$8772,L$26,$BL$13:$BL$8772,$K52)*IF(L20=0,1,SIGN(L20))</f>
        <v>0</v>
      </c>
      <c r="M52" s="38">
        <f t="shared" si="65"/>
        <v>0</v>
      </c>
      <c r="N52" s="38">
        <f t="shared" si="65"/>
        <v>0</v>
      </c>
      <c r="O52" s="38">
        <f t="shared" si="65"/>
        <v>0</v>
      </c>
      <c r="P52" s="38">
        <f t="shared" si="65"/>
        <v>0</v>
      </c>
      <c r="Q52" s="38">
        <f t="shared" si="65"/>
        <v>0</v>
      </c>
      <c r="R52" s="38">
        <f t="shared" si="65"/>
        <v>0</v>
      </c>
      <c r="S52" s="38">
        <f t="shared" si="65"/>
        <v>0</v>
      </c>
      <c r="T52" s="38">
        <f t="shared" si="65"/>
        <v>0</v>
      </c>
      <c r="U52" s="38">
        <f t="shared" si="65"/>
        <v>0</v>
      </c>
      <c r="V52" s="38">
        <f t="shared" si="65"/>
        <v>0</v>
      </c>
      <c r="W52" s="38">
        <f t="shared" si="65"/>
        <v>0</v>
      </c>
      <c r="X52" s="38">
        <f t="shared" si="65"/>
        <v>0</v>
      </c>
      <c r="Y52" s="38">
        <f t="shared" si="65"/>
        <v>0</v>
      </c>
      <c r="Z52" s="38">
        <f t="shared" si="65"/>
        <v>0</v>
      </c>
      <c r="AA52" s="38">
        <f t="shared" si="65"/>
        <v>0</v>
      </c>
      <c r="AB52" s="38">
        <f t="shared" si="65"/>
        <v>0</v>
      </c>
      <c r="AC52" s="38">
        <f t="shared" si="65"/>
        <v>0</v>
      </c>
      <c r="AD52" s="38">
        <f t="shared" si="65"/>
        <v>0</v>
      </c>
      <c r="AE52" s="38">
        <f t="shared" si="65"/>
        <v>0</v>
      </c>
      <c r="AF52" s="38">
        <f t="shared" si="65"/>
        <v>0</v>
      </c>
      <c r="AG52" s="38">
        <f t="shared" si="65"/>
        <v>0</v>
      </c>
      <c r="AH52" s="38">
        <f t="shared" si="65"/>
        <v>0</v>
      </c>
      <c r="AI52" s="38">
        <f t="shared" si="65"/>
        <v>0</v>
      </c>
      <c r="AJ52" s="33">
        <f t="shared" si="52"/>
        <v>0</v>
      </c>
      <c r="AK52" s="33"/>
      <c r="AM52" s="41">
        <f t="shared" si="26"/>
        <v>44287</v>
      </c>
      <c r="AN52" s="40">
        <f t="shared" si="18"/>
        <v>2021</v>
      </c>
      <c r="AO52" s="40">
        <f t="shared" si="19"/>
        <v>4</v>
      </c>
      <c r="AP52" s="202">
        <v>2.69</v>
      </c>
      <c r="AQ52" s="202">
        <v>27.4</v>
      </c>
      <c r="AR52" s="202">
        <v>19.64</v>
      </c>
      <c r="AS52" s="36">
        <f t="shared" si="20"/>
        <v>23.335238095238097</v>
      </c>
      <c r="AT52" s="20">
        <f t="shared" si="56"/>
        <v>8674.8097008320055</v>
      </c>
      <c r="AU52" s="202">
        <v>30.48</v>
      </c>
      <c r="AV52" s="202">
        <v>20.74</v>
      </c>
      <c r="AW52" s="36">
        <f t="shared" si="21"/>
        <v>25.378095238095241</v>
      </c>
      <c r="AX52" s="20">
        <f t="shared" si="57"/>
        <v>9434.2361479907959</v>
      </c>
      <c r="AY52" s="44">
        <f t="shared" si="60"/>
        <v>25.378095238095241</v>
      </c>
      <c r="BA52" s="114">
        <f>'INPUTS Production'!E82</f>
        <v>42737.666666666664</v>
      </c>
      <c r="BB52" s="22">
        <f t="shared" si="5"/>
        <v>1</v>
      </c>
      <c r="BC52" s="22">
        <f t="shared" si="13"/>
        <v>2</v>
      </c>
      <c r="BD52" s="22">
        <f t="shared" si="14"/>
        <v>16</v>
      </c>
      <c r="BE52" s="31">
        <f>'INPUTS Production'!V82</f>
        <v>78.51414681</v>
      </c>
      <c r="BF52" s="32">
        <f>BE52/(Dashboard!$H$25*1000)</f>
        <v>7.9307218999999998E-2</v>
      </c>
      <c r="BH52" s="116">
        <f t="shared" si="28"/>
        <v>42706.624999999905</v>
      </c>
      <c r="BI52" s="22">
        <f t="shared" si="22"/>
        <v>12</v>
      </c>
      <c r="BJ52" s="34">
        <f t="shared" si="23"/>
        <v>2</v>
      </c>
      <c r="BK52" s="22">
        <f t="shared" si="24"/>
        <v>15</v>
      </c>
      <c r="BL52" s="35">
        <f t="shared" si="48"/>
        <v>12</v>
      </c>
      <c r="BM52" s="35">
        <f t="shared" si="49"/>
        <v>2</v>
      </c>
      <c r="BN52" s="35">
        <f t="shared" si="30"/>
        <v>15</v>
      </c>
      <c r="BO52" s="194">
        <v>19.772500000000001</v>
      </c>
      <c r="BP52" s="193">
        <v>19.772500000000001</v>
      </c>
      <c r="BQ52" s="118">
        <f t="shared" si="15"/>
        <v>0</v>
      </c>
      <c r="BR52" s="196">
        <v>19.772500000000001</v>
      </c>
      <c r="BS52" s="196">
        <v>19.772500000000001</v>
      </c>
      <c r="BT52" s="118">
        <f t="shared" si="16"/>
        <v>0</v>
      </c>
    </row>
    <row r="53" spans="11:72">
      <c r="K53" s="187">
        <f t="shared" si="53"/>
        <v>11</v>
      </c>
      <c r="L53" s="38">
        <f t="shared" ref="L53:AI53" si="66">AVERAGEIFS($BT$13:$BT$8772,$BN$13:$BN$8772,L$26,$BL$13:$BL$8772,$K53)*IF(L21=0,1,SIGN(L21))</f>
        <v>0</v>
      </c>
      <c r="M53" s="38">
        <f t="shared" si="66"/>
        <v>0</v>
      </c>
      <c r="N53" s="38">
        <f t="shared" si="66"/>
        <v>0</v>
      </c>
      <c r="O53" s="38">
        <f t="shared" si="66"/>
        <v>0</v>
      </c>
      <c r="P53" s="38">
        <f t="shared" si="66"/>
        <v>0</v>
      </c>
      <c r="Q53" s="38">
        <f t="shared" si="66"/>
        <v>0</v>
      </c>
      <c r="R53" s="38">
        <f t="shared" si="66"/>
        <v>0</v>
      </c>
      <c r="S53" s="38">
        <f t="shared" si="66"/>
        <v>0</v>
      </c>
      <c r="T53" s="38">
        <f t="shared" si="66"/>
        <v>0</v>
      </c>
      <c r="U53" s="38">
        <f t="shared" si="66"/>
        <v>0</v>
      </c>
      <c r="V53" s="38">
        <f t="shared" si="66"/>
        <v>0</v>
      </c>
      <c r="W53" s="38">
        <f t="shared" si="66"/>
        <v>0</v>
      </c>
      <c r="X53" s="38">
        <f t="shared" si="66"/>
        <v>0</v>
      </c>
      <c r="Y53" s="38">
        <f t="shared" si="66"/>
        <v>0</v>
      </c>
      <c r="Z53" s="38">
        <f t="shared" si="66"/>
        <v>0</v>
      </c>
      <c r="AA53" s="38">
        <f t="shared" si="66"/>
        <v>0</v>
      </c>
      <c r="AB53" s="38">
        <f t="shared" si="66"/>
        <v>0</v>
      </c>
      <c r="AC53" s="38">
        <f t="shared" si="66"/>
        <v>0</v>
      </c>
      <c r="AD53" s="38">
        <f t="shared" si="66"/>
        <v>0</v>
      </c>
      <c r="AE53" s="38">
        <f t="shared" si="66"/>
        <v>0</v>
      </c>
      <c r="AF53" s="38">
        <f t="shared" si="66"/>
        <v>0</v>
      </c>
      <c r="AG53" s="38">
        <f t="shared" si="66"/>
        <v>0</v>
      </c>
      <c r="AH53" s="38">
        <f t="shared" si="66"/>
        <v>0</v>
      </c>
      <c r="AI53" s="38">
        <f t="shared" si="66"/>
        <v>0</v>
      </c>
      <c r="AJ53" s="33">
        <f t="shared" si="52"/>
        <v>0</v>
      </c>
      <c r="AK53" s="33"/>
      <c r="AM53" s="41">
        <f t="shared" si="26"/>
        <v>44317</v>
      </c>
      <c r="AN53" s="40">
        <f t="shared" si="18"/>
        <v>2021</v>
      </c>
      <c r="AO53" s="40">
        <f t="shared" si="19"/>
        <v>5</v>
      </c>
      <c r="AP53" s="202">
        <v>2.6669999999999998</v>
      </c>
      <c r="AQ53" s="202">
        <v>26.15</v>
      </c>
      <c r="AR53" s="202">
        <v>19.04</v>
      </c>
      <c r="AS53" s="36">
        <f t="shared" si="20"/>
        <v>22.425714285714285</v>
      </c>
      <c r="AT53" s="20">
        <f t="shared" si="56"/>
        <v>8408.5917831699626</v>
      </c>
      <c r="AU53" s="202">
        <v>28.47</v>
      </c>
      <c r="AV53" s="202">
        <v>20.34</v>
      </c>
      <c r="AW53" s="36">
        <f t="shared" si="21"/>
        <v>24.21142857142857</v>
      </c>
      <c r="AX53" s="20">
        <f t="shared" si="57"/>
        <v>9078.1509454175375</v>
      </c>
      <c r="AY53" s="44">
        <f t="shared" si="60"/>
        <v>24.21142857142857</v>
      </c>
      <c r="BA53" s="114">
        <f>'INPUTS Production'!E83</f>
        <v>42737.708333333336</v>
      </c>
      <c r="BB53" s="22">
        <f t="shared" si="5"/>
        <v>1</v>
      </c>
      <c r="BC53" s="22">
        <f t="shared" si="13"/>
        <v>2</v>
      </c>
      <c r="BD53" s="22">
        <f t="shared" si="14"/>
        <v>17</v>
      </c>
      <c r="BE53" s="31">
        <f>'INPUTS Production'!V83</f>
        <v>0</v>
      </c>
      <c r="BF53" s="32">
        <f>BE53/(Dashboard!$H$25*1000)</f>
        <v>0</v>
      </c>
      <c r="BH53" s="116">
        <f t="shared" si="28"/>
        <v>42706.66666666657</v>
      </c>
      <c r="BI53" s="22">
        <f t="shared" si="22"/>
        <v>12</v>
      </c>
      <c r="BJ53" s="34">
        <f t="shared" si="23"/>
        <v>2</v>
      </c>
      <c r="BK53" s="22">
        <f t="shared" si="24"/>
        <v>16</v>
      </c>
      <c r="BL53" s="35">
        <f t="shared" si="48"/>
        <v>12</v>
      </c>
      <c r="BM53" s="35">
        <f t="shared" si="49"/>
        <v>2</v>
      </c>
      <c r="BN53" s="35">
        <f t="shared" si="30"/>
        <v>16</v>
      </c>
      <c r="BO53" s="194">
        <v>20.217500000000001</v>
      </c>
      <c r="BP53" s="193">
        <v>20.217500000000001</v>
      </c>
      <c r="BQ53" s="118">
        <f t="shared" si="15"/>
        <v>0</v>
      </c>
      <c r="BR53" s="196">
        <v>20.217500000000001</v>
      </c>
      <c r="BS53" s="196">
        <v>20.217500000000001</v>
      </c>
      <c r="BT53" s="118">
        <f t="shared" si="16"/>
        <v>0</v>
      </c>
    </row>
    <row r="54" spans="11:72">
      <c r="K54" s="187">
        <f t="shared" si="53"/>
        <v>12</v>
      </c>
      <c r="L54" s="38">
        <f t="shared" ref="L54:AI54" si="67">AVERAGEIFS($BT$13:$BT$8772,$BN$13:$BN$8772,L$26,$BL$13:$BL$8772,$K54)*IF(L22=0,1,SIGN(L22))</f>
        <v>0</v>
      </c>
      <c r="M54" s="38">
        <f t="shared" si="67"/>
        <v>0</v>
      </c>
      <c r="N54" s="38">
        <f t="shared" si="67"/>
        <v>0</v>
      </c>
      <c r="O54" s="38">
        <f t="shared" si="67"/>
        <v>0</v>
      </c>
      <c r="P54" s="38">
        <f t="shared" si="67"/>
        <v>0</v>
      </c>
      <c r="Q54" s="38">
        <f t="shared" si="67"/>
        <v>0</v>
      </c>
      <c r="R54" s="38">
        <f t="shared" si="67"/>
        <v>0</v>
      </c>
      <c r="S54" s="38">
        <f t="shared" si="67"/>
        <v>0</v>
      </c>
      <c r="T54" s="38">
        <f t="shared" si="67"/>
        <v>0</v>
      </c>
      <c r="U54" s="38">
        <f t="shared" si="67"/>
        <v>0</v>
      </c>
      <c r="V54" s="38">
        <f t="shared" si="67"/>
        <v>0</v>
      </c>
      <c r="W54" s="38">
        <f t="shared" si="67"/>
        <v>0</v>
      </c>
      <c r="X54" s="38">
        <f t="shared" si="67"/>
        <v>0</v>
      </c>
      <c r="Y54" s="38">
        <f t="shared" si="67"/>
        <v>0</v>
      </c>
      <c r="Z54" s="38">
        <f t="shared" si="67"/>
        <v>0</v>
      </c>
      <c r="AA54" s="38">
        <f t="shared" si="67"/>
        <v>0</v>
      </c>
      <c r="AB54" s="38">
        <f t="shared" si="67"/>
        <v>0</v>
      </c>
      <c r="AC54" s="38">
        <f t="shared" si="67"/>
        <v>0</v>
      </c>
      <c r="AD54" s="38">
        <f t="shared" si="67"/>
        <v>0</v>
      </c>
      <c r="AE54" s="38">
        <f t="shared" si="67"/>
        <v>0</v>
      </c>
      <c r="AF54" s="38">
        <f t="shared" si="67"/>
        <v>0</v>
      </c>
      <c r="AG54" s="38">
        <f t="shared" si="67"/>
        <v>0</v>
      </c>
      <c r="AH54" s="38">
        <f t="shared" si="67"/>
        <v>0</v>
      </c>
      <c r="AI54" s="38">
        <f t="shared" si="67"/>
        <v>0</v>
      </c>
      <c r="AJ54" s="33">
        <f t="shared" si="52"/>
        <v>0</v>
      </c>
      <c r="AK54" s="33"/>
      <c r="AM54" s="41">
        <f t="shared" si="26"/>
        <v>44348</v>
      </c>
      <c r="AN54" s="40">
        <f t="shared" si="18"/>
        <v>2021</v>
      </c>
      <c r="AO54" s="40">
        <f t="shared" si="19"/>
        <v>6</v>
      </c>
      <c r="AP54" s="202">
        <v>2.6909999999999998</v>
      </c>
      <c r="AQ54" s="202">
        <v>33.07</v>
      </c>
      <c r="AR54" s="202">
        <v>20.51</v>
      </c>
      <c r="AS54" s="36">
        <f t="shared" si="20"/>
        <v>26.490952380952379</v>
      </c>
      <c r="AT54" s="20">
        <f t="shared" si="56"/>
        <v>9844.2781051476704</v>
      </c>
      <c r="AU54" s="202">
        <v>35.65</v>
      </c>
      <c r="AV54" s="202">
        <v>21.7</v>
      </c>
      <c r="AW54" s="36">
        <f t="shared" si="21"/>
        <v>28.342857142857145</v>
      </c>
      <c r="AX54" s="20">
        <f t="shared" si="57"/>
        <v>10532.462706375751</v>
      </c>
      <c r="AY54" s="44">
        <f t="shared" si="60"/>
        <v>28.342857142857145</v>
      </c>
      <c r="BA54" s="114">
        <f>'INPUTS Production'!E84</f>
        <v>42737.75</v>
      </c>
      <c r="BB54" s="22">
        <f t="shared" si="5"/>
        <v>1</v>
      </c>
      <c r="BC54" s="22">
        <f t="shared" si="13"/>
        <v>2</v>
      </c>
      <c r="BD54" s="22">
        <f t="shared" si="14"/>
        <v>18</v>
      </c>
      <c r="BE54" s="31">
        <f>'INPUTS Production'!V84</f>
        <v>0</v>
      </c>
      <c r="BF54" s="32">
        <f>BE54/(Dashboard!$H$25*1000)</f>
        <v>0</v>
      </c>
      <c r="BH54" s="116">
        <f t="shared" si="28"/>
        <v>42706.708333333234</v>
      </c>
      <c r="BI54" s="22">
        <f t="shared" si="22"/>
        <v>12</v>
      </c>
      <c r="BJ54" s="34">
        <f t="shared" si="23"/>
        <v>2</v>
      </c>
      <c r="BK54" s="22">
        <f t="shared" si="24"/>
        <v>17</v>
      </c>
      <c r="BL54" s="35">
        <f t="shared" si="48"/>
        <v>12</v>
      </c>
      <c r="BM54" s="35">
        <f t="shared" si="49"/>
        <v>2</v>
      </c>
      <c r="BN54" s="35">
        <f t="shared" si="30"/>
        <v>17</v>
      </c>
      <c r="BO54" s="194">
        <v>22.669999999999998</v>
      </c>
      <c r="BP54" s="193">
        <v>22.669999999999998</v>
      </c>
      <c r="BQ54" s="118">
        <f t="shared" si="15"/>
        <v>0</v>
      </c>
      <c r="BR54" s="196">
        <v>22.669999999999998</v>
      </c>
      <c r="BS54" s="196">
        <v>22.669999999999998</v>
      </c>
      <c r="BT54" s="118">
        <f t="shared" si="16"/>
        <v>0</v>
      </c>
    </row>
    <row r="55" spans="11:72">
      <c r="K55" s="189"/>
      <c r="AM55" s="41">
        <f t="shared" si="26"/>
        <v>44378</v>
      </c>
      <c r="AN55" s="40">
        <f t="shared" si="18"/>
        <v>2021</v>
      </c>
      <c r="AO55" s="40">
        <f t="shared" si="19"/>
        <v>7</v>
      </c>
      <c r="AP55" s="202">
        <v>2.7170000000000001</v>
      </c>
      <c r="AQ55" s="202">
        <v>55.84</v>
      </c>
      <c r="AR55" s="202">
        <v>22.81</v>
      </c>
      <c r="AS55" s="36">
        <f t="shared" si="20"/>
        <v>38.53857142857143</v>
      </c>
      <c r="AT55" s="20">
        <f t="shared" si="56"/>
        <v>14184.236815815762</v>
      </c>
      <c r="AU55" s="202">
        <v>57.03</v>
      </c>
      <c r="AV55" s="202">
        <v>23.41</v>
      </c>
      <c r="AW55" s="36">
        <f t="shared" si="21"/>
        <v>39.41952380952381</v>
      </c>
      <c r="AX55" s="20">
        <f t="shared" si="57"/>
        <v>14508.473982158192</v>
      </c>
      <c r="AY55" s="44">
        <f t="shared" si="60"/>
        <v>39.41952380952381</v>
      </c>
      <c r="BA55" s="114">
        <f>'INPUTS Production'!E85</f>
        <v>42737.791666666664</v>
      </c>
      <c r="BB55" s="22">
        <f t="shared" si="5"/>
        <v>1</v>
      </c>
      <c r="BC55" s="22">
        <f t="shared" si="13"/>
        <v>2</v>
      </c>
      <c r="BD55" s="22">
        <f t="shared" si="14"/>
        <v>19</v>
      </c>
      <c r="BE55" s="31">
        <f>'INPUTS Production'!V85</f>
        <v>0</v>
      </c>
      <c r="BF55" s="32">
        <f>BE55/(Dashboard!$H$25*1000)</f>
        <v>0</v>
      </c>
      <c r="BH55" s="116">
        <f t="shared" si="28"/>
        <v>42706.749999999898</v>
      </c>
      <c r="BI55" s="22">
        <f t="shared" si="22"/>
        <v>12</v>
      </c>
      <c r="BJ55" s="34">
        <f t="shared" si="23"/>
        <v>2</v>
      </c>
      <c r="BK55" s="22">
        <f t="shared" si="24"/>
        <v>18</v>
      </c>
      <c r="BL55" s="35">
        <f t="shared" si="48"/>
        <v>12</v>
      </c>
      <c r="BM55" s="35">
        <f t="shared" si="49"/>
        <v>2</v>
      </c>
      <c r="BN55" s="35">
        <f t="shared" si="30"/>
        <v>18</v>
      </c>
      <c r="BO55" s="194">
        <v>22.4725</v>
      </c>
      <c r="BP55" s="193">
        <v>22.4725</v>
      </c>
      <c r="BQ55" s="118">
        <f t="shared" si="15"/>
        <v>0</v>
      </c>
      <c r="BR55" s="196">
        <v>22.4725</v>
      </c>
      <c r="BS55" s="196">
        <v>22.4725</v>
      </c>
      <c r="BT55" s="118">
        <f t="shared" si="16"/>
        <v>0</v>
      </c>
    </row>
    <row r="56" spans="11:72">
      <c r="K56" s="189"/>
      <c r="AM56" s="41">
        <f t="shared" si="26"/>
        <v>44409</v>
      </c>
      <c r="AN56" s="40">
        <f t="shared" si="18"/>
        <v>2021</v>
      </c>
      <c r="AO56" s="40">
        <f t="shared" si="19"/>
        <v>8</v>
      </c>
      <c r="AP56" s="202">
        <v>2.7309999999999999</v>
      </c>
      <c r="AQ56" s="202">
        <v>76.86</v>
      </c>
      <c r="AR56" s="202">
        <v>25.18</v>
      </c>
      <c r="AS56" s="36">
        <f t="shared" si="20"/>
        <v>49.789523809523807</v>
      </c>
      <c r="AT56" s="20">
        <f t="shared" si="56"/>
        <v>18231.242698470822</v>
      </c>
      <c r="AU56" s="202">
        <v>76.06</v>
      </c>
      <c r="AV56" s="202">
        <v>25.74</v>
      </c>
      <c r="AW56" s="36">
        <f t="shared" si="21"/>
        <v>49.701904761904764</v>
      </c>
      <c r="AX56" s="20">
        <f t="shared" si="57"/>
        <v>18199.159561297973</v>
      </c>
      <c r="AY56" s="44">
        <f t="shared" si="60"/>
        <v>49.701904761904764</v>
      </c>
      <c r="BA56" s="114">
        <f>'INPUTS Production'!E86</f>
        <v>42737.833333333336</v>
      </c>
      <c r="BB56" s="22">
        <f t="shared" si="5"/>
        <v>1</v>
      </c>
      <c r="BC56" s="22">
        <f t="shared" si="13"/>
        <v>2</v>
      </c>
      <c r="BD56" s="22">
        <f t="shared" si="14"/>
        <v>20</v>
      </c>
      <c r="BE56" s="31">
        <f>'INPUTS Production'!V86</f>
        <v>0</v>
      </c>
      <c r="BF56" s="32">
        <f>BE56/(Dashboard!$H$25*1000)</f>
        <v>0</v>
      </c>
      <c r="BH56" s="116">
        <f t="shared" si="28"/>
        <v>42706.791666666562</v>
      </c>
      <c r="BI56" s="22">
        <f t="shared" si="22"/>
        <v>12</v>
      </c>
      <c r="BJ56" s="34">
        <f t="shared" si="23"/>
        <v>2</v>
      </c>
      <c r="BK56" s="22">
        <f t="shared" si="24"/>
        <v>19</v>
      </c>
      <c r="BL56" s="35">
        <f t="shared" si="48"/>
        <v>12</v>
      </c>
      <c r="BM56" s="35">
        <f t="shared" si="49"/>
        <v>2</v>
      </c>
      <c r="BN56" s="35">
        <f t="shared" si="30"/>
        <v>19</v>
      </c>
      <c r="BO56" s="194">
        <v>21.487499999999997</v>
      </c>
      <c r="BP56" s="193">
        <v>21.487499999999997</v>
      </c>
      <c r="BQ56" s="118">
        <f t="shared" si="15"/>
        <v>0</v>
      </c>
      <c r="BR56" s="196">
        <v>21.487499999999997</v>
      </c>
      <c r="BS56" s="196">
        <v>21.487499999999997</v>
      </c>
      <c r="BT56" s="118">
        <f t="shared" si="16"/>
        <v>0</v>
      </c>
    </row>
    <row r="57" spans="11:72">
      <c r="K57" s="190"/>
      <c r="L57" s="347" t="s">
        <v>25</v>
      </c>
      <c r="M57" s="348"/>
      <c r="N57" s="348"/>
      <c r="O57" s="348"/>
      <c r="P57" s="348"/>
      <c r="Q57" s="348"/>
      <c r="R57" s="348"/>
      <c r="S57" s="348"/>
      <c r="T57" s="348"/>
      <c r="U57" s="348"/>
      <c r="V57" s="348"/>
      <c r="W57" s="348"/>
      <c r="X57" s="348"/>
      <c r="Y57" s="348"/>
      <c r="Z57" s="348"/>
      <c r="AA57" s="348"/>
      <c r="AB57" s="348"/>
      <c r="AC57" s="348"/>
      <c r="AD57" s="348"/>
      <c r="AE57" s="348"/>
      <c r="AF57" s="348"/>
      <c r="AG57" s="348"/>
      <c r="AH57" s="348"/>
      <c r="AI57" s="349"/>
      <c r="AJ57" s="28"/>
      <c r="AK57" s="28"/>
      <c r="AM57" s="41">
        <f t="shared" si="26"/>
        <v>44440</v>
      </c>
      <c r="AN57" s="40">
        <f t="shared" si="18"/>
        <v>2021</v>
      </c>
      <c r="AO57" s="40">
        <f t="shared" si="19"/>
        <v>9</v>
      </c>
      <c r="AP57" s="202">
        <v>2.7309999999999999</v>
      </c>
      <c r="AQ57" s="202">
        <v>30.25</v>
      </c>
      <c r="AR57" s="202">
        <v>21.1</v>
      </c>
      <c r="AS57" s="36">
        <f t="shared" si="20"/>
        <v>25.457142857142859</v>
      </c>
      <c r="AT57" s="20">
        <f t="shared" si="56"/>
        <v>9321.546267719832</v>
      </c>
      <c r="AU57" s="202">
        <v>31.16</v>
      </c>
      <c r="AV57" s="202">
        <v>22.31</v>
      </c>
      <c r="AW57" s="36">
        <f t="shared" si="21"/>
        <v>26.524285714285714</v>
      </c>
      <c r="AX57" s="20">
        <f t="shared" si="57"/>
        <v>9712.297954700005</v>
      </c>
      <c r="AY57" s="44">
        <f t="shared" si="60"/>
        <v>26.524285714285714</v>
      </c>
      <c r="BA57" s="114">
        <f>'INPUTS Production'!E87</f>
        <v>42737.875</v>
      </c>
      <c r="BB57" s="22">
        <f t="shared" si="5"/>
        <v>1</v>
      </c>
      <c r="BC57" s="22">
        <f t="shared" si="13"/>
        <v>2</v>
      </c>
      <c r="BD57" s="22">
        <f t="shared" si="14"/>
        <v>21</v>
      </c>
      <c r="BE57" s="31">
        <f>'INPUTS Production'!V87</f>
        <v>0</v>
      </c>
      <c r="BF57" s="32">
        <f>BE57/(Dashboard!$H$25*1000)</f>
        <v>0</v>
      </c>
      <c r="BH57" s="116">
        <f t="shared" si="28"/>
        <v>42706.833333333227</v>
      </c>
      <c r="BI57" s="22">
        <f t="shared" si="22"/>
        <v>12</v>
      </c>
      <c r="BJ57" s="34">
        <f t="shared" si="23"/>
        <v>2</v>
      </c>
      <c r="BK57" s="22">
        <f t="shared" si="24"/>
        <v>20</v>
      </c>
      <c r="BL57" s="35">
        <f t="shared" si="48"/>
        <v>12</v>
      </c>
      <c r="BM57" s="35">
        <f t="shared" si="49"/>
        <v>2</v>
      </c>
      <c r="BN57" s="35">
        <f t="shared" si="30"/>
        <v>20</v>
      </c>
      <c r="BO57" s="194">
        <v>21.122500000000002</v>
      </c>
      <c r="BP57" s="193">
        <v>21.122500000000002</v>
      </c>
      <c r="BQ57" s="118">
        <f t="shared" si="15"/>
        <v>0</v>
      </c>
      <c r="BR57" s="196">
        <v>21.122500000000002</v>
      </c>
      <c r="BS57" s="196">
        <v>21.122500000000002</v>
      </c>
      <c r="BT57" s="118">
        <f t="shared" si="16"/>
        <v>0</v>
      </c>
    </row>
    <row r="58" spans="11:72">
      <c r="K58" s="148" t="s">
        <v>11</v>
      </c>
      <c r="L58" s="191">
        <f t="shared" ref="L58:AI58" si="68">L42</f>
        <v>0</v>
      </c>
      <c r="M58" s="191">
        <f t="shared" si="68"/>
        <v>1</v>
      </c>
      <c r="N58" s="191">
        <f t="shared" si="68"/>
        <v>2</v>
      </c>
      <c r="O58" s="191">
        <f t="shared" si="68"/>
        <v>3</v>
      </c>
      <c r="P58" s="191">
        <f t="shared" si="68"/>
        <v>4</v>
      </c>
      <c r="Q58" s="191">
        <f t="shared" si="68"/>
        <v>5</v>
      </c>
      <c r="R58" s="191">
        <f t="shared" si="68"/>
        <v>6</v>
      </c>
      <c r="S58" s="191">
        <f t="shared" si="68"/>
        <v>7</v>
      </c>
      <c r="T58" s="191">
        <f t="shared" si="68"/>
        <v>8</v>
      </c>
      <c r="U58" s="191">
        <f t="shared" si="68"/>
        <v>9</v>
      </c>
      <c r="V58" s="191">
        <f t="shared" si="68"/>
        <v>10</v>
      </c>
      <c r="W58" s="191">
        <f t="shared" si="68"/>
        <v>11</v>
      </c>
      <c r="X58" s="191">
        <f t="shared" si="68"/>
        <v>12</v>
      </c>
      <c r="Y58" s="191">
        <f t="shared" si="68"/>
        <v>13</v>
      </c>
      <c r="Z58" s="191">
        <f t="shared" si="68"/>
        <v>14</v>
      </c>
      <c r="AA58" s="191">
        <f t="shared" si="68"/>
        <v>15</v>
      </c>
      <c r="AB58" s="191">
        <f t="shared" si="68"/>
        <v>16</v>
      </c>
      <c r="AC58" s="191">
        <f t="shared" si="68"/>
        <v>17</v>
      </c>
      <c r="AD58" s="191">
        <f t="shared" si="68"/>
        <v>18</v>
      </c>
      <c r="AE58" s="191">
        <f t="shared" si="68"/>
        <v>19</v>
      </c>
      <c r="AF58" s="191">
        <f t="shared" si="68"/>
        <v>20</v>
      </c>
      <c r="AG58" s="191">
        <f t="shared" si="68"/>
        <v>21</v>
      </c>
      <c r="AH58" s="191">
        <f t="shared" si="68"/>
        <v>22</v>
      </c>
      <c r="AI58" s="191">
        <f t="shared" si="68"/>
        <v>23</v>
      </c>
      <c r="AJ58" s="14" t="s">
        <v>12</v>
      </c>
      <c r="AK58" s="14"/>
      <c r="AM58" s="41">
        <f t="shared" si="26"/>
        <v>44470</v>
      </c>
      <c r="AN58" s="40">
        <f t="shared" si="18"/>
        <v>2021</v>
      </c>
      <c r="AO58" s="40">
        <f t="shared" si="19"/>
        <v>10</v>
      </c>
      <c r="AP58" s="202">
        <v>2.758</v>
      </c>
      <c r="AQ58" s="202">
        <v>24.66</v>
      </c>
      <c r="AR58" s="202">
        <v>18.649999999999999</v>
      </c>
      <c r="AS58" s="36">
        <f t="shared" si="20"/>
        <v>21.511904761904763</v>
      </c>
      <c r="AT58" s="20">
        <f t="shared" si="56"/>
        <v>7799.8204357885288</v>
      </c>
      <c r="AU58" s="202">
        <v>27.57</v>
      </c>
      <c r="AV58" s="202">
        <v>19.93</v>
      </c>
      <c r="AW58" s="36">
        <f t="shared" si="21"/>
        <v>23.568095238095236</v>
      </c>
      <c r="AX58" s="20">
        <f t="shared" si="57"/>
        <v>8545.357229186091</v>
      </c>
      <c r="AY58" s="44">
        <f t="shared" si="60"/>
        <v>23.568095238095236</v>
      </c>
      <c r="BA58" s="114">
        <f>'INPUTS Production'!E88</f>
        <v>42737.916666666664</v>
      </c>
      <c r="BB58" s="22">
        <f t="shared" si="5"/>
        <v>1</v>
      </c>
      <c r="BC58" s="22">
        <f t="shared" si="13"/>
        <v>2</v>
      </c>
      <c r="BD58" s="22">
        <f t="shared" si="14"/>
        <v>22</v>
      </c>
      <c r="BE58" s="31">
        <f>'INPUTS Production'!V88</f>
        <v>0</v>
      </c>
      <c r="BF58" s="32">
        <f>BE58/(Dashboard!$H$25*1000)</f>
        <v>0</v>
      </c>
      <c r="BH58" s="116">
        <f t="shared" si="28"/>
        <v>42706.874999999891</v>
      </c>
      <c r="BI58" s="22">
        <f t="shared" si="22"/>
        <v>12</v>
      </c>
      <c r="BJ58" s="34">
        <f t="shared" si="23"/>
        <v>2</v>
      </c>
      <c r="BK58" s="22">
        <f t="shared" si="24"/>
        <v>21</v>
      </c>
      <c r="BL58" s="35">
        <f t="shared" si="48"/>
        <v>12</v>
      </c>
      <c r="BM58" s="35">
        <f t="shared" si="49"/>
        <v>2</v>
      </c>
      <c r="BN58" s="35">
        <f t="shared" si="30"/>
        <v>21</v>
      </c>
      <c r="BO58" s="194">
        <v>20.047499999999999</v>
      </c>
      <c r="BP58" s="193">
        <v>20.047499999999999</v>
      </c>
      <c r="BQ58" s="118">
        <f t="shared" si="15"/>
        <v>0</v>
      </c>
      <c r="BR58" s="196">
        <v>20.047499999999999</v>
      </c>
      <c r="BS58" s="196">
        <v>20.047499999999999</v>
      </c>
      <c r="BT58" s="118">
        <f t="shared" si="16"/>
        <v>0</v>
      </c>
    </row>
    <row r="59" spans="11:72">
      <c r="K59" s="187">
        <f>K43</f>
        <v>1</v>
      </c>
      <c r="L59" s="38" t="e">
        <f>L43/L27</f>
        <v>#DIV/0!</v>
      </c>
      <c r="M59" s="38" t="e">
        <f>M43/M27</f>
        <v>#DIV/0!</v>
      </c>
      <c r="N59" s="38" t="e">
        <f t="shared" ref="N59:AI59" si="69">N43/N27</f>
        <v>#DIV/0!</v>
      </c>
      <c r="O59" s="38" t="e">
        <f t="shared" si="69"/>
        <v>#DIV/0!</v>
      </c>
      <c r="P59" s="38" t="e">
        <f t="shared" si="69"/>
        <v>#DIV/0!</v>
      </c>
      <c r="Q59" s="38" t="e">
        <f t="shared" si="69"/>
        <v>#DIV/0!</v>
      </c>
      <c r="R59" s="38" t="e">
        <f t="shared" si="69"/>
        <v>#DIV/0!</v>
      </c>
      <c r="S59" s="38" t="e">
        <f t="shared" si="69"/>
        <v>#DIV/0!</v>
      </c>
      <c r="T59" s="38" t="e">
        <f t="shared" si="69"/>
        <v>#DIV/0!</v>
      </c>
      <c r="U59" s="38" t="e">
        <f t="shared" si="69"/>
        <v>#DIV/0!</v>
      </c>
      <c r="V59" s="38" t="e">
        <f t="shared" si="69"/>
        <v>#DIV/0!</v>
      </c>
      <c r="W59" s="38" t="e">
        <f t="shared" si="69"/>
        <v>#DIV/0!</v>
      </c>
      <c r="X59" s="38" t="e">
        <f t="shared" si="69"/>
        <v>#DIV/0!</v>
      </c>
      <c r="Y59" s="38" t="e">
        <f t="shared" si="69"/>
        <v>#DIV/0!</v>
      </c>
      <c r="Z59" s="38" t="e">
        <f t="shared" si="69"/>
        <v>#DIV/0!</v>
      </c>
      <c r="AA59" s="38" t="e">
        <f t="shared" si="69"/>
        <v>#DIV/0!</v>
      </c>
      <c r="AB59" s="38" t="e">
        <f t="shared" si="69"/>
        <v>#DIV/0!</v>
      </c>
      <c r="AC59" s="38" t="e">
        <f t="shared" si="69"/>
        <v>#DIV/0!</v>
      </c>
      <c r="AD59" s="38" t="e">
        <f t="shared" si="69"/>
        <v>#DIV/0!</v>
      </c>
      <c r="AE59" s="38" t="e">
        <f t="shared" si="69"/>
        <v>#DIV/0!</v>
      </c>
      <c r="AF59" s="38" t="e">
        <f t="shared" si="69"/>
        <v>#DIV/0!</v>
      </c>
      <c r="AG59" s="38" t="e">
        <f t="shared" si="69"/>
        <v>#DIV/0!</v>
      </c>
      <c r="AH59" s="38" t="e">
        <f t="shared" si="69"/>
        <v>#DIV/0!</v>
      </c>
      <c r="AI59" s="38" t="e">
        <f t="shared" si="69"/>
        <v>#DIV/0!</v>
      </c>
      <c r="AJ59" s="33" t="e">
        <f t="shared" ref="AJ59:AJ70" si="70">AVERAGE(M59:AI59)</f>
        <v>#DIV/0!</v>
      </c>
      <c r="AK59" s="33"/>
      <c r="AM59" s="41">
        <f t="shared" si="26"/>
        <v>44501</v>
      </c>
      <c r="AN59" s="40">
        <f t="shared" si="18"/>
        <v>2021</v>
      </c>
      <c r="AO59" s="40">
        <f t="shared" si="19"/>
        <v>11</v>
      </c>
      <c r="AP59" s="202">
        <v>2.823</v>
      </c>
      <c r="AQ59" s="202">
        <v>21.98</v>
      </c>
      <c r="AR59" s="202">
        <v>18.54</v>
      </c>
      <c r="AS59" s="36">
        <f t="shared" si="20"/>
        <v>20.178095238095239</v>
      </c>
      <c r="AT59" s="20">
        <f t="shared" si="56"/>
        <v>7147.7489330836834</v>
      </c>
      <c r="AU59" s="202">
        <v>24.5</v>
      </c>
      <c r="AV59" s="202">
        <v>19.57</v>
      </c>
      <c r="AW59" s="36">
        <f t="shared" si="21"/>
        <v>21.917619047619048</v>
      </c>
      <c r="AX59" s="20">
        <f t="shared" si="57"/>
        <v>7763.9458192061811</v>
      </c>
      <c r="AY59" s="44">
        <f t="shared" si="60"/>
        <v>21.917619047619048</v>
      </c>
      <c r="BA59" s="114">
        <f>'INPUTS Production'!E89</f>
        <v>42737.958333333336</v>
      </c>
      <c r="BB59" s="22">
        <f t="shared" si="5"/>
        <v>1</v>
      </c>
      <c r="BC59" s="22">
        <f t="shared" si="13"/>
        <v>2</v>
      </c>
      <c r="BD59" s="22">
        <f t="shared" si="14"/>
        <v>23</v>
      </c>
      <c r="BE59" s="31">
        <f>'INPUTS Production'!V89</f>
        <v>0</v>
      </c>
      <c r="BF59" s="32">
        <f>BE59/(Dashboard!$H$25*1000)</f>
        <v>0</v>
      </c>
      <c r="BH59" s="116">
        <f t="shared" si="28"/>
        <v>42706.916666666555</v>
      </c>
      <c r="BI59" s="22">
        <f t="shared" si="22"/>
        <v>12</v>
      </c>
      <c r="BJ59" s="34">
        <f t="shared" si="23"/>
        <v>2</v>
      </c>
      <c r="BK59" s="22">
        <f t="shared" si="24"/>
        <v>22</v>
      </c>
      <c r="BL59" s="35">
        <f t="shared" si="48"/>
        <v>12</v>
      </c>
      <c r="BM59" s="35">
        <f t="shared" si="49"/>
        <v>2</v>
      </c>
      <c r="BN59" s="35">
        <f t="shared" si="30"/>
        <v>22</v>
      </c>
      <c r="BO59" s="194">
        <v>20.005000000000003</v>
      </c>
      <c r="BP59" s="193">
        <v>20.005000000000003</v>
      </c>
      <c r="BQ59" s="118">
        <f t="shared" si="15"/>
        <v>0</v>
      </c>
      <c r="BR59" s="196">
        <v>20.005000000000003</v>
      </c>
      <c r="BS59" s="196">
        <v>20.005000000000003</v>
      </c>
      <c r="BT59" s="118">
        <f t="shared" si="16"/>
        <v>0</v>
      </c>
    </row>
    <row r="60" spans="11:72">
      <c r="K60" s="187">
        <f t="shared" ref="K60:K70" si="71">K44</f>
        <v>2</v>
      </c>
      <c r="L60" s="38" t="e">
        <f t="shared" ref="L60:AI60" si="72">L44/L28</f>
        <v>#DIV/0!</v>
      </c>
      <c r="M60" s="38" t="e">
        <f t="shared" si="72"/>
        <v>#DIV/0!</v>
      </c>
      <c r="N60" s="38" t="e">
        <f t="shared" si="72"/>
        <v>#DIV/0!</v>
      </c>
      <c r="O60" s="38" t="e">
        <f t="shared" si="72"/>
        <v>#DIV/0!</v>
      </c>
      <c r="P60" s="38" t="e">
        <f t="shared" si="72"/>
        <v>#DIV/0!</v>
      </c>
      <c r="Q60" s="38" t="e">
        <f t="shared" si="72"/>
        <v>#DIV/0!</v>
      </c>
      <c r="R60" s="38" t="e">
        <f t="shared" si="72"/>
        <v>#DIV/0!</v>
      </c>
      <c r="S60" s="38" t="e">
        <f t="shared" si="72"/>
        <v>#DIV/0!</v>
      </c>
      <c r="T60" s="38" t="e">
        <f t="shared" si="72"/>
        <v>#DIV/0!</v>
      </c>
      <c r="U60" s="38" t="e">
        <f t="shared" si="72"/>
        <v>#DIV/0!</v>
      </c>
      <c r="V60" s="38" t="e">
        <f t="shared" si="72"/>
        <v>#DIV/0!</v>
      </c>
      <c r="W60" s="38" t="e">
        <f t="shared" si="72"/>
        <v>#DIV/0!</v>
      </c>
      <c r="X60" s="38" t="e">
        <f t="shared" si="72"/>
        <v>#DIV/0!</v>
      </c>
      <c r="Y60" s="38" t="e">
        <f t="shared" si="72"/>
        <v>#DIV/0!</v>
      </c>
      <c r="Z60" s="38" t="e">
        <f t="shared" si="72"/>
        <v>#DIV/0!</v>
      </c>
      <c r="AA60" s="38" t="e">
        <f t="shared" si="72"/>
        <v>#DIV/0!</v>
      </c>
      <c r="AB60" s="38" t="e">
        <f t="shared" si="72"/>
        <v>#DIV/0!</v>
      </c>
      <c r="AC60" s="38" t="e">
        <f t="shared" si="72"/>
        <v>#DIV/0!</v>
      </c>
      <c r="AD60" s="38" t="e">
        <f t="shared" si="72"/>
        <v>#DIV/0!</v>
      </c>
      <c r="AE60" s="38" t="e">
        <f t="shared" si="72"/>
        <v>#DIV/0!</v>
      </c>
      <c r="AF60" s="38" t="e">
        <f t="shared" si="72"/>
        <v>#DIV/0!</v>
      </c>
      <c r="AG60" s="38" t="e">
        <f t="shared" si="72"/>
        <v>#DIV/0!</v>
      </c>
      <c r="AH60" s="38" t="e">
        <f t="shared" si="72"/>
        <v>#DIV/0!</v>
      </c>
      <c r="AI60" s="38" t="e">
        <f t="shared" si="72"/>
        <v>#DIV/0!</v>
      </c>
      <c r="AJ60" s="33" t="e">
        <f t="shared" si="70"/>
        <v>#DIV/0!</v>
      </c>
      <c r="AK60" s="33"/>
      <c r="AM60" s="41">
        <f t="shared" si="26"/>
        <v>44531</v>
      </c>
      <c r="AN60" s="40">
        <f t="shared" si="18"/>
        <v>2021</v>
      </c>
      <c r="AO60" s="40">
        <f t="shared" si="19"/>
        <v>12</v>
      </c>
      <c r="AP60" s="202">
        <v>2.968</v>
      </c>
      <c r="AQ60" s="202">
        <v>22.23</v>
      </c>
      <c r="AR60" s="202">
        <v>19.190000000000001</v>
      </c>
      <c r="AS60" s="36">
        <f t="shared" si="20"/>
        <v>20.637619047619047</v>
      </c>
      <c r="AT60" s="20">
        <f t="shared" si="56"/>
        <v>6953.3756898986003</v>
      </c>
      <c r="AU60" s="202">
        <v>25.48</v>
      </c>
      <c r="AV60" s="202">
        <v>20.21</v>
      </c>
      <c r="AW60" s="36">
        <f t="shared" si="21"/>
        <v>22.71952380952381</v>
      </c>
      <c r="AX60" s="20">
        <f t="shared" si="57"/>
        <v>7654.8260813759462</v>
      </c>
      <c r="AY60" s="44">
        <f t="shared" si="60"/>
        <v>22.71952380952381</v>
      </c>
      <c r="BA60" s="114">
        <f>'INPUTS Production'!E90</f>
        <v>42738</v>
      </c>
      <c r="BB60" s="22">
        <f t="shared" si="5"/>
        <v>1</v>
      </c>
      <c r="BC60" s="22">
        <f t="shared" si="13"/>
        <v>3</v>
      </c>
      <c r="BD60" s="22">
        <f t="shared" si="14"/>
        <v>0</v>
      </c>
      <c r="BE60" s="31">
        <f>'INPUTS Production'!V90</f>
        <v>0</v>
      </c>
      <c r="BF60" s="32">
        <f>BE60/(Dashboard!$H$25*1000)</f>
        <v>0</v>
      </c>
      <c r="BH60" s="116">
        <f t="shared" si="28"/>
        <v>42706.958333333219</v>
      </c>
      <c r="BI60" s="22">
        <f t="shared" si="22"/>
        <v>12</v>
      </c>
      <c r="BJ60" s="34">
        <f t="shared" si="23"/>
        <v>2</v>
      </c>
      <c r="BK60" s="22">
        <f t="shared" si="24"/>
        <v>23</v>
      </c>
      <c r="BL60" s="35">
        <f t="shared" si="48"/>
        <v>12</v>
      </c>
      <c r="BM60" s="35">
        <f t="shared" si="49"/>
        <v>2</v>
      </c>
      <c r="BN60" s="35">
        <f t="shared" si="30"/>
        <v>23</v>
      </c>
      <c r="BO60" s="194">
        <v>19.692499999999999</v>
      </c>
      <c r="BP60" s="193">
        <v>19.692499999999999</v>
      </c>
      <c r="BQ60" s="118">
        <f t="shared" si="15"/>
        <v>0</v>
      </c>
      <c r="BR60" s="196">
        <v>19.692499999999999</v>
      </c>
      <c r="BS60" s="196">
        <v>19.692499999999999</v>
      </c>
      <c r="BT60" s="118">
        <f t="shared" si="16"/>
        <v>0</v>
      </c>
    </row>
    <row r="61" spans="11:72">
      <c r="K61" s="187">
        <f t="shared" si="71"/>
        <v>3</v>
      </c>
      <c r="L61" s="38" t="e">
        <f t="shared" ref="L61:AI61" si="73">L45/L29</f>
        <v>#DIV/0!</v>
      </c>
      <c r="M61" s="38" t="e">
        <f t="shared" si="73"/>
        <v>#DIV/0!</v>
      </c>
      <c r="N61" s="38" t="e">
        <f t="shared" si="73"/>
        <v>#DIV/0!</v>
      </c>
      <c r="O61" s="38" t="e">
        <f t="shared" si="73"/>
        <v>#DIV/0!</v>
      </c>
      <c r="P61" s="38" t="e">
        <f t="shared" si="73"/>
        <v>#DIV/0!</v>
      </c>
      <c r="Q61" s="38" t="e">
        <f t="shared" si="73"/>
        <v>#DIV/0!</v>
      </c>
      <c r="R61" s="38" t="e">
        <f t="shared" si="73"/>
        <v>#DIV/0!</v>
      </c>
      <c r="S61" s="38" t="e">
        <f t="shared" si="73"/>
        <v>#DIV/0!</v>
      </c>
      <c r="T61" s="38" t="e">
        <f t="shared" si="73"/>
        <v>#DIV/0!</v>
      </c>
      <c r="U61" s="38" t="e">
        <f t="shared" si="73"/>
        <v>#DIV/0!</v>
      </c>
      <c r="V61" s="38" t="e">
        <f t="shared" si="73"/>
        <v>#DIV/0!</v>
      </c>
      <c r="W61" s="38" t="e">
        <f t="shared" si="73"/>
        <v>#DIV/0!</v>
      </c>
      <c r="X61" s="38" t="e">
        <f t="shared" si="73"/>
        <v>#DIV/0!</v>
      </c>
      <c r="Y61" s="38" t="e">
        <f t="shared" si="73"/>
        <v>#DIV/0!</v>
      </c>
      <c r="Z61" s="38" t="e">
        <f>Z45/Z29</f>
        <v>#DIV/0!</v>
      </c>
      <c r="AA61" s="38" t="e">
        <f t="shared" si="73"/>
        <v>#DIV/0!</v>
      </c>
      <c r="AB61" s="38" t="e">
        <f t="shared" si="73"/>
        <v>#DIV/0!</v>
      </c>
      <c r="AC61" s="38" t="e">
        <f t="shared" si="73"/>
        <v>#DIV/0!</v>
      </c>
      <c r="AD61" s="38" t="e">
        <f t="shared" si="73"/>
        <v>#DIV/0!</v>
      </c>
      <c r="AE61" s="38" t="e">
        <f t="shared" si="73"/>
        <v>#DIV/0!</v>
      </c>
      <c r="AF61" s="38" t="e">
        <f t="shared" si="73"/>
        <v>#DIV/0!</v>
      </c>
      <c r="AG61" s="38" t="e">
        <f t="shared" si="73"/>
        <v>#DIV/0!</v>
      </c>
      <c r="AH61" s="38" t="e">
        <f t="shared" si="73"/>
        <v>#DIV/0!</v>
      </c>
      <c r="AI61" s="38" t="e">
        <f t="shared" si="73"/>
        <v>#DIV/0!</v>
      </c>
      <c r="AJ61" s="33" t="e">
        <f t="shared" si="70"/>
        <v>#DIV/0!</v>
      </c>
      <c r="AK61" s="33"/>
      <c r="AM61" s="41">
        <f t="shared" si="26"/>
        <v>44562</v>
      </c>
      <c r="AN61" s="40">
        <f t="shared" si="18"/>
        <v>2022</v>
      </c>
      <c r="AO61" s="40">
        <f t="shared" si="19"/>
        <v>1</v>
      </c>
      <c r="AP61" s="202">
        <v>3.0779999999999998</v>
      </c>
      <c r="AQ61" s="202">
        <v>28.34</v>
      </c>
      <c r="AR61" s="202">
        <v>20.9</v>
      </c>
      <c r="AS61" s="36">
        <f t="shared" si="20"/>
        <v>24.44285714285714</v>
      </c>
      <c r="AT61" s="20">
        <f t="shared" si="56"/>
        <v>7941.1491692193449</v>
      </c>
      <c r="AU61" s="202">
        <v>30.26</v>
      </c>
      <c r="AV61" s="202">
        <v>22.32</v>
      </c>
      <c r="AW61" s="36">
        <f t="shared" si="21"/>
        <v>26.100952380952382</v>
      </c>
      <c r="AX61" s="20">
        <f t="shared" si="57"/>
        <v>8479.8415792567848</v>
      </c>
      <c r="AY61" s="44">
        <f t="shared" si="60"/>
        <v>26.100952380952382</v>
      </c>
      <c r="BA61" s="114">
        <f>'INPUTS Production'!E91</f>
        <v>42738.041666666664</v>
      </c>
      <c r="BB61" s="22">
        <f t="shared" si="5"/>
        <v>1</v>
      </c>
      <c r="BC61" s="22">
        <f t="shared" si="13"/>
        <v>3</v>
      </c>
      <c r="BD61" s="22">
        <f t="shared" si="14"/>
        <v>1</v>
      </c>
      <c r="BE61" s="31">
        <f>'INPUTS Production'!V91</f>
        <v>0</v>
      </c>
      <c r="BF61" s="32">
        <f>BE61/(Dashboard!$H$25*1000)</f>
        <v>0</v>
      </c>
      <c r="BH61" s="116">
        <f t="shared" si="28"/>
        <v>42706.999999999884</v>
      </c>
      <c r="BI61" s="22">
        <f t="shared" si="22"/>
        <v>12</v>
      </c>
      <c r="BJ61" s="34">
        <f t="shared" si="23"/>
        <v>3</v>
      </c>
      <c r="BK61" s="22">
        <f t="shared" si="24"/>
        <v>0</v>
      </c>
      <c r="BL61" s="35">
        <f t="shared" si="48"/>
        <v>12</v>
      </c>
      <c r="BM61" s="35">
        <f t="shared" si="49"/>
        <v>3</v>
      </c>
      <c r="BN61" s="35">
        <f t="shared" si="30"/>
        <v>0</v>
      </c>
      <c r="BO61" s="194">
        <v>19.547499999999999</v>
      </c>
      <c r="BP61" s="193">
        <v>19.547499999999999</v>
      </c>
      <c r="BQ61" s="118">
        <f t="shared" si="15"/>
        <v>0</v>
      </c>
      <c r="BR61" s="196">
        <v>19.547499999999999</v>
      </c>
      <c r="BS61" s="196">
        <v>19.547499999999999</v>
      </c>
      <c r="BT61" s="118">
        <f t="shared" si="16"/>
        <v>0</v>
      </c>
    </row>
    <row r="62" spans="11:72">
      <c r="K62" s="187">
        <f t="shared" si="71"/>
        <v>4</v>
      </c>
      <c r="L62" s="38" t="e">
        <f t="shared" ref="L62:AI62" si="74">L46/L30</f>
        <v>#DIV/0!</v>
      </c>
      <c r="M62" s="38" t="e">
        <f t="shared" si="74"/>
        <v>#DIV/0!</v>
      </c>
      <c r="N62" s="38" t="e">
        <f t="shared" si="74"/>
        <v>#DIV/0!</v>
      </c>
      <c r="O62" s="38" t="e">
        <f t="shared" si="74"/>
        <v>#DIV/0!</v>
      </c>
      <c r="P62" s="38" t="e">
        <f t="shared" si="74"/>
        <v>#DIV/0!</v>
      </c>
      <c r="Q62" s="38" t="e">
        <f t="shared" si="74"/>
        <v>#DIV/0!</v>
      </c>
      <c r="R62" s="38" t="e">
        <f t="shared" si="74"/>
        <v>#DIV/0!</v>
      </c>
      <c r="S62" s="38" t="e">
        <f t="shared" si="74"/>
        <v>#DIV/0!</v>
      </c>
      <c r="T62" s="38" t="e">
        <f t="shared" si="74"/>
        <v>#DIV/0!</v>
      </c>
      <c r="U62" s="38" t="e">
        <f t="shared" si="74"/>
        <v>#DIV/0!</v>
      </c>
      <c r="V62" s="38" t="e">
        <f t="shared" si="74"/>
        <v>#DIV/0!</v>
      </c>
      <c r="W62" s="38" t="e">
        <f t="shared" si="74"/>
        <v>#DIV/0!</v>
      </c>
      <c r="X62" s="38" t="e">
        <f t="shared" si="74"/>
        <v>#DIV/0!</v>
      </c>
      <c r="Y62" s="38" t="e">
        <f t="shared" si="74"/>
        <v>#DIV/0!</v>
      </c>
      <c r="Z62" s="38" t="e">
        <f t="shared" si="74"/>
        <v>#DIV/0!</v>
      </c>
      <c r="AA62" s="38" t="e">
        <f t="shared" si="74"/>
        <v>#DIV/0!</v>
      </c>
      <c r="AB62" s="38" t="e">
        <f t="shared" si="74"/>
        <v>#DIV/0!</v>
      </c>
      <c r="AC62" s="38" t="e">
        <f t="shared" si="74"/>
        <v>#DIV/0!</v>
      </c>
      <c r="AD62" s="38" t="e">
        <f t="shared" si="74"/>
        <v>#DIV/0!</v>
      </c>
      <c r="AE62" s="38" t="e">
        <f t="shared" si="74"/>
        <v>#DIV/0!</v>
      </c>
      <c r="AF62" s="38" t="e">
        <f t="shared" si="74"/>
        <v>#DIV/0!</v>
      </c>
      <c r="AG62" s="38" t="e">
        <f t="shared" si="74"/>
        <v>#DIV/0!</v>
      </c>
      <c r="AH62" s="38" t="e">
        <f t="shared" si="74"/>
        <v>#DIV/0!</v>
      </c>
      <c r="AI62" s="38" t="e">
        <f t="shared" si="74"/>
        <v>#DIV/0!</v>
      </c>
      <c r="AJ62" s="33" t="e">
        <f t="shared" si="70"/>
        <v>#DIV/0!</v>
      </c>
      <c r="AK62" s="33"/>
      <c r="AM62" s="41">
        <f t="shared" si="26"/>
        <v>44593</v>
      </c>
      <c r="AN62" s="40">
        <f t="shared" si="18"/>
        <v>2022</v>
      </c>
      <c r="AO62" s="40">
        <f t="shared" si="19"/>
        <v>2</v>
      </c>
      <c r="AP62" s="202">
        <v>3.052</v>
      </c>
      <c r="AQ62" s="202">
        <v>28.09</v>
      </c>
      <c r="AR62" s="202">
        <v>20.85</v>
      </c>
      <c r="AS62" s="36">
        <f t="shared" si="20"/>
        <v>24.297619047619047</v>
      </c>
      <c r="AT62" s="20">
        <f t="shared" si="56"/>
        <v>7961.2120077388745</v>
      </c>
      <c r="AU62" s="202">
        <v>29.99</v>
      </c>
      <c r="AV62" s="202">
        <v>22.06</v>
      </c>
      <c r="AW62" s="36">
        <f t="shared" si="21"/>
        <v>25.836190476190474</v>
      </c>
      <c r="AX62" s="20">
        <f t="shared" si="57"/>
        <v>8465.3310865630647</v>
      </c>
      <c r="AY62" s="44">
        <f t="shared" si="60"/>
        <v>25.836190476190474</v>
      </c>
      <c r="BA62" s="114">
        <f>'INPUTS Production'!E92</f>
        <v>42738.083333333336</v>
      </c>
      <c r="BB62" s="22">
        <f t="shared" si="5"/>
        <v>1</v>
      </c>
      <c r="BC62" s="22">
        <f t="shared" si="13"/>
        <v>3</v>
      </c>
      <c r="BD62" s="22">
        <f t="shared" si="14"/>
        <v>2</v>
      </c>
      <c r="BE62" s="31">
        <f>'INPUTS Production'!V92</f>
        <v>0</v>
      </c>
      <c r="BF62" s="32">
        <f>BE62/(Dashboard!$H$25*1000)</f>
        <v>0</v>
      </c>
      <c r="BH62" s="116">
        <f t="shared" si="28"/>
        <v>42707.041666666548</v>
      </c>
      <c r="BI62" s="22">
        <f t="shared" si="22"/>
        <v>12</v>
      </c>
      <c r="BJ62" s="34">
        <f t="shared" si="23"/>
        <v>3</v>
      </c>
      <c r="BK62" s="22">
        <f t="shared" si="24"/>
        <v>1</v>
      </c>
      <c r="BL62" s="35">
        <f t="shared" si="48"/>
        <v>12</v>
      </c>
      <c r="BM62" s="35">
        <f t="shared" si="49"/>
        <v>3</v>
      </c>
      <c r="BN62" s="35">
        <f t="shared" si="30"/>
        <v>1</v>
      </c>
      <c r="BO62" s="194">
        <v>19.809999999999999</v>
      </c>
      <c r="BP62" s="193">
        <v>19.809999999999999</v>
      </c>
      <c r="BQ62" s="118">
        <f t="shared" si="15"/>
        <v>0</v>
      </c>
      <c r="BR62" s="196">
        <v>19.809999999999999</v>
      </c>
      <c r="BS62" s="196">
        <v>19.809999999999999</v>
      </c>
      <c r="BT62" s="118">
        <f t="shared" si="16"/>
        <v>0</v>
      </c>
    </row>
    <row r="63" spans="11:72">
      <c r="K63" s="187">
        <f t="shared" si="71"/>
        <v>5</v>
      </c>
      <c r="L63" s="38" t="e">
        <f t="shared" ref="L63:AI63" si="75">L47/L31</f>
        <v>#DIV/0!</v>
      </c>
      <c r="M63" s="38" t="e">
        <f t="shared" si="75"/>
        <v>#DIV/0!</v>
      </c>
      <c r="N63" s="38" t="e">
        <f t="shared" si="75"/>
        <v>#DIV/0!</v>
      </c>
      <c r="O63" s="38" t="e">
        <f t="shared" si="75"/>
        <v>#DIV/0!</v>
      </c>
      <c r="P63" s="38" t="e">
        <f t="shared" si="75"/>
        <v>#DIV/0!</v>
      </c>
      <c r="Q63" s="38" t="e">
        <f t="shared" si="75"/>
        <v>#DIV/0!</v>
      </c>
      <c r="R63" s="38" t="e">
        <f t="shared" si="75"/>
        <v>#DIV/0!</v>
      </c>
      <c r="S63" s="38" t="e">
        <f t="shared" si="75"/>
        <v>#DIV/0!</v>
      </c>
      <c r="T63" s="38" t="e">
        <f t="shared" si="75"/>
        <v>#DIV/0!</v>
      </c>
      <c r="U63" s="38" t="e">
        <f t="shared" si="75"/>
        <v>#DIV/0!</v>
      </c>
      <c r="V63" s="38" t="e">
        <f t="shared" si="75"/>
        <v>#DIV/0!</v>
      </c>
      <c r="W63" s="38" t="e">
        <f t="shared" si="75"/>
        <v>#DIV/0!</v>
      </c>
      <c r="X63" s="38" t="e">
        <f t="shared" si="75"/>
        <v>#DIV/0!</v>
      </c>
      <c r="Y63" s="38" t="e">
        <f t="shared" si="75"/>
        <v>#DIV/0!</v>
      </c>
      <c r="Z63" s="38" t="e">
        <f t="shared" si="75"/>
        <v>#DIV/0!</v>
      </c>
      <c r="AA63" s="38" t="e">
        <f t="shared" si="75"/>
        <v>#DIV/0!</v>
      </c>
      <c r="AB63" s="38" t="e">
        <f t="shared" si="75"/>
        <v>#DIV/0!</v>
      </c>
      <c r="AC63" s="38" t="e">
        <f t="shared" si="75"/>
        <v>#DIV/0!</v>
      </c>
      <c r="AD63" s="38" t="e">
        <f t="shared" si="75"/>
        <v>#DIV/0!</v>
      </c>
      <c r="AE63" s="38" t="e">
        <f t="shared" si="75"/>
        <v>#DIV/0!</v>
      </c>
      <c r="AF63" s="38" t="e">
        <f t="shared" si="75"/>
        <v>#DIV/0!</v>
      </c>
      <c r="AG63" s="38" t="e">
        <f t="shared" si="75"/>
        <v>#DIV/0!</v>
      </c>
      <c r="AH63" s="38" t="e">
        <f t="shared" si="75"/>
        <v>#DIV/0!</v>
      </c>
      <c r="AI63" s="38" t="e">
        <f t="shared" si="75"/>
        <v>#DIV/0!</v>
      </c>
      <c r="AJ63" s="33" t="e">
        <f t="shared" si="70"/>
        <v>#DIV/0!</v>
      </c>
      <c r="AK63" s="33"/>
      <c r="AM63" s="41">
        <f t="shared" si="26"/>
        <v>44621</v>
      </c>
      <c r="AN63" s="40">
        <f t="shared" si="18"/>
        <v>2022</v>
      </c>
      <c r="AO63" s="40">
        <f t="shared" si="19"/>
        <v>3</v>
      </c>
      <c r="AP63" s="202">
        <v>2.996</v>
      </c>
      <c r="AQ63" s="202">
        <v>25.83</v>
      </c>
      <c r="AR63" s="202">
        <v>19.54</v>
      </c>
      <c r="AS63" s="36">
        <f t="shared" si="20"/>
        <v>22.535238095238093</v>
      </c>
      <c r="AT63" s="20">
        <f t="shared" si="56"/>
        <v>7521.7750651662527</v>
      </c>
      <c r="AU63" s="202">
        <v>26.78</v>
      </c>
      <c r="AV63" s="202">
        <v>21.04</v>
      </c>
      <c r="AW63" s="36">
        <f t="shared" si="21"/>
        <v>23.773333333333333</v>
      </c>
      <c r="AX63" s="20">
        <f t="shared" si="57"/>
        <v>7935.0244770805512</v>
      </c>
      <c r="AY63" s="44">
        <f t="shared" si="60"/>
        <v>23.773333333333333</v>
      </c>
      <c r="BA63" s="114">
        <f>'INPUTS Production'!E93</f>
        <v>42738.125</v>
      </c>
      <c r="BB63" s="22">
        <f t="shared" si="5"/>
        <v>1</v>
      </c>
      <c r="BC63" s="22">
        <f t="shared" si="13"/>
        <v>3</v>
      </c>
      <c r="BD63" s="22">
        <f t="shared" si="14"/>
        <v>3</v>
      </c>
      <c r="BE63" s="31">
        <f>'INPUTS Production'!V93</f>
        <v>0</v>
      </c>
      <c r="BF63" s="32">
        <f>BE63/(Dashboard!$H$25*1000)</f>
        <v>0</v>
      </c>
      <c r="BH63" s="116">
        <f t="shared" si="28"/>
        <v>42707.083333333212</v>
      </c>
      <c r="BI63" s="22">
        <f t="shared" si="22"/>
        <v>12</v>
      </c>
      <c r="BJ63" s="34">
        <f t="shared" si="23"/>
        <v>3</v>
      </c>
      <c r="BK63" s="22">
        <f t="shared" si="24"/>
        <v>2</v>
      </c>
      <c r="BL63" s="35">
        <f t="shared" si="48"/>
        <v>12</v>
      </c>
      <c r="BM63" s="35">
        <f t="shared" si="49"/>
        <v>3</v>
      </c>
      <c r="BN63" s="35">
        <f t="shared" si="30"/>
        <v>2</v>
      </c>
      <c r="BO63" s="194">
        <v>19.73</v>
      </c>
      <c r="BP63" s="193">
        <v>19.73</v>
      </c>
      <c r="BQ63" s="118">
        <f t="shared" si="15"/>
        <v>0</v>
      </c>
      <c r="BR63" s="196">
        <v>19.73</v>
      </c>
      <c r="BS63" s="196">
        <v>19.73</v>
      </c>
      <c r="BT63" s="118">
        <f t="shared" si="16"/>
        <v>0</v>
      </c>
    </row>
    <row r="64" spans="11:72">
      <c r="K64" s="187">
        <f t="shared" si="71"/>
        <v>6</v>
      </c>
      <c r="L64" s="38" t="e">
        <f t="shared" ref="L64:AI64" si="76">L48/L32</f>
        <v>#DIV/0!</v>
      </c>
      <c r="M64" s="38" t="e">
        <f t="shared" si="76"/>
        <v>#DIV/0!</v>
      </c>
      <c r="N64" s="38" t="e">
        <f t="shared" si="76"/>
        <v>#DIV/0!</v>
      </c>
      <c r="O64" s="38" t="e">
        <f t="shared" si="76"/>
        <v>#DIV/0!</v>
      </c>
      <c r="P64" s="38" t="e">
        <f t="shared" si="76"/>
        <v>#DIV/0!</v>
      </c>
      <c r="Q64" s="38" t="e">
        <f t="shared" si="76"/>
        <v>#DIV/0!</v>
      </c>
      <c r="R64" s="38" t="e">
        <f t="shared" si="76"/>
        <v>#DIV/0!</v>
      </c>
      <c r="S64" s="38" t="e">
        <f t="shared" si="76"/>
        <v>#DIV/0!</v>
      </c>
      <c r="T64" s="38" t="e">
        <f t="shared" si="76"/>
        <v>#DIV/0!</v>
      </c>
      <c r="U64" s="38" t="e">
        <f t="shared" si="76"/>
        <v>#DIV/0!</v>
      </c>
      <c r="V64" s="38" t="e">
        <f t="shared" si="76"/>
        <v>#DIV/0!</v>
      </c>
      <c r="W64" s="38" t="e">
        <f t="shared" si="76"/>
        <v>#DIV/0!</v>
      </c>
      <c r="X64" s="38" t="e">
        <f t="shared" si="76"/>
        <v>#DIV/0!</v>
      </c>
      <c r="Y64" s="38" t="e">
        <f t="shared" si="76"/>
        <v>#DIV/0!</v>
      </c>
      <c r="Z64" s="38" t="e">
        <f t="shared" si="76"/>
        <v>#DIV/0!</v>
      </c>
      <c r="AA64" s="38" t="e">
        <f t="shared" si="76"/>
        <v>#DIV/0!</v>
      </c>
      <c r="AB64" s="38" t="e">
        <f t="shared" si="76"/>
        <v>#DIV/0!</v>
      </c>
      <c r="AC64" s="38" t="e">
        <f t="shared" si="76"/>
        <v>#DIV/0!</v>
      </c>
      <c r="AD64" s="38" t="e">
        <f t="shared" si="76"/>
        <v>#DIV/0!</v>
      </c>
      <c r="AE64" s="38" t="e">
        <f t="shared" si="76"/>
        <v>#DIV/0!</v>
      </c>
      <c r="AF64" s="38" t="e">
        <f t="shared" si="76"/>
        <v>#DIV/0!</v>
      </c>
      <c r="AG64" s="38" t="e">
        <f t="shared" si="76"/>
        <v>#DIV/0!</v>
      </c>
      <c r="AH64" s="38" t="e">
        <f t="shared" si="76"/>
        <v>#DIV/0!</v>
      </c>
      <c r="AI64" s="38" t="e">
        <f t="shared" si="76"/>
        <v>#DIV/0!</v>
      </c>
      <c r="AJ64" s="33" t="e">
        <f t="shared" si="70"/>
        <v>#DIV/0!</v>
      </c>
      <c r="AK64" s="33"/>
      <c r="AM64" s="41">
        <f t="shared" si="26"/>
        <v>44652</v>
      </c>
      <c r="AN64" s="40">
        <f t="shared" si="18"/>
        <v>2022</v>
      </c>
      <c r="AO64" s="40">
        <f t="shared" si="19"/>
        <v>4</v>
      </c>
      <c r="AP64" s="202">
        <v>2.7010000000000001</v>
      </c>
      <c r="AQ64" s="202">
        <v>26.94</v>
      </c>
      <c r="AR64" s="202">
        <v>19.54</v>
      </c>
      <c r="AS64" s="36">
        <f t="shared" si="20"/>
        <v>23.063809523809525</v>
      </c>
      <c r="AT64" s="20">
        <f t="shared" si="56"/>
        <v>8538.9890869342926</v>
      </c>
      <c r="AU64" s="202">
        <v>29.38</v>
      </c>
      <c r="AV64" s="202">
        <v>20.67</v>
      </c>
      <c r="AW64" s="36">
        <f t="shared" si="21"/>
        <v>24.817619047619051</v>
      </c>
      <c r="AX64" s="20">
        <f t="shared" si="57"/>
        <v>9188.3076814583674</v>
      </c>
      <c r="AY64" s="44">
        <f t="shared" si="60"/>
        <v>24.817619047619051</v>
      </c>
      <c r="BA64" s="114">
        <f>'INPUTS Production'!E94</f>
        <v>42738.166666666664</v>
      </c>
      <c r="BB64" s="22">
        <f t="shared" si="5"/>
        <v>1</v>
      </c>
      <c r="BC64" s="22">
        <f t="shared" si="13"/>
        <v>3</v>
      </c>
      <c r="BD64" s="22">
        <f t="shared" si="14"/>
        <v>4</v>
      </c>
      <c r="BE64" s="31">
        <f>'INPUTS Production'!V94</f>
        <v>0</v>
      </c>
      <c r="BF64" s="32">
        <f>BE64/(Dashboard!$H$25*1000)</f>
        <v>0</v>
      </c>
      <c r="BH64" s="116">
        <f t="shared" si="28"/>
        <v>42707.124999999876</v>
      </c>
      <c r="BI64" s="22">
        <f t="shared" si="22"/>
        <v>12</v>
      </c>
      <c r="BJ64" s="34">
        <f t="shared" si="23"/>
        <v>3</v>
      </c>
      <c r="BK64" s="22">
        <f t="shared" si="24"/>
        <v>3</v>
      </c>
      <c r="BL64" s="35">
        <f t="shared" si="48"/>
        <v>12</v>
      </c>
      <c r="BM64" s="35">
        <f t="shared" si="49"/>
        <v>3</v>
      </c>
      <c r="BN64" s="35">
        <f t="shared" si="30"/>
        <v>3</v>
      </c>
      <c r="BO64" s="194">
        <v>19.577500000000001</v>
      </c>
      <c r="BP64" s="193">
        <v>19.577500000000001</v>
      </c>
      <c r="BQ64" s="118">
        <f t="shared" si="15"/>
        <v>0</v>
      </c>
      <c r="BR64" s="196">
        <v>19.577500000000001</v>
      </c>
      <c r="BS64" s="196">
        <v>19.577500000000001</v>
      </c>
      <c r="BT64" s="118">
        <f t="shared" si="16"/>
        <v>0</v>
      </c>
    </row>
    <row r="65" spans="7:72">
      <c r="K65" s="187">
        <f t="shared" si="71"/>
        <v>7</v>
      </c>
      <c r="L65" s="38" t="e">
        <f t="shared" ref="L65:AI65" si="77">L49/L33</f>
        <v>#DIV/0!</v>
      </c>
      <c r="M65" s="38" t="e">
        <f t="shared" si="77"/>
        <v>#DIV/0!</v>
      </c>
      <c r="N65" s="38" t="e">
        <f t="shared" si="77"/>
        <v>#DIV/0!</v>
      </c>
      <c r="O65" s="38" t="e">
        <f t="shared" si="77"/>
        <v>#DIV/0!</v>
      </c>
      <c r="P65" s="38" t="e">
        <f t="shared" si="77"/>
        <v>#DIV/0!</v>
      </c>
      <c r="Q65" s="38" t="e">
        <f t="shared" si="77"/>
        <v>#DIV/0!</v>
      </c>
      <c r="R65" s="38" t="e">
        <f t="shared" si="77"/>
        <v>#DIV/0!</v>
      </c>
      <c r="S65" s="38" t="e">
        <f t="shared" si="77"/>
        <v>#DIV/0!</v>
      </c>
      <c r="T65" s="38" t="e">
        <f t="shared" si="77"/>
        <v>#DIV/0!</v>
      </c>
      <c r="U65" s="38" t="e">
        <f t="shared" si="77"/>
        <v>#DIV/0!</v>
      </c>
      <c r="V65" s="38" t="e">
        <f t="shared" si="77"/>
        <v>#DIV/0!</v>
      </c>
      <c r="W65" s="38" t="e">
        <f t="shared" si="77"/>
        <v>#DIV/0!</v>
      </c>
      <c r="X65" s="38" t="e">
        <f t="shared" si="77"/>
        <v>#DIV/0!</v>
      </c>
      <c r="Y65" s="38" t="e">
        <f t="shared" si="77"/>
        <v>#DIV/0!</v>
      </c>
      <c r="Z65" s="38" t="e">
        <f t="shared" si="77"/>
        <v>#DIV/0!</v>
      </c>
      <c r="AA65" s="38" t="e">
        <f t="shared" si="77"/>
        <v>#DIV/0!</v>
      </c>
      <c r="AB65" s="38" t="e">
        <f t="shared" si="77"/>
        <v>#DIV/0!</v>
      </c>
      <c r="AC65" s="38" t="e">
        <f t="shared" si="77"/>
        <v>#DIV/0!</v>
      </c>
      <c r="AD65" s="38" t="e">
        <f t="shared" si="77"/>
        <v>#DIV/0!</v>
      </c>
      <c r="AE65" s="38" t="e">
        <f t="shared" si="77"/>
        <v>#DIV/0!</v>
      </c>
      <c r="AF65" s="38" t="e">
        <f t="shared" si="77"/>
        <v>#DIV/0!</v>
      </c>
      <c r="AG65" s="38" t="e">
        <f t="shared" si="77"/>
        <v>#DIV/0!</v>
      </c>
      <c r="AH65" s="38" t="e">
        <f t="shared" si="77"/>
        <v>#DIV/0!</v>
      </c>
      <c r="AI65" s="38" t="e">
        <f t="shared" si="77"/>
        <v>#DIV/0!</v>
      </c>
      <c r="AJ65" s="33" t="e">
        <f t="shared" si="70"/>
        <v>#DIV/0!</v>
      </c>
      <c r="AK65" s="33"/>
      <c r="AM65" s="41">
        <f t="shared" si="26"/>
        <v>44682</v>
      </c>
      <c r="AN65" s="40">
        <f t="shared" si="18"/>
        <v>2022</v>
      </c>
      <c r="AO65" s="40">
        <f t="shared" si="19"/>
        <v>5</v>
      </c>
      <c r="AP65" s="202">
        <v>2.6829999999999998</v>
      </c>
      <c r="AQ65" s="202">
        <v>25.41</v>
      </c>
      <c r="AR65" s="202">
        <v>18.53</v>
      </c>
      <c r="AS65" s="36">
        <f t="shared" si="20"/>
        <v>21.806190476190476</v>
      </c>
      <c r="AT65" s="20">
        <f t="shared" si="56"/>
        <v>8127.5402445734171</v>
      </c>
      <c r="AU65" s="202">
        <v>27.08</v>
      </c>
      <c r="AV65" s="202">
        <v>19.82</v>
      </c>
      <c r="AW65" s="36">
        <f t="shared" si="21"/>
        <v>23.277142857142856</v>
      </c>
      <c r="AX65" s="20">
        <f t="shared" si="57"/>
        <v>8675.7893615888388</v>
      </c>
      <c r="AY65" s="44">
        <f t="shared" si="60"/>
        <v>23.277142857142856</v>
      </c>
      <c r="BA65" s="114">
        <f>'INPUTS Production'!E95</f>
        <v>42738.208333333336</v>
      </c>
      <c r="BB65" s="22">
        <f t="shared" si="5"/>
        <v>1</v>
      </c>
      <c r="BC65" s="22">
        <f t="shared" si="13"/>
        <v>3</v>
      </c>
      <c r="BD65" s="22">
        <f t="shared" si="14"/>
        <v>5</v>
      </c>
      <c r="BE65" s="31">
        <f>'INPUTS Production'!V95</f>
        <v>0</v>
      </c>
      <c r="BF65" s="32">
        <f>BE65/(Dashboard!$H$25*1000)</f>
        <v>0</v>
      </c>
      <c r="BH65" s="116">
        <f t="shared" si="28"/>
        <v>42707.166666666541</v>
      </c>
      <c r="BI65" s="22">
        <f t="shared" si="22"/>
        <v>12</v>
      </c>
      <c r="BJ65" s="34">
        <f t="shared" si="23"/>
        <v>3</v>
      </c>
      <c r="BK65" s="22">
        <f t="shared" si="24"/>
        <v>4</v>
      </c>
      <c r="BL65" s="35">
        <f t="shared" si="48"/>
        <v>12</v>
      </c>
      <c r="BM65" s="35">
        <f t="shared" si="49"/>
        <v>3</v>
      </c>
      <c r="BN65" s="35">
        <f t="shared" si="30"/>
        <v>4</v>
      </c>
      <c r="BO65" s="194">
        <v>19.862500000000001</v>
      </c>
      <c r="BP65" s="193">
        <v>19.862500000000001</v>
      </c>
      <c r="BQ65" s="118">
        <f t="shared" si="15"/>
        <v>0</v>
      </c>
      <c r="BR65" s="196">
        <v>19.862500000000001</v>
      </c>
      <c r="BS65" s="196">
        <v>19.862500000000001</v>
      </c>
      <c r="BT65" s="118">
        <f t="shared" si="16"/>
        <v>0</v>
      </c>
    </row>
    <row r="66" spans="7:72">
      <c r="K66" s="187">
        <f t="shared" si="71"/>
        <v>8</v>
      </c>
      <c r="L66" s="38" t="e">
        <f t="shared" ref="L66:AI66" si="78">L50/L34</f>
        <v>#DIV/0!</v>
      </c>
      <c r="M66" s="38" t="e">
        <f t="shared" si="78"/>
        <v>#DIV/0!</v>
      </c>
      <c r="N66" s="38" t="e">
        <f t="shared" si="78"/>
        <v>#DIV/0!</v>
      </c>
      <c r="O66" s="38" t="e">
        <f t="shared" si="78"/>
        <v>#DIV/0!</v>
      </c>
      <c r="P66" s="38" t="e">
        <f t="shared" si="78"/>
        <v>#DIV/0!</v>
      </c>
      <c r="Q66" s="38" t="e">
        <f t="shared" si="78"/>
        <v>#DIV/0!</v>
      </c>
      <c r="R66" s="38" t="e">
        <f t="shared" si="78"/>
        <v>#DIV/0!</v>
      </c>
      <c r="S66" s="38" t="e">
        <f t="shared" si="78"/>
        <v>#DIV/0!</v>
      </c>
      <c r="T66" s="38" t="e">
        <f t="shared" si="78"/>
        <v>#DIV/0!</v>
      </c>
      <c r="U66" s="38" t="e">
        <f t="shared" si="78"/>
        <v>#DIV/0!</v>
      </c>
      <c r="V66" s="38" t="e">
        <f t="shared" si="78"/>
        <v>#DIV/0!</v>
      </c>
      <c r="W66" s="38" t="e">
        <f t="shared" si="78"/>
        <v>#DIV/0!</v>
      </c>
      <c r="X66" s="38" t="e">
        <f t="shared" si="78"/>
        <v>#DIV/0!</v>
      </c>
      <c r="Y66" s="38" t="e">
        <f t="shared" si="78"/>
        <v>#DIV/0!</v>
      </c>
      <c r="Z66" s="38" t="e">
        <f t="shared" si="78"/>
        <v>#DIV/0!</v>
      </c>
      <c r="AA66" s="38" t="e">
        <f t="shared" si="78"/>
        <v>#DIV/0!</v>
      </c>
      <c r="AB66" s="38" t="e">
        <f t="shared" si="78"/>
        <v>#DIV/0!</v>
      </c>
      <c r="AC66" s="38" t="e">
        <f t="shared" si="78"/>
        <v>#DIV/0!</v>
      </c>
      <c r="AD66" s="38" t="e">
        <f t="shared" si="78"/>
        <v>#DIV/0!</v>
      </c>
      <c r="AE66" s="38" t="e">
        <f t="shared" si="78"/>
        <v>#DIV/0!</v>
      </c>
      <c r="AF66" s="38" t="e">
        <f t="shared" si="78"/>
        <v>#DIV/0!</v>
      </c>
      <c r="AG66" s="38" t="e">
        <f t="shared" si="78"/>
        <v>#DIV/0!</v>
      </c>
      <c r="AH66" s="38" t="e">
        <f t="shared" si="78"/>
        <v>#DIV/0!</v>
      </c>
      <c r="AI66" s="38" t="e">
        <f t="shared" si="78"/>
        <v>#DIV/0!</v>
      </c>
      <c r="AJ66" s="33" t="e">
        <f t="shared" si="70"/>
        <v>#DIV/0!</v>
      </c>
      <c r="AK66" s="33"/>
      <c r="AM66" s="41">
        <f t="shared" si="26"/>
        <v>44713</v>
      </c>
      <c r="AN66" s="40">
        <f t="shared" si="18"/>
        <v>2022</v>
      </c>
      <c r="AO66" s="40">
        <f t="shared" si="19"/>
        <v>6</v>
      </c>
      <c r="AP66" s="202">
        <v>2.7080000000000002</v>
      </c>
      <c r="AQ66" s="202">
        <v>32.24</v>
      </c>
      <c r="AR66" s="202">
        <v>19.73</v>
      </c>
      <c r="AS66" s="36">
        <f t="shared" si="20"/>
        <v>25.687142857142859</v>
      </c>
      <c r="AT66" s="20">
        <f t="shared" si="56"/>
        <v>9485.6509812196673</v>
      </c>
      <c r="AU66" s="202">
        <v>34.159999999999997</v>
      </c>
      <c r="AV66" s="202">
        <v>20.92</v>
      </c>
      <c r="AW66" s="36">
        <f t="shared" si="21"/>
        <v>27.224761904761905</v>
      </c>
      <c r="AX66" s="20">
        <f t="shared" si="57"/>
        <v>10053.457128789476</v>
      </c>
      <c r="AY66" s="44">
        <f t="shared" si="60"/>
        <v>27.224761904761905</v>
      </c>
      <c r="BA66" s="114">
        <f>'INPUTS Production'!E96</f>
        <v>42738.25</v>
      </c>
      <c r="BB66" s="22">
        <f t="shared" si="5"/>
        <v>1</v>
      </c>
      <c r="BC66" s="22">
        <f t="shared" si="13"/>
        <v>3</v>
      </c>
      <c r="BD66" s="22">
        <f t="shared" si="14"/>
        <v>6</v>
      </c>
      <c r="BE66" s="31">
        <f>'INPUTS Production'!V96</f>
        <v>0</v>
      </c>
      <c r="BF66" s="32">
        <f>BE66/(Dashboard!$H$25*1000)</f>
        <v>0</v>
      </c>
      <c r="BH66" s="116">
        <f t="shared" si="28"/>
        <v>42707.208333333205</v>
      </c>
      <c r="BI66" s="22">
        <f t="shared" si="22"/>
        <v>12</v>
      </c>
      <c r="BJ66" s="34">
        <f t="shared" si="23"/>
        <v>3</v>
      </c>
      <c r="BK66" s="22">
        <f t="shared" si="24"/>
        <v>5</v>
      </c>
      <c r="BL66" s="35">
        <f t="shared" si="48"/>
        <v>12</v>
      </c>
      <c r="BM66" s="35">
        <f t="shared" si="49"/>
        <v>3</v>
      </c>
      <c r="BN66" s="35">
        <f t="shared" si="30"/>
        <v>5</v>
      </c>
      <c r="BO66" s="194">
        <v>21</v>
      </c>
      <c r="BP66" s="193">
        <v>21</v>
      </c>
      <c r="BQ66" s="118">
        <f t="shared" si="15"/>
        <v>0</v>
      </c>
      <c r="BR66" s="196">
        <v>21</v>
      </c>
      <c r="BS66" s="196">
        <v>21</v>
      </c>
      <c r="BT66" s="118">
        <f t="shared" si="16"/>
        <v>0</v>
      </c>
    </row>
    <row r="67" spans="7:72">
      <c r="K67" s="187">
        <f t="shared" si="71"/>
        <v>9</v>
      </c>
      <c r="L67" s="38" t="e">
        <f t="shared" ref="L67:AI67" si="79">L51/L35</f>
        <v>#DIV/0!</v>
      </c>
      <c r="M67" s="38" t="e">
        <f t="shared" si="79"/>
        <v>#DIV/0!</v>
      </c>
      <c r="N67" s="38" t="e">
        <f t="shared" si="79"/>
        <v>#DIV/0!</v>
      </c>
      <c r="O67" s="38" t="e">
        <f t="shared" si="79"/>
        <v>#DIV/0!</v>
      </c>
      <c r="P67" s="38" t="e">
        <f t="shared" si="79"/>
        <v>#DIV/0!</v>
      </c>
      <c r="Q67" s="38" t="e">
        <f t="shared" si="79"/>
        <v>#DIV/0!</v>
      </c>
      <c r="R67" s="38" t="e">
        <f t="shared" si="79"/>
        <v>#DIV/0!</v>
      </c>
      <c r="S67" s="38" t="e">
        <f t="shared" si="79"/>
        <v>#DIV/0!</v>
      </c>
      <c r="T67" s="38" t="e">
        <f t="shared" si="79"/>
        <v>#DIV/0!</v>
      </c>
      <c r="U67" s="38" t="e">
        <f t="shared" si="79"/>
        <v>#DIV/0!</v>
      </c>
      <c r="V67" s="38" t="e">
        <f t="shared" si="79"/>
        <v>#DIV/0!</v>
      </c>
      <c r="W67" s="38" t="e">
        <f t="shared" si="79"/>
        <v>#DIV/0!</v>
      </c>
      <c r="X67" s="38" t="e">
        <f t="shared" si="79"/>
        <v>#DIV/0!</v>
      </c>
      <c r="Y67" s="38" t="e">
        <f t="shared" si="79"/>
        <v>#DIV/0!</v>
      </c>
      <c r="Z67" s="38" t="e">
        <f t="shared" si="79"/>
        <v>#DIV/0!</v>
      </c>
      <c r="AA67" s="38" t="e">
        <f t="shared" si="79"/>
        <v>#DIV/0!</v>
      </c>
      <c r="AB67" s="38" t="e">
        <f t="shared" si="79"/>
        <v>#DIV/0!</v>
      </c>
      <c r="AC67" s="38" t="e">
        <f t="shared" si="79"/>
        <v>#DIV/0!</v>
      </c>
      <c r="AD67" s="38" t="e">
        <f t="shared" si="79"/>
        <v>#DIV/0!</v>
      </c>
      <c r="AE67" s="38" t="e">
        <f t="shared" si="79"/>
        <v>#DIV/0!</v>
      </c>
      <c r="AF67" s="38" t="e">
        <f t="shared" si="79"/>
        <v>#DIV/0!</v>
      </c>
      <c r="AG67" s="38" t="e">
        <f t="shared" si="79"/>
        <v>#DIV/0!</v>
      </c>
      <c r="AH67" s="38" t="e">
        <f t="shared" si="79"/>
        <v>#DIV/0!</v>
      </c>
      <c r="AI67" s="38" t="e">
        <f t="shared" si="79"/>
        <v>#DIV/0!</v>
      </c>
      <c r="AJ67" s="33" t="e">
        <f t="shared" si="70"/>
        <v>#DIV/0!</v>
      </c>
      <c r="AK67" s="33"/>
      <c r="AM67" s="41">
        <f t="shared" si="26"/>
        <v>44743</v>
      </c>
      <c r="AN67" s="40">
        <f t="shared" si="18"/>
        <v>2022</v>
      </c>
      <c r="AO67" s="40">
        <f t="shared" si="19"/>
        <v>7</v>
      </c>
      <c r="AP67" s="202">
        <v>2.7349999999999999</v>
      </c>
      <c r="AQ67" s="202">
        <v>54.5</v>
      </c>
      <c r="AR67" s="202">
        <v>22.23</v>
      </c>
      <c r="AS67" s="36">
        <f t="shared" si="20"/>
        <v>37.596666666666664</v>
      </c>
      <c r="AT67" s="20">
        <f t="shared" si="56"/>
        <v>13746.496039000609</v>
      </c>
      <c r="AU67" s="202">
        <v>56.12</v>
      </c>
      <c r="AV67" s="202">
        <v>22.84</v>
      </c>
      <c r="AW67" s="36">
        <f t="shared" si="21"/>
        <v>38.687619047619044</v>
      </c>
      <c r="AX67" s="20">
        <f t="shared" si="57"/>
        <v>14145.381735875337</v>
      </c>
      <c r="AY67" s="44">
        <f t="shared" si="60"/>
        <v>38.687619047619044</v>
      </c>
      <c r="BA67" s="114">
        <f>'INPUTS Production'!E97</f>
        <v>42738.291666666664</v>
      </c>
      <c r="BB67" s="22">
        <f t="shared" si="5"/>
        <v>1</v>
      </c>
      <c r="BC67" s="22">
        <f t="shared" si="13"/>
        <v>3</v>
      </c>
      <c r="BD67" s="22">
        <f t="shared" si="14"/>
        <v>7</v>
      </c>
      <c r="BE67" s="31">
        <f>'INPUTS Production'!V97</f>
        <v>0</v>
      </c>
      <c r="BF67" s="32">
        <f>BE67/(Dashboard!$H$25*1000)</f>
        <v>0</v>
      </c>
      <c r="BH67" s="116">
        <f t="shared" si="28"/>
        <v>42707.249999999869</v>
      </c>
      <c r="BI67" s="22">
        <f t="shared" si="22"/>
        <v>12</v>
      </c>
      <c r="BJ67" s="34">
        <f t="shared" si="23"/>
        <v>3</v>
      </c>
      <c r="BK67" s="22">
        <f t="shared" si="24"/>
        <v>6</v>
      </c>
      <c r="BL67" s="35">
        <f t="shared" si="48"/>
        <v>12</v>
      </c>
      <c r="BM67" s="35">
        <f t="shared" si="49"/>
        <v>3</v>
      </c>
      <c r="BN67" s="35">
        <f t="shared" si="30"/>
        <v>6</v>
      </c>
      <c r="BO67" s="194">
        <v>20.975000000000001</v>
      </c>
      <c r="BP67" s="193">
        <v>20.975000000000001</v>
      </c>
      <c r="BQ67" s="118">
        <f t="shared" si="15"/>
        <v>0</v>
      </c>
      <c r="BR67" s="196">
        <v>20.975000000000001</v>
      </c>
      <c r="BS67" s="196">
        <v>20.975000000000001</v>
      </c>
      <c r="BT67" s="118">
        <f t="shared" si="16"/>
        <v>0</v>
      </c>
    </row>
    <row r="68" spans="7:72">
      <c r="K68" s="187">
        <f t="shared" si="71"/>
        <v>10</v>
      </c>
      <c r="L68" s="38" t="e">
        <f t="shared" ref="L68:AI68" si="80">L52/L36</f>
        <v>#DIV/0!</v>
      </c>
      <c r="M68" s="38" t="e">
        <f t="shared" si="80"/>
        <v>#DIV/0!</v>
      </c>
      <c r="N68" s="38" t="e">
        <f t="shared" si="80"/>
        <v>#DIV/0!</v>
      </c>
      <c r="O68" s="38" t="e">
        <f t="shared" si="80"/>
        <v>#DIV/0!</v>
      </c>
      <c r="P68" s="38" t="e">
        <f t="shared" si="80"/>
        <v>#DIV/0!</v>
      </c>
      <c r="Q68" s="38" t="e">
        <f t="shared" si="80"/>
        <v>#DIV/0!</v>
      </c>
      <c r="R68" s="38" t="e">
        <f t="shared" si="80"/>
        <v>#DIV/0!</v>
      </c>
      <c r="S68" s="38" t="e">
        <f t="shared" si="80"/>
        <v>#DIV/0!</v>
      </c>
      <c r="T68" s="38" t="e">
        <f t="shared" si="80"/>
        <v>#DIV/0!</v>
      </c>
      <c r="U68" s="38" t="e">
        <f t="shared" si="80"/>
        <v>#DIV/0!</v>
      </c>
      <c r="V68" s="38" t="e">
        <f t="shared" si="80"/>
        <v>#DIV/0!</v>
      </c>
      <c r="W68" s="38" t="e">
        <f t="shared" si="80"/>
        <v>#DIV/0!</v>
      </c>
      <c r="X68" s="38" t="e">
        <f t="shared" si="80"/>
        <v>#DIV/0!</v>
      </c>
      <c r="Y68" s="38" t="e">
        <f t="shared" si="80"/>
        <v>#DIV/0!</v>
      </c>
      <c r="Z68" s="38" t="e">
        <f t="shared" si="80"/>
        <v>#DIV/0!</v>
      </c>
      <c r="AA68" s="38" t="e">
        <f t="shared" si="80"/>
        <v>#DIV/0!</v>
      </c>
      <c r="AB68" s="38" t="e">
        <f t="shared" si="80"/>
        <v>#DIV/0!</v>
      </c>
      <c r="AC68" s="38" t="e">
        <f t="shared" si="80"/>
        <v>#DIV/0!</v>
      </c>
      <c r="AD68" s="38" t="e">
        <f t="shared" si="80"/>
        <v>#DIV/0!</v>
      </c>
      <c r="AE68" s="38" t="e">
        <f t="shared" si="80"/>
        <v>#DIV/0!</v>
      </c>
      <c r="AF68" s="38" t="e">
        <f t="shared" si="80"/>
        <v>#DIV/0!</v>
      </c>
      <c r="AG68" s="38" t="e">
        <f t="shared" si="80"/>
        <v>#DIV/0!</v>
      </c>
      <c r="AH68" s="38" t="e">
        <f t="shared" si="80"/>
        <v>#DIV/0!</v>
      </c>
      <c r="AI68" s="38" t="e">
        <f t="shared" si="80"/>
        <v>#DIV/0!</v>
      </c>
      <c r="AJ68" s="33" t="e">
        <f t="shared" si="70"/>
        <v>#DIV/0!</v>
      </c>
      <c r="AK68" s="33"/>
      <c r="AM68" s="41">
        <f t="shared" si="26"/>
        <v>44774</v>
      </c>
      <c r="AN68" s="40">
        <f t="shared" si="18"/>
        <v>2022</v>
      </c>
      <c r="AO68" s="40">
        <f t="shared" si="19"/>
        <v>8</v>
      </c>
      <c r="AP68" s="202">
        <v>2.7549999999999999</v>
      </c>
      <c r="AQ68" s="202">
        <v>75.680000000000007</v>
      </c>
      <c r="AR68" s="202">
        <v>24.49</v>
      </c>
      <c r="AS68" s="36">
        <f t="shared" si="20"/>
        <v>48.866190476190482</v>
      </c>
      <c r="AT68" s="20">
        <f t="shared" si="56"/>
        <v>17737.274220032843</v>
      </c>
      <c r="AU68" s="202">
        <v>74.81</v>
      </c>
      <c r="AV68" s="202">
        <v>25.04</v>
      </c>
      <c r="AW68" s="36">
        <f t="shared" si="21"/>
        <v>48.739999999999995</v>
      </c>
      <c r="AX68" s="20">
        <f t="shared" si="57"/>
        <v>17691.470054446458</v>
      </c>
      <c r="AY68" s="44">
        <f t="shared" si="60"/>
        <v>48.739999999999995</v>
      </c>
      <c r="BA68" s="114">
        <f>'INPUTS Production'!E98</f>
        <v>42738.333333333336</v>
      </c>
      <c r="BB68" s="22">
        <f t="shared" si="5"/>
        <v>1</v>
      </c>
      <c r="BC68" s="22">
        <f t="shared" si="13"/>
        <v>3</v>
      </c>
      <c r="BD68" s="22">
        <f t="shared" si="14"/>
        <v>8</v>
      </c>
      <c r="BE68" s="31">
        <f>'INPUTS Production'!V98</f>
        <v>663.96917861999998</v>
      </c>
      <c r="BF68" s="32">
        <f>BE68/(Dashboard!$H$25*1000)</f>
        <v>0.67067593800000003</v>
      </c>
      <c r="BH68" s="116">
        <f t="shared" si="28"/>
        <v>42707.291666666533</v>
      </c>
      <c r="BI68" s="22">
        <f t="shared" si="22"/>
        <v>12</v>
      </c>
      <c r="BJ68" s="34">
        <f t="shared" si="23"/>
        <v>3</v>
      </c>
      <c r="BK68" s="22">
        <f t="shared" si="24"/>
        <v>7</v>
      </c>
      <c r="BL68" s="35">
        <f t="shared" si="48"/>
        <v>12</v>
      </c>
      <c r="BM68" s="35">
        <f t="shared" si="49"/>
        <v>3</v>
      </c>
      <c r="BN68" s="35">
        <f t="shared" si="30"/>
        <v>7</v>
      </c>
      <c r="BO68" s="194">
        <v>20.642499999999998</v>
      </c>
      <c r="BP68" s="193">
        <v>20.68</v>
      </c>
      <c r="BQ68" s="118">
        <f t="shared" si="15"/>
        <v>0</v>
      </c>
      <c r="BR68" s="196">
        <v>20.682499999999997</v>
      </c>
      <c r="BS68" s="196">
        <v>20.59</v>
      </c>
      <c r="BT68" s="118">
        <f t="shared" si="16"/>
        <v>0</v>
      </c>
    </row>
    <row r="69" spans="7:72">
      <c r="K69" s="187">
        <f t="shared" si="71"/>
        <v>11</v>
      </c>
      <c r="L69" s="38" t="e">
        <f t="shared" ref="L69:AI69" si="81">L53/L37</f>
        <v>#DIV/0!</v>
      </c>
      <c r="M69" s="38" t="e">
        <f t="shared" si="81"/>
        <v>#DIV/0!</v>
      </c>
      <c r="N69" s="38" t="e">
        <f t="shared" si="81"/>
        <v>#DIV/0!</v>
      </c>
      <c r="O69" s="38" t="e">
        <f t="shared" si="81"/>
        <v>#DIV/0!</v>
      </c>
      <c r="P69" s="38" t="e">
        <f t="shared" si="81"/>
        <v>#DIV/0!</v>
      </c>
      <c r="Q69" s="38" t="e">
        <f t="shared" si="81"/>
        <v>#DIV/0!</v>
      </c>
      <c r="R69" s="38" t="e">
        <f t="shared" si="81"/>
        <v>#DIV/0!</v>
      </c>
      <c r="S69" s="38" t="e">
        <f t="shared" si="81"/>
        <v>#DIV/0!</v>
      </c>
      <c r="T69" s="38" t="e">
        <f t="shared" si="81"/>
        <v>#DIV/0!</v>
      </c>
      <c r="U69" s="38" t="e">
        <f t="shared" si="81"/>
        <v>#DIV/0!</v>
      </c>
      <c r="V69" s="38" t="e">
        <f t="shared" si="81"/>
        <v>#DIV/0!</v>
      </c>
      <c r="W69" s="38" t="e">
        <f t="shared" si="81"/>
        <v>#DIV/0!</v>
      </c>
      <c r="X69" s="38" t="e">
        <f t="shared" si="81"/>
        <v>#DIV/0!</v>
      </c>
      <c r="Y69" s="38" t="e">
        <f t="shared" si="81"/>
        <v>#DIV/0!</v>
      </c>
      <c r="Z69" s="38" t="e">
        <f t="shared" si="81"/>
        <v>#DIV/0!</v>
      </c>
      <c r="AA69" s="38" t="e">
        <f t="shared" si="81"/>
        <v>#DIV/0!</v>
      </c>
      <c r="AB69" s="38" t="e">
        <f t="shared" si="81"/>
        <v>#DIV/0!</v>
      </c>
      <c r="AC69" s="38" t="e">
        <f t="shared" si="81"/>
        <v>#DIV/0!</v>
      </c>
      <c r="AD69" s="38" t="e">
        <f t="shared" si="81"/>
        <v>#DIV/0!</v>
      </c>
      <c r="AE69" s="38" t="e">
        <f t="shared" si="81"/>
        <v>#DIV/0!</v>
      </c>
      <c r="AF69" s="38" t="e">
        <f t="shared" si="81"/>
        <v>#DIV/0!</v>
      </c>
      <c r="AG69" s="38" t="e">
        <f t="shared" si="81"/>
        <v>#DIV/0!</v>
      </c>
      <c r="AH69" s="38" t="e">
        <f t="shared" si="81"/>
        <v>#DIV/0!</v>
      </c>
      <c r="AI69" s="38" t="e">
        <f t="shared" si="81"/>
        <v>#DIV/0!</v>
      </c>
      <c r="AJ69" s="33" t="e">
        <f t="shared" si="70"/>
        <v>#DIV/0!</v>
      </c>
      <c r="AK69" s="33"/>
      <c r="AM69" s="41">
        <f t="shared" si="26"/>
        <v>44805</v>
      </c>
      <c r="AN69" s="40">
        <f t="shared" si="18"/>
        <v>2022</v>
      </c>
      <c r="AO69" s="40">
        <f t="shared" si="19"/>
        <v>9</v>
      </c>
      <c r="AP69" s="202">
        <v>2.7549999999999999</v>
      </c>
      <c r="AQ69" s="202">
        <v>30.53</v>
      </c>
      <c r="AR69" s="202">
        <v>20.51</v>
      </c>
      <c r="AS69" s="36">
        <f t="shared" si="20"/>
        <v>25.281428571428574</v>
      </c>
      <c r="AT69" s="20">
        <f t="shared" si="56"/>
        <v>9176.5620948924043</v>
      </c>
      <c r="AU69" s="202">
        <v>30.78</v>
      </c>
      <c r="AV69" s="202">
        <v>21.74</v>
      </c>
      <c r="AW69" s="36">
        <f t="shared" si="21"/>
        <v>26.044761904761906</v>
      </c>
      <c r="AX69" s="20">
        <f t="shared" si="57"/>
        <v>9453.6340852130324</v>
      </c>
      <c r="AY69" s="44">
        <f t="shared" si="60"/>
        <v>26.044761904761906</v>
      </c>
      <c r="BA69" s="114">
        <f>'INPUTS Production'!E99</f>
        <v>42738.375</v>
      </c>
      <c r="BB69" s="22">
        <f t="shared" si="5"/>
        <v>1</v>
      </c>
      <c r="BC69" s="22">
        <f t="shared" si="13"/>
        <v>3</v>
      </c>
      <c r="BD69" s="22">
        <f t="shared" si="14"/>
        <v>9</v>
      </c>
      <c r="BE69" s="31">
        <f>'INPUTS Production'!V99</f>
        <v>661.40780111999993</v>
      </c>
      <c r="BF69" s="32">
        <f>BE69/(Dashboard!$H$25*1000)</f>
        <v>0.66808868799999988</v>
      </c>
      <c r="BH69" s="116">
        <f t="shared" si="28"/>
        <v>42707.333333333198</v>
      </c>
      <c r="BI69" s="22">
        <f t="shared" si="22"/>
        <v>12</v>
      </c>
      <c r="BJ69" s="34">
        <f t="shared" si="23"/>
        <v>3</v>
      </c>
      <c r="BK69" s="22">
        <f t="shared" si="24"/>
        <v>8</v>
      </c>
      <c r="BL69" s="35">
        <f t="shared" si="48"/>
        <v>12</v>
      </c>
      <c r="BM69" s="35">
        <f t="shared" si="49"/>
        <v>3</v>
      </c>
      <c r="BN69" s="35">
        <f t="shared" si="30"/>
        <v>8</v>
      </c>
      <c r="BO69" s="194">
        <v>21.732500000000002</v>
      </c>
      <c r="BP69" s="193">
        <v>21.732500000000002</v>
      </c>
      <c r="BQ69" s="118">
        <f t="shared" si="15"/>
        <v>0</v>
      </c>
      <c r="BR69" s="196">
        <v>21.732500000000002</v>
      </c>
      <c r="BS69" s="196">
        <v>21.732500000000002</v>
      </c>
      <c r="BT69" s="118">
        <f t="shared" si="16"/>
        <v>0</v>
      </c>
    </row>
    <row r="70" spans="7:72">
      <c r="K70" s="187">
        <f t="shared" si="71"/>
        <v>12</v>
      </c>
      <c r="L70" s="38" t="e">
        <f t="shared" ref="L70:AI70" si="82">L54/L38</f>
        <v>#DIV/0!</v>
      </c>
      <c r="M70" s="38" t="e">
        <f t="shared" si="82"/>
        <v>#DIV/0!</v>
      </c>
      <c r="N70" s="38" t="e">
        <f t="shared" si="82"/>
        <v>#DIV/0!</v>
      </c>
      <c r="O70" s="38" t="e">
        <f t="shared" si="82"/>
        <v>#DIV/0!</v>
      </c>
      <c r="P70" s="38" t="e">
        <f t="shared" si="82"/>
        <v>#DIV/0!</v>
      </c>
      <c r="Q70" s="38" t="e">
        <f t="shared" si="82"/>
        <v>#DIV/0!</v>
      </c>
      <c r="R70" s="38" t="e">
        <f t="shared" si="82"/>
        <v>#DIV/0!</v>
      </c>
      <c r="S70" s="38" t="e">
        <f t="shared" si="82"/>
        <v>#DIV/0!</v>
      </c>
      <c r="T70" s="38" t="e">
        <f t="shared" si="82"/>
        <v>#DIV/0!</v>
      </c>
      <c r="U70" s="38" t="e">
        <f t="shared" si="82"/>
        <v>#DIV/0!</v>
      </c>
      <c r="V70" s="38" t="e">
        <f t="shared" si="82"/>
        <v>#DIV/0!</v>
      </c>
      <c r="W70" s="38" t="e">
        <f t="shared" si="82"/>
        <v>#DIV/0!</v>
      </c>
      <c r="X70" s="38" t="e">
        <f t="shared" si="82"/>
        <v>#DIV/0!</v>
      </c>
      <c r="Y70" s="38" t="e">
        <f t="shared" si="82"/>
        <v>#DIV/0!</v>
      </c>
      <c r="Z70" s="38" t="e">
        <f t="shared" si="82"/>
        <v>#DIV/0!</v>
      </c>
      <c r="AA70" s="38" t="e">
        <f t="shared" si="82"/>
        <v>#DIV/0!</v>
      </c>
      <c r="AB70" s="38" t="e">
        <f t="shared" si="82"/>
        <v>#DIV/0!</v>
      </c>
      <c r="AC70" s="38" t="e">
        <f t="shared" si="82"/>
        <v>#DIV/0!</v>
      </c>
      <c r="AD70" s="38" t="e">
        <f t="shared" si="82"/>
        <v>#DIV/0!</v>
      </c>
      <c r="AE70" s="38" t="e">
        <f t="shared" si="82"/>
        <v>#DIV/0!</v>
      </c>
      <c r="AF70" s="38" t="e">
        <f t="shared" si="82"/>
        <v>#DIV/0!</v>
      </c>
      <c r="AG70" s="38" t="e">
        <f t="shared" si="82"/>
        <v>#DIV/0!</v>
      </c>
      <c r="AH70" s="38" t="e">
        <f t="shared" si="82"/>
        <v>#DIV/0!</v>
      </c>
      <c r="AI70" s="38" t="e">
        <f t="shared" si="82"/>
        <v>#DIV/0!</v>
      </c>
      <c r="AJ70" s="33" t="e">
        <f t="shared" si="70"/>
        <v>#DIV/0!</v>
      </c>
      <c r="AK70" s="33"/>
      <c r="AM70" s="41">
        <f t="shared" si="26"/>
        <v>44835</v>
      </c>
      <c r="AN70" s="40">
        <f t="shared" si="18"/>
        <v>2022</v>
      </c>
      <c r="AO70" s="40">
        <f t="shared" si="19"/>
        <v>10</v>
      </c>
      <c r="AP70" s="202">
        <v>2.7810000000000001</v>
      </c>
      <c r="AQ70" s="202">
        <v>25.88</v>
      </c>
      <c r="AR70" s="202">
        <v>18.62</v>
      </c>
      <c r="AS70" s="36">
        <f t="shared" si="20"/>
        <v>22.077142857142857</v>
      </c>
      <c r="AT70" s="20">
        <f t="shared" si="56"/>
        <v>7938.5626958442481</v>
      </c>
      <c r="AU70" s="202">
        <v>28.13</v>
      </c>
      <c r="AV70" s="202">
        <v>19.920000000000002</v>
      </c>
      <c r="AW70" s="36">
        <f t="shared" si="21"/>
        <v>23.82952380952381</v>
      </c>
      <c r="AX70" s="20">
        <f t="shared" si="57"/>
        <v>8568.6888923134866</v>
      </c>
      <c r="AY70" s="44">
        <f t="shared" si="60"/>
        <v>23.82952380952381</v>
      </c>
      <c r="BA70" s="114">
        <f>'INPUTS Production'!E100</f>
        <v>42738.416666666664</v>
      </c>
      <c r="BB70" s="22">
        <f t="shared" si="5"/>
        <v>1</v>
      </c>
      <c r="BC70" s="22">
        <f t="shared" si="13"/>
        <v>3</v>
      </c>
      <c r="BD70" s="22">
        <f t="shared" si="14"/>
        <v>10</v>
      </c>
      <c r="BE70" s="31">
        <f>'INPUTS Production'!V100</f>
        <v>632.42598375</v>
      </c>
      <c r="BF70" s="32">
        <f>BE70/(Dashboard!$H$25*1000)</f>
        <v>0.63881412500000001</v>
      </c>
      <c r="BH70" s="116">
        <f t="shared" si="28"/>
        <v>42707.374999999862</v>
      </c>
      <c r="BI70" s="22">
        <f t="shared" si="22"/>
        <v>12</v>
      </c>
      <c r="BJ70" s="34">
        <f t="shared" si="23"/>
        <v>3</v>
      </c>
      <c r="BK70" s="22">
        <f t="shared" si="24"/>
        <v>9</v>
      </c>
      <c r="BL70" s="35">
        <f t="shared" si="48"/>
        <v>12</v>
      </c>
      <c r="BM70" s="35">
        <f t="shared" si="49"/>
        <v>3</v>
      </c>
      <c r="BN70" s="35">
        <f t="shared" si="30"/>
        <v>9</v>
      </c>
      <c r="BO70" s="194">
        <v>24.6175</v>
      </c>
      <c r="BP70" s="193">
        <v>24.6175</v>
      </c>
      <c r="BQ70" s="118">
        <f t="shared" si="15"/>
        <v>0</v>
      </c>
      <c r="BR70" s="196">
        <v>24.6175</v>
      </c>
      <c r="BS70" s="196">
        <v>24.6175</v>
      </c>
      <c r="BT70" s="118">
        <f t="shared" si="16"/>
        <v>0</v>
      </c>
    </row>
    <row r="71" spans="7:72">
      <c r="AM71" s="41">
        <f t="shared" si="26"/>
        <v>44866</v>
      </c>
      <c r="AN71" s="40">
        <f t="shared" si="18"/>
        <v>2022</v>
      </c>
      <c r="AO71" s="40">
        <f t="shared" si="19"/>
        <v>11</v>
      </c>
      <c r="AP71" s="202">
        <v>2.8530000000000002</v>
      </c>
      <c r="AQ71" s="202">
        <v>23.21</v>
      </c>
      <c r="AR71" s="202">
        <v>18.46</v>
      </c>
      <c r="AS71" s="36">
        <f t="shared" si="20"/>
        <v>20.721904761904764</v>
      </c>
      <c r="AT71" s="20">
        <f t="shared" si="56"/>
        <v>7263.1983042077682</v>
      </c>
      <c r="AU71" s="202">
        <v>25.05</v>
      </c>
      <c r="AV71" s="202">
        <v>19.510000000000002</v>
      </c>
      <c r="AW71" s="36">
        <f t="shared" si="21"/>
        <v>22.148095238095237</v>
      </c>
      <c r="AX71" s="20">
        <f t="shared" si="57"/>
        <v>7763.0898135629986</v>
      </c>
      <c r="AY71" s="44">
        <f t="shared" si="60"/>
        <v>22.148095238095237</v>
      </c>
      <c r="BA71" s="114">
        <f>'INPUTS Production'!E101</f>
        <v>42738.458333333336</v>
      </c>
      <c r="BB71" s="22">
        <f t="shared" si="5"/>
        <v>1</v>
      </c>
      <c r="BC71" s="22">
        <f t="shared" si="13"/>
        <v>3</v>
      </c>
      <c r="BD71" s="22">
        <f t="shared" si="14"/>
        <v>11</v>
      </c>
      <c r="BE71" s="31">
        <f>'INPUTS Production'!V101</f>
        <v>562.95644625</v>
      </c>
      <c r="BF71" s="32">
        <f>BE71/(Dashboard!$H$25*1000)</f>
        <v>0.56864287499999999</v>
      </c>
      <c r="BH71" s="116">
        <f t="shared" si="28"/>
        <v>42707.416666666526</v>
      </c>
      <c r="BI71" s="22">
        <f t="shared" si="22"/>
        <v>12</v>
      </c>
      <c r="BJ71" s="34">
        <f t="shared" si="23"/>
        <v>3</v>
      </c>
      <c r="BK71" s="22">
        <f t="shared" si="24"/>
        <v>10</v>
      </c>
      <c r="BL71" s="35">
        <f t="shared" si="48"/>
        <v>12</v>
      </c>
      <c r="BM71" s="35">
        <f t="shared" si="49"/>
        <v>3</v>
      </c>
      <c r="BN71" s="35">
        <f t="shared" si="30"/>
        <v>10</v>
      </c>
      <c r="BO71" s="194">
        <v>29.9375</v>
      </c>
      <c r="BP71" s="193">
        <v>29.9375</v>
      </c>
      <c r="BQ71" s="118">
        <f t="shared" si="15"/>
        <v>0</v>
      </c>
      <c r="BR71" s="196">
        <v>29.9375</v>
      </c>
      <c r="BS71" s="196">
        <v>29.9375</v>
      </c>
      <c r="BT71" s="118">
        <f t="shared" si="16"/>
        <v>0</v>
      </c>
    </row>
    <row r="72" spans="7:72">
      <c r="AM72" s="41">
        <f t="shared" si="26"/>
        <v>44896</v>
      </c>
      <c r="AN72" s="40">
        <f t="shared" si="18"/>
        <v>2022</v>
      </c>
      <c r="AO72" s="40">
        <f t="shared" si="19"/>
        <v>12</v>
      </c>
      <c r="AP72" s="202">
        <v>3.0030000000000001</v>
      </c>
      <c r="AQ72" s="202">
        <v>23.56</v>
      </c>
      <c r="AR72" s="202">
        <v>19.21</v>
      </c>
      <c r="AS72" s="36">
        <f t="shared" si="20"/>
        <v>21.28142857142857</v>
      </c>
      <c r="AT72" s="20">
        <f t="shared" si="56"/>
        <v>7086.7228010085146</v>
      </c>
      <c r="AU72" s="202">
        <v>26.08</v>
      </c>
      <c r="AV72" s="202">
        <v>20.309999999999999</v>
      </c>
      <c r="AW72" s="36">
        <f t="shared" si="21"/>
        <v>23.057619047619045</v>
      </c>
      <c r="AX72" s="20">
        <f t="shared" si="57"/>
        <v>7678.1948210519631</v>
      </c>
      <c r="AY72" s="44">
        <f t="shared" si="60"/>
        <v>23.057619047619045</v>
      </c>
      <c r="BA72" s="114">
        <f>'INPUTS Production'!E102</f>
        <v>42738.5</v>
      </c>
      <c r="BB72" s="22">
        <f t="shared" si="5"/>
        <v>1</v>
      </c>
      <c r="BC72" s="22">
        <f t="shared" si="13"/>
        <v>3</v>
      </c>
      <c r="BD72" s="22">
        <f t="shared" si="14"/>
        <v>12</v>
      </c>
      <c r="BE72" s="31">
        <f>'INPUTS Production'!V102</f>
        <v>607.14800486999991</v>
      </c>
      <c r="BF72" s="32">
        <f>BE72/(Dashboard!$H$25*1000)</f>
        <v>0.61328081299999992</v>
      </c>
      <c r="BH72" s="116">
        <f t="shared" si="28"/>
        <v>42707.45833333319</v>
      </c>
      <c r="BI72" s="22">
        <f t="shared" si="22"/>
        <v>12</v>
      </c>
      <c r="BJ72" s="34">
        <f t="shared" si="23"/>
        <v>3</v>
      </c>
      <c r="BK72" s="22">
        <f t="shared" si="24"/>
        <v>11</v>
      </c>
      <c r="BL72" s="35">
        <f t="shared" si="48"/>
        <v>12</v>
      </c>
      <c r="BM72" s="35">
        <f t="shared" si="49"/>
        <v>3</v>
      </c>
      <c r="BN72" s="35">
        <f t="shared" si="30"/>
        <v>11</v>
      </c>
      <c r="BO72" s="194">
        <v>32.777500000000003</v>
      </c>
      <c r="BP72" s="193">
        <v>32.777500000000003</v>
      </c>
      <c r="BQ72" s="118">
        <f t="shared" si="15"/>
        <v>0</v>
      </c>
      <c r="BR72" s="196">
        <v>32.777500000000003</v>
      </c>
      <c r="BS72" s="196">
        <v>32.777500000000003</v>
      </c>
      <c r="BT72" s="118">
        <f t="shared" si="16"/>
        <v>0</v>
      </c>
    </row>
    <row r="73" spans="7:72">
      <c r="G73" s="3" t="s">
        <v>156</v>
      </c>
      <c r="AM73" s="41">
        <f t="shared" si="26"/>
        <v>44927</v>
      </c>
      <c r="AN73" s="40">
        <f t="shared" si="18"/>
        <v>2023</v>
      </c>
      <c r="AO73" s="40">
        <f t="shared" si="19"/>
        <v>1</v>
      </c>
      <c r="AP73" s="202">
        <v>3.1230000000000002</v>
      </c>
      <c r="AQ73" s="202">
        <v>26.92</v>
      </c>
      <c r="AR73" s="202">
        <v>19.98</v>
      </c>
      <c r="AS73" s="36">
        <f t="shared" si="20"/>
        <v>23.284761904761904</v>
      </c>
      <c r="AT73" s="20">
        <f t="shared" si="56"/>
        <v>7455.8955826967349</v>
      </c>
      <c r="AU73" s="202">
        <v>29.16</v>
      </c>
      <c r="AV73" s="202">
        <v>21.42</v>
      </c>
      <c r="AW73" s="36">
        <f t="shared" ref="AW73:AW84" si="83">(88*AV73+80*AU73)/168</f>
        <v>25.105714285714289</v>
      </c>
      <c r="AX73" s="20">
        <f t="shared" si="57"/>
        <v>8038.9735144778379</v>
      </c>
      <c r="AY73" s="44">
        <f t="shared" si="60"/>
        <v>25.105714285714289</v>
      </c>
      <c r="BA73" s="114">
        <f>'INPUTS Production'!E103</f>
        <v>42738.541666666664</v>
      </c>
      <c r="BB73" s="22">
        <f t="shared" si="5"/>
        <v>1</v>
      </c>
      <c r="BC73" s="22">
        <f t="shared" si="13"/>
        <v>3</v>
      </c>
      <c r="BD73" s="22">
        <f t="shared" si="14"/>
        <v>13</v>
      </c>
      <c r="BE73" s="31">
        <f>'INPUTS Production'!V103</f>
        <v>652.37244236999993</v>
      </c>
      <c r="BF73" s="32">
        <f>BE73/(Dashboard!$H$25*1000)</f>
        <v>0.65896206299999993</v>
      </c>
      <c r="BH73" s="116">
        <f t="shared" si="28"/>
        <v>42707.499999999854</v>
      </c>
      <c r="BI73" s="22">
        <f t="shared" si="22"/>
        <v>12</v>
      </c>
      <c r="BJ73" s="34">
        <f t="shared" si="23"/>
        <v>3</v>
      </c>
      <c r="BK73" s="22">
        <f t="shared" si="24"/>
        <v>12</v>
      </c>
      <c r="BL73" s="35">
        <f t="shared" si="48"/>
        <v>12</v>
      </c>
      <c r="BM73" s="35">
        <f t="shared" si="49"/>
        <v>3</v>
      </c>
      <c r="BN73" s="35">
        <f t="shared" si="30"/>
        <v>12</v>
      </c>
      <c r="BO73" s="194">
        <v>31.902499999999996</v>
      </c>
      <c r="BP73" s="193">
        <v>31.902499999999996</v>
      </c>
      <c r="BQ73" s="118">
        <f t="shared" si="15"/>
        <v>0</v>
      </c>
      <c r="BR73" s="196">
        <v>31.902499999999996</v>
      </c>
      <c r="BS73" s="196">
        <v>31.902499999999996</v>
      </c>
      <c r="BT73" s="118">
        <f t="shared" si="16"/>
        <v>0</v>
      </c>
    </row>
    <row r="74" spans="7:72">
      <c r="AM74" s="41">
        <f t="shared" si="26"/>
        <v>44958</v>
      </c>
      <c r="AN74" s="40">
        <f t="shared" si="18"/>
        <v>2023</v>
      </c>
      <c r="AO74" s="40">
        <f t="shared" si="19"/>
        <v>2</v>
      </c>
      <c r="AP74" s="202">
        <v>3.0960000000000001</v>
      </c>
      <c r="AQ74" s="202">
        <v>26.7</v>
      </c>
      <c r="AR74" s="202">
        <v>19.88</v>
      </c>
      <c r="AS74" s="36">
        <f t="shared" si="20"/>
        <v>23.127619047619046</v>
      </c>
      <c r="AT74" s="20">
        <f t="shared" si="56"/>
        <v>7470.1611910914226</v>
      </c>
      <c r="AU74" s="202">
        <v>28.92</v>
      </c>
      <c r="AV74" s="202">
        <v>21.11</v>
      </c>
      <c r="AW74" s="36">
        <f t="shared" si="83"/>
        <v>24.829047619047621</v>
      </c>
      <c r="AX74" s="20">
        <f t="shared" si="57"/>
        <v>8019.7182232065961</v>
      </c>
      <c r="AY74" s="44">
        <f t="shared" si="60"/>
        <v>24.829047619047621</v>
      </c>
      <c r="BA74" s="114">
        <f>'INPUTS Production'!E104</f>
        <v>42738.583333333336</v>
      </c>
      <c r="BB74" s="22">
        <f t="shared" si="5"/>
        <v>1</v>
      </c>
      <c r="BC74" s="22">
        <f t="shared" si="13"/>
        <v>3</v>
      </c>
      <c r="BD74" s="22">
        <f t="shared" si="14"/>
        <v>14</v>
      </c>
      <c r="BE74" s="31">
        <f>'INPUTS Production'!V104</f>
        <v>684.24443999999994</v>
      </c>
      <c r="BF74" s="32">
        <f>BE74/(Dashboard!$H$25*1000)</f>
        <v>0.69115599999999999</v>
      </c>
      <c r="BH74" s="116">
        <f t="shared" si="28"/>
        <v>42707.541666666519</v>
      </c>
      <c r="BI74" s="22">
        <f t="shared" si="22"/>
        <v>12</v>
      </c>
      <c r="BJ74" s="34">
        <f t="shared" si="23"/>
        <v>3</v>
      </c>
      <c r="BK74" s="22">
        <f t="shared" si="24"/>
        <v>13</v>
      </c>
      <c r="BL74" s="35">
        <f t="shared" si="48"/>
        <v>12</v>
      </c>
      <c r="BM74" s="35">
        <f t="shared" si="49"/>
        <v>3</v>
      </c>
      <c r="BN74" s="35">
        <f t="shared" si="30"/>
        <v>13</v>
      </c>
      <c r="BO74" s="194">
        <v>30.88</v>
      </c>
      <c r="BP74" s="193">
        <v>30.88</v>
      </c>
      <c r="BQ74" s="118">
        <f t="shared" si="15"/>
        <v>0</v>
      </c>
      <c r="BR74" s="196">
        <v>30.88</v>
      </c>
      <c r="BS74" s="196">
        <v>30.88</v>
      </c>
      <c r="BT74" s="118">
        <f t="shared" si="16"/>
        <v>0</v>
      </c>
    </row>
    <row r="75" spans="7:72">
      <c r="I75" s="347" t="s">
        <v>26</v>
      </c>
      <c r="J75" s="348"/>
      <c r="K75" s="348"/>
      <c r="L75" s="348"/>
      <c r="M75" s="348"/>
      <c r="N75" s="348"/>
      <c r="O75" s="348"/>
      <c r="P75" s="348"/>
      <c r="Q75" s="348"/>
      <c r="R75" s="348"/>
      <c r="S75" s="348"/>
      <c r="T75" s="348"/>
      <c r="U75" s="348"/>
      <c r="V75" s="348"/>
      <c r="W75" s="348"/>
      <c r="X75" s="348"/>
      <c r="Y75" s="348"/>
      <c r="Z75" s="348"/>
      <c r="AA75" s="348"/>
      <c r="AB75" s="348"/>
      <c r="AC75" s="348"/>
      <c r="AD75" s="348"/>
      <c r="AE75" s="348"/>
      <c r="AF75" s="349"/>
      <c r="AJ75" s="28"/>
      <c r="AK75" s="28"/>
      <c r="AM75" s="41">
        <f t="shared" si="26"/>
        <v>44986</v>
      </c>
      <c r="AN75" s="40">
        <f t="shared" si="18"/>
        <v>2023</v>
      </c>
      <c r="AO75" s="40">
        <f t="shared" si="19"/>
        <v>3</v>
      </c>
      <c r="AP75" s="202">
        <v>3.0390000000000001</v>
      </c>
      <c r="AQ75" s="202">
        <v>25.95</v>
      </c>
      <c r="AR75" s="202">
        <v>18.68</v>
      </c>
      <c r="AS75" s="36">
        <f t="shared" si="20"/>
        <v>22.141904761904762</v>
      </c>
      <c r="AT75" s="20">
        <f t="shared" si="56"/>
        <v>7285.9179868064375</v>
      </c>
      <c r="AU75" s="202">
        <v>27.17</v>
      </c>
      <c r="AV75" s="202">
        <v>20.2</v>
      </c>
      <c r="AW75" s="36">
        <f t="shared" si="83"/>
        <v>23.519047619047619</v>
      </c>
      <c r="AX75" s="20">
        <f t="shared" si="57"/>
        <v>7739.0745702690419</v>
      </c>
      <c r="AY75" s="44">
        <f t="shared" si="60"/>
        <v>23.519047619047619</v>
      </c>
      <c r="BA75" s="114">
        <f>'INPUTS Production'!E105</f>
        <v>42738.625</v>
      </c>
      <c r="BB75" s="22">
        <f t="shared" si="5"/>
        <v>1</v>
      </c>
      <c r="BC75" s="22">
        <f t="shared" si="13"/>
        <v>3</v>
      </c>
      <c r="BD75" s="22">
        <f t="shared" si="14"/>
        <v>15</v>
      </c>
      <c r="BE75" s="31">
        <f>'INPUTS Production'!V105</f>
        <v>505.74323249999998</v>
      </c>
      <c r="BF75" s="32">
        <f>BE75/(Dashboard!$H$25*1000)</f>
        <v>0.51085174999999994</v>
      </c>
      <c r="BH75" s="116">
        <f t="shared" si="28"/>
        <v>42707.583333333183</v>
      </c>
      <c r="BI75" s="22">
        <f t="shared" si="22"/>
        <v>12</v>
      </c>
      <c r="BJ75" s="34">
        <f t="shared" si="23"/>
        <v>3</v>
      </c>
      <c r="BK75" s="22">
        <f t="shared" si="24"/>
        <v>14</v>
      </c>
      <c r="BL75" s="35">
        <f t="shared" si="48"/>
        <v>12</v>
      </c>
      <c r="BM75" s="35">
        <f t="shared" si="49"/>
        <v>3</v>
      </c>
      <c r="BN75" s="35">
        <f t="shared" si="30"/>
        <v>14</v>
      </c>
      <c r="BO75" s="194">
        <v>25.857500000000002</v>
      </c>
      <c r="BP75" s="193">
        <v>25.857500000000002</v>
      </c>
      <c r="BQ75" s="118">
        <f t="shared" si="15"/>
        <v>0</v>
      </c>
      <c r="BR75" s="196">
        <v>25.857500000000002</v>
      </c>
      <c r="BS75" s="196">
        <v>25.857500000000002</v>
      </c>
      <c r="BT75" s="118">
        <f t="shared" si="16"/>
        <v>0</v>
      </c>
    </row>
    <row r="76" spans="7:72" ht="48">
      <c r="G76" s="148" t="s">
        <v>0</v>
      </c>
      <c r="H76" s="148" t="s">
        <v>11</v>
      </c>
      <c r="I76" s="191">
        <f t="shared" ref="I76:AF76" si="84">L58</f>
        <v>0</v>
      </c>
      <c r="J76" s="191">
        <f t="shared" si="84"/>
        <v>1</v>
      </c>
      <c r="K76" s="191">
        <f t="shared" si="84"/>
        <v>2</v>
      </c>
      <c r="L76" s="191">
        <f t="shared" si="84"/>
        <v>3</v>
      </c>
      <c r="M76" s="191">
        <f t="shared" si="84"/>
        <v>4</v>
      </c>
      <c r="N76" s="191">
        <f t="shared" si="84"/>
        <v>5</v>
      </c>
      <c r="O76" s="191">
        <f t="shared" si="84"/>
        <v>6</v>
      </c>
      <c r="P76" s="191">
        <f t="shared" si="84"/>
        <v>7</v>
      </c>
      <c r="Q76" s="191">
        <f t="shared" si="84"/>
        <v>8</v>
      </c>
      <c r="R76" s="191">
        <f t="shared" si="84"/>
        <v>9</v>
      </c>
      <c r="S76" s="191">
        <f t="shared" si="84"/>
        <v>10</v>
      </c>
      <c r="T76" s="191">
        <f t="shared" si="84"/>
        <v>11</v>
      </c>
      <c r="U76" s="191">
        <f t="shared" si="84"/>
        <v>12</v>
      </c>
      <c r="V76" s="191">
        <f t="shared" si="84"/>
        <v>13</v>
      </c>
      <c r="W76" s="191">
        <f t="shared" si="84"/>
        <v>14</v>
      </c>
      <c r="X76" s="191">
        <f t="shared" si="84"/>
        <v>15</v>
      </c>
      <c r="Y76" s="191">
        <f t="shared" si="84"/>
        <v>16</v>
      </c>
      <c r="Z76" s="191">
        <f t="shared" si="84"/>
        <v>17</v>
      </c>
      <c r="AA76" s="191">
        <f t="shared" si="84"/>
        <v>18</v>
      </c>
      <c r="AB76" s="191">
        <f t="shared" si="84"/>
        <v>19</v>
      </c>
      <c r="AC76" s="191">
        <f t="shared" si="84"/>
        <v>20</v>
      </c>
      <c r="AD76" s="191">
        <f t="shared" si="84"/>
        <v>21</v>
      </c>
      <c r="AE76" s="191">
        <f t="shared" si="84"/>
        <v>22</v>
      </c>
      <c r="AF76" s="191">
        <f t="shared" si="84"/>
        <v>23</v>
      </c>
      <c r="AG76" s="6" t="s">
        <v>12</v>
      </c>
      <c r="AH76" s="6" t="s">
        <v>33</v>
      </c>
      <c r="AI76" s="6" t="s">
        <v>34</v>
      </c>
      <c r="AJ76" s="6" t="s">
        <v>35</v>
      </c>
      <c r="AK76" s="6"/>
      <c r="AM76" s="41">
        <f t="shared" si="26"/>
        <v>45017</v>
      </c>
      <c r="AN76" s="40">
        <f t="shared" si="18"/>
        <v>2023</v>
      </c>
      <c r="AO76" s="40">
        <f t="shared" si="19"/>
        <v>4</v>
      </c>
      <c r="AP76" s="202">
        <v>2.734</v>
      </c>
      <c r="AQ76" s="202">
        <v>27.12</v>
      </c>
      <c r="AR76" s="202">
        <v>18.96</v>
      </c>
      <c r="AS76" s="36">
        <f t="shared" si="20"/>
        <v>22.845714285714287</v>
      </c>
      <c r="AT76" s="20">
        <f t="shared" si="56"/>
        <v>8356.1500679276833</v>
      </c>
      <c r="AU76" s="202">
        <v>29.82</v>
      </c>
      <c r="AV76" s="202">
        <v>20.14</v>
      </c>
      <c r="AW76" s="36">
        <f t="shared" si="83"/>
        <v>24.749523809523811</v>
      </c>
      <c r="AX76" s="20">
        <f t="shared" si="57"/>
        <v>9052.4959069216584</v>
      </c>
      <c r="AY76" s="44">
        <f t="shared" si="60"/>
        <v>24.749523809523811</v>
      </c>
      <c r="BA76" s="114">
        <f>'INPUTS Production'!E106</f>
        <v>42738.666666666664</v>
      </c>
      <c r="BB76" s="22">
        <f t="shared" ref="BB76:BB139" si="85">MONTH(BA76)</f>
        <v>1</v>
      </c>
      <c r="BC76" s="22">
        <f t="shared" si="13"/>
        <v>3</v>
      </c>
      <c r="BD76" s="22">
        <f t="shared" si="14"/>
        <v>16</v>
      </c>
      <c r="BE76" s="31">
        <f>'INPUTS Production'!V106</f>
        <v>71.01098334000001</v>
      </c>
      <c r="BF76" s="32">
        <f>BE76/(Dashboard!$H$25*1000)</f>
        <v>7.1728266000000013E-2</v>
      </c>
      <c r="BH76" s="116">
        <f t="shared" si="28"/>
        <v>42707.624999999847</v>
      </c>
      <c r="BI76" s="22">
        <f t="shared" si="22"/>
        <v>12</v>
      </c>
      <c r="BJ76" s="34">
        <f t="shared" si="23"/>
        <v>3</v>
      </c>
      <c r="BK76" s="22">
        <f t="shared" si="24"/>
        <v>15</v>
      </c>
      <c r="BL76" s="35">
        <f t="shared" si="48"/>
        <v>12</v>
      </c>
      <c r="BM76" s="35">
        <f t="shared" si="49"/>
        <v>3</v>
      </c>
      <c r="BN76" s="35">
        <f t="shared" si="30"/>
        <v>15</v>
      </c>
      <c r="BO76" s="194">
        <v>24.305</v>
      </c>
      <c r="BP76" s="193">
        <v>24.305</v>
      </c>
      <c r="BQ76" s="118">
        <f t="shared" si="15"/>
        <v>0</v>
      </c>
      <c r="BR76" s="196">
        <v>24.305</v>
      </c>
      <c r="BS76" s="196">
        <v>24.305</v>
      </c>
      <c r="BT76" s="118">
        <f t="shared" si="16"/>
        <v>0</v>
      </c>
    </row>
    <row r="77" spans="7:72">
      <c r="G77" s="187">
        <f>B12</f>
        <v>2018</v>
      </c>
      <c r="H77" s="187">
        <f>K11</f>
        <v>1</v>
      </c>
      <c r="I77" s="38" t="e">
        <f t="shared" ref="I77:I108" si="86">(SUMIF($K$27:$K$38,$H77,L$27:L$38)*SUMIF($K$59:$K$70,$H77,L$59:L$70))*(SUMIFS($AY$13:$AY$96,$AN$13:$AN$96,$G77,$AO$13:$AO$96,$H77)/SUMIF($K$27:$K$38,$H77,$AJ$27:$AJ$38))</f>
        <v>#DIV/0!</v>
      </c>
      <c r="J77" s="38" t="e">
        <f t="shared" ref="J77:J108" si="87">(SUMIF($K$27:$K$38,$H77,M$27:M$38)*SUMIF($K$59:$K$70,$H77,M$59:M$70))*(SUMIFS($AY$13:$AY$96,$AN$13:$AN$96,$G77,$AO$13:$AO$96,$H77)/SUMIF($K$27:$K$38,$H77,$AJ$27:$AJ$38))</f>
        <v>#DIV/0!</v>
      </c>
      <c r="K77" s="38" t="e">
        <f t="shared" ref="K77:K108" si="88">(SUMIF($K$27:$K$38,$H77,N$27:N$38)*SUMIF($K$59:$K$70,$H77,N$59:N$70))*(SUMIFS($AY$13:$AY$96,$AN$13:$AN$96,$G77,$AO$13:$AO$96,$H77)/SUMIF($K$27:$K$38,$H77,$AJ$27:$AJ$38))</f>
        <v>#DIV/0!</v>
      </c>
      <c r="L77" s="38" t="e">
        <f t="shared" ref="L77:L108" si="89">(SUMIF($K$27:$K$38,$H77,O$27:O$38)*SUMIF($K$59:$K$70,$H77,O$59:O$70))*(SUMIFS($AY$13:$AY$96,$AN$13:$AN$96,$G77,$AO$13:$AO$96,$H77)/SUMIF($K$27:$K$38,$H77,$AJ$27:$AJ$38))</f>
        <v>#DIV/0!</v>
      </c>
      <c r="M77" s="38" t="e">
        <f t="shared" ref="M77:M108" si="90">(SUMIF($K$27:$K$38,$H77,P$27:P$38)*SUMIF($K$59:$K$70,$H77,P$59:P$70))*(SUMIFS($AY$13:$AY$96,$AN$13:$AN$96,$G77,$AO$13:$AO$96,$H77)/SUMIF($K$27:$K$38,$H77,$AJ$27:$AJ$38))</f>
        <v>#DIV/0!</v>
      </c>
      <c r="N77" s="38" t="e">
        <f t="shared" ref="N77:N108" si="91">(SUMIF($K$27:$K$38,$H77,Q$27:Q$38)*SUMIF($K$59:$K$70,$H77,Q$59:Q$70))*(SUMIFS($AY$13:$AY$96,$AN$13:$AN$96,$G77,$AO$13:$AO$96,$H77)/SUMIF($K$27:$K$38,$H77,$AJ$27:$AJ$38))</f>
        <v>#DIV/0!</v>
      </c>
      <c r="O77" s="38" t="e">
        <f t="shared" ref="O77:O108" si="92">(SUMIF($K$27:$K$38,$H77,R$27:R$38)*SUMIF($K$59:$K$70,$H77,R$59:R$70))*(SUMIFS($AY$13:$AY$96,$AN$13:$AN$96,$G77,$AO$13:$AO$96,$H77)/SUMIF($K$27:$K$38,$H77,$AJ$27:$AJ$38))</f>
        <v>#DIV/0!</v>
      </c>
      <c r="P77" s="38" t="e">
        <f t="shared" ref="P77:P108" si="93">(SUMIF($K$27:$K$38,$H77,S$27:S$38)*SUMIF($K$59:$K$70,$H77,S$59:S$70))*(SUMIFS($AY$13:$AY$96,$AN$13:$AN$96,$G77,$AO$13:$AO$96,$H77)/SUMIF($K$27:$K$38,$H77,$AJ$27:$AJ$38))</f>
        <v>#DIV/0!</v>
      </c>
      <c r="Q77" s="38" t="e">
        <f t="shared" ref="Q77:Q108" si="94">(SUMIF($K$27:$K$38,$H77,T$27:T$38)*SUMIF($K$59:$K$70,$H77,T$59:T$70))*(SUMIFS($AY$13:$AY$96,$AN$13:$AN$96,$G77,$AO$13:$AO$96,$H77)/SUMIF($K$27:$K$38,$H77,$AJ$27:$AJ$38))</f>
        <v>#DIV/0!</v>
      </c>
      <c r="R77" s="38" t="e">
        <f t="shared" ref="R77:R108" si="95">(SUMIF($K$27:$K$38,$H77,U$27:U$38)*SUMIF($K$59:$K$70,$H77,U$59:U$70))*(SUMIFS($AY$13:$AY$96,$AN$13:$AN$96,$G77,$AO$13:$AO$96,$H77)/SUMIF($K$27:$K$38,$H77,$AJ$27:$AJ$38))</f>
        <v>#DIV/0!</v>
      </c>
      <c r="S77" s="38" t="e">
        <f t="shared" ref="S77:S108" si="96">(SUMIF($K$27:$K$38,$H77,V$27:V$38)*SUMIF($K$59:$K$70,$H77,V$59:V$70))*(SUMIFS($AY$13:$AY$96,$AN$13:$AN$96,$G77,$AO$13:$AO$96,$H77)/SUMIF($K$27:$K$38,$H77,$AJ$27:$AJ$38))</f>
        <v>#DIV/0!</v>
      </c>
      <c r="T77" s="38" t="e">
        <f t="shared" ref="T77:T108" si="97">(SUMIF($K$27:$K$38,$H77,W$27:W$38)*SUMIF($K$59:$K$70,$H77,W$59:W$70))*(SUMIFS($AY$13:$AY$96,$AN$13:$AN$96,$G77,$AO$13:$AO$96,$H77)/SUMIF($K$27:$K$38,$H77,$AJ$27:$AJ$38))</f>
        <v>#DIV/0!</v>
      </c>
      <c r="U77" s="38" t="e">
        <f t="shared" ref="U77:U108" si="98">(SUMIF($K$27:$K$38,$H77,X$27:X$38)*SUMIF($K$59:$K$70,$H77,X$59:X$70))*(SUMIFS($AY$13:$AY$96,$AN$13:$AN$96,$G77,$AO$13:$AO$96,$H77)/SUMIF($K$27:$K$38,$H77,$AJ$27:$AJ$38))</f>
        <v>#DIV/0!</v>
      </c>
      <c r="V77" s="38" t="e">
        <f t="shared" ref="V77:V108" si="99">(SUMIF($K$27:$K$38,$H77,Y$27:Y$38)*SUMIF($K$59:$K$70,$H77,Y$59:Y$70))*(SUMIFS($AY$13:$AY$96,$AN$13:$AN$96,$G77,$AO$13:$AO$96,$H77)/SUMIF($K$27:$K$38,$H77,$AJ$27:$AJ$38))</f>
        <v>#DIV/0!</v>
      </c>
      <c r="W77" s="38" t="e">
        <f t="shared" ref="W77:W108" si="100">(SUMIF($K$27:$K$38,$H77,Z$27:Z$38)*SUMIF($K$59:$K$70,$H77,Z$59:Z$70))*(SUMIFS($AY$13:$AY$96,$AN$13:$AN$96,$G77,$AO$13:$AO$96,$H77)/SUMIF($K$27:$K$38,$H77,$AJ$27:$AJ$38))</f>
        <v>#DIV/0!</v>
      </c>
      <c r="X77" s="38" t="e">
        <f t="shared" ref="X77:X108" si="101">(SUMIF($K$27:$K$38,$H77,AA$27:AA$38)*SUMIF($K$59:$K$70,$H77,AA$59:AA$70))*(SUMIFS($AY$13:$AY$96,$AN$13:$AN$96,$G77,$AO$13:$AO$96,$H77)/SUMIF($K$27:$K$38,$H77,$AJ$27:$AJ$38))</f>
        <v>#DIV/0!</v>
      </c>
      <c r="Y77" s="38" t="e">
        <f t="shared" ref="Y77:Y108" si="102">(SUMIF($K$27:$K$38,$H77,AB$27:AB$38)*SUMIF($K$59:$K$70,$H77,AB$59:AB$70))*(SUMIFS($AY$13:$AY$96,$AN$13:$AN$96,$G77,$AO$13:$AO$96,$H77)/SUMIF($K$27:$K$38,$H77,$AJ$27:$AJ$38))</f>
        <v>#DIV/0!</v>
      </c>
      <c r="Z77" s="38" t="e">
        <f t="shared" ref="Z77:Z108" si="103">(SUMIF($K$27:$K$38,$H77,AC$27:AC$38)*SUMIF($K$59:$K$70,$H77,AC$59:AC$70))*(SUMIFS($AY$13:$AY$96,$AN$13:$AN$96,$G77,$AO$13:$AO$96,$H77)/SUMIF($K$27:$K$38,$H77,$AJ$27:$AJ$38))</f>
        <v>#DIV/0!</v>
      </c>
      <c r="AA77" s="38" t="e">
        <f t="shared" ref="AA77:AA108" si="104">(SUMIF($K$27:$K$38,$H77,AD$27:AD$38)*SUMIF($K$59:$K$70,$H77,AD$59:AD$70))*(SUMIFS($AY$13:$AY$96,$AN$13:$AN$96,$G77,$AO$13:$AO$96,$H77)/SUMIF($K$27:$K$38,$H77,$AJ$27:$AJ$38))</f>
        <v>#DIV/0!</v>
      </c>
      <c r="AB77" s="38" t="e">
        <f t="shared" ref="AB77:AB108" si="105">(SUMIF($K$27:$K$38,$H77,AE$27:AE$38)*SUMIF($K$59:$K$70,$H77,AE$59:AE$70))*(SUMIFS($AY$13:$AY$96,$AN$13:$AN$96,$G77,$AO$13:$AO$96,$H77)/SUMIF($K$27:$K$38,$H77,$AJ$27:$AJ$38))</f>
        <v>#DIV/0!</v>
      </c>
      <c r="AC77" s="38" t="e">
        <f t="shared" ref="AC77:AC108" si="106">(SUMIF($K$27:$K$38,$H77,AF$27:AF$38)*SUMIF($K$59:$K$70,$H77,AF$59:AF$70))*(SUMIFS($AY$13:$AY$96,$AN$13:$AN$96,$G77,$AO$13:$AO$96,$H77)/SUMIF($K$27:$K$38,$H77,$AJ$27:$AJ$38))</f>
        <v>#DIV/0!</v>
      </c>
      <c r="AD77" s="38" t="e">
        <f t="shared" ref="AD77:AD108" si="107">(SUMIF($K$27:$K$38,$H77,AG$27:AG$38)*SUMIF($K$59:$K$70,$H77,AG$59:AG$70))*(SUMIFS($AY$13:$AY$96,$AN$13:$AN$96,$G77,$AO$13:$AO$96,$H77)/SUMIF($K$27:$K$38,$H77,$AJ$27:$AJ$38))</f>
        <v>#DIV/0!</v>
      </c>
      <c r="AE77" s="38" t="e">
        <f t="shared" ref="AE77:AE108" si="108">(SUMIF($K$27:$K$38,$H77,AH$27:AH$38)*SUMIF($K$59:$K$70,$H77,AH$59:AH$70))*(SUMIFS($AY$13:$AY$96,$AN$13:$AN$96,$G77,$AO$13:$AO$96,$H77)/SUMIF($K$27:$K$38,$H77,$AJ$27:$AJ$38))</f>
        <v>#DIV/0!</v>
      </c>
      <c r="AF77" s="38" t="e">
        <f t="shared" ref="AF77:AF108" si="109">(SUMIF($K$27:$K$38,$H77,AI$27:AI$38)*SUMIF($K$59:$K$70,$H77,AI$59:AI$70))*(SUMIFS($AY$13:$AY$96,$AN$13:$AN$96,$G77,$AO$13:$AO$96,$H77)/SUMIF($K$27:$K$38,$H77,$AJ$27:$AJ$38))</f>
        <v>#DIV/0!</v>
      </c>
      <c r="AG77" s="45" t="e">
        <f>AVERAGE(I77:AF77)</f>
        <v>#DIV/0!</v>
      </c>
      <c r="AH77" s="45" t="e">
        <f>SUMPRODUCT(L11:AI11,I77:AF77)/SUM(L11:AI11)</f>
        <v>#DIV/0!</v>
      </c>
      <c r="AI77" s="47">
        <f>SUMIF($D$12:$D$23,H77,$E$12:$E$23)</f>
        <v>5.0143206303163934E-2</v>
      </c>
      <c r="AJ77" s="13" t="e">
        <f>AH77*AI77</f>
        <v>#DIV/0!</v>
      </c>
      <c r="AK77" s="13"/>
      <c r="AM77" s="41">
        <f t="shared" si="26"/>
        <v>45047</v>
      </c>
      <c r="AN77" s="40">
        <f t="shared" si="18"/>
        <v>2023</v>
      </c>
      <c r="AO77" s="40">
        <f t="shared" si="19"/>
        <v>5</v>
      </c>
      <c r="AP77" s="202">
        <v>2.714</v>
      </c>
      <c r="AQ77" s="202">
        <v>23.62</v>
      </c>
      <c r="AR77" s="202">
        <v>17.61</v>
      </c>
      <c r="AS77" s="36">
        <f t="shared" si="20"/>
        <v>20.47190476190476</v>
      </c>
      <c r="AT77" s="20">
        <f t="shared" ref="AT77:AT84" si="110">(1000*AS77)/AP77</f>
        <v>7543.074709618556</v>
      </c>
      <c r="AU77" s="202">
        <v>25.46</v>
      </c>
      <c r="AV77" s="202">
        <v>18.89</v>
      </c>
      <c r="AW77" s="36">
        <f t="shared" si="83"/>
        <v>22.01857142857143</v>
      </c>
      <c r="AX77" s="20">
        <f t="shared" ref="AX77:AX84" si="111">(1000*AW77)/AP77</f>
        <v>8112.9592588693558</v>
      </c>
      <c r="AY77" s="44">
        <f t="shared" si="60"/>
        <v>22.01857142857143</v>
      </c>
      <c r="BA77" s="114">
        <f>'INPUTS Production'!E107</f>
        <v>42738.708333333336</v>
      </c>
      <c r="BB77" s="22">
        <f t="shared" si="85"/>
        <v>1</v>
      </c>
      <c r="BC77" s="22">
        <f t="shared" ref="BC77:BC140" si="112">DAY(BA77)</f>
        <v>3</v>
      </c>
      <c r="BD77" s="22">
        <f t="shared" ref="BD77:BD140" si="113">HOUR(BA77)</f>
        <v>17</v>
      </c>
      <c r="BE77" s="31">
        <f>'INPUTS Production'!V107</f>
        <v>0</v>
      </c>
      <c r="BF77" s="32">
        <f>BE77/(Dashboard!$H$25*1000)</f>
        <v>0</v>
      </c>
      <c r="BH77" s="116">
        <f t="shared" si="28"/>
        <v>42707.666666666511</v>
      </c>
      <c r="BI77" s="22">
        <f t="shared" si="22"/>
        <v>12</v>
      </c>
      <c r="BJ77" s="34">
        <f t="shared" si="23"/>
        <v>3</v>
      </c>
      <c r="BK77" s="22">
        <f t="shared" si="24"/>
        <v>16</v>
      </c>
      <c r="BL77" s="35">
        <f t="shared" si="48"/>
        <v>12</v>
      </c>
      <c r="BM77" s="35">
        <f t="shared" si="49"/>
        <v>3</v>
      </c>
      <c r="BN77" s="35">
        <f t="shared" si="30"/>
        <v>16</v>
      </c>
      <c r="BO77" s="194">
        <v>24.125</v>
      </c>
      <c r="BP77" s="193">
        <v>24.125</v>
      </c>
      <c r="BQ77" s="118">
        <f t="shared" ref="BQ77:BQ140" si="114">SUMIF($BO$12:$BP$12,$BP$9,BO77:BP77)</f>
        <v>0</v>
      </c>
      <c r="BR77" s="196">
        <v>24.125</v>
      </c>
      <c r="BS77" s="196">
        <v>24.125</v>
      </c>
      <c r="BT77" s="118">
        <f t="shared" ref="BT77:BT140" si="115">SUMIF($BR$12:$BS$12,$BS$9,BR77:BS77)</f>
        <v>0</v>
      </c>
    </row>
    <row r="78" spans="7:72">
      <c r="G78" s="120">
        <f>IF(H78=1,1+G77,G77)</f>
        <v>2018</v>
      </c>
      <c r="H78" s="186">
        <f>IF(H77=12,1,H77+1)</f>
        <v>2</v>
      </c>
      <c r="I78" s="38" t="e">
        <f t="shared" si="86"/>
        <v>#DIV/0!</v>
      </c>
      <c r="J78" s="38" t="e">
        <f t="shared" si="87"/>
        <v>#DIV/0!</v>
      </c>
      <c r="K78" s="38" t="e">
        <f t="shared" si="88"/>
        <v>#DIV/0!</v>
      </c>
      <c r="L78" s="38" t="e">
        <f t="shared" si="89"/>
        <v>#DIV/0!</v>
      </c>
      <c r="M78" s="38" t="e">
        <f t="shared" si="90"/>
        <v>#DIV/0!</v>
      </c>
      <c r="N78" s="38" t="e">
        <f t="shared" si="91"/>
        <v>#DIV/0!</v>
      </c>
      <c r="O78" s="38" t="e">
        <f t="shared" si="92"/>
        <v>#DIV/0!</v>
      </c>
      <c r="P78" s="38" t="e">
        <f t="shared" si="93"/>
        <v>#DIV/0!</v>
      </c>
      <c r="Q78" s="38" t="e">
        <f t="shared" si="94"/>
        <v>#DIV/0!</v>
      </c>
      <c r="R78" s="38" t="e">
        <f t="shared" si="95"/>
        <v>#DIV/0!</v>
      </c>
      <c r="S78" s="38" t="e">
        <f t="shared" si="96"/>
        <v>#DIV/0!</v>
      </c>
      <c r="T78" s="38" t="e">
        <f t="shared" si="97"/>
        <v>#DIV/0!</v>
      </c>
      <c r="U78" s="38" t="e">
        <f t="shared" si="98"/>
        <v>#DIV/0!</v>
      </c>
      <c r="V78" s="38" t="e">
        <f t="shared" si="99"/>
        <v>#DIV/0!</v>
      </c>
      <c r="W78" s="38" t="e">
        <f t="shared" si="100"/>
        <v>#DIV/0!</v>
      </c>
      <c r="X78" s="38" t="e">
        <f t="shared" si="101"/>
        <v>#DIV/0!</v>
      </c>
      <c r="Y78" s="38" t="e">
        <f t="shared" si="102"/>
        <v>#DIV/0!</v>
      </c>
      <c r="Z78" s="38" t="e">
        <f t="shared" si="103"/>
        <v>#DIV/0!</v>
      </c>
      <c r="AA78" s="38" t="e">
        <f t="shared" si="104"/>
        <v>#DIV/0!</v>
      </c>
      <c r="AB78" s="38" t="e">
        <f t="shared" si="105"/>
        <v>#DIV/0!</v>
      </c>
      <c r="AC78" s="38" t="e">
        <f t="shared" si="106"/>
        <v>#DIV/0!</v>
      </c>
      <c r="AD78" s="38" t="e">
        <f t="shared" si="107"/>
        <v>#DIV/0!</v>
      </c>
      <c r="AE78" s="38" t="e">
        <f t="shared" si="108"/>
        <v>#DIV/0!</v>
      </c>
      <c r="AF78" s="38" t="e">
        <f t="shared" si="109"/>
        <v>#DIV/0!</v>
      </c>
      <c r="AG78" s="45" t="e">
        <f t="shared" ref="AG78:AG88" si="116">AVERAGE(I78:AF78)</f>
        <v>#DIV/0!</v>
      </c>
      <c r="AH78" s="45" t="e">
        <f t="shared" ref="AH78:AH88" si="117">SUMPRODUCT(L12:AI12,I78:AF78)/SUM(L12:AI12)</f>
        <v>#DIV/0!</v>
      </c>
      <c r="AI78" s="47">
        <f t="shared" ref="AI78:AI108" si="118">SUMIF($D$12:$D$23,H78,$E$12:$E$23)</f>
        <v>5.912324980137635E-2</v>
      </c>
      <c r="AJ78" s="13" t="e">
        <f t="shared" ref="AJ78:AJ88" si="119">AH78*AI78</f>
        <v>#DIV/0!</v>
      </c>
      <c r="AK78" s="13"/>
      <c r="AM78" s="41">
        <f t="shared" si="26"/>
        <v>45078</v>
      </c>
      <c r="AN78" s="40">
        <f t="shared" ref="AN78:AN96" si="120">YEAR(AM78)</f>
        <v>2023</v>
      </c>
      <c r="AO78" s="40">
        <f t="shared" ref="AO78:AO96" si="121">MONTH(AM78)</f>
        <v>6</v>
      </c>
      <c r="AP78" s="202">
        <v>2.7389999999999999</v>
      </c>
      <c r="AQ78" s="202">
        <v>29.49</v>
      </c>
      <c r="AR78" s="202">
        <v>18.98</v>
      </c>
      <c r="AS78" s="36">
        <f t="shared" ref="AS78:AS84" si="122">(88*AR78+80*AQ78)/168</f>
        <v>23.984761904761903</v>
      </c>
      <c r="AT78" s="20">
        <f t="shared" si="110"/>
        <v>8756.7586362767088</v>
      </c>
      <c r="AU78" s="202">
        <v>31.58</v>
      </c>
      <c r="AV78" s="202">
        <v>20.18</v>
      </c>
      <c r="AW78" s="36">
        <f t="shared" si="83"/>
        <v>25.608571428571427</v>
      </c>
      <c r="AX78" s="20">
        <f t="shared" si="111"/>
        <v>9349.6062170760961</v>
      </c>
      <c r="AY78" s="44">
        <f t="shared" si="60"/>
        <v>25.608571428571427</v>
      </c>
      <c r="BA78" s="114">
        <f>'INPUTS Production'!E108</f>
        <v>42738.75</v>
      </c>
      <c r="BB78" s="22">
        <f t="shared" si="85"/>
        <v>1</v>
      </c>
      <c r="BC78" s="22">
        <f t="shared" si="112"/>
        <v>3</v>
      </c>
      <c r="BD78" s="22">
        <f t="shared" si="113"/>
        <v>18</v>
      </c>
      <c r="BE78" s="31">
        <f>'INPUTS Production'!V108</f>
        <v>0</v>
      </c>
      <c r="BF78" s="32">
        <f>BE78/(Dashboard!$H$25*1000)</f>
        <v>0</v>
      </c>
      <c r="BH78" s="116">
        <f t="shared" si="28"/>
        <v>42707.708333333176</v>
      </c>
      <c r="BI78" s="22">
        <f t="shared" ref="BI78:BI141" si="123">MONTH(BH78)</f>
        <v>12</v>
      </c>
      <c r="BJ78" s="34">
        <f t="shared" ref="BJ78:BJ141" si="124">DAY(BH78)</f>
        <v>3</v>
      </c>
      <c r="BK78" s="22">
        <f t="shared" ref="BK78:BK141" si="125">HOUR(BH78)</f>
        <v>17</v>
      </c>
      <c r="BL78" s="35">
        <f t="shared" si="48"/>
        <v>12</v>
      </c>
      <c r="BM78" s="35">
        <f t="shared" si="49"/>
        <v>3</v>
      </c>
      <c r="BN78" s="35">
        <f t="shared" si="30"/>
        <v>17</v>
      </c>
      <c r="BO78" s="194">
        <v>29.84</v>
      </c>
      <c r="BP78" s="193">
        <v>29.84</v>
      </c>
      <c r="BQ78" s="118">
        <f t="shared" si="114"/>
        <v>0</v>
      </c>
      <c r="BR78" s="196">
        <v>29.84</v>
      </c>
      <c r="BS78" s="196">
        <v>29.84</v>
      </c>
      <c r="BT78" s="118">
        <f t="shared" si="115"/>
        <v>0</v>
      </c>
    </row>
    <row r="79" spans="7:72">
      <c r="G79" s="120">
        <f t="shared" ref="G79:G88" si="126">IF(H79=1,1+G78,G78)</f>
        <v>2018</v>
      </c>
      <c r="H79" s="186">
        <f t="shared" ref="H79:H88" si="127">IF(H78=12,1,H78+1)</f>
        <v>3</v>
      </c>
      <c r="I79" s="38" t="e">
        <f t="shared" si="86"/>
        <v>#DIV/0!</v>
      </c>
      <c r="J79" s="38" t="e">
        <f t="shared" si="87"/>
        <v>#DIV/0!</v>
      </c>
      <c r="K79" s="38" t="e">
        <f t="shared" si="88"/>
        <v>#DIV/0!</v>
      </c>
      <c r="L79" s="38" t="e">
        <f t="shared" si="89"/>
        <v>#DIV/0!</v>
      </c>
      <c r="M79" s="38" t="e">
        <f t="shared" si="90"/>
        <v>#DIV/0!</v>
      </c>
      <c r="N79" s="38" t="e">
        <f t="shared" si="91"/>
        <v>#DIV/0!</v>
      </c>
      <c r="O79" s="38" t="e">
        <f t="shared" si="92"/>
        <v>#DIV/0!</v>
      </c>
      <c r="P79" s="38" t="e">
        <f t="shared" si="93"/>
        <v>#DIV/0!</v>
      </c>
      <c r="Q79" s="38" t="e">
        <f t="shared" si="94"/>
        <v>#DIV/0!</v>
      </c>
      <c r="R79" s="38" t="e">
        <f t="shared" si="95"/>
        <v>#DIV/0!</v>
      </c>
      <c r="S79" s="38" t="e">
        <f t="shared" si="96"/>
        <v>#DIV/0!</v>
      </c>
      <c r="T79" s="38" t="e">
        <f t="shared" si="97"/>
        <v>#DIV/0!</v>
      </c>
      <c r="U79" s="38" t="e">
        <f t="shared" si="98"/>
        <v>#DIV/0!</v>
      </c>
      <c r="V79" s="38" t="e">
        <f t="shared" si="99"/>
        <v>#DIV/0!</v>
      </c>
      <c r="W79" s="38" t="e">
        <f t="shared" si="100"/>
        <v>#DIV/0!</v>
      </c>
      <c r="X79" s="38" t="e">
        <f t="shared" si="101"/>
        <v>#DIV/0!</v>
      </c>
      <c r="Y79" s="38" t="e">
        <f t="shared" si="102"/>
        <v>#DIV/0!</v>
      </c>
      <c r="Z79" s="38" t="e">
        <f t="shared" si="103"/>
        <v>#DIV/0!</v>
      </c>
      <c r="AA79" s="38" t="e">
        <f t="shared" si="104"/>
        <v>#DIV/0!</v>
      </c>
      <c r="AB79" s="38" t="e">
        <f t="shared" si="105"/>
        <v>#DIV/0!</v>
      </c>
      <c r="AC79" s="38" t="e">
        <f t="shared" si="106"/>
        <v>#DIV/0!</v>
      </c>
      <c r="AD79" s="38" t="e">
        <f t="shared" si="107"/>
        <v>#DIV/0!</v>
      </c>
      <c r="AE79" s="38" t="e">
        <f t="shared" si="108"/>
        <v>#DIV/0!</v>
      </c>
      <c r="AF79" s="38" t="e">
        <f t="shared" si="109"/>
        <v>#DIV/0!</v>
      </c>
      <c r="AG79" s="45" t="e">
        <f t="shared" si="116"/>
        <v>#DIV/0!</v>
      </c>
      <c r="AH79" s="45" t="e">
        <f t="shared" si="117"/>
        <v>#DIV/0!</v>
      </c>
      <c r="AI79" s="47">
        <f t="shared" si="118"/>
        <v>8.6055979946085881E-2</v>
      </c>
      <c r="AJ79" s="13" t="e">
        <f t="shared" si="119"/>
        <v>#DIV/0!</v>
      </c>
      <c r="AK79" s="13"/>
      <c r="AM79" s="41">
        <f t="shared" ref="AM79:AM96" si="128">DATE(YEAR(AM78),MONTH(AM78)+1,1)</f>
        <v>45108</v>
      </c>
      <c r="AN79" s="40">
        <f t="shared" si="120"/>
        <v>2023</v>
      </c>
      <c r="AO79" s="40">
        <f t="shared" si="121"/>
        <v>7</v>
      </c>
      <c r="AP79" s="202">
        <v>2.766</v>
      </c>
      <c r="AQ79" s="202">
        <v>51.64</v>
      </c>
      <c r="AR79" s="202">
        <v>20.96</v>
      </c>
      <c r="AS79" s="36">
        <f t="shared" si="122"/>
        <v>35.569523809523808</v>
      </c>
      <c r="AT79" s="20">
        <f t="shared" si="110"/>
        <v>12859.553076472816</v>
      </c>
      <c r="AU79" s="202">
        <v>53.47</v>
      </c>
      <c r="AV79" s="202">
        <v>21.58</v>
      </c>
      <c r="AW79" s="36">
        <f t="shared" si="83"/>
        <v>36.765714285714289</v>
      </c>
      <c r="AX79" s="20">
        <f t="shared" si="111"/>
        <v>13292.015287676893</v>
      </c>
      <c r="AY79" s="44">
        <f t="shared" ref="AY79:AY96" si="129">IF(BP76=$AQ$11,AS79,AW79)</f>
        <v>36.765714285714289</v>
      </c>
      <c r="BA79" s="114">
        <f>'INPUTS Production'!E109</f>
        <v>42738.791666666664</v>
      </c>
      <c r="BB79" s="22">
        <f t="shared" si="85"/>
        <v>1</v>
      </c>
      <c r="BC79" s="22">
        <f t="shared" si="112"/>
        <v>3</v>
      </c>
      <c r="BD79" s="22">
        <f t="shared" si="113"/>
        <v>19</v>
      </c>
      <c r="BE79" s="31">
        <f>'INPUTS Production'!V109</f>
        <v>0</v>
      </c>
      <c r="BF79" s="32">
        <f>BE79/(Dashboard!$H$25*1000)</f>
        <v>0</v>
      </c>
      <c r="BH79" s="116">
        <f t="shared" ref="BH79:BH142" si="130">IF(BH77=BH78,BH78+(1/24),IF($BH$9=BH78,BH78,IF($BH$10=BH78,BH78+(1/12),BH78+(1/24))))</f>
        <v>42707.74999999984</v>
      </c>
      <c r="BI79" s="22">
        <f t="shared" si="123"/>
        <v>12</v>
      </c>
      <c r="BJ79" s="34">
        <f t="shared" si="124"/>
        <v>3</v>
      </c>
      <c r="BK79" s="22">
        <f t="shared" si="125"/>
        <v>18</v>
      </c>
      <c r="BL79" s="35">
        <f t="shared" si="48"/>
        <v>12</v>
      </c>
      <c r="BM79" s="35">
        <f t="shared" si="49"/>
        <v>3</v>
      </c>
      <c r="BN79" s="35">
        <f t="shared" ref="BN79:BN142" si="131">IF(AND($BH$9=BH79,$BH$9=BH78),2,IF($BH$10=BH79,1,IF(BN78=23,0,BN78+1)))</f>
        <v>18</v>
      </c>
      <c r="BO79" s="194">
        <v>25.262499999999999</v>
      </c>
      <c r="BP79" s="193">
        <v>25.262499999999999</v>
      </c>
      <c r="BQ79" s="118">
        <f t="shared" si="114"/>
        <v>0</v>
      </c>
      <c r="BR79" s="196">
        <v>25.262499999999999</v>
      </c>
      <c r="BS79" s="196">
        <v>25.262499999999999</v>
      </c>
      <c r="BT79" s="118">
        <f t="shared" si="115"/>
        <v>0</v>
      </c>
    </row>
    <row r="80" spans="7:72">
      <c r="G80" s="120">
        <f t="shared" si="126"/>
        <v>2018</v>
      </c>
      <c r="H80" s="186">
        <f t="shared" si="127"/>
        <v>4</v>
      </c>
      <c r="I80" s="38" t="e">
        <f t="shared" si="86"/>
        <v>#DIV/0!</v>
      </c>
      <c r="J80" s="38" t="e">
        <f t="shared" si="87"/>
        <v>#DIV/0!</v>
      </c>
      <c r="K80" s="38" t="e">
        <f t="shared" si="88"/>
        <v>#DIV/0!</v>
      </c>
      <c r="L80" s="38" t="e">
        <f t="shared" si="89"/>
        <v>#DIV/0!</v>
      </c>
      <c r="M80" s="38" t="e">
        <f t="shared" si="90"/>
        <v>#DIV/0!</v>
      </c>
      <c r="N80" s="38" t="e">
        <f t="shared" si="91"/>
        <v>#DIV/0!</v>
      </c>
      <c r="O80" s="38" t="e">
        <f t="shared" si="92"/>
        <v>#DIV/0!</v>
      </c>
      <c r="P80" s="38" t="e">
        <f t="shared" si="93"/>
        <v>#DIV/0!</v>
      </c>
      <c r="Q80" s="38" t="e">
        <f t="shared" si="94"/>
        <v>#DIV/0!</v>
      </c>
      <c r="R80" s="38" t="e">
        <f t="shared" si="95"/>
        <v>#DIV/0!</v>
      </c>
      <c r="S80" s="38" t="e">
        <f t="shared" si="96"/>
        <v>#DIV/0!</v>
      </c>
      <c r="T80" s="38" t="e">
        <f t="shared" si="97"/>
        <v>#DIV/0!</v>
      </c>
      <c r="U80" s="38" t="e">
        <f t="shared" si="98"/>
        <v>#DIV/0!</v>
      </c>
      <c r="V80" s="38" t="e">
        <f t="shared" si="99"/>
        <v>#DIV/0!</v>
      </c>
      <c r="W80" s="38" t="e">
        <f t="shared" si="100"/>
        <v>#DIV/0!</v>
      </c>
      <c r="X80" s="38" t="e">
        <f t="shared" si="101"/>
        <v>#DIV/0!</v>
      </c>
      <c r="Y80" s="38" t="e">
        <f t="shared" si="102"/>
        <v>#DIV/0!</v>
      </c>
      <c r="Z80" s="38" t="e">
        <f t="shared" si="103"/>
        <v>#DIV/0!</v>
      </c>
      <c r="AA80" s="38" t="e">
        <f t="shared" si="104"/>
        <v>#DIV/0!</v>
      </c>
      <c r="AB80" s="38" t="e">
        <f t="shared" si="105"/>
        <v>#DIV/0!</v>
      </c>
      <c r="AC80" s="38" t="e">
        <f t="shared" si="106"/>
        <v>#DIV/0!</v>
      </c>
      <c r="AD80" s="38" t="e">
        <f t="shared" si="107"/>
        <v>#DIV/0!</v>
      </c>
      <c r="AE80" s="38" t="e">
        <f t="shared" si="108"/>
        <v>#DIV/0!</v>
      </c>
      <c r="AF80" s="38" t="e">
        <f t="shared" si="109"/>
        <v>#DIV/0!</v>
      </c>
      <c r="AG80" s="45" t="e">
        <f t="shared" si="116"/>
        <v>#DIV/0!</v>
      </c>
      <c r="AH80" s="45" t="e">
        <f t="shared" si="117"/>
        <v>#DIV/0!</v>
      </c>
      <c r="AI80" s="47">
        <f t="shared" si="118"/>
        <v>9.3365642440671581E-2</v>
      </c>
      <c r="AJ80" s="13" t="e">
        <f t="shared" si="119"/>
        <v>#DIV/0!</v>
      </c>
      <c r="AK80" s="13"/>
      <c r="AM80" s="41">
        <f t="shared" si="128"/>
        <v>45139</v>
      </c>
      <c r="AN80" s="40">
        <f t="shared" si="120"/>
        <v>2023</v>
      </c>
      <c r="AO80" s="40">
        <f t="shared" si="121"/>
        <v>8</v>
      </c>
      <c r="AP80" s="202">
        <v>2.7890000000000001</v>
      </c>
      <c r="AQ80" s="202">
        <v>73.11</v>
      </c>
      <c r="AR80" s="202">
        <v>23.14</v>
      </c>
      <c r="AS80" s="36">
        <f t="shared" si="122"/>
        <v>46.935238095238098</v>
      </c>
      <c r="AT80" s="20">
        <f t="shared" si="110"/>
        <v>16828.697775273609</v>
      </c>
      <c r="AU80" s="202">
        <v>72.41</v>
      </c>
      <c r="AV80" s="202">
        <v>23.69</v>
      </c>
      <c r="AW80" s="36">
        <f t="shared" si="83"/>
        <v>46.89</v>
      </c>
      <c r="AX80" s="20">
        <f t="shared" si="111"/>
        <v>16812.477590534239</v>
      </c>
      <c r="AY80" s="44">
        <f t="shared" si="129"/>
        <v>46.89</v>
      </c>
      <c r="BA80" s="114">
        <f>'INPUTS Production'!E110</f>
        <v>42738.833333333336</v>
      </c>
      <c r="BB80" s="22">
        <f t="shared" si="85"/>
        <v>1</v>
      </c>
      <c r="BC80" s="22">
        <f t="shared" si="112"/>
        <v>3</v>
      </c>
      <c r="BD80" s="22">
        <f t="shared" si="113"/>
        <v>20</v>
      </c>
      <c r="BE80" s="31">
        <f>'INPUTS Production'!V110</f>
        <v>0</v>
      </c>
      <c r="BF80" s="32">
        <f>BE80/(Dashboard!$H$25*1000)</f>
        <v>0</v>
      </c>
      <c r="BH80" s="116">
        <f t="shared" si="130"/>
        <v>42707.791666666504</v>
      </c>
      <c r="BI80" s="22">
        <f t="shared" si="123"/>
        <v>12</v>
      </c>
      <c r="BJ80" s="34">
        <f t="shared" si="124"/>
        <v>3</v>
      </c>
      <c r="BK80" s="22">
        <f t="shared" si="125"/>
        <v>19</v>
      </c>
      <c r="BL80" s="35">
        <f t="shared" si="48"/>
        <v>12</v>
      </c>
      <c r="BM80" s="35">
        <f t="shared" si="49"/>
        <v>3</v>
      </c>
      <c r="BN80" s="35">
        <f t="shared" si="131"/>
        <v>19</v>
      </c>
      <c r="BO80" s="194">
        <v>26.400000000000002</v>
      </c>
      <c r="BP80" s="193">
        <v>26.637500000000003</v>
      </c>
      <c r="BQ80" s="118">
        <f t="shared" si="114"/>
        <v>0</v>
      </c>
      <c r="BR80" s="196">
        <v>26.642499999999998</v>
      </c>
      <c r="BS80" s="196">
        <v>26.657499999999999</v>
      </c>
      <c r="BT80" s="118">
        <f t="shared" si="115"/>
        <v>0</v>
      </c>
    </row>
    <row r="81" spans="7:72">
      <c r="G81" s="120">
        <f t="shared" si="126"/>
        <v>2018</v>
      </c>
      <c r="H81" s="186">
        <f t="shared" si="127"/>
        <v>5</v>
      </c>
      <c r="I81" s="38" t="e">
        <f t="shared" si="86"/>
        <v>#DIV/0!</v>
      </c>
      <c r="J81" s="38" t="e">
        <f t="shared" si="87"/>
        <v>#DIV/0!</v>
      </c>
      <c r="K81" s="38" t="e">
        <f t="shared" si="88"/>
        <v>#DIV/0!</v>
      </c>
      <c r="L81" s="38" t="e">
        <f t="shared" si="89"/>
        <v>#DIV/0!</v>
      </c>
      <c r="M81" s="38" t="e">
        <f t="shared" si="90"/>
        <v>#DIV/0!</v>
      </c>
      <c r="N81" s="38" t="e">
        <f t="shared" si="91"/>
        <v>#DIV/0!</v>
      </c>
      <c r="O81" s="38" t="e">
        <f t="shared" si="92"/>
        <v>#DIV/0!</v>
      </c>
      <c r="P81" s="38" t="e">
        <f t="shared" si="93"/>
        <v>#DIV/0!</v>
      </c>
      <c r="Q81" s="38" t="e">
        <f t="shared" si="94"/>
        <v>#DIV/0!</v>
      </c>
      <c r="R81" s="38" t="e">
        <f t="shared" si="95"/>
        <v>#DIV/0!</v>
      </c>
      <c r="S81" s="38" t="e">
        <f t="shared" si="96"/>
        <v>#DIV/0!</v>
      </c>
      <c r="T81" s="38" t="e">
        <f t="shared" si="97"/>
        <v>#DIV/0!</v>
      </c>
      <c r="U81" s="38" t="e">
        <f t="shared" si="98"/>
        <v>#DIV/0!</v>
      </c>
      <c r="V81" s="38" t="e">
        <f t="shared" si="99"/>
        <v>#DIV/0!</v>
      </c>
      <c r="W81" s="38" t="e">
        <f t="shared" si="100"/>
        <v>#DIV/0!</v>
      </c>
      <c r="X81" s="38" t="e">
        <f t="shared" si="101"/>
        <v>#DIV/0!</v>
      </c>
      <c r="Y81" s="38" t="e">
        <f t="shared" si="102"/>
        <v>#DIV/0!</v>
      </c>
      <c r="Z81" s="38" t="e">
        <f t="shared" si="103"/>
        <v>#DIV/0!</v>
      </c>
      <c r="AA81" s="38" t="e">
        <f t="shared" si="104"/>
        <v>#DIV/0!</v>
      </c>
      <c r="AB81" s="38" t="e">
        <f t="shared" si="105"/>
        <v>#DIV/0!</v>
      </c>
      <c r="AC81" s="38" t="e">
        <f t="shared" si="106"/>
        <v>#DIV/0!</v>
      </c>
      <c r="AD81" s="38" t="e">
        <f t="shared" si="107"/>
        <v>#DIV/0!</v>
      </c>
      <c r="AE81" s="38" t="e">
        <f t="shared" si="108"/>
        <v>#DIV/0!</v>
      </c>
      <c r="AF81" s="38" t="e">
        <f t="shared" si="109"/>
        <v>#DIV/0!</v>
      </c>
      <c r="AG81" s="45" t="e">
        <f t="shared" si="116"/>
        <v>#DIV/0!</v>
      </c>
      <c r="AH81" s="45" t="e">
        <f t="shared" si="117"/>
        <v>#DIV/0!</v>
      </c>
      <c r="AI81" s="47">
        <f t="shared" si="118"/>
        <v>0.11724666952475121</v>
      </c>
      <c r="AJ81" s="13" t="e">
        <f t="shared" si="119"/>
        <v>#DIV/0!</v>
      </c>
      <c r="AK81" s="13"/>
      <c r="AM81" s="41">
        <f t="shared" si="128"/>
        <v>45170</v>
      </c>
      <c r="AN81" s="40">
        <f t="shared" si="120"/>
        <v>2023</v>
      </c>
      <c r="AO81" s="40">
        <f t="shared" si="121"/>
        <v>9</v>
      </c>
      <c r="AP81" s="202">
        <v>2.7919999999999998</v>
      </c>
      <c r="AQ81" s="202">
        <v>27.98</v>
      </c>
      <c r="AR81" s="202">
        <v>20.03</v>
      </c>
      <c r="AS81" s="36">
        <f t="shared" si="122"/>
        <v>23.815714285714286</v>
      </c>
      <c r="AT81" s="20">
        <f t="shared" si="110"/>
        <v>8529.9836266884977</v>
      </c>
      <c r="AU81" s="202">
        <v>28.34</v>
      </c>
      <c r="AV81" s="202">
        <v>21.33</v>
      </c>
      <c r="AW81" s="36">
        <f t="shared" si="83"/>
        <v>24.668095238095237</v>
      </c>
      <c r="AX81" s="20">
        <f t="shared" si="111"/>
        <v>8835.277664074225</v>
      </c>
      <c r="AY81" s="44">
        <f t="shared" si="129"/>
        <v>24.668095238095237</v>
      </c>
      <c r="BA81" s="114">
        <f>'INPUTS Production'!E111</f>
        <v>42738.875</v>
      </c>
      <c r="BB81" s="22">
        <f t="shared" si="85"/>
        <v>1</v>
      </c>
      <c r="BC81" s="22">
        <f t="shared" si="112"/>
        <v>3</v>
      </c>
      <c r="BD81" s="22">
        <f t="shared" si="113"/>
        <v>21</v>
      </c>
      <c r="BE81" s="31">
        <f>'INPUTS Production'!V111</f>
        <v>0</v>
      </c>
      <c r="BF81" s="32">
        <f>BE81/(Dashboard!$H$25*1000)</f>
        <v>0</v>
      </c>
      <c r="BH81" s="116">
        <f t="shared" si="130"/>
        <v>42707.833333333168</v>
      </c>
      <c r="BI81" s="22">
        <f t="shared" si="123"/>
        <v>12</v>
      </c>
      <c r="BJ81" s="34">
        <f t="shared" si="124"/>
        <v>3</v>
      </c>
      <c r="BK81" s="22">
        <f t="shared" si="125"/>
        <v>20</v>
      </c>
      <c r="BL81" s="35">
        <f t="shared" si="48"/>
        <v>12</v>
      </c>
      <c r="BM81" s="35">
        <f t="shared" si="49"/>
        <v>3</v>
      </c>
      <c r="BN81" s="35">
        <f t="shared" si="131"/>
        <v>20</v>
      </c>
      <c r="BO81" s="194">
        <v>36.69</v>
      </c>
      <c r="BP81" s="193">
        <v>38.347499999999997</v>
      </c>
      <c r="BQ81" s="118">
        <f t="shared" si="114"/>
        <v>0</v>
      </c>
      <c r="BR81" s="196">
        <v>38.362499999999997</v>
      </c>
      <c r="BS81" s="196">
        <v>38.452500000000001</v>
      </c>
      <c r="BT81" s="118">
        <f t="shared" si="115"/>
        <v>0</v>
      </c>
    </row>
    <row r="82" spans="7:72">
      <c r="G82" s="120">
        <f t="shared" si="126"/>
        <v>2018</v>
      </c>
      <c r="H82" s="186">
        <f t="shared" si="127"/>
        <v>6</v>
      </c>
      <c r="I82" s="38" t="e">
        <f t="shared" si="86"/>
        <v>#DIV/0!</v>
      </c>
      <c r="J82" s="38" t="e">
        <f t="shared" si="87"/>
        <v>#DIV/0!</v>
      </c>
      <c r="K82" s="38" t="e">
        <f t="shared" si="88"/>
        <v>#DIV/0!</v>
      </c>
      <c r="L82" s="38" t="e">
        <f t="shared" si="89"/>
        <v>#DIV/0!</v>
      </c>
      <c r="M82" s="38" t="e">
        <f t="shared" si="90"/>
        <v>#DIV/0!</v>
      </c>
      <c r="N82" s="38" t="e">
        <f t="shared" si="91"/>
        <v>#DIV/0!</v>
      </c>
      <c r="O82" s="38" t="e">
        <f t="shared" si="92"/>
        <v>#DIV/0!</v>
      </c>
      <c r="P82" s="38" t="e">
        <f t="shared" si="93"/>
        <v>#DIV/0!</v>
      </c>
      <c r="Q82" s="38" t="e">
        <f t="shared" si="94"/>
        <v>#DIV/0!</v>
      </c>
      <c r="R82" s="38" t="e">
        <f t="shared" si="95"/>
        <v>#DIV/0!</v>
      </c>
      <c r="S82" s="38" t="e">
        <f t="shared" si="96"/>
        <v>#DIV/0!</v>
      </c>
      <c r="T82" s="38" t="e">
        <f t="shared" si="97"/>
        <v>#DIV/0!</v>
      </c>
      <c r="U82" s="38" t="e">
        <f t="shared" si="98"/>
        <v>#DIV/0!</v>
      </c>
      <c r="V82" s="38" t="e">
        <f t="shared" si="99"/>
        <v>#DIV/0!</v>
      </c>
      <c r="W82" s="38" t="e">
        <f t="shared" si="100"/>
        <v>#DIV/0!</v>
      </c>
      <c r="X82" s="38" t="e">
        <f t="shared" si="101"/>
        <v>#DIV/0!</v>
      </c>
      <c r="Y82" s="38" t="e">
        <f t="shared" si="102"/>
        <v>#DIV/0!</v>
      </c>
      <c r="Z82" s="38" t="e">
        <f t="shared" si="103"/>
        <v>#DIV/0!</v>
      </c>
      <c r="AA82" s="38" t="e">
        <f t="shared" si="104"/>
        <v>#DIV/0!</v>
      </c>
      <c r="AB82" s="38" t="e">
        <f t="shared" si="105"/>
        <v>#DIV/0!</v>
      </c>
      <c r="AC82" s="38" t="e">
        <f t="shared" si="106"/>
        <v>#DIV/0!</v>
      </c>
      <c r="AD82" s="38" t="e">
        <f t="shared" si="107"/>
        <v>#DIV/0!</v>
      </c>
      <c r="AE82" s="38" t="e">
        <f t="shared" si="108"/>
        <v>#DIV/0!</v>
      </c>
      <c r="AF82" s="38" t="e">
        <f t="shared" si="109"/>
        <v>#DIV/0!</v>
      </c>
      <c r="AG82" s="45" t="e">
        <f t="shared" si="116"/>
        <v>#DIV/0!</v>
      </c>
      <c r="AH82" s="45" t="e">
        <f t="shared" si="117"/>
        <v>#DIV/0!</v>
      </c>
      <c r="AI82" s="47">
        <f t="shared" si="118"/>
        <v>0.11101735224101887</v>
      </c>
      <c r="AJ82" s="13" t="e">
        <f t="shared" si="119"/>
        <v>#DIV/0!</v>
      </c>
      <c r="AK82" s="13"/>
      <c r="AM82" s="41">
        <f t="shared" si="128"/>
        <v>45200</v>
      </c>
      <c r="AN82" s="40">
        <f t="shared" si="120"/>
        <v>2023</v>
      </c>
      <c r="AO82" s="40">
        <f t="shared" si="121"/>
        <v>10</v>
      </c>
      <c r="AP82" s="202">
        <v>2.8220000000000001</v>
      </c>
      <c r="AQ82" s="202">
        <v>23.63</v>
      </c>
      <c r="AR82" s="202">
        <v>17.79</v>
      </c>
      <c r="AS82" s="36">
        <f t="shared" si="122"/>
        <v>20.570952380952381</v>
      </c>
      <c r="AT82" s="20">
        <f t="shared" si="110"/>
        <v>7289.4941108973708</v>
      </c>
      <c r="AU82" s="202">
        <v>26.02</v>
      </c>
      <c r="AV82" s="202">
        <v>19.09</v>
      </c>
      <c r="AW82" s="36">
        <f t="shared" si="83"/>
        <v>22.39</v>
      </c>
      <c r="AX82" s="20">
        <f t="shared" si="111"/>
        <v>7934.0892983699505</v>
      </c>
      <c r="AY82" s="44">
        <f t="shared" si="129"/>
        <v>22.39</v>
      </c>
      <c r="BA82" s="114">
        <f>'INPUTS Production'!E112</f>
        <v>42738.916666666664</v>
      </c>
      <c r="BB82" s="22">
        <f t="shared" si="85"/>
        <v>1</v>
      </c>
      <c r="BC82" s="22">
        <f t="shared" si="112"/>
        <v>3</v>
      </c>
      <c r="BD82" s="22">
        <f t="shared" si="113"/>
        <v>22</v>
      </c>
      <c r="BE82" s="31">
        <f>'INPUTS Production'!V112</f>
        <v>0</v>
      </c>
      <c r="BF82" s="32">
        <f>BE82/(Dashboard!$H$25*1000)</f>
        <v>0</v>
      </c>
      <c r="BH82" s="116">
        <f t="shared" si="130"/>
        <v>42707.874999999833</v>
      </c>
      <c r="BI82" s="22">
        <f t="shared" si="123"/>
        <v>12</v>
      </c>
      <c r="BJ82" s="34">
        <f t="shared" si="124"/>
        <v>3</v>
      </c>
      <c r="BK82" s="22">
        <f t="shared" si="125"/>
        <v>21</v>
      </c>
      <c r="BL82" s="35">
        <f t="shared" si="48"/>
        <v>12</v>
      </c>
      <c r="BM82" s="35">
        <f t="shared" si="49"/>
        <v>3</v>
      </c>
      <c r="BN82" s="35">
        <f t="shared" si="131"/>
        <v>21</v>
      </c>
      <c r="BO82" s="194">
        <v>48.24</v>
      </c>
      <c r="BP82" s="193">
        <v>48.24</v>
      </c>
      <c r="BQ82" s="118">
        <f t="shared" si="114"/>
        <v>0</v>
      </c>
      <c r="BR82" s="196">
        <v>48.24</v>
      </c>
      <c r="BS82" s="196">
        <v>48.24</v>
      </c>
      <c r="BT82" s="118">
        <f t="shared" si="115"/>
        <v>0</v>
      </c>
    </row>
    <row r="83" spans="7:72">
      <c r="G83" s="120">
        <f t="shared" si="126"/>
        <v>2018</v>
      </c>
      <c r="H83" s="186">
        <f t="shared" si="127"/>
        <v>7</v>
      </c>
      <c r="I83" s="38" t="e">
        <f t="shared" si="86"/>
        <v>#DIV/0!</v>
      </c>
      <c r="J83" s="38" t="e">
        <f t="shared" si="87"/>
        <v>#DIV/0!</v>
      </c>
      <c r="K83" s="38" t="e">
        <f t="shared" si="88"/>
        <v>#DIV/0!</v>
      </c>
      <c r="L83" s="38" t="e">
        <f t="shared" si="89"/>
        <v>#DIV/0!</v>
      </c>
      <c r="M83" s="38" t="e">
        <f t="shared" si="90"/>
        <v>#DIV/0!</v>
      </c>
      <c r="N83" s="38" t="e">
        <f t="shared" si="91"/>
        <v>#DIV/0!</v>
      </c>
      <c r="O83" s="38" t="e">
        <f t="shared" si="92"/>
        <v>#DIV/0!</v>
      </c>
      <c r="P83" s="38" t="e">
        <f t="shared" si="93"/>
        <v>#DIV/0!</v>
      </c>
      <c r="Q83" s="38" t="e">
        <f t="shared" si="94"/>
        <v>#DIV/0!</v>
      </c>
      <c r="R83" s="38" t="e">
        <f t="shared" si="95"/>
        <v>#DIV/0!</v>
      </c>
      <c r="S83" s="38" t="e">
        <f t="shared" si="96"/>
        <v>#DIV/0!</v>
      </c>
      <c r="T83" s="38" t="e">
        <f t="shared" si="97"/>
        <v>#DIV/0!</v>
      </c>
      <c r="U83" s="38" t="e">
        <f t="shared" si="98"/>
        <v>#DIV/0!</v>
      </c>
      <c r="V83" s="38" t="e">
        <f t="shared" si="99"/>
        <v>#DIV/0!</v>
      </c>
      <c r="W83" s="38" t="e">
        <f t="shared" si="100"/>
        <v>#DIV/0!</v>
      </c>
      <c r="X83" s="38" t="e">
        <f t="shared" si="101"/>
        <v>#DIV/0!</v>
      </c>
      <c r="Y83" s="38" t="e">
        <f t="shared" si="102"/>
        <v>#DIV/0!</v>
      </c>
      <c r="Z83" s="38" t="e">
        <f t="shared" si="103"/>
        <v>#DIV/0!</v>
      </c>
      <c r="AA83" s="38" t="e">
        <f t="shared" si="104"/>
        <v>#DIV/0!</v>
      </c>
      <c r="AB83" s="38" t="e">
        <f t="shared" si="105"/>
        <v>#DIV/0!</v>
      </c>
      <c r="AC83" s="38" t="e">
        <f t="shared" si="106"/>
        <v>#DIV/0!</v>
      </c>
      <c r="AD83" s="38" t="e">
        <f t="shared" si="107"/>
        <v>#DIV/0!</v>
      </c>
      <c r="AE83" s="38" t="e">
        <f t="shared" si="108"/>
        <v>#DIV/0!</v>
      </c>
      <c r="AF83" s="38" t="e">
        <f t="shared" si="109"/>
        <v>#DIV/0!</v>
      </c>
      <c r="AG83" s="45" t="e">
        <f t="shared" si="116"/>
        <v>#DIV/0!</v>
      </c>
      <c r="AH83" s="45" t="e">
        <f t="shared" si="117"/>
        <v>#DIV/0!</v>
      </c>
      <c r="AI83" s="47">
        <f t="shared" si="118"/>
        <v>0.12036572363815963</v>
      </c>
      <c r="AJ83" s="13" t="e">
        <f t="shared" si="119"/>
        <v>#DIV/0!</v>
      </c>
      <c r="AK83" s="13"/>
      <c r="AM83" s="41">
        <f t="shared" si="128"/>
        <v>45231</v>
      </c>
      <c r="AN83" s="40">
        <f t="shared" si="120"/>
        <v>2023</v>
      </c>
      <c r="AO83" s="40">
        <f t="shared" si="121"/>
        <v>11</v>
      </c>
      <c r="AP83" s="202">
        <v>2.8969999999999998</v>
      </c>
      <c r="AQ83" s="202">
        <v>21.16</v>
      </c>
      <c r="AR83" s="202">
        <v>17.72</v>
      </c>
      <c r="AS83" s="36">
        <f t="shared" si="122"/>
        <v>19.358095238095238</v>
      </c>
      <c r="AT83" s="20">
        <f t="shared" si="110"/>
        <v>6682.1177901605934</v>
      </c>
      <c r="AU83" s="202">
        <v>23.31</v>
      </c>
      <c r="AV83" s="202">
        <v>18.78</v>
      </c>
      <c r="AW83" s="36">
        <f t="shared" si="83"/>
        <v>20.937142857142856</v>
      </c>
      <c r="AX83" s="20">
        <f t="shared" si="111"/>
        <v>7227.1808274569748</v>
      </c>
      <c r="AY83" s="44">
        <f t="shared" si="129"/>
        <v>20.937142857142856</v>
      </c>
      <c r="BA83" s="114">
        <f>'INPUTS Production'!E113</f>
        <v>42738.958333333336</v>
      </c>
      <c r="BB83" s="22">
        <f t="shared" si="85"/>
        <v>1</v>
      </c>
      <c r="BC83" s="22">
        <f t="shared" si="112"/>
        <v>3</v>
      </c>
      <c r="BD83" s="22">
        <f t="shared" si="113"/>
        <v>23</v>
      </c>
      <c r="BE83" s="31">
        <f>'INPUTS Production'!V113</f>
        <v>0</v>
      </c>
      <c r="BF83" s="32">
        <f>BE83/(Dashboard!$H$25*1000)</f>
        <v>0</v>
      </c>
      <c r="BH83" s="116">
        <f t="shared" si="130"/>
        <v>42707.916666666497</v>
      </c>
      <c r="BI83" s="22">
        <f t="shared" si="123"/>
        <v>12</v>
      </c>
      <c r="BJ83" s="34">
        <f t="shared" si="124"/>
        <v>3</v>
      </c>
      <c r="BK83" s="22">
        <f t="shared" si="125"/>
        <v>22</v>
      </c>
      <c r="BL83" s="35">
        <f t="shared" si="48"/>
        <v>12</v>
      </c>
      <c r="BM83" s="35">
        <f t="shared" si="49"/>
        <v>3</v>
      </c>
      <c r="BN83" s="35">
        <f t="shared" si="131"/>
        <v>22</v>
      </c>
      <c r="BO83" s="194">
        <v>29.094999999999999</v>
      </c>
      <c r="BP83" s="193">
        <v>29.094999999999999</v>
      </c>
      <c r="BQ83" s="118">
        <f t="shared" si="114"/>
        <v>0</v>
      </c>
      <c r="BR83" s="196">
        <v>29.094999999999999</v>
      </c>
      <c r="BS83" s="196">
        <v>29.094999999999999</v>
      </c>
      <c r="BT83" s="118">
        <f t="shared" si="115"/>
        <v>0</v>
      </c>
    </row>
    <row r="84" spans="7:72">
      <c r="G84" s="120">
        <f t="shared" si="126"/>
        <v>2018</v>
      </c>
      <c r="H84" s="186">
        <f t="shared" si="127"/>
        <v>8</v>
      </c>
      <c r="I84" s="38" t="e">
        <f t="shared" si="86"/>
        <v>#DIV/0!</v>
      </c>
      <c r="J84" s="38" t="e">
        <f t="shared" si="87"/>
        <v>#DIV/0!</v>
      </c>
      <c r="K84" s="38" t="e">
        <f t="shared" si="88"/>
        <v>#DIV/0!</v>
      </c>
      <c r="L84" s="38" t="e">
        <f t="shared" si="89"/>
        <v>#DIV/0!</v>
      </c>
      <c r="M84" s="38" t="e">
        <f t="shared" si="90"/>
        <v>#DIV/0!</v>
      </c>
      <c r="N84" s="38" t="e">
        <f t="shared" si="91"/>
        <v>#DIV/0!</v>
      </c>
      <c r="O84" s="38" t="e">
        <f t="shared" si="92"/>
        <v>#DIV/0!</v>
      </c>
      <c r="P84" s="38" t="e">
        <f t="shared" si="93"/>
        <v>#DIV/0!</v>
      </c>
      <c r="Q84" s="38" t="e">
        <f t="shared" si="94"/>
        <v>#DIV/0!</v>
      </c>
      <c r="R84" s="38" t="e">
        <f t="shared" si="95"/>
        <v>#DIV/0!</v>
      </c>
      <c r="S84" s="38" t="e">
        <f t="shared" si="96"/>
        <v>#DIV/0!</v>
      </c>
      <c r="T84" s="38" t="e">
        <f t="shared" si="97"/>
        <v>#DIV/0!</v>
      </c>
      <c r="U84" s="38" t="e">
        <f t="shared" si="98"/>
        <v>#DIV/0!</v>
      </c>
      <c r="V84" s="38" t="e">
        <f t="shared" si="99"/>
        <v>#DIV/0!</v>
      </c>
      <c r="W84" s="38" t="e">
        <f t="shared" si="100"/>
        <v>#DIV/0!</v>
      </c>
      <c r="X84" s="38" t="e">
        <f t="shared" si="101"/>
        <v>#DIV/0!</v>
      </c>
      <c r="Y84" s="38" t="e">
        <f t="shared" si="102"/>
        <v>#DIV/0!</v>
      </c>
      <c r="Z84" s="38" t="e">
        <f t="shared" si="103"/>
        <v>#DIV/0!</v>
      </c>
      <c r="AA84" s="38" t="e">
        <f t="shared" si="104"/>
        <v>#DIV/0!</v>
      </c>
      <c r="AB84" s="38" t="e">
        <f t="shared" si="105"/>
        <v>#DIV/0!</v>
      </c>
      <c r="AC84" s="38" t="e">
        <f t="shared" si="106"/>
        <v>#DIV/0!</v>
      </c>
      <c r="AD84" s="38" t="e">
        <f t="shared" si="107"/>
        <v>#DIV/0!</v>
      </c>
      <c r="AE84" s="38" t="e">
        <f t="shared" si="108"/>
        <v>#DIV/0!</v>
      </c>
      <c r="AF84" s="38" t="e">
        <f t="shared" si="109"/>
        <v>#DIV/0!</v>
      </c>
      <c r="AG84" s="45" t="e">
        <f t="shared" si="116"/>
        <v>#DIV/0!</v>
      </c>
      <c r="AH84" s="45" t="e">
        <f t="shared" si="117"/>
        <v>#DIV/0!</v>
      </c>
      <c r="AI84" s="47">
        <f t="shared" si="118"/>
        <v>0.10458065233855525</v>
      </c>
      <c r="AJ84" s="13" t="e">
        <f t="shared" si="119"/>
        <v>#DIV/0!</v>
      </c>
      <c r="AK84" s="13"/>
      <c r="AM84" s="41">
        <f t="shared" si="128"/>
        <v>45261</v>
      </c>
      <c r="AN84" s="40">
        <f t="shared" si="120"/>
        <v>2023</v>
      </c>
      <c r="AO84" s="40">
        <f t="shared" si="121"/>
        <v>12</v>
      </c>
      <c r="AP84" s="202">
        <v>3.0470000000000002</v>
      </c>
      <c r="AQ84" s="202">
        <v>21.59</v>
      </c>
      <c r="AR84" s="202">
        <v>18.420000000000002</v>
      </c>
      <c r="AS84" s="36">
        <f t="shared" si="122"/>
        <v>19.929523809523808</v>
      </c>
      <c r="AT84" s="20">
        <f t="shared" si="110"/>
        <v>6540.7035804147717</v>
      </c>
      <c r="AU84" s="202">
        <v>24.25</v>
      </c>
      <c r="AV84" s="202">
        <v>19.559999999999999</v>
      </c>
      <c r="AW84" s="36">
        <f t="shared" si="83"/>
        <v>21.793333333333333</v>
      </c>
      <c r="AX84" s="20">
        <f t="shared" si="111"/>
        <v>7152.3903292856357</v>
      </c>
      <c r="AY84" s="44">
        <f t="shared" si="129"/>
        <v>21.793333333333333</v>
      </c>
      <c r="BA84" s="114">
        <f>'INPUTS Production'!E114</f>
        <v>42739</v>
      </c>
      <c r="BB84" s="22">
        <f t="shared" si="85"/>
        <v>1</v>
      </c>
      <c r="BC84" s="22">
        <f t="shared" si="112"/>
        <v>4</v>
      </c>
      <c r="BD84" s="22">
        <f t="shared" si="113"/>
        <v>0</v>
      </c>
      <c r="BE84" s="31">
        <f>'INPUTS Production'!V114</f>
        <v>0</v>
      </c>
      <c r="BF84" s="32">
        <f>BE84/(Dashboard!$H$25*1000)</f>
        <v>0</v>
      </c>
      <c r="BH84" s="116">
        <f t="shared" si="130"/>
        <v>42707.958333333161</v>
      </c>
      <c r="BI84" s="22">
        <f t="shared" si="123"/>
        <v>12</v>
      </c>
      <c r="BJ84" s="34">
        <f t="shared" si="124"/>
        <v>3</v>
      </c>
      <c r="BK84" s="22">
        <f t="shared" si="125"/>
        <v>23</v>
      </c>
      <c r="BL84" s="35">
        <f t="shared" si="48"/>
        <v>12</v>
      </c>
      <c r="BM84" s="35">
        <f t="shared" si="49"/>
        <v>3</v>
      </c>
      <c r="BN84" s="35">
        <f t="shared" si="131"/>
        <v>23</v>
      </c>
      <c r="BO84" s="194">
        <v>89.1</v>
      </c>
      <c r="BP84" s="193">
        <v>89.1</v>
      </c>
      <c r="BQ84" s="118">
        <f t="shared" si="114"/>
        <v>0</v>
      </c>
      <c r="BR84" s="196">
        <v>89.1</v>
      </c>
      <c r="BS84" s="196">
        <v>89.1</v>
      </c>
      <c r="BT84" s="118">
        <f t="shared" si="115"/>
        <v>0</v>
      </c>
    </row>
    <row r="85" spans="7:72">
      <c r="G85" s="120">
        <f t="shared" si="126"/>
        <v>2018</v>
      </c>
      <c r="H85" s="186">
        <f t="shared" si="127"/>
        <v>9</v>
      </c>
      <c r="I85" s="38" t="e">
        <f t="shared" si="86"/>
        <v>#DIV/0!</v>
      </c>
      <c r="J85" s="38" t="e">
        <f t="shared" si="87"/>
        <v>#DIV/0!</v>
      </c>
      <c r="K85" s="38" t="e">
        <f t="shared" si="88"/>
        <v>#DIV/0!</v>
      </c>
      <c r="L85" s="38" t="e">
        <f t="shared" si="89"/>
        <v>#DIV/0!</v>
      </c>
      <c r="M85" s="38" t="e">
        <f t="shared" si="90"/>
        <v>#DIV/0!</v>
      </c>
      <c r="N85" s="38" t="e">
        <f t="shared" si="91"/>
        <v>#DIV/0!</v>
      </c>
      <c r="O85" s="38" t="e">
        <f t="shared" si="92"/>
        <v>#DIV/0!</v>
      </c>
      <c r="P85" s="38" t="e">
        <f t="shared" si="93"/>
        <v>#DIV/0!</v>
      </c>
      <c r="Q85" s="38" t="e">
        <f t="shared" si="94"/>
        <v>#DIV/0!</v>
      </c>
      <c r="R85" s="38" t="e">
        <f t="shared" si="95"/>
        <v>#DIV/0!</v>
      </c>
      <c r="S85" s="38" t="e">
        <f t="shared" si="96"/>
        <v>#DIV/0!</v>
      </c>
      <c r="T85" s="38" t="e">
        <f t="shared" si="97"/>
        <v>#DIV/0!</v>
      </c>
      <c r="U85" s="38" t="e">
        <f t="shared" si="98"/>
        <v>#DIV/0!</v>
      </c>
      <c r="V85" s="38" t="e">
        <f t="shared" si="99"/>
        <v>#DIV/0!</v>
      </c>
      <c r="W85" s="38" t="e">
        <f t="shared" si="100"/>
        <v>#DIV/0!</v>
      </c>
      <c r="X85" s="38" t="e">
        <f t="shared" si="101"/>
        <v>#DIV/0!</v>
      </c>
      <c r="Y85" s="38" t="e">
        <f t="shared" si="102"/>
        <v>#DIV/0!</v>
      </c>
      <c r="Z85" s="38" t="e">
        <f t="shared" si="103"/>
        <v>#DIV/0!</v>
      </c>
      <c r="AA85" s="38" t="e">
        <f t="shared" si="104"/>
        <v>#DIV/0!</v>
      </c>
      <c r="AB85" s="38" t="e">
        <f t="shared" si="105"/>
        <v>#DIV/0!</v>
      </c>
      <c r="AC85" s="38" t="e">
        <f t="shared" si="106"/>
        <v>#DIV/0!</v>
      </c>
      <c r="AD85" s="38" t="e">
        <f t="shared" si="107"/>
        <v>#DIV/0!</v>
      </c>
      <c r="AE85" s="38" t="e">
        <f t="shared" si="108"/>
        <v>#DIV/0!</v>
      </c>
      <c r="AF85" s="38" t="e">
        <f t="shared" si="109"/>
        <v>#DIV/0!</v>
      </c>
      <c r="AG85" s="45" t="e">
        <f t="shared" si="116"/>
        <v>#DIV/0!</v>
      </c>
      <c r="AH85" s="45" t="e">
        <f t="shared" si="117"/>
        <v>#DIV/0!</v>
      </c>
      <c r="AI85" s="47">
        <f t="shared" si="118"/>
        <v>9.1289100409176968E-2</v>
      </c>
      <c r="AJ85" s="13" t="e">
        <f t="shared" si="119"/>
        <v>#DIV/0!</v>
      </c>
      <c r="AK85" s="13"/>
      <c r="AM85" s="41">
        <f t="shared" si="128"/>
        <v>45292</v>
      </c>
      <c r="AN85" s="40">
        <f t="shared" si="120"/>
        <v>2024</v>
      </c>
      <c r="AO85" s="40">
        <f t="shared" si="121"/>
        <v>1</v>
      </c>
      <c r="AP85" s="202">
        <v>3.1669999999999998</v>
      </c>
      <c r="AQ85" s="204"/>
      <c r="AR85" s="204"/>
      <c r="AS85" s="43">
        <f t="shared" ref="AS85:AS96" si="132">AT85*$AP85*0.001</f>
        <v>22.16993112100549</v>
      </c>
      <c r="AT85" s="211">
        <f>(AT73/AT61)*AT73</f>
        <v>7000.2940072641277</v>
      </c>
      <c r="AW85" s="43">
        <f t="shared" ref="AW85:AW96" si="133">AX85*$AP85*0.001</f>
        <v>24.13579009457958</v>
      </c>
      <c r="AX85" s="211">
        <f t="shared" ref="AX85:AX96" si="134">(AX73/AX61)*AX73</f>
        <v>7621.0262376316969</v>
      </c>
      <c r="AY85" s="44">
        <f t="shared" si="129"/>
        <v>24.13579009457958</v>
      </c>
      <c r="BA85" s="114">
        <f>'INPUTS Production'!E115</f>
        <v>42739.041666666664</v>
      </c>
      <c r="BB85" s="22">
        <f t="shared" si="85"/>
        <v>1</v>
      </c>
      <c r="BC85" s="22">
        <f t="shared" si="112"/>
        <v>4</v>
      </c>
      <c r="BD85" s="22">
        <f t="shared" si="113"/>
        <v>1</v>
      </c>
      <c r="BE85" s="31">
        <f>'INPUTS Production'!V115</f>
        <v>0</v>
      </c>
      <c r="BF85" s="32">
        <f>BE85/(Dashboard!$H$25*1000)</f>
        <v>0</v>
      </c>
      <c r="BH85" s="116">
        <f t="shared" si="130"/>
        <v>42707.999999999825</v>
      </c>
      <c r="BI85" s="22">
        <f t="shared" si="123"/>
        <v>12</v>
      </c>
      <c r="BJ85" s="34">
        <f t="shared" si="124"/>
        <v>4</v>
      </c>
      <c r="BK85" s="22">
        <f t="shared" si="125"/>
        <v>0</v>
      </c>
      <c r="BL85" s="35">
        <f t="shared" si="48"/>
        <v>12</v>
      </c>
      <c r="BM85" s="35">
        <f t="shared" si="49"/>
        <v>4</v>
      </c>
      <c r="BN85" s="35">
        <f t="shared" si="131"/>
        <v>0</v>
      </c>
      <c r="BO85" s="194">
        <v>22.08</v>
      </c>
      <c r="BP85" s="193">
        <v>22.08</v>
      </c>
      <c r="BQ85" s="118">
        <f t="shared" si="114"/>
        <v>0</v>
      </c>
      <c r="BR85" s="196">
        <v>22.08</v>
      </c>
      <c r="BS85" s="196">
        <v>22.08</v>
      </c>
      <c r="BT85" s="118">
        <f t="shared" si="115"/>
        <v>0</v>
      </c>
    </row>
    <row r="86" spans="7:72">
      <c r="G86" s="120">
        <f t="shared" si="126"/>
        <v>2018</v>
      </c>
      <c r="H86" s="186">
        <f t="shared" si="127"/>
        <v>10</v>
      </c>
      <c r="I86" s="38" t="e">
        <f t="shared" si="86"/>
        <v>#DIV/0!</v>
      </c>
      <c r="J86" s="38" t="e">
        <f t="shared" si="87"/>
        <v>#DIV/0!</v>
      </c>
      <c r="K86" s="38" t="e">
        <f t="shared" si="88"/>
        <v>#DIV/0!</v>
      </c>
      <c r="L86" s="38" t="e">
        <f t="shared" si="89"/>
        <v>#DIV/0!</v>
      </c>
      <c r="M86" s="38" t="e">
        <f t="shared" si="90"/>
        <v>#DIV/0!</v>
      </c>
      <c r="N86" s="38" t="e">
        <f t="shared" si="91"/>
        <v>#DIV/0!</v>
      </c>
      <c r="O86" s="38" t="e">
        <f t="shared" si="92"/>
        <v>#DIV/0!</v>
      </c>
      <c r="P86" s="38" t="e">
        <f t="shared" si="93"/>
        <v>#DIV/0!</v>
      </c>
      <c r="Q86" s="38" t="e">
        <f t="shared" si="94"/>
        <v>#DIV/0!</v>
      </c>
      <c r="R86" s="38" t="e">
        <f t="shared" si="95"/>
        <v>#DIV/0!</v>
      </c>
      <c r="S86" s="38" t="e">
        <f t="shared" si="96"/>
        <v>#DIV/0!</v>
      </c>
      <c r="T86" s="38" t="e">
        <f t="shared" si="97"/>
        <v>#DIV/0!</v>
      </c>
      <c r="U86" s="38" t="e">
        <f t="shared" si="98"/>
        <v>#DIV/0!</v>
      </c>
      <c r="V86" s="38" t="e">
        <f t="shared" si="99"/>
        <v>#DIV/0!</v>
      </c>
      <c r="W86" s="38" t="e">
        <f t="shared" si="100"/>
        <v>#DIV/0!</v>
      </c>
      <c r="X86" s="38" t="e">
        <f t="shared" si="101"/>
        <v>#DIV/0!</v>
      </c>
      <c r="Y86" s="38" t="e">
        <f t="shared" si="102"/>
        <v>#DIV/0!</v>
      </c>
      <c r="Z86" s="38" t="e">
        <f t="shared" si="103"/>
        <v>#DIV/0!</v>
      </c>
      <c r="AA86" s="38" t="e">
        <f t="shared" si="104"/>
        <v>#DIV/0!</v>
      </c>
      <c r="AB86" s="38" t="e">
        <f t="shared" si="105"/>
        <v>#DIV/0!</v>
      </c>
      <c r="AC86" s="38" t="e">
        <f t="shared" si="106"/>
        <v>#DIV/0!</v>
      </c>
      <c r="AD86" s="38" t="e">
        <f t="shared" si="107"/>
        <v>#DIV/0!</v>
      </c>
      <c r="AE86" s="38" t="e">
        <f t="shared" si="108"/>
        <v>#DIV/0!</v>
      </c>
      <c r="AF86" s="38" t="e">
        <f t="shared" si="109"/>
        <v>#DIV/0!</v>
      </c>
      <c r="AG86" s="45" t="e">
        <f t="shared" si="116"/>
        <v>#DIV/0!</v>
      </c>
      <c r="AH86" s="45" t="e">
        <f t="shared" si="117"/>
        <v>#DIV/0!</v>
      </c>
      <c r="AI86" s="47">
        <f t="shared" si="118"/>
        <v>5.9861572995977989E-2</v>
      </c>
      <c r="AJ86" s="13" t="e">
        <f t="shared" si="119"/>
        <v>#DIV/0!</v>
      </c>
      <c r="AK86" s="13"/>
      <c r="AM86" s="41">
        <f t="shared" si="128"/>
        <v>45323</v>
      </c>
      <c r="AN86" s="40">
        <f t="shared" si="120"/>
        <v>2024</v>
      </c>
      <c r="AO86" s="40">
        <f t="shared" si="121"/>
        <v>2</v>
      </c>
      <c r="AP86" s="202">
        <v>3.1389999999999998</v>
      </c>
      <c r="AQ86" s="204"/>
      <c r="AR86" s="204"/>
      <c r="AS86" s="43">
        <f t="shared" si="132"/>
        <v>22.002502173675836</v>
      </c>
      <c r="AT86" s="211">
        <f t="shared" ref="AT86:AT96" si="135">(AT74/AT62)*AT74</f>
        <v>7009.3985898935443</v>
      </c>
      <c r="AW86" s="43">
        <f t="shared" si="133"/>
        <v>23.848748081704542</v>
      </c>
      <c r="AX86" s="211">
        <f t="shared" si="134"/>
        <v>7597.5623070100492</v>
      </c>
      <c r="AY86" s="44">
        <f t="shared" si="129"/>
        <v>23.848748081704542</v>
      </c>
      <c r="BA86" s="114">
        <f>'INPUTS Production'!E116</f>
        <v>42739.083333333336</v>
      </c>
      <c r="BB86" s="22">
        <f t="shared" si="85"/>
        <v>1</v>
      </c>
      <c r="BC86" s="22">
        <f t="shared" si="112"/>
        <v>4</v>
      </c>
      <c r="BD86" s="22">
        <f t="shared" si="113"/>
        <v>2</v>
      </c>
      <c r="BE86" s="31">
        <f>'INPUTS Production'!V116</f>
        <v>0</v>
      </c>
      <c r="BF86" s="32">
        <f>BE86/(Dashboard!$H$25*1000)</f>
        <v>0</v>
      </c>
      <c r="BH86" s="116">
        <f t="shared" si="130"/>
        <v>42708.04166666649</v>
      </c>
      <c r="BI86" s="22">
        <f t="shared" si="123"/>
        <v>12</v>
      </c>
      <c r="BJ86" s="34">
        <f t="shared" si="124"/>
        <v>4</v>
      </c>
      <c r="BK86" s="22">
        <f t="shared" si="125"/>
        <v>1</v>
      </c>
      <c r="BL86" s="35">
        <f t="shared" si="48"/>
        <v>12</v>
      </c>
      <c r="BM86" s="35">
        <f t="shared" si="49"/>
        <v>4</v>
      </c>
      <c r="BN86" s="35">
        <f t="shared" si="131"/>
        <v>1</v>
      </c>
      <c r="BO86" s="194">
        <v>21.347500000000004</v>
      </c>
      <c r="BP86" s="193">
        <v>21.347500000000004</v>
      </c>
      <c r="BQ86" s="118">
        <f t="shared" si="114"/>
        <v>0</v>
      </c>
      <c r="BR86" s="196">
        <v>21.347500000000004</v>
      </c>
      <c r="BS86" s="196">
        <v>21.347500000000004</v>
      </c>
      <c r="BT86" s="118">
        <f t="shared" si="115"/>
        <v>0</v>
      </c>
    </row>
    <row r="87" spans="7:72">
      <c r="G87" s="120">
        <f t="shared" si="126"/>
        <v>2018</v>
      </c>
      <c r="H87" s="186">
        <f t="shared" si="127"/>
        <v>11</v>
      </c>
      <c r="I87" s="38" t="e">
        <f t="shared" si="86"/>
        <v>#DIV/0!</v>
      </c>
      <c r="J87" s="38" t="e">
        <f t="shared" si="87"/>
        <v>#DIV/0!</v>
      </c>
      <c r="K87" s="38" t="e">
        <f t="shared" si="88"/>
        <v>#DIV/0!</v>
      </c>
      <c r="L87" s="38" t="e">
        <f t="shared" si="89"/>
        <v>#DIV/0!</v>
      </c>
      <c r="M87" s="38" t="e">
        <f t="shared" si="90"/>
        <v>#DIV/0!</v>
      </c>
      <c r="N87" s="38" t="e">
        <f t="shared" si="91"/>
        <v>#DIV/0!</v>
      </c>
      <c r="O87" s="38" t="e">
        <f t="shared" si="92"/>
        <v>#DIV/0!</v>
      </c>
      <c r="P87" s="38" t="e">
        <f t="shared" si="93"/>
        <v>#DIV/0!</v>
      </c>
      <c r="Q87" s="38" t="e">
        <f t="shared" si="94"/>
        <v>#DIV/0!</v>
      </c>
      <c r="R87" s="38" t="e">
        <f t="shared" si="95"/>
        <v>#DIV/0!</v>
      </c>
      <c r="S87" s="38" t="e">
        <f t="shared" si="96"/>
        <v>#DIV/0!</v>
      </c>
      <c r="T87" s="38" t="e">
        <f t="shared" si="97"/>
        <v>#DIV/0!</v>
      </c>
      <c r="U87" s="38" t="e">
        <f t="shared" si="98"/>
        <v>#DIV/0!</v>
      </c>
      <c r="V87" s="38" t="e">
        <f t="shared" si="99"/>
        <v>#DIV/0!</v>
      </c>
      <c r="W87" s="38" t="e">
        <f t="shared" si="100"/>
        <v>#DIV/0!</v>
      </c>
      <c r="X87" s="38" t="e">
        <f t="shared" si="101"/>
        <v>#DIV/0!</v>
      </c>
      <c r="Y87" s="38" t="e">
        <f t="shared" si="102"/>
        <v>#DIV/0!</v>
      </c>
      <c r="Z87" s="38" t="e">
        <f t="shared" si="103"/>
        <v>#DIV/0!</v>
      </c>
      <c r="AA87" s="38" t="e">
        <f t="shared" si="104"/>
        <v>#DIV/0!</v>
      </c>
      <c r="AB87" s="38" t="e">
        <f t="shared" si="105"/>
        <v>#DIV/0!</v>
      </c>
      <c r="AC87" s="38" t="e">
        <f t="shared" si="106"/>
        <v>#DIV/0!</v>
      </c>
      <c r="AD87" s="38" t="e">
        <f t="shared" si="107"/>
        <v>#DIV/0!</v>
      </c>
      <c r="AE87" s="38" t="e">
        <f t="shared" si="108"/>
        <v>#DIV/0!</v>
      </c>
      <c r="AF87" s="38" t="e">
        <f t="shared" si="109"/>
        <v>#DIV/0!</v>
      </c>
      <c r="AG87" s="45" t="e">
        <f t="shared" si="116"/>
        <v>#DIV/0!</v>
      </c>
      <c r="AH87" s="45" t="e">
        <f t="shared" si="117"/>
        <v>#DIV/0!</v>
      </c>
      <c r="AI87" s="47">
        <f t="shared" si="118"/>
        <v>6.054247955882764E-2</v>
      </c>
      <c r="AJ87" s="13" t="e">
        <f t="shared" si="119"/>
        <v>#DIV/0!</v>
      </c>
      <c r="AK87" s="13"/>
      <c r="AM87" s="41">
        <f t="shared" si="128"/>
        <v>45352</v>
      </c>
      <c r="AN87" s="40">
        <f t="shared" si="120"/>
        <v>2024</v>
      </c>
      <c r="AO87" s="40">
        <f t="shared" si="121"/>
        <v>3</v>
      </c>
      <c r="AP87" s="202">
        <v>3.081</v>
      </c>
      <c r="AQ87" s="204"/>
      <c r="AR87" s="204"/>
      <c r="AS87" s="43">
        <f t="shared" si="132"/>
        <v>21.744023716234562</v>
      </c>
      <c r="AT87" s="211">
        <f t="shared" si="135"/>
        <v>7057.4565778106335</v>
      </c>
      <c r="AW87" s="43">
        <f t="shared" si="133"/>
        <v>23.255275574397022</v>
      </c>
      <c r="AX87" s="211">
        <f t="shared" si="134"/>
        <v>7547.9635100282449</v>
      </c>
      <c r="AY87" s="44">
        <f t="shared" si="129"/>
        <v>23.255275574397022</v>
      </c>
      <c r="BA87" s="114">
        <f>'INPUTS Production'!E117</f>
        <v>42739.125</v>
      </c>
      <c r="BB87" s="22">
        <f t="shared" si="85"/>
        <v>1</v>
      </c>
      <c r="BC87" s="22">
        <f t="shared" si="112"/>
        <v>4</v>
      </c>
      <c r="BD87" s="22">
        <f t="shared" si="113"/>
        <v>3</v>
      </c>
      <c r="BE87" s="31">
        <f>'INPUTS Production'!V117</f>
        <v>0</v>
      </c>
      <c r="BF87" s="32">
        <f>BE87/(Dashboard!$H$25*1000)</f>
        <v>0</v>
      </c>
      <c r="BH87" s="116">
        <f t="shared" si="130"/>
        <v>42708.083333333154</v>
      </c>
      <c r="BI87" s="22">
        <f t="shared" si="123"/>
        <v>12</v>
      </c>
      <c r="BJ87" s="34">
        <f t="shared" si="124"/>
        <v>4</v>
      </c>
      <c r="BK87" s="22">
        <f t="shared" si="125"/>
        <v>2</v>
      </c>
      <c r="BL87" s="35">
        <f t="shared" si="48"/>
        <v>12</v>
      </c>
      <c r="BM87" s="35">
        <f t="shared" si="49"/>
        <v>4</v>
      </c>
      <c r="BN87" s="35">
        <f t="shared" si="131"/>
        <v>2</v>
      </c>
      <c r="BO87" s="194">
        <v>20.252499999999998</v>
      </c>
      <c r="BP87" s="193">
        <v>20.252499999999998</v>
      </c>
      <c r="BQ87" s="118">
        <f t="shared" si="114"/>
        <v>0</v>
      </c>
      <c r="BR87" s="196">
        <v>20.252499999999998</v>
      </c>
      <c r="BS87" s="196">
        <v>20.252499999999998</v>
      </c>
      <c r="BT87" s="118">
        <f t="shared" si="115"/>
        <v>0</v>
      </c>
    </row>
    <row r="88" spans="7:72">
      <c r="G88" s="120">
        <f t="shared" si="126"/>
        <v>2018</v>
      </c>
      <c r="H88" s="186">
        <f t="shared" si="127"/>
        <v>12</v>
      </c>
      <c r="I88" s="38" t="e">
        <f t="shared" si="86"/>
        <v>#DIV/0!</v>
      </c>
      <c r="J88" s="38" t="e">
        <f t="shared" si="87"/>
        <v>#DIV/0!</v>
      </c>
      <c r="K88" s="38" t="e">
        <f t="shared" si="88"/>
        <v>#DIV/0!</v>
      </c>
      <c r="L88" s="38" t="e">
        <f t="shared" si="89"/>
        <v>#DIV/0!</v>
      </c>
      <c r="M88" s="38" t="e">
        <f t="shared" si="90"/>
        <v>#DIV/0!</v>
      </c>
      <c r="N88" s="38" t="e">
        <f t="shared" si="91"/>
        <v>#DIV/0!</v>
      </c>
      <c r="O88" s="38" t="e">
        <f t="shared" si="92"/>
        <v>#DIV/0!</v>
      </c>
      <c r="P88" s="38" t="e">
        <f t="shared" si="93"/>
        <v>#DIV/0!</v>
      </c>
      <c r="Q88" s="38" t="e">
        <f t="shared" si="94"/>
        <v>#DIV/0!</v>
      </c>
      <c r="R88" s="38" t="e">
        <f t="shared" si="95"/>
        <v>#DIV/0!</v>
      </c>
      <c r="S88" s="38" t="e">
        <f t="shared" si="96"/>
        <v>#DIV/0!</v>
      </c>
      <c r="T88" s="38" t="e">
        <f t="shared" si="97"/>
        <v>#DIV/0!</v>
      </c>
      <c r="U88" s="38" t="e">
        <f t="shared" si="98"/>
        <v>#DIV/0!</v>
      </c>
      <c r="V88" s="38" t="e">
        <f t="shared" si="99"/>
        <v>#DIV/0!</v>
      </c>
      <c r="W88" s="38" t="e">
        <f t="shared" si="100"/>
        <v>#DIV/0!</v>
      </c>
      <c r="X88" s="38" t="e">
        <f t="shared" si="101"/>
        <v>#DIV/0!</v>
      </c>
      <c r="Y88" s="38" t="e">
        <f t="shared" si="102"/>
        <v>#DIV/0!</v>
      </c>
      <c r="Z88" s="38" t="e">
        <f t="shared" si="103"/>
        <v>#DIV/0!</v>
      </c>
      <c r="AA88" s="38" t="e">
        <f t="shared" si="104"/>
        <v>#DIV/0!</v>
      </c>
      <c r="AB88" s="38" t="e">
        <f t="shared" si="105"/>
        <v>#DIV/0!</v>
      </c>
      <c r="AC88" s="38" t="e">
        <f t="shared" si="106"/>
        <v>#DIV/0!</v>
      </c>
      <c r="AD88" s="38" t="e">
        <f t="shared" si="107"/>
        <v>#DIV/0!</v>
      </c>
      <c r="AE88" s="38" t="e">
        <f t="shared" si="108"/>
        <v>#DIV/0!</v>
      </c>
      <c r="AF88" s="38" t="e">
        <f t="shared" si="109"/>
        <v>#DIV/0!</v>
      </c>
      <c r="AG88" s="45" t="e">
        <f t="shared" si="116"/>
        <v>#DIV/0!</v>
      </c>
      <c r="AH88" s="45" t="e">
        <f t="shared" si="117"/>
        <v>#DIV/0!</v>
      </c>
      <c r="AI88" s="47">
        <f t="shared" si="118"/>
        <v>4.6408370802234845E-2</v>
      </c>
      <c r="AJ88" s="13" t="e">
        <f t="shared" si="119"/>
        <v>#DIV/0!</v>
      </c>
      <c r="AK88" s="13"/>
      <c r="AM88" s="41">
        <f t="shared" si="128"/>
        <v>45383</v>
      </c>
      <c r="AN88" s="40">
        <f t="shared" si="120"/>
        <v>2024</v>
      </c>
      <c r="AO88" s="40">
        <f t="shared" si="121"/>
        <v>4</v>
      </c>
      <c r="AP88" s="202">
        <v>2.7709999999999999</v>
      </c>
      <c r="AQ88" s="204"/>
      <c r="AR88" s="204"/>
      <c r="AS88" s="43">
        <f t="shared" si="132"/>
        <v>22.659093370071279</v>
      </c>
      <c r="AT88" s="211">
        <f t="shared" si="135"/>
        <v>8177.2260447749104</v>
      </c>
      <c r="AW88" s="43">
        <f t="shared" si="133"/>
        <v>24.713694305379597</v>
      </c>
      <c r="AX88" s="211">
        <f t="shared" si="134"/>
        <v>8918.6915573365568</v>
      </c>
      <c r="AY88" s="44">
        <f t="shared" si="129"/>
        <v>24.713694305379597</v>
      </c>
      <c r="BA88" s="114">
        <f>'INPUTS Production'!E118</f>
        <v>42739.166666666664</v>
      </c>
      <c r="BB88" s="22">
        <f t="shared" si="85"/>
        <v>1</v>
      </c>
      <c r="BC88" s="22">
        <f t="shared" si="112"/>
        <v>4</v>
      </c>
      <c r="BD88" s="22">
        <f t="shared" si="113"/>
        <v>4</v>
      </c>
      <c r="BE88" s="31">
        <f>'INPUTS Production'!V118</f>
        <v>0</v>
      </c>
      <c r="BF88" s="32">
        <f>BE88/(Dashboard!$H$25*1000)</f>
        <v>0</v>
      </c>
      <c r="BH88" s="116">
        <f t="shared" si="130"/>
        <v>42708.124999999818</v>
      </c>
      <c r="BI88" s="22">
        <f t="shared" si="123"/>
        <v>12</v>
      </c>
      <c r="BJ88" s="34">
        <f t="shared" si="124"/>
        <v>4</v>
      </c>
      <c r="BK88" s="22">
        <f t="shared" si="125"/>
        <v>3</v>
      </c>
      <c r="BL88" s="35">
        <f t="shared" si="48"/>
        <v>12</v>
      </c>
      <c r="BM88" s="35">
        <f t="shared" si="49"/>
        <v>4</v>
      </c>
      <c r="BN88" s="35">
        <f t="shared" si="131"/>
        <v>3</v>
      </c>
      <c r="BO88" s="194">
        <v>19.829999999999998</v>
      </c>
      <c r="BP88" s="193">
        <v>19.829999999999998</v>
      </c>
      <c r="BQ88" s="118">
        <f t="shared" si="114"/>
        <v>0</v>
      </c>
      <c r="BR88" s="196">
        <v>19.829999999999998</v>
      </c>
      <c r="BS88" s="196">
        <v>19.829999999999998</v>
      </c>
      <c r="BT88" s="118">
        <f t="shared" si="115"/>
        <v>0</v>
      </c>
    </row>
    <row r="89" spans="7:72">
      <c r="G89" s="120">
        <f t="shared" ref="G89:G152" si="136">IF(H89=1,1+G88,G88)</f>
        <v>2019</v>
      </c>
      <c r="H89" s="186">
        <f t="shared" ref="H89:H152" si="137">IF(H88=12,1,H88+1)</f>
        <v>1</v>
      </c>
      <c r="I89" s="38" t="e">
        <f t="shared" si="86"/>
        <v>#DIV/0!</v>
      </c>
      <c r="J89" s="38" t="e">
        <f t="shared" si="87"/>
        <v>#DIV/0!</v>
      </c>
      <c r="K89" s="38" t="e">
        <f t="shared" si="88"/>
        <v>#DIV/0!</v>
      </c>
      <c r="L89" s="38" t="e">
        <f t="shared" si="89"/>
        <v>#DIV/0!</v>
      </c>
      <c r="M89" s="38" t="e">
        <f t="shared" si="90"/>
        <v>#DIV/0!</v>
      </c>
      <c r="N89" s="38" t="e">
        <f t="shared" si="91"/>
        <v>#DIV/0!</v>
      </c>
      <c r="O89" s="38" t="e">
        <f t="shared" si="92"/>
        <v>#DIV/0!</v>
      </c>
      <c r="P89" s="38" t="e">
        <f t="shared" si="93"/>
        <v>#DIV/0!</v>
      </c>
      <c r="Q89" s="38" t="e">
        <f t="shared" si="94"/>
        <v>#DIV/0!</v>
      </c>
      <c r="R89" s="38" t="e">
        <f t="shared" si="95"/>
        <v>#DIV/0!</v>
      </c>
      <c r="S89" s="38" t="e">
        <f t="shared" si="96"/>
        <v>#DIV/0!</v>
      </c>
      <c r="T89" s="38" t="e">
        <f t="shared" si="97"/>
        <v>#DIV/0!</v>
      </c>
      <c r="U89" s="38" t="e">
        <f t="shared" si="98"/>
        <v>#DIV/0!</v>
      </c>
      <c r="V89" s="38" t="e">
        <f t="shared" si="99"/>
        <v>#DIV/0!</v>
      </c>
      <c r="W89" s="38" t="e">
        <f t="shared" si="100"/>
        <v>#DIV/0!</v>
      </c>
      <c r="X89" s="38" t="e">
        <f t="shared" si="101"/>
        <v>#DIV/0!</v>
      </c>
      <c r="Y89" s="38" t="e">
        <f t="shared" si="102"/>
        <v>#DIV/0!</v>
      </c>
      <c r="Z89" s="38" t="e">
        <f t="shared" si="103"/>
        <v>#DIV/0!</v>
      </c>
      <c r="AA89" s="38" t="e">
        <f t="shared" si="104"/>
        <v>#DIV/0!</v>
      </c>
      <c r="AB89" s="38" t="e">
        <f t="shared" si="105"/>
        <v>#DIV/0!</v>
      </c>
      <c r="AC89" s="38" t="e">
        <f t="shared" si="106"/>
        <v>#DIV/0!</v>
      </c>
      <c r="AD89" s="38" t="e">
        <f t="shared" si="107"/>
        <v>#DIV/0!</v>
      </c>
      <c r="AE89" s="38" t="e">
        <f t="shared" si="108"/>
        <v>#DIV/0!</v>
      </c>
      <c r="AF89" s="38" t="e">
        <f t="shared" si="109"/>
        <v>#DIV/0!</v>
      </c>
      <c r="AG89" s="45" t="e">
        <f>AVERAGE(I89:AF89)</f>
        <v>#DIV/0!</v>
      </c>
      <c r="AH89" s="45" t="e">
        <f t="shared" ref="AH89:AH100" si="138">SUMPRODUCT(L11:AI11,I89:AF89)/SUM(L11:AI11)</f>
        <v>#DIV/0!</v>
      </c>
      <c r="AI89" s="47">
        <f t="shared" si="118"/>
        <v>5.0143206303163934E-2</v>
      </c>
      <c r="AJ89" s="13" t="e">
        <f>AH89*AI89</f>
        <v>#DIV/0!</v>
      </c>
      <c r="AK89" s="13"/>
      <c r="AM89" s="41">
        <f t="shared" si="128"/>
        <v>45413</v>
      </c>
      <c r="AN89" s="40">
        <f t="shared" si="120"/>
        <v>2024</v>
      </c>
      <c r="AO89" s="40">
        <f t="shared" si="121"/>
        <v>5</v>
      </c>
      <c r="AP89" s="202">
        <v>2.7509999999999999</v>
      </c>
      <c r="AQ89" s="204"/>
      <c r="AR89" s="204"/>
      <c r="AS89" s="43">
        <f t="shared" si="132"/>
        <v>19.258758181668007</v>
      </c>
      <c r="AT89" s="211">
        <f t="shared" si="135"/>
        <v>7000.6391063860447</v>
      </c>
      <c r="AW89" s="43">
        <f t="shared" si="133"/>
        <v>20.870852136384645</v>
      </c>
      <c r="AX89" s="211">
        <f t="shared" si="134"/>
        <v>7586.6419979587954</v>
      </c>
      <c r="AY89" s="44">
        <f t="shared" si="129"/>
        <v>20.870852136384645</v>
      </c>
      <c r="BA89" s="114">
        <f>'INPUTS Production'!E119</f>
        <v>42739.208333333336</v>
      </c>
      <c r="BB89" s="22">
        <f t="shared" si="85"/>
        <v>1</v>
      </c>
      <c r="BC89" s="22">
        <f t="shared" si="112"/>
        <v>4</v>
      </c>
      <c r="BD89" s="22">
        <f t="shared" si="113"/>
        <v>5</v>
      </c>
      <c r="BE89" s="31">
        <f>'INPUTS Production'!V119</f>
        <v>0</v>
      </c>
      <c r="BF89" s="32">
        <f>BE89/(Dashboard!$H$25*1000)</f>
        <v>0</v>
      </c>
      <c r="BH89" s="116">
        <f t="shared" si="130"/>
        <v>42708.166666666482</v>
      </c>
      <c r="BI89" s="22">
        <f t="shared" si="123"/>
        <v>12</v>
      </c>
      <c r="BJ89" s="34">
        <f t="shared" si="124"/>
        <v>4</v>
      </c>
      <c r="BK89" s="22">
        <f t="shared" si="125"/>
        <v>4</v>
      </c>
      <c r="BL89" s="35">
        <f t="shared" si="48"/>
        <v>12</v>
      </c>
      <c r="BM89" s="35">
        <f t="shared" si="49"/>
        <v>4</v>
      </c>
      <c r="BN89" s="35">
        <f t="shared" si="131"/>
        <v>4</v>
      </c>
      <c r="BO89" s="194">
        <v>19.734999999999999</v>
      </c>
      <c r="BP89" s="193">
        <v>19.734999999999999</v>
      </c>
      <c r="BQ89" s="118">
        <f t="shared" si="114"/>
        <v>0</v>
      </c>
      <c r="BR89" s="196">
        <v>19.734999999999999</v>
      </c>
      <c r="BS89" s="196">
        <v>19.734999999999999</v>
      </c>
      <c r="BT89" s="118">
        <f t="shared" si="115"/>
        <v>0</v>
      </c>
    </row>
    <row r="90" spans="7:72">
      <c r="G90" s="120">
        <f t="shared" si="136"/>
        <v>2019</v>
      </c>
      <c r="H90" s="186">
        <f t="shared" si="137"/>
        <v>2</v>
      </c>
      <c r="I90" s="38" t="e">
        <f t="shared" si="86"/>
        <v>#DIV/0!</v>
      </c>
      <c r="J90" s="38" t="e">
        <f t="shared" si="87"/>
        <v>#DIV/0!</v>
      </c>
      <c r="K90" s="38" t="e">
        <f t="shared" si="88"/>
        <v>#DIV/0!</v>
      </c>
      <c r="L90" s="38" t="e">
        <f t="shared" si="89"/>
        <v>#DIV/0!</v>
      </c>
      <c r="M90" s="38" t="e">
        <f t="shared" si="90"/>
        <v>#DIV/0!</v>
      </c>
      <c r="N90" s="38" t="e">
        <f t="shared" si="91"/>
        <v>#DIV/0!</v>
      </c>
      <c r="O90" s="38" t="e">
        <f t="shared" si="92"/>
        <v>#DIV/0!</v>
      </c>
      <c r="P90" s="38" t="e">
        <f t="shared" si="93"/>
        <v>#DIV/0!</v>
      </c>
      <c r="Q90" s="38" t="e">
        <f t="shared" si="94"/>
        <v>#DIV/0!</v>
      </c>
      <c r="R90" s="38" t="e">
        <f t="shared" si="95"/>
        <v>#DIV/0!</v>
      </c>
      <c r="S90" s="38" t="e">
        <f t="shared" si="96"/>
        <v>#DIV/0!</v>
      </c>
      <c r="T90" s="38" t="e">
        <f t="shared" si="97"/>
        <v>#DIV/0!</v>
      </c>
      <c r="U90" s="38" t="e">
        <f t="shared" si="98"/>
        <v>#DIV/0!</v>
      </c>
      <c r="V90" s="38" t="e">
        <f t="shared" si="99"/>
        <v>#DIV/0!</v>
      </c>
      <c r="W90" s="38" t="e">
        <f t="shared" si="100"/>
        <v>#DIV/0!</v>
      </c>
      <c r="X90" s="38" t="e">
        <f t="shared" si="101"/>
        <v>#DIV/0!</v>
      </c>
      <c r="Y90" s="38" t="e">
        <f t="shared" si="102"/>
        <v>#DIV/0!</v>
      </c>
      <c r="Z90" s="38" t="e">
        <f t="shared" si="103"/>
        <v>#DIV/0!</v>
      </c>
      <c r="AA90" s="38" t="e">
        <f t="shared" si="104"/>
        <v>#DIV/0!</v>
      </c>
      <c r="AB90" s="38" t="e">
        <f t="shared" si="105"/>
        <v>#DIV/0!</v>
      </c>
      <c r="AC90" s="38" t="e">
        <f t="shared" si="106"/>
        <v>#DIV/0!</v>
      </c>
      <c r="AD90" s="38" t="e">
        <f t="shared" si="107"/>
        <v>#DIV/0!</v>
      </c>
      <c r="AE90" s="38" t="e">
        <f t="shared" si="108"/>
        <v>#DIV/0!</v>
      </c>
      <c r="AF90" s="38" t="e">
        <f t="shared" si="109"/>
        <v>#DIV/0!</v>
      </c>
      <c r="AG90" s="45" t="e">
        <f t="shared" ref="AG90:AG101" si="139">AVERAGE(I90:AF90)</f>
        <v>#DIV/0!</v>
      </c>
      <c r="AH90" s="45" t="e">
        <f t="shared" si="138"/>
        <v>#DIV/0!</v>
      </c>
      <c r="AI90" s="47">
        <f t="shared" si="118"/>
        <v>5.912324980137635E-2</v>
      </c>
      <c r="AJ90" s="13" t="e">
        <f t="shared" ref="AJ90:AJ101" si="140">AH90*AI90</f>
        <v>#DIV/0!</v>
      </c>
      <c r="AK90" s="13"/>
      <c r="AM90" s="41">
        <f t="shared" si="128"/>
        <v>45444</v>
      </c>
      <c r="AN90" s="40">
        <f t="shared" si="120"/>
        <v>2024</v>
      </c>
      <c r="AO90" s="40">
        <f t="shared" si="121"/>
        <v>6</v>
      </c>
      <c r="AP90" s="202">
        <v>2.7770000000000001</v>
      </c>
      <c r="AQ90" s="204"/>
      <c r="AR90" s="204"/>
      <c r="AS90" s="43">
        <f t="shared" si="132"/>
        <v>22.448922335335226</v>
      </c>
      <c r="AT90" s="211">
        <f t="shared" si="135"/>
        <v>8083.8755258679239</v>
      </c>
      <c r="AW90" s="43">
        <f t="shared" si="133"/>
        <v>24.146105236536169</v>
      </c>
      <c r="AX90" s="211">
        <f t="shared" si="134"/>
        <v>8695.0324942514108</v>
      </c>
      <c r="AY90" s="44">
        <f t="shared" si="129"/>
        <v>24.146105236536169</v>
      </c>
      <c r="BA90" s="114">
        <f>'INPUTS Production'!E120</f>
        <v>42739.25</v>
      </c>
      <c r="BB90" s="22">
        <f t="shared" si="85"/>
        <v>1</v>
      </c>
      <c r="BC90" s="22">
        <f t="shared" si="112"/>
        <v>4</v>
      </c>
      <c r="BD90" s="22">
        <f t="shared" si="113"/>
        <v>6</v>
      </c>
      <c r="BE90" s="31">
        <f>'INPUTS Production'!V120</f>
        <v>0</v>
      </c>
      <c r="BF90" s="32">
        <f>BE90/(Dashboard!$H$25*1000)</f>
        <v>0</v>
      </c>
      <c r="BH90" s="116">
        <f t="shared" si="130"/>
        <v>42708.208333333147</v>
      </c>
      <c r="BI90" s="22">
        <f t="shared" si="123"/>
        <v>12</v>
      </c>
      <c r="BJ90" s="34">
        <f t="shared" si="124"/>
        <v>4</v>
      </c>
      <c r="BK90" s="22">
        <f t="shared" si="125"/>
        <v>5</v>
      </c>
      <c r="BL90" s="35">
        <f t="shared" si="48"/>
        <v>12</v>
      </c>
      <c r="BM90" s="35">
        <f t="shared" si="49"/>
        <v>4</v>
      </c>
      <c r="BN90" s="35">
        <f t="shared" si="131"/>
        <v>5</v>
      </c>
      <c r="BO90" s="194">
        <v>19.715</v>
      </c>
      <c r="BP90" s="193">
        <v>19.715</v>
      </c>
      <c r="BQ90" s="118">
        <f t="shared" si="114"/>
        <v>0</v>
      </c>
      <c r="BR90" s="196">
        <v>19.715</v>
      </c>
      <c r="BS90" s="196">
        <v>19.715</v>
      </c>
      <c r="BT90" s="118">
        <f t="shared" si="115"/>
        <v>0</v>
      </c>
    </row>
    <row r="91" spans="7:72">
      <c r="G91" s="120">
        <f t="shared" si="136"/>
        <v>2019</v>
      </c>
      <c r="H91" s="186">
        <f t="shared" si="137"/>
        <v>3</v>
      </c>
      <c r="I91" s="38" t="e">
        <f t="shared" si="86"/>
        <v>#DIV/0!</v>
      </c>
      <c r="J91" s="38" t="e">
        <f t="shared" si="87"/>
        <v>#DIV/0!</v>
      </c>
      <c r="K91" s="38" t="e">
        <f t="shared" si="88"/>
        <v>#DIV/0!</v>
      </c>
      <c r="L91" s="38" t="e">
        <f t="shared" si="89"/>
        <v>#DIV/0!</v>
      </c>
      <c r="M91" s="38" t="e">
        <f t="shared" si="90"/>
        <v>#DIV/0!</v>
      </c>
      <c r="N91" s="38" t="e">
        <f t="shared" si="91"/>
        <v>#DIV/0!</v>
      </c>
      <c r="O91" s="38" t="e">
        <f t="shared" si="92"/>
        <v>#DIV/0!</v>
      </c>
      <c r="P91" s="38" t="e">
        <f t="shared" si="93"/>
        <v>#DIV/0!</v>
      </c>
      <c r="Q91" s="38" t="e">
        <f t="shared" si="94"/>
        <v>#DIV/0!</v>
      </c>
      <c r="R91" s="38" t="e">
        <f t="shared" si="95"/>
        <v>#DIV/0!</v>
      </c>
      <c r="S91" s="38" t="e">
        <f t="shared" si="96"/>
        <v>#DIV/0!</v>
      </c>
      <c r="T91" s="38" t="e">
        <f t="shared" si="97"/>
        <v>#DIV/0!</v>
      </c>
      <c r="U91" s="38" t="e">
        <f t="shared" si="98"/>
        <v>#DIV/0!</v>
      </c>
      <c r="V91" s="38" t="e">
        <f t="shared" si="99"/>
        <v>#DIV/0!</v>
      </c>
      <c r="W91" s="38" t="e">
        <f t="shared" si="100"/>
        <v>#DIV/0!</v>
      </c>
      <c r="X91" s="38" t="e">
        <f t="shared" si="101"/>
        <v>#DIV/0!</v>
      </c>
      <c r="Y91" s="38" t="e">
        <f t="shared" si="102"/>
        <v>#DIV/0!</v>
      </c>
      <c r="Z91" s="38" t="e">
        <f t="shared" si="103"/>
        <v>#DIV/0!</v>
      </c>
      <c r="AA91" s="38" t="e">
        <f t="shared" si="104"/>
        <v>#DIV/0!</v>
      </c>
      <c r="AB91" s="38" t="e">
        <f t="shared" si="105"/>
        <v>#DIV/0!</v>
      </c>
      <c r="AC91" s="38" t="e">
        <f t="shared" si="106"/>
        <v>#DIV/0!</v>
      </c>
      <c r="AD91" s="38" t="e">
        <f t="shared" si="107"/>
        <v>#DIV/0!</v>
      </c>
      <c r="AE91" s="38" t="e">
        <f t="shared" si="108"/>
        <v>#DIV/0!</v>
      </c>
      <c r="AF91" s="38" t="e">
        <f t="shared" si="109"/>
        <v>#DIV/0!</v>
      </c>
      <c r="AG91" s="45" t="e">
        <f t="shared" si="139"/>
        <v>#DIV/0!</v>
      </c>
      <c r="AH91" s="45" t="e">
        <f t="shared" si="138"/>
        <v>#DIV/0!</v>
      </c>
      <c r="AI91" s="47">
        <f t="shared" si="118"/>
        <v>8.6055979946085881E-2</v>
      </c>
      <c r="AJ91" s="13" t="e">
        <f t="shared" si="140"/>
        <v>#DIV/0!</v>
      </c>
      <c r="AK91" s="13"/>
      <c r="AM91" s="41">
        <f t="shared" si="128"/>
        <v>45474</v>
      </c>
      <c r="AN91" s="40">
        <f t="shared" si="120"/>
        <v>2024</v>
      </c>
      <c r="AO91" s="40">
        <f t="shared" si="121"/>
        <v>7</v>
      </c>
      <c r="AP91" s="202">
        <v>2.8050000000000002</v>
      </c>
      <c r="AQ91" s="204"/>
      <c r="AR91" s="204"/>
      <c r="AS91" s="43">
        <f t="shared" si="132"/>
        <v>33.743692510815016</v>
      </c>
      <c r="AT91" s="211">
        <f t="shared" si="135"/>
        <v>12029.836902251343</v>
      </c>
      <c r="AW91" s="43">
        <f t="shared" si="133"/>
        <v>35.034817352231279</v>
      </c>
      <c r="AX91" s="211">
        <f t="shared" si="134"/>
        <v>12490.13096336231</v>
      </c>
      <c r="AY91" s="44">
        <f t="shared" si="129"/>
        <v>35.034817352231279</v>
      </c>
      <c r="BA91" s="114">
        <f>'INPUTS Production'!E121</f>
        <v>42739.291666666664</v>
      </c>
      <c r="BB91" s="22">
        <f t="shared" si="85"/>
        <v>1</v>
      </c>
      <c r="BC91" s="22">
        <f t="shared" si="112"/>
        <v>4</v>
      </c>
      <c r="BD91" s="22">
        <f t="shared" si="113"/>
        <v>7</v>
      </c>
      <c r="BE91" s="31">
        <f>'INPUTS Production'!V121</f>
        <v>0</v>
      </c>
      <c r="BF91" s="32">
        <f>BE91/(Dashboard!$H$25*1000)</f>
        <v>0</v>
      </c>
      <c r="BH91" s="116">
        <f t="shared" si="130"/>
        <v>42708.249999999811</v>
      </c>
      <c r="BI91" s="22">
        <f t="shared" si="123"/>
        <v>12</v>
      </c>
      <c r="BJ91" s="34">
        <f t="shared" si="124"/>
        <v>4</v>
      </c>
      <c r="BK91" s="22">
        <f t="shared" si="125"/>
        <v>6</v>
      </c>
      <c r="BL91" s="35">
        <f t="shared" si="48"/>
        <v>12</v>
      </c>
      <c r="BM91" s="35">
        <f t="shared" si="49"/>
        <v>4</v>
      </c>
      <c r="BN91" s="35">
        <f t="shared" si="131"/>
        <v>6</v>
      </c>
      <c r="BO91" s="194">
        <v>19.7425</v>
      </c>
      <c r="BP91" s="193">
        <v>19.7425</v>
      </c>
      <c r="BQ91" s="118">
        <f t="shared" si="114"/>
        <v>0</v>
      </c>
      <c r="BR91" s="196">
        <v>19.7425</v>
      </c>
      <c r="BS91" s="196">
        <v>19.7425</v>
      </c>
      <c r="BT91" s="118">
        <f t="shared" si="115"/>
        <v>0</v>
      </c>
    </row>
    <row r="92" spans="7:72">
      <c r="G92" s="120">
        <f t="shared" si="136"/>
        <v>2019</v>
      </c>
      <c r="H92" s="186">
        <f t="shared" si="137"/>
        <v>4</v>
      </c>
      <c r="I92" s="38" t="e">
        <f t="shared" si="86"/>
        <v>#DIV/0!</v>
      </c>
      <c r="J92" s="38" t="e">
        <f t="shared" si="87"/>
        <v>#DIV/0!</v>
      </c>
      <c r="K92" s="38" t="e">
        <f t="shared" si="88"/>
        <v>#DIV/0!</v>
      </c>
      <c r="L92" s="38" t="e">
        <f t="shared" si="89"/>
        <v>#DIV/0!</v>
      </c>
      <c r="M92" s="38" t="e">
        <f t="shared" si="90"/>
        <v>#DIV/0!</v>
      </c>
      <c r="N92" s="38" t="e">
        <f t="shared" si="91"/>
        <v>#DIV/0!</v>
      </c>
      <c r="O92" s="38" t="e">
        <f t="shared" si="92"/>
        <v>#DIV/0!</v>
      </c>
      <c r="P92" s="38" t="e">
        <f t="shared" si="93"/>
        <v>#DIV/0!</v>
      </c>
      <c r="Q92" s="38" t="e">
        <f t="shared" si="94"/>
        <v>#DIV/0!</v>
      </c>
      <c r="R92" s="38" t="e">
        <f t="shared" si="95"/>
        <v>#DIV/0!</v>
      </c>
      <c r="S92" s="38" t="e">
        <f t="shared" si="96"/>
        <v>#DIV/0!</v>
      </c>
      <c r="T92" s="38" t="e">
        <f t="shared" si="97"/>
        <v>#DIV/0!</v>
      </c>
      <c r="U92" s="38" t="e">
        <f t="shared" si="98"/>
        <v>#DIV/0!</v>
      </c>
      <c r="V92" s="38" t="e">
        <f t="shared" si="99"/>
        <v>#DIV/0!</v>
      </c>
      <c r="W92" s="38" t="e">
        <f t="shared" si="100"/>
        <v>#DIV/0!</v>
      </c>
      <c r="X92" s="38" t="e">
        <f t="shared" si="101"/>
        <v>#DIV/0!</v>
      </c>
      <c r="Y92" s="38" t="e">
        <f t="shared" si="102"/>
        <v>#DIV/0!</v>
      </c>
      <c r="Z92" s="38" t="e">
        <f t="shared" si="103"/>
        <v>#DIV/0!</v>
      </c>
      <c r="AA92" s="38" t="e">
        <f t="shared" si="104"/>
        <v>#DIV/0!</v>
      </c>
      <c r="AB92" s="38" t="e">
        <f t="shared" si="105"/>
        <v>#DIV/0!</v>
      </c>
      <c r="AC92" s="38" t="e">
        <f t="shared" si="106"/>
        <v>#DIV/0!</v>
      </c>
      <c r="AD92" s="38" t="e">
        <f t="shared" si="107"/>
        <v>#DIV/0!</v>
      </c>
      <c r="AE92" s="38" t="e">
        <f t="shared" si="108"/>
        <v>#DIV/0!</v>
      </c>
      <c r="AF92" s="38" t="e">
        <f t="shared" si="109"/>
        <v>#DIV/0!</v>
      </c>
      <c r="AG92" s="45" t="e">
        <f t="shared" si="139"/>
        <v>#DIV/0!</v>
      </c>
      <c r="AH92" s="45" t="e">
        <f t="shared" si="138"/>
        <v>#DIV/0!</v>
      </c>
      <c r="AI92" s="47">
        <f t="shared" si="118"/>
        <v>9.3365642440671581E-2</v>
      </c>
      <c r="AJ92" s="13" t="e">
        <f t="shared" si="140"/>
        <v>#DIV/0!</v>
      </c>
      <c r="AK92" s="13"/>
      <c r="AM92" s="41">
        <f t="shared" si="128"/>
        <v>45505</v>
      </c>
      <c r="AN92" s="40">
        <f t="shared" si="120"/>
        <v>2024</v>
      </c>
      <c r="AO92" s="40">
        <f t="shared" si="121"/>
        <v>8</v>
      </c>
      <c r="AP92" s="202">
        <v>2.8279999999999998</v>
      </c>
      <c r="AQ92" s="204"/>
      <c r="AR92" s="204"/>
      <c r="AS92" s="43">
        <f t="shared" si="132"/>
        <v>45.153721178554115</v>
      </c>
      <c r="AT92" s="211">
        <f t="shared" si="135"/>
        <v>15966.662368654213</v>
      </c>
      <c r="AW92" s="43">
        <f t="shared" si="133"/>
        <v>45.183401292635978</v>
      </c>
      <c r="AX92" s="211">
        <f t="shared" si="134"/>
        <v>15977.157458499287</v>
      </c>
      <c r="AY92" s="44">
        <f t="shared" si="129"/>
        <v>45.183401292635978</v>
      </c>
      <c r="BA92" s="114">
        <f>'INPUTS Production'!E122</f>
        <v>42739.333333333336</v>
      </c>
      <c r="BB92" s="22">
        <f t="shared" si="85"/>
        <v>1</v>
      </c>
      <c r="BC92" s="22">
        <f t="shared" si="112"/>
        <v>4</v>
      </c>
      <c r="BD92" s="22">
        <f t="shared" si="113"/>
        <v>8</v>
      </c>
      <c r="BE92" s="31">
        <f>'INPUTS Production'!V122</f>
        <v>685.15573500000005</v>
      </c>
      <c r="BF92" s="32">
        <f>BE92/(Dashboard!$H$25*1000)</f>
        <v>0.69207650000000009</v>
      </c>
      <c r="BH92" s="116">
        <f t="shared" si="130"/>
        <v>42708.291666666475</v>
      </c>
      <c r="BI92" s="22">
        <f t="shared" si="123"/>
        <v>12</v>
      </c>
      <c r="BJ92" s="34">
        <f t="shared" si="124"/>
        <v>4</v>
      </c>
      <c r="BK92" s="22">
        <f t="shared" si="125"/>
        <v>7</v>
      </c>
      <c r="BL92" s="35">
        <f t="shared" si="48"/>
        <v>12</v>
      </c>
      <c r="BM92" s="35">
        <f t="shared" si="49"/>
        <v>4</v>
      </c>
      <c r="BN92" s="35">
        <f t="shared" si="131"/>
        <v>7</v>
      </c>
      <c r="BO92" s="194">
        <v>19.64</v>
      </c>
      <c r="BP92" s="193">
        <v>19.64</v>
      </c>
      <c r="BQ92" s="118">
        <f t="shared" si="114"/>
        <v>0</v>
      </c>
      <c r="BR92" s="196">
        <v>19.64</v>
      </c>
      <c r="BS92" s="196">
        <v>19.64</v>
      </c>
      <c r="BT92" s="118">
        <f t="shared" si="115"/>
        <v>0</v>
      </c>
    </row>
    <row r="93" spans="7:72">
      <c r="G93" s="120">
        <f t="shared" si="136"/>
        <v>2019</v>
      </c>
      <c r="H93" s="186">
        <f t="shared" si="137"/>
        <v>5</v>
      </c>
      <c r="I93" s="38" t="e">
        <f t="shared" si="86"/>
        <v>#DIV/0!</v>
      </c>
      <c r="J93" s="38" t="e">
        <f t="shared" si="87"/>
        <v>#DIV/0!</v>
      </c>
      <c r="K93" s="38" t="e">
        <f t="shared" si="88"/>
        <v>#DIV/0!</v>
      </c>
      <c r="L93" s="38" t="e">
        <f t="shared" si="89"/>
        <v>#DIV/0!</v>
      </c>
      <c r="M93" s="38" t="e">
        <f t="shared" si="90"/>
        <v>#DIV/0!</v>
      </c>
      <c r="N93" s="38" t="e">
        <f t="shared" si="91"/>
        <v>#DIV/0!</v>
      </c>
      <c r="O93" s="38" t="e">
        <f t="shared" si="92"/>
        <v>#DIV/0!</v>
      </c>
      <c r="P93" s="38" t="e">
        <f t="shared" si="93"/>
        <v>#DIV/0!</v>
      </c>
      <c r="Q93" s="38" t="e">
        <f t="shared" si="94"/>
        <v>#DIV/0!</v>
      </c>
      <c r="R93" s="38" t="e">
        <f t="shared" si="95"/>
        <v>#DIV/0!</v>
      </c>
      <c r="S93" s="38" t="e">
        <f t="shared" si="96"/>
        <v>#DIV/0!</v>
      </c>
      <c r="T93" s="38" t="e">
        <f t="shared" si="97"/>
        <v>#DIV/0!</v>
      </c>
      <c r="U93" s="38" t="e">
        <f t="shared" si="98"/>
        <v>#DIV/0!</v>
      </c>
      <c r="V93" s="38" t="e">
        <f t="shared" si="99"/>
        <v>#DIV/0!</v>
      </c>
      <c r="W93" s="38" t="e">
        <f t="shared" si="100"/>
        <v>#DIV/0!</v>
      </c>
      <c r="X93" s="38" t="e">
        <f t="shared" si="101"/>
        <v>#DIV/0!</v>
      </c>
      <c r="Y93" s="38" t="e">
        <f t="shared" si="102"/>
        <v>#DIV/0!</v>
      </c>
      <c r="Z93" s="38" t="e">
        <f t="shared" si="103"/>
        <v>#DIV/0!</v>
      </c>
      <c r="AA93" s="38" t="e">
        <f t="shared" si="104"/>
        <v>#DIV/0!</v>
      </c>
      <c r="AB93" s="38" t="e">
        <f t="shared" si="105"/>
        <v>#DIV/0!</v>
      </c>
      <c r="AC93" s="38" t="e">
        <f t="shared" si="106"/>
        <v>#DIV/0!</v>
      </c>
      <c r="AD93" s="38" t="e">
        <f t="shared" si="107"/>
        <v>#DIV/0!</v>
      </c>
      <c r="AE93" s="38" t="e">
        <f t="shared" si="108"/>
        <v>#DIV/0!</v>
      </c>
      <c r="AF93" s="38" t="e">
        <f t="shared" si="109"/>
        <v>#DIV/0!</v>
      </c>
      <c r="AG93" s="45" t="e">
        <f t="shared" si="139"/>
        <v>#DIV/0!</v>
      </c>
      <c r="AH93" s="45" t="e">
        <f t="shared" si="138"/>
        <v>#DIV/0!</v>
      </c>
      <c r="AI93" s="47">
        <f t="shared" si="118"/>
        <v>0.11724666952475121</v>
      </c>
      <c r="AJ93" s="13" t="e">
        <f t="shared" si="140"/>
        <v>#DIV/0!</v>
      </c>
      <c r="AK93" s="13"/>
      <c r="AM93" s="41">
        <f t="shared" si="128"/>
        <v>45536</v>
      </c>
      <c r="AN93" s="40">
        <f t="shared" si="120"/>
        <v>2024</v>
      </c>
      <c r="AO93" s="40">
        <f t="shared" si="121"/>
        <v>9</v>
      </c>
      <c r="AP93" s="202">
        <v>2.8319999999999999</v>
      </c>
      <c r="AQ93" s="204"/>
      <c r="AR93" s="204"/>
      <c r="AS93" s="43">
        <f t="shared" si="132"/>
        <v>22.454823016627035</v>
      </c>
      <c r="AT93" s="211">
        <f t="shared" si="135"/>
        <v>7928.9629295999412</v>
      </c>
      <c r="AW93" s="43">
        <f t="shared" si="133"/>
        <v>23.384864924509973</v>
      </c>
      <c r="AX93" s="211">
        <f t="shared" si="134"/>
        <v>8257.3675580896797</v>
      </c>
      <c r="AY93" s="44">
        <f t="shared" si="129"/>
        <v>23.384864924509973</v>
      </c>
      <c r="BA93" s="114">
        <f>'INPUTS Production'!E123</f>
        <v>42739.375</v>
      </c>
      <c r="BB93" s="22">
        <f t="shared" si="85"/>
        <v>1</v>
      </c>
      <c r="BC93" s="22">
        <f t="shared" si="112"/>
        <v>4</v>
      </c>
      <c r="BD93" s="22">
        <f t="shared" si="113"/>
        <v>9</v>
      </c>
      <c r="BE93" s="31">
        <f>'INPUTS Production'!V123</f>
        <v>743.22090611999988</v>
      </c>
      <c r="BF93" s="32">
        <f>BE93/(Dashboard!$H$25*1000)</f>
        <v>0.75072818799999985</v>
      </c>
      <c r="BH93" s="116">
        <f t="shared" si="130"/>
        <v>42708.333333333139</v>
      </c>
      <c r="BI93" s="22">
        <f t="shared" si="123"/>
        <v>12</v>
      </c>
      <c r="BJ93" s="34">
        <f t="shared" si="124"/>
        <v>4</v>
      </c>
      <c r="BK93" s="22">
        <f t="shared" si="125"/>
        <v>8</v>
      </c>
      <c r="BL93" s="35">
        <f t="shared" si="48"/>
        <v>12</v>
      </c>
      <c r="BM93" s="35">
        <f t="shared" si="49"/>
        <v>4</v>
      </c>
      <c r="BN93" s="35">
        <f t="shared" si="131"/>
        <v>8</v>
      </c>
      <c r="BO93" s="194">
        <v>19.6175</v>
      </c>
      <c r="BP93" s="193">
        <v>19.6175</v>
      </c>
      <c r="BQ93" s="118">
        <f t="shared" si="114"/>
        <v>0</v>
      </c>
      <c r="BR93" s="196">
        <v>19.6175</v>
      </c>
      <c r="BS93" s="196">
        <v>19.6175</v>
      </c>
      <c r="BT93" s="118">
        <f t="shared" si="115"/>
        <v>0</v>
      </c>
    </row>
    <row r="94" spans="7:72">
      <c r="G94" s="120">
        <f t="shared" si="136"/>
        <v>2019</v>
      </c>
      <c r="H94" s="186">
        <f t="shared" si="137"/>
        <v>6</v>
      </c>
      <c r="I94" s="38" t="e">
        <f t="shared" si="86"/>
        <v>#DIV/0!</v>
      </c>
      <c r="J94" s="38" t="e">
        <f t="shared" si="87"/>
        <v>#DIV/0!</v>
      </c>
      <c r="K94" s="38" t="e">
        <f t="shared" si="88"/>
        <v>#DIV/0!</v>
      </c>
      <c r="L94" s="38" t="e">
        <f t="shared" si="89"/>
        <v>#DIV/0!</v>
      </c>
      <c r="M94" s="38" t="e">
        <f t="shared" si="90"/>
        <v>#DIV/0!</v>
      </c>
      <c r="N94" s="38" t="e">
        <f t="shared" si="91"/>
        <v>#DIV/0!</v>
      </c>
      <c r="O94" s="38" t="e">
        <f t="shared" si="92"/>
        <v>#DIV/0!</v>
      </c>
      <c r="P94" s="38" t="e">
        <f t="shared" si="93"/>
        <v>#DIV/0!</v>
      </c>
      <c r="Q94" s="38" t="e">
        <f t="shared" si="94"/>
        <v>#DIV/0!</v>
      </c>
      <c r="R94" s="38" t="e">
        <f t="shared" si="95"/>
        <v>#DIV/0!</v>
      </c>
      <c r="S94" s="38" t="e">
        <f t="shared" si="96"/>
        <v>#DIV/0!</v>
      </c>
      <c r="T94" s="38" t="e">
        <f t="shared" si="97"/>
        <v>#DIV/0!</v>
      </c>
      <c r="U94" s="38" t="e">
        <f t="shared" si="98"/>
        <v>#DIV/0!</v>
      </c>
      <c r="V94" s="38" t="e">
        <f t="shared" si="99"/>
        <v>#DIV/0!</v>
      </c>
      <c r="W94" s="38" t="e">
        <f t="shared" si="100"/>
        <v>#DIV/0!</v>
      </c>
      <c r="X94" s="38" t="e">
        <f t="shared" si="101"/>
        <v>#DIV/0!</v>
      </c>
      <c r="Y94" s="38" t="e">
        <f t="shared" si="102"/>
        <v>#DIV/0!</v>
      </c>
      <c r="Z94" s="38" t="e">
        <f t="shared" si="103"/>
        <v>#DIV/0!</v>
      </c>
      <c r="AA94" s="38" t="e">
        <f t="shared" si="104"/>
        <v>#DIV/0!</v>
      </c>
      <c r="AB94" s="38" t="e">
        <f t="shared" si="105"/>
        <v>#DIV/0!</v>
      </c>
      <c r="AC94" s="38" t="e">
        <f t="shared" si="106"/>
        <v>#DIV/0!</v>
      </c>
      <c r="AD94" s="38" t="e">
        <f t="shared" si="107"/>
        <v>#DIV/0!</v>
      </c>
      <c r="AE94" s="38" t="e">
        <f t="shared" si="108"/>
        <v>#DIV/0!</v>
      </c>
      <c r="AF94" s="38" t="e">
        <f t="shared" si="109"/>
        <v>#DIV/0!</v>
      </c>
      <c r="AG94" s="45" t="e">
        <f t="shared" si="139"/>
        <v>#DIV/0!</v>
      </c>
      <c r="AH94" s="45" t="e">
        <f t="shared" si="138"/>
        <v>#DIV/0!</v>
      </c>
      <c r="AI94" s="47">
        <f t="shared" si="118"/>
        <v>0.11101735224101887</v>
      </c>
      <c r="AJ94" s="13" t="e">
        <f t="shared" si="140"/>
        <v>#DIV/0!</v>
      </c>
      <c r="AK94" s="13"/>
      <c r="AM94" s="41">
        <f t="shared" si="128"/>
        <v>45566</v>
      </c>
      <c r="AN94" s="40">
        <f t="shared" si="120"/>
        <v>2024</v>
      </c>
      <c r="AO94" s="40">
        <f t="shared" si="121"/>
        <v>10</v>
      </c>
      <c r="AP94" s="202">
        <v>2.8639999999999999</v>
      </c>
      <c r="AQ94" s="204"/>
      <c r="AR94" s="204"/>
      <c r="AS94" s="43">
        <f t="shared" si="132"/>
        <v>19.170167761056671</v>
      </c>
      <c r="AT94" s="211">
        <f t="shared" si="135"/>
        <v>6693.4943299778879</v>
      </c>
      <c r="AW94" s="43">
        <f t="shared" si="133"/>
        <v>21.040342591735293</v>
      </c>
      <c r="AX94" s="211">
        <f t="shared" si="134"/>
        <v>7346.4883351031049</v>
      </c>
      <c r="AY94" s="44">
        <f t="shared" si="129"/>
        <v>21.040342591735293</v>
      </c>
      <c r="BA94" s="114">
        <f>'INPUTS Production'!E124</f>
        <v>42739.416666666664</v>
      </c>
      <c r="BB94" s="22">
        <f t="shared" si="85"/>
        <v>1</v>
      </c>
      <c r="BC94" s="22">
        <f t="shared" si="112"/>
        <v>4</v>
      </c>
      <c r="BD94" s="22">
        <f t="shared" si="113"/>
        <v>10</v>
      </c>
      <c r="BE94" s="31">
        <f>'INPUTS Production'!V124</f>
        <v>693.00674486999992</v>
      </c>
      <c r="BF94" s="32">
        <f>BE94/(Dashboard!$H$25*1000)</f>
        <v>0.70000681299999989</v>
      </c>
      <c r="BH94" s="116">
        <f t="shared" si="130"/>
        <v>42708.374999999804</v>
      </c>
      <c r="BI94" s="22">
        <f t="shared" si="123"/>
        <v>12</v>
      </c>
      <c r="BJ94" s="34">
        <f t="shared" si="124"/>
        <v>4</v>
      </c>
      <c r="BK94" s="22">
        <f t="shared" si="125"/>
        <v>9</v>
      </c>
      <c r="BL94" s="35">
        <f t="shared" si="48"/>
        <v>12</v>
      </c>
      <c r="BM94" s="35">
        <f t="shared" si="49"/>
        <v>4</v>
      </c>
      <c r="BN94" s="35">
        <f t="shared" si="131"/>
        <v>9</v>
      </c>
      <c r="BO94" s="194">
        <v>20.515000000000001</v>
      </c>
      <c r="BP94" s="193">
        <v>20.515000000000001</v>
      </c>
      <c r="BQ94" s="118">
        <f t="shared" si="114"/>
        <v>0</v>
      </c>
      <c r="BR94" s="196">
        <v>20.515000000000001</v>
      </c>
      <c r="BS94" s="196">
        <v>20.515000000000001</v>
      </c>
      <c r="BT94" s="118">
        <f t="shared" si="115"/>
        <v>0</v>
      </c>
    </row>
    <row r="95" spans="7:72">
      <c r="G95" s="120">
        <f t="shared" si="136"/>
        <v>2019</v>
      </c>
      <c r="H95" s="186">
        <f t="shared" si="137"/>
        <v>7</v>
      </c>
      <c r="I95" s="38" t="e">
        <f t="shared" si="86"/>
        <v>#DIV/0!</v>
      </c>
      <c r="J95" s="38" t="e">
        <f t="shared" si="87"/>
        <v>#DIV/0!</v>
      </c>
      <c r="K95" s="38" t="e">
        <f t="shared" si="88"/>
        <v>#DIV/0!</v>
      </c>
      <c r="L95" s="38" t="e">
        <f t="shared" si="89"/>
        <v>#DIV/0!</v>
      </c>
      <c r="M95" s="38" t="e">
        <f t="shared" si="90"/>
        <v>#DIV/0!</v>
      </c>
      <c r="N95" s="38" t="e">
        <f t="shared" si="91"/>
        <v>#DIV/0!</v>
      </c>
      <c r="O95" s="38" t="e">
        <f t="shared" si="92"/>
        <v>#DIV/0!</v>
      </c>
      <c r="P95" s="38" t="e">
        <f t="shared" si="93"/>
        <v>#DIV/0!</v>
      </c>
      <c r="Q95" s="38" t="e">
        <f t="shared" si="94"/>
        <v>#DIV/0!</v>
      </c>
      <c r="R95" s="38" t="e">
        <f t="shared" si="95"/>
        <v>#DIV/0!</v>
      </c>
      <c r="S95" s="38" t="e">
        <f t="shared" si="96"/>
        <v>#DIV/0!</v>
      </c>
      <c r="T95" s="38" t="e">
        <f t="shared" si="97"/>
        <v>#DIV/0!</v>
      </c>
      <c r="U95" s="38" t="e">
        <f t="shared" si="98"/>
        <v>#DIV/0!</v>
      </c>
      <c r="V95" s="38" t="e">
        <f t="shared" si="99"/>
        <v>#DIV/0!</v>
      </c>
      <c r="W95" s="38" t="e">
        <f t="shared" si="100"/>
        <v>#DIV/0!</v>
      </c>
      <c r="X95" s="38" t="e">
        <f t="shared" si="101"/>
        <v>#DIV/0!</v>
      </c>
      <c r="Y95" s="38" t="e">
        <f t="shared" si="102"/>
        <v>#DIV/0!</v>
      </c>
      <c r="Z95" s="38" t="e">
        <f t="shared" si="103"/>
        <v>#DIV/0!</v>
      </c>
      <c r="AA95" s="38" t="e">
        <f t="shared" si="104"/>
        <v>#DIV/0!</v>
      </c>
      <c r="AB95" s="38" t="e">
        <f t="shared" si="105"/>
        <v>#DIV/0!</v>
      </c>
      <c r="AC95" s="38" t="e">
        <f t="shared" si="106"/>
        <v>#DIV/0!</v>
      </c>
      <c r="AD95" s="38" t="e">
        <f t="shared" si="107"/>
        <v>#DIV/0!</v>
      </c>
      <c r="AE95" s="38" t="e">
        <f t="shared" si="108"/>
        <v>#DIV/0!</v>
      </c>
      <c r="AF95" s="38" t="e">
        <f t="shared" si="109"/>
        <v>#DIV/0!</v>
      </c>
      <c r="AG95" s="45" t="e">
        <f t="shared" si="139"/>
        <v>#DIV/0!</v>
      </c>
      <c r="AH95" s="45" t="e">
        <f t="shared" si="138"/>
        <v>#DIV/0!</v>
      </c>
      <c r="AI95" s="47">
        <f t="shared" si="118"/>
        <v>0.12036572363815963</v>
      </c>
      <c r="AJ95" s="13" t="e">
        <f t="shared" si="140"/>
        <v>#DIV/0!</v>
      </c>
      <c r="AK95" s="13"/>
      <c r="AM95" s="41">
        <f t="shared" si="128"/>
        <v>45597</v>
      </c>
      <c r="AN95" s="40">
        <f t="shared" si="120"/>
        <v>2024</v>
      </c>
      <c r="AO95" s="40">
        <f t="shared" si="121"/>
        <v>11</v>
      </c>
      <c r="AP95" s="202">
        <v>2.9390000000000001</v>
      </c>
      <c r="AQ95" s="204"/>
      <c r="AR95" s="204"/>
      <c r="AS95" s="43">
        <f t="shared" si="132"/>
        <v>18.06757800084592</v>
      </c>
      <c r="AT95" s="211">
        <f t="shared" si="135"/>
        <v>6147.5256892976922</v>
      </c>
      <c r="AW95" s="43">
        <f t="shared" si="133"/>
        <v>19.774377357403072</v>
      </c>
      <c r="AX95" s="211">
        <f t="shared" si="134"/>
        <v>6728.2672192592963</v>
      </c>
      <c r="AY95" s="44">
        <f t="shared" si="129"/>
        <v>19.774377357403072</v>
      </c>
      <c r="BA95" s="114">
        <f>'INPUTS Production'!E125</f>
        <v>42739.458333333336</v>
      </c>
      <c r="BB95" s="22">
        <f t="shared" si="85"/>
        <v>1</v>
      </c>
      <c r="BC95" s="22">
        <f t="shared" si="112"/>
        <v>4</v>
      </c>
      <c r="BD95" s="22">
        <f t="shared" si="113"/>
        <v>11</v>
      </c>
      <c r="BE95" s="31">
        <f>'INPUTS Production'!V125</f>
        <v>611.86046625000006</v>
      </c>
      <c r="BF95" s="32">
        <f>BE95/(Dashboard!$H$25*1000)</f>
        <v>0.61804087500000005</v>
      </c>
      <c r="BH95" s="116">
        <f t="shared" si="130"/>
        <v>42708.416666666468</v>
      </c>
      <c r="BI95" s="22">
        <f t="shared" si="123"/>
        <v>12</v>
      </c>
      <c r="BJ95" s="34">
        <f t="shared" si="124"/>
        <v>4</v>
      </c>
      <c r="BK95" s="22">
        <f t="shared" si="125"/>
        <v>10</v>
      </c>
      <c r="BL95" s="35">
        <f t="shared" si="48"/>
        <v>12</v>
      </c>
      <c r="BM95" s="35">
        <f t="shared" si="49"/>
        <v>4</v>
      </c>
      <c r="BN95" s="35">
        <f t="shared" si="131"/>
        <v>10</v>
      </c>
      <c r="BO95" s="194">
        <v>21.564999999999998</v>
      </c>
      <c r="BP95" s="193">
        <v>21.564999999999998</v>
      </c>
      <c r="BQ95" s="118">
        <f t="shared" si="114"/>
        <v>0</v>
      </c>
      <c r="BR95" s="196">
        <v>21.564999999999998</v>
      </c>
      <c r="BS95" s="196">
        <v>21.564999999999998</v>
      </c>
      <c r="BT95" s="118">
        <f t="shared" si="115"/>
        <v>0</v>
      </c>
    </row>
    <row r="96" spans="7:72">
      <c r="G96" s="120">
        <f t="shared" si="136"/>
        <v>2019</v>
      </c>
      <c r="H96" s="186">
        <f t="shared" si="137"/>
        <v>8</v>
      </c>
      <c r="I96" s="38" t="e">
        <f t="shared" si="86"/>
        <v>#DIV/0!</v>
      </c>
      <c r="J96" s="38" t="e">
        <f t="shared" si="87"/>
        <v>#DIV/0!</v>
      </c>
      <c r="K96" s="38" t="e">
        <f t="shared" si="88"/>
        <v>#DIV/0!</v>
      </c>
      <c r="L96" s="38" t="e">
        <f t="shared" si="89"/>
        <v>#DIV/0!</v>
      </c>
      <c r="M96" s="38" t="e">
        <f t="shared" si="90"/>
        <v>#DIV/0!</v>
      </c>
      <c r="N96" s="38" t="e">
        <f t="shared" si="91"/>
        <v>#DIV/0!</v>
      </c>
      <c r="O96" s="38" t="e">
        <f t="shared" si="92"/>
        <v>#DIV/0!</v>
      </c>
      <c r="P96" s="38" t="e">
        <f t="shared" si="93"/>
        <v>#DIV/0!</v>
      </c>
      <c r="Q96" s="38" t="e">
        <f t="shared" si="94"/>
        <v>#DIV/0!</v>
      </c>
      <c r="R96" s="38" t="e">
        <f t="shared" si="95"/>
        <v>#DIV/0!</v>
      </c>
      <c r="S96" s="38" t="e">
        <f t="shared" si="96"/>
        <v>#DIV/0!</v>
      </c>
      <c r="T96" s="38" t="e">
        <f t="shared" si="97"/>
        <v>#DIV/0!</v>
      </c>
      <c r="U96" s="38" t="e">
        <f t="shared" si="98"/>
        <v>#DIV/0!</v>
      </c>
      <c r="V96" s="38" t="e">
        <f t="shared" si="99"/>
        <v>#DIV/0!</v>
      </c>
      <c r="W96" s="38" t="e">
        <f t="shared" si="100"/>
        <v>#DIV/0!</v>
      </c>
      <c r="X96" s="38" t="e">
        <f t="shared" si="101"/>
        <v>#DIV/0!</v>
      </c>
      <c r="Y96" s="38" t="e">
        <f t="shared" si="102"/>
        <v>#DIV/0!</v>
      </c>
      <c r="Z96" s="38" t="e">
        <f t="shared" si="103"/>
        <v>#DIV/0!</v>
      </c>
      <c r="AA96" s="38" t="e">
        <f t="shared" si="104"/>
        <v>#DIV/0!</v>
      </c>
      <c r="AB96" s="38" t="e">
        <f t="shared" si="105"/>
        <v>#DIV/0!</v>
      </c>
      <c r="AC96" s="38" t="e">
        <f t="shared" si="106"/>
        <v>#DIV/0!</v>
      </c>
      <c r="AD96" s="38" t="e">
        <f t="shared" si="107"/>
        <v>#DIV/0!</v>
      </c>
      <c r="AE96" s="38" t="e">
        <f t="shared" si="108"/>
        <v>#DIV/0!</v>
      </c>
      <c r="AF96" s="38" t="e">
        <f t="shared" si="109"/>
        <v>#DIV/0!</v>
      </c>
      <c r="AG96" s="45" t="e">
        <f t="shared" si="139"/>
        <v>#DIV/0!</v>
      </c>
      <c r="AH96" s="45" t="e">
        <f t="shared" si="138"/>
        <v>#DIV/0!</v>
      </c>
      <c r="AI96" s="47">
        <f t="shared" si="118"/>
        <v>0.10458065233855525</v>
      </c>
      <c r="AJ96" s="13" t="e">
        <f t="shared" si="140"/>
        <v>#DIV/0!</v>
      </c>
      <c r="AK96" s="13"/>
      <c r="AM96" s="41">
        <f t="shared" si="128"/>
        <v>45627</v>
      </c>
      <c r="AN96" s="40">
        <f t="shared" si="120"/>
        <v>2024</v>
      </c>
      <c r="AO96" s="40">
        <f t="shared" si="121"/>
        <v>12</v>
      </c>
      <c r="AP96" s="202">
        <v>3.0910000000000002</v>
      </c>
      <c r="AQ96" s="204"/>
      <c r="AR96" s="204"/>
      <c r="AS96" s="43">
        <f t="shared" si="132"/>
        <v>18.659607098569847</v>
      </c>
      <c r="AT96" s="211">
        <f t="shared" si="135"/>
        <v>6036.7541567679864</v>
      </c>
      <c r="AW96" s="43">
        <f t="shared" si="133"/>
        <v>20.594075105944707</v>
      </c>
      <c r="AX96" s="211">
        <f t="shared" si="134"/>
        <v>6662.5930462454562</v>
      </c>
      <c r="AY96" s="44">
        <f t="shared" si="129"/>
        <v>20.594075105944707</v>
      </c>
      <c r="BA96" s="114">
        <f>'INPUTS Production'!E126</f>
        <v>42739.5</v>
      </c>
      <c r="BB96" s="22">
        <f t="shared" si="85"/>
        <v>1</v>
      </c>
      <c r="BC96" s="22">
        <f t="shared" si="112"/>
        <v>4</v>
      </c>
      <c r="BD96" s="22">
        <f t="shared" si="113"/>
        <v>12</v>
      </c>
      <c r="BE96" s="31">
        <f>'INPUTS Production'!V126</f>
        <v>627.26709374999996</v>
      </c>
      <c r="BF96" s="32">
        <f>BE96/(Dashboard!$H$25*1000)</f>
        <v>0.63360312499999993</v>
      </c>
      <c r="BH96" s="116">
        <f t="shared" si="130"/>
        <v>42708.458333333132</v>
      </c>
      <c r="BI96" s="22">
        <f t="shared" si="123"/>
        <v>12</v>
      </c>
      <c r="BJ96" s="34">
        <f t="shared" si="124"/>
        <v>4</v>
      </c>
      <c r="BK96" s="22">
        <f t="shared" si="125"/>
        <v>11</v>
      </c>
      <c r="BL96" s="35">
        <f t="shared" si="48"/>
        <v>12</v>
      </c>
      <c r="BM96" s="35">
        <f t="shared" si="49"/>
        <v>4</v>
      </c>
      <c r="BN96" s="35">
        <f t="shared" si="131"/>
        <v>11</v>
      </c>
      <c r="BO96" s="194">
        <v>22.455000000000002</v>
      </c>
      <c r="BP96" s="193">
        <v>22.455000000000002</v>
      </c>
      <c r="BQ96" s="118">
        <f t="shared" si="114"/>
        <v>0</v>
      </c>
      <c r="BR96" s="196">
        <v>22.455000000000002</v>
      </c>
      <c r="BS96" s="196">
        <v>22.455000000000002</v>
      </c>
      <c r="BT96" s="118">
        <f t="shared" si="115"/>
        <v>0</v>
      </c>
    </row>
    <row r="97" spans="7:72">
      <c r="G97" s="120">
        <f t="shared" si="136"/>
        <v>2019</v>
      </c>
      <c r="H97" s="186">
        <f t="shared" si="137"/>
        <v>9</v>
      </c>
      <c r="I97" s="38" t="e">
        <f t="shared" si="86"/>
        <v>#DIV/0!</v>
      </c>
      <c r="J97" s="38" t="e">
        <f t="shared" si="87"/>
        <v>#DIV/0!</v>
      </c>
      <c r="K97" s="38" t="e">
        <f t="shared" si="88"/>
        <v>#DIV/0!</v>
      </c>
      <c r="L97" s="38" t="e">
        <f t="shared" si="89"/>
        <v>#DIV/0!</v>
      </c>
      <c r="M97" s="38" t="e">
        <f t="shared" si="90"/>
        <v>#DIV/0!</v>
      </c>
      <c r="N97" s="38" t="e">
        <f t="shared" si="91"/>
        <v>#DIV/0!</v>
      </c>
      <c r="O97" s="38" t="e">
        <f t="shared" si="92"/>
        <v>#DIV/0!</v>
      </c>
      <c r="P97" s="38" t="e">
        <f t="shared" si="93"/>
        <v>#DIV/0!</v>
      </c>
      <c r="Q97" s="38" t="e">
        <f t="shared" si="94"/>
        <v>#DIV/0!</v>
      </c>
      <c r="R97" s="38" t="e">
        <f t="shared" si="95"/>
        <v>#DIV/0!</v>
      </c>
      <c r="S97" s="38" t="e">
        <f t="shared" si="96"/>
        <v>#DIV/0!</v>
      </c>
      <c r="T97" s="38" t="e">
        <f t="shared" si="97"/>
        <v>#DIV/0!</v>
      </c>
      <c r="U97" s="38" t="e">
        <f t="shared" si="98"/>
        <v>#DIV/0!</v>
      </c>
      <c r="V97" s="38" t="e">
        <f t="shared" si="99"/>
        <v>#DIV/0!</v>
      </c>
      <c r="W97" s="38" t="e">
        <f t="shared" si="100"/>
        <v>#DIV/0!</v>
      </c>
      <c r="X97" s="38" t="e">
        <f t="shared" si="101"/>
        <v>#DIV/0!</v>
      </c>
      <c r="Y97" s="38" t="e">
        <f t="shared" si="102"/>
        <v>#DIV/0!</v>
      </c>
      <c r="Z97" s="38" t="e">
        <f t="shared" si="103"/>
        <v>#DIV/0!</v>
      </c>
      <c r="AA97" s="38" t="e">
        <f t="shared" si="104"/>
        <v>#DIV/0!</v>
      </c>
      <c r="AB97" s="38" t="e">
        <f t="shared" si="105"/>
        <v>#DIV/0!</v>
      </c>
      <c r="AC97" s="38" t="e">
        <f t="shared" si="106"/>
        <v>#DIV/0!</v>
      </c>
      <c r="AD97" s="38" t="e">
        <f t="shared" si="107"/>
        <v>#DIV/0!</v>
      </c>
      <c r="AE97" s="38" t="e">
        <f t="shared" si="108"/>
        <v>#DIV/0!</v>
      </c>
      <c r="AF97" s="38" t="e">
        <f t="shared" si="109"/>
        <v>#DIV/0!</v>
      </c>
      <c r="AG97" s="45" t="e">
        <f t="shared" si="139"/>
        <v>#DIV/0!</v>
      </c>
      <c r="AH97" s="45" t="e">
        <f t="shared" si="138"/>
        <v>#DIV/0!</v>
      </c>
      <c r="AI97" s="47">
        <f t="shared" si="118"/>
        <v>9.1289100409176968E-2</v>
      </c>
      <c r="AJ97" s="13" t="e">
        <f t="shared" si="140"/>
        <v>#DIV/0!</v>
      </c>
      <c r="AK97" s="13"/>
      <c r="AP97" s="39"/>
      <c r="BA97" s="114">
        <f>'INPUTS Production'!E127</f>
        <v>42739.541666666664</v>
      </c>
      <c r="BB97" s="22">
        <f t="shared" si="85"/>
        <v>1</v>
      </c>
      <c r="BC97" s="22">
        <f t="shared" si="112"/>
        <v>4</v>
      </c>
      <c r="BD97" s="22">
        <f t="shared" si="113"/>
        <v>13</v>
      </c>
      <c r="BE97" s="31">
        <f>'INPUTS Production'!V127</f>
        <v>641.63044736999996</v>
      </c>
      <c r="BF97" s="32">
        <f>BE97/(Dashboard!$H$25*1000)</f>
        <v>0.64811156299999995</v>
      </c>
      <c r="BH97" s="116">
        <f t="shared" si="130"/>
        <v>42708.499999999796</v>
      </c>
      <c r="BI97" s="22">
        <f t="shared" si="123"/>
        <v>12</v>
      </c>
      <c r="BJ97" s="34">
        <f t="shared" si="124"/>
        <v>4</v>
      </c>
      <c r="BK97" s="22">
        <f t="shared" si="125"/>
        <v>12</v>
      </c>
      <c r="BL97" s="35">
        <f t="shared" si="48"/>
        <v>12</v>
      </c>
      <c r="BM97" s="35">
        <f t="shared" si="49"/>
        <v>4</v>
      </c>
      <c r="BN97" s="35">
        <f t="shared" si="131"/>
        <v>12</v>
      </c>
      <c r="BO97" s="194">
        <v>23.477499999999999</v>
      </c>
      <c r="BP97" s="193">
        <v>23.477499999999999</v>
      </c>
      <c r="BQ97" s="118">
        <f t="shared" si="114"/>
        <v>0</v>
      </c>
      <c r="BR97" s="196">
        <v>23.477499999999999</v>
      </c>
      <c r="BS97" s="196">
        <v>23.477499999999999</v>
      </c>
      <c r="BT97" s="118">
        <f t="shared" si="115"/>
        <v>0</v>
      </c>
    </row>
    <row r="98" spans="7:72">
      <c r="G98" s="120">
        <f t="shared" si="136"/>
        <v>2019</v>
      </c>
      <c r="H98" s="186">
        <f t="shared" si="137"/>
        <v>10</v>
      </c>
      <c r="I98" s="38" t="e">
        <f t="shared" si="86"/>
        <v>#DIV/0!</v>
      </c>
      <c r="J98" s="38" t="e">
        <f t="shared" si="87"/>
        <v>#DIV/0!</v>
      </c>
      <c r="K98" s="38" t="e">
        <f t="shared" si="88"/>
        <v>#DIV/0!</v>
      </c>
      <c r="L98" s="38" t="e">
        <f t="shared" si="89"/>
        <v>#DIV/0!</v>
      </c>
      <c r="M98" s="38" t="e">
        <f t="shared" si="90"/>
        <v>#DIV/0!</v>
      </c>
      <c r="N98" s="38" t="e">
        <f t="shared" si="91"/>
        <v>#DIV/0!</v>
      </c>
      <c r="O98" s="38" t="e">
        <f t="shared" si="92"/>
        <v>#DIV/0!</v>
      </c>
      <c r="P98" s="38" t="e">
        <f t="shared" si="93"/>
        <v>#DIV/0!</v>
      </c>
      <c r="Q98" s="38" t="e">
        <f t="shared" si="94"/>
        <v>#DIV/0!</v>
      </c>
      <c r="R98" s="38" t="e">
        <f t="shared" si="95"/>
        <v>#DIV/0!</v>
      </c>
      <c r="S98" s="38" t="e">
        <f t="shared" si="96"/>
        <v>#DIV/0!</v>
      </c>
      <c r="T98" s="38" t="e">
        <f t="shared" si="97"/>
        <v>#DIV/0!</v>
      </c>
      <c r="U98" s="38" t="e">
        <f t="shared" si="98"/>
        <v>#DIV/0!</v>
      </c>
      <c r="V98" s="38" t="e">
        <f t="shared" si="99"/>
        <v>#DIV/0!</v>
      </c>
      <c r="W98" s="38" t="e">
        <f t="shared" si="100"/>
        <v>#DIV/0!</v>
      </c>
      <c r="X98" s="38" t="e">
        <f t="shared" si="101"/>
        <v>#DIV/0!</v>
      </c>
      <c r="Y98" s="38" t="e">
        <f t="shared" si="102"/>
        <v>#DIV/0!</v>
      </c>
      <c r="Z98" s="38" t="e">
        <f t="shared" si="103"/>
        <v>#DIV/0!</v>
      </c>
      <c r="AA98" s="38" t="e">
        <f t="shared" si="104"/>
        <v>#DIV/0!</v>
      </c>
      <c r="AB98" s="38" t="e">
        <f t="shared" si="105"/>
        <v>#DIV/0!</v>
      </c>
      <c r="AC98" s="38" t="e">
        <f t="shared" si="106"/>
        <v>#DIV/0!</v>
      </c>
      <c r="AD98" s="38" t="e">
        <f t="shared" si="107"/>
        <v>#DIV/0!</v>
      </c>
      <c r="AE98" s="38" t="e">
        <f t="shared" si="108"/>
        <v>#DIV/0!</v>
      </c>
      <c r="AF98" s="38" t="e">
        <f t="shared" si="109"/>
        <v>#DIV/0!</v>
      </c>
      <c r="AG98" s="45" t="e">
        <f t="shared" si="139"/>
        <v>#DIV/0!</v>
      </c>
      <c r="AH98" s="45" t="e">
        <f t="shared" si="138"/>
        <v>#DIV/0!</v>
      </c>
      <c r="AI98" s="47">
        <f t="shared" si="118"/>
        <v>5.9861572995977989E-2</v>
      </c>
      <c r="AJ98" s="13" t="e">
        <f t="shared" si="140"/>
        <v>#DIV/0!</v>
      </c>
      <c r="AK98" s="13"/>
      <c r="AP98" s="39"/>
      <c r="BA98" s="114">
        <f>'INPUTS Production'!E128</f>
        <v>42739.583333333336</v>
      </c>
      <c r="BB98" s="22">
        <f t="shared" si="85"/>
        <v>1</v>
      </c>
      <c r="BC98" s="22">
        <f t="shared" si="112"/>
        <v>4</v>
      </c>
      <c r="BD98" s="22">
        <f t="shared" si="113"/>
        <v>14</v>
      </c>
      <c r="BE98" s="31">
        <f>'INPUTS Production'!V128</f>
        <v>691.24231737000002</v>
      </c>
      <c r="BF98" s="32">
        <f>BE98/(Dashboard!$H$25*1000)</f>
        <v>0.69822456300000002</v>
      </c>
      <c r="BH98" s="116">
        <f t="shared" si="130"/>
        <v>42708.541666666461</v>
      </c>
      <c r="BI98" s="22">
        <f t="shared" si="123"/>
        <v>12</v>
      </c>
      <c r="BJ98" s="34">
        <f t="shared" si="124"/>
        <v>4</v>
      </c>
      <c r="BK98" s="22">
        <f t="shared" si="125"/>
        <v>13</v>
      </c>
      <c r="BL98" s="35">
        <f t="shared" si="48"/>
        <v>12</v>
      </c>
      <c r="BM98" s="35">
        <f t="shared" si="49"/>
        <v>4</v>
      </c>
      <c r="BN98" s="35">
        <f t="shared" si="131"/>
        <v>13</v>
      </c>
      <c r="BO98" s="194">
        <v>23.4575</v>
      </c>
      <c r="BP98" s="193">
        <v>23.4575</v>
      </c>
      <c r="BQ98" s="118">
        <f t="shared" si="114"/>
        <v>0</v>
      </c>
      <c r="BR98" s="196">
        <v>23.4575</v>
      </c>
      <c r="BS98" s="196">
        <v>23.4575</v>
      </c>
      <c r="BT98" s="118">
        <f t="shared" si="115"/>
        <v>0</v>
      </c>
    </row>
    <row r="99" spans="7:72">
      <c r="G99" s="120">
        <f t="shared" si="136"/>
        <v>2019</v>
      </c>
      <c r="H99" s="186">
        <f t="shared" si="137"/>
        <v>11</v>
      </c>
      <c r="I99" s="38" t="e">
        <f t="shared" si="86"/>
        <v>#DIV/0!</v>
      </c>
      <c r="J99" s="38" t="e">
        <f t="shared" si="87"/>
        <v>#DIV/0!</v>
      </c>
      <c r="K99" s="38" t="e">
        <f t="shared" si="88"/>
        <v>#DIV/0!</v>
      </c>
      <c r="L99" s="38" t="e">
        <f t="shared" si="89"/>
        <v>#DIV/0!</v>
      </c>
      <c r="M99" s="38" t="e">
        <f t="shared" si="90"/>
        <v>#DIV/0!</v>
      </c>
      <c r="N99" s="38" t="e">
        <f t="shared" si="91"/>
        <v>#DIV/0!</v>
      </c>
      <c r="O99" s="38" t="e">
        <f t="shared" si="92"/>
        <v>#DIV/0!</v>
      </c>
      <c r="P99" s="38" t="e">
        <f t="shared" si="93"/>
        <v>#DIV/0!</v>
      </c>
      <c r="Q99" s="38" t="e">
        <f t="shared" si="94"/>
        <v>#DIV/0!</v>
      </c>
      <c r="R99" s="38" t="e">
        <f t="shared" si="95"/>
        <v>#DIV/0!</v>
      </c>
      <c r="S99" s="38" t="e">
        <f t="shared" si="96"/>
        <v>#DIV/0!</v>
      </c>
      <c r="T99" s="38" t="e">
        <f t="shared" si="97"/>
        <v>#DIV/0!</v>
      </c>
      <c r="U99" s="38" t="e">
        <f t="shared" si="98"/>
        <v>#DIV/0!</v>
      </c>
      <c r="V99" s="38" t="e">
        <f t="shared" si="99"/>
        <v>#DIV/0!</v>
      </c>
      <c r="W99" s="38" t="e">
        <f t="shared" si="100"/>
        <v>#DIV/0!</v>
      </c>
      <c r="X99" s="38" t="e">
        <f t="shared" si="101"/>
        <v>#DIV/0!</v>
      </c>
      <c r="Y99" s="38" t="e">
        <f t="shared" si="102"/>
        <v>#DIV/0!</v>
      </c>
      <c r="Z99" s="38" t="e">
        <f t="shared" si="103"/>
        <v>#DIV/0!</v>
      </c>
      <c r="AA99" s="38" t="e">
        <f t="shared" si="104"/>
        <v>#DIV/0!</v>
      </c>
      <c r="AB99" s="38" t="e">
        <f t="shared" si="105"/>
        <v>#DIV/0!</v>
      </c>
      <c r="AC99" s="38" t="e">
        <f t="shared" si="106"/>
        <v>#DIV/0!</v>
      </c>
      <c r="AD99" s="38" t="e">
        <f t="shared" si="107"/>
        <v>#DIV/0!</v>
      </c>
      <c r="AE99" s="38" t="e">
        <f t="shared" si="108"/>
        <v>#DIV/0!</v>
      </c>
      <c r="AF99" s="38" t="e">
        <f t="shared" si="109"/>
        <v>#DIV/0!</v>
      </c>
      <c r="AG99" s="45" t="e">
        <f t="shared" si="139"/>
        <v>#DIV/0!</v>
      </c>
      <c r="AH99" s="45" t="e">
        <f t="shared" si="138"/>
        <v>#DIV/0!</v>
      </c>
      <c r="AI99" s="47">
        <f t="shared" si="118"/>
        <v>6.054247955882764E-2</v>
      </c>
      <c r="AJ99" s="13" t="e">
        <f t="shared" si="140"/>
        <v>#DIV/0!</v>
      </c>
      <c r="AK99" s="13"/>
      <c r="AP99" s="39"/>
      <c r="BA99" s="114">
        <f>'INPUTS Production'!E129</f>
        <v>42739.625</v>
      </c>
      <c r="BB99" s="22">
        <f t="shared" si="85"/>
        <v>1</v>
      </c>
      <c r="BC99" s="22">
        <f t="shared" si="112"/>
        <v>4</v>
      </c>
      <c r="BD99" s="22">
        <f t="shared" si="113"/>
        <v>15</v>
      </c>
      <c r="BE99" s="31">
        <f>'INPUTS Production'!V129</f>
        <v>345.00779180999996</v>
      </c>
      <c r="BF99" s="32">
        <f>BE99/(Dashboard!$H$25*1000)</f>
        <v>0.34849271899999995</v>
      </c>
      <c r="BH99" s="116">
        <f t="shared" si="130"/>
        <v>42708.583333333125</v>
      </c>
      <c r="BI99" s="22">
        <f t="shared" si="123"/>
        <v>12</v>
      </c>
      <c r="BJ99" s="34">
        <f t="shared" si="124"/>
        <v>4</v>
      </c>
      <c r="BK99" s="22">
        <f t="shared" si="125"/>
        <v>14</v>
      </c>
      <c r="BL99" s="35">
        <f t="shared" si="48"/>
        <v>12</v>
      </c>
      <c r="BM99" s="35">
        <f t="shared" si="49"/>
        <v>4</v>
      </c>
      <c r="BN99" s="35">
        <f t="shared" si="131"/>
        <v>14</v>
      </c>
      <c r="BO99" s="194">
        <v>21.770000000000003</v>
      </c>
      <c r="BP99" s="193">
        <v>21.770000000000003</v>
      </c>
      <c r="BQ99" s="118">
        <f t="shared" si="114"/>
        <v>0</v>
      </c>
      <c r="BR99" s="196">
        <v>21.770000000000003</v>
      </c>
      <c r="BS99" s="196">
        <v>21.770000000000003</v>
      </c>
      <c r="BT99" s="118">
        <f t="shared" si="115"/>
        <v>0</v>
      </c>
    </row>
    <row r="100" spans="7:72">
      <c r="G100" s="120">
        <f t="shared" si="136"/>
        <v>2019</v>
      </c>
      <c r="H100" s="186">
        <f t="shared" si="137"/>
        <v>12</v>
      </c>
      <c r="I100" s="38" t="e">
        <f t="shared" si="86"/>
        <v>#DIV/0!</v>
      </c>
      <c r="J100" s="38" t="e">
        <f t="shared" si="87"/>
        <v>#DIV/0!</v>
      </c>
      <c r="K100" s="38" t="e">
        <f t="shared" si="88"/>
        <v>#DIV/0!</v>
      </c>
      <c r="L100" s="38" t="e">
        <f t="shared" si="89"/>
        <v>#DIV/0!</v>
      </c>
      <c r="M100" s="38" t="e">
        <f t="shared" si="90"/>
        <v>#DIV/0!</v>
      </c>
      <c r="N100" s="38" t="e">
        <f t="shared" si="91"/>
        <v>#DIV/0!</v>
      </c>
      <c r="O100" s="38" t="e">
        <f t="shared" si="92"/>
        <v>#DIV/0!</v>
      </c>
      <c r="P100" s="38" t="e">
        <f t="shared" si="93"/>
        <v>#DIV/0!</v>
      </c>
      <c r="Q100" s="38" t="e">
        <f t="shared" si="94"/>
        <v>#DIV/0!</v>
      </c>
      <c r="R100" s="38" t="e">
        <f t="shared" si="95"/>
        <v>#DIV/0!</v>
      </c>
      <c r="S100" s="38" t="e">
        <f t="shared" si="96"/>
        <v>#DIV/0!</v>
      </c>
      <c r="T100" s="38" t="e">
        <f t="shared" si="97"/>
        <v>#DIV/0!</v>
      </c>
      <c r="U100" s="38" t="e">
        <f t="shared" si="98"/>
        <v>#DIV/0!</v>
      </c>
      <c r="V100" s="38" t="e">
        <f t="shared" si="99"/>
        <v>#DIV/0!</v>
      </c>
      <c r="W100" s="38" t="e">
        <f t="shared" si="100"/>
        <v>#DIV/0!</v>
      </c>
      <c r="X100" s="38" t="e">
        <f t="shared" si="101"/>
        <v>#DIV/0!</v>
      </c>
      <c r="Y100" s="38" t="e">
        <f t="shared" si="102"/>
        <v>#DIV/0!</v>
      </c>
      <c r="Z100" s="38" t="e">
        <f t="shared" si="103"/>
        <v>#DIV/0!</v>
      </c>
      <c r="AA100" s="38" t="e">
        <f t="shared" si="104"/>
        <v>#DIV/0!</v>
      </c>
      <c r="AB100" s="38" t="e">
        <f t="shared" si="105"/>
        <v>#DIV/0!</v>
      </c>
      <c r="AC100" s="38" t="e">
        <f t="shared" si="106"/>
        <v>#DIV/0!</v>
      </c>
      <c r="AD100" s="38" t="e">
        <f t="shared" si="107"/>
        <v>#DIV/0!</v>
      </c>
      <c r="AE100" s="38" t="e">
        <f t="shared" si="108"/>
        <v>#DIV/0!</v>
      </c>
      <c r="AF100" s="38" t="e">
        <f t="shared" si="109"/>
        <v>#DIV/0!</v>
      </c>
      <c r="AG100" s="45" t="e">
        <f t="shared" si="139"/>
        <v>#DIV/0!</v>
      </c>
      <c r="AH100" s="45" t="e">
        <f t="shared" si="138"/>
        <v>#DIV/0!</v>
      </c>
      <c r="AI100" s="47">
        <f t="shared" si="118"/>
        <v>4.6408370802234845E-2</v>
      </c>
      <c r="AJ100" s="13" t="e">
        <f t="shared" si="140"/>
        <v>#DIV/0!</v>
      </c>
      <c r="AK100" s="13"/>
      <c r="BA100" s="114">
        <f>'INPUTS Production'!E130</f>
        <v>42739.666666666664</v>
      </c>
      <c r="BB100" s="22">
        <f t="shared" si="85"/>
        <v>1</v>
      </c>
      <c r="BC100" s="22">
        <f t="shared" si="112"/>
        <v>4</v>
      </c>
      <c r="BD100" s="22">
        <f t="shared" si="113"/>
        <v>16</v>
      </c>
      <c r="BE100" s="31">
        <f>'INPUTS Production'!V130</f>
        <v>66.840545969999994</v>
      </c>
      <c r="BF100" s="32">
        <f>BE100/(Dashboard!$H$25*1000)</f>
        <v>6.7515702999999996E-2</v>
      </c>
      <c r="BH100" s="116">
        <f t="shared" si="130"/>
        <v>42708.624999999789</v>
      </c>
      <c r="BI100" s="22">
        <f t="shared" si="123"/>
        <v>12</v>
      </c>
      <c r="BJ100" s="34">
        <f t="shared" si="124"/>
        <v>4</v>
      </c>
      <c r="BK100" s="22">
        <f t="shared" si="125"/>
        <v>15</v>
      </c>
      <c r="BL100" s="35">
        <f t="shared" si="48"/>
        <v>12</v>
      </c>
      <c r="BM100" s="35">
        <f t="shared" si="49"/>
        <v>4</v>
      </c>
      <c r="BN100" s="35">
        <f t="shared" si="131"/>
        <v>15</v>
      </c>
      <c r="BO100" s="194">
        <v>22.747499999999999</v>
      </c>
      <c r="BP100" s="193">
        <v>22.747499999999999</v>
      </c>
      <c r="BQ100" s="118">
        <f t="shared" si="114"/>
        <v>0</v>
      </c>
      <c r="BR100" s="196">
        <v>22.747499999999999</v>
      </c>
      <c r="BS100" s="196">
        <v>22.747499999999999</v>
      </c>
      <c r="BT100" s="118">
        <f t="shared" si="115"/>
        <v>0</v>
      </c>
    </row>
    <row r="101" spans="7:72">
      <c r="G101" s="120">
        <f t="shared" si="136"/>
        <v>2020</v>
      </c>
      <c r="H101" s="186">
        <f t="shared" si="137"/>
        <v>1</v>
      </c>
      <c r="I101" s="38" t="e">
        <f t="shared" si="86"/>
        <v>#DIV/0!</v>
      </c>
      <c r="J101" s="38" t="e">
        <f t="shared" si="87"/>
        <v>#DIV/0!</v>
      </c>
      <c r="K101" s="38" t="e">
        <f t="shared" si="88"/>
        <v>#DIV/0!</v>
      </c>
      <c r="L101" s="38" t="e">
        <f t="shared" si="89"/>
        <v>#DIV/0!</v>
      </c>
      <c r="M101" s="38" t="e">
        <f t="shared" si="90"/>
        <v>#DIV/0!</v>
      </c>
      <c r="N101" s="38" t="e">
        <f t="shared" si="91"/>
        <v>#DIV/0!</v>
      </c>
      <c r="O101" s="38" t="e">
        <f t="shared" si="92"/>
        <v>#DIV/0!</v>
      </c>
      <c r="P101" s="38" t="e">
        <f t="shared" si="93"/>
        <v>#DIV/0!</v>
      </c>
      <c r="Q101" s="38" t="e">
        <f t="shared" si="94"/>
        <v>#DIV/0!</v>
      </c>
      <c r="R101" s="38" t="e">
        <f t="shared" si="95"/>
        <v>#DIV/0!</v>
      </c>
      <c r="S101" s="38" t="e">
        <f t="shared" si="96"/>
        <v>#DIV/0!</v>
      </c>
      <c r="T101" s="38" t="e">
        <f t="shared" si="97"/>
        <v>#DIV/0!</v>
      </c>
      <c r="U101" s="38" t="e">
        <f t="shared" si="98"/>
        <v>#DIV/0!</v>
      </c>
      <c r="V101" s="38" t="e">
        <f t="shared" si="99"/>
        <v>#DIV/0!</v>
      </c>
      <c r="W101" s="38" t="e">
        <f t="shared" si="100"/>
        <v>#DIV/0!</v>
      </c>
      <c r="X101" s="38" t="e">
        <f t="shared" si="101"/>
        <v>#DIV/0!</v>
      </c>
      <c r="Y101" s="38" t="e">
        <f t="shared" si="102"/>
        <v>#DIV/0!</v>
      </c>
      <c r="Z101" s="38" t="e">
        <f t="shared" si="103"/>
        <v>#DIV/0!</v>
      </c>
      <c r="AA101" s="38" t="e">
        <f t="shared" si="104"/>
        <v>#DIV/0!</v>
      </c>
      <c r="AB101" s="38" t="e">
        <f t="shared" si="105"/>
        <v>#DIV/0!</v>
      </c>
      <c r="AC101" s="38" t="e">
        <f t="shared" si="106"/>
        <v>#DIV/0!</v>
      </c>
      <c r="AD101" s="38" t="e">
        <f t="shared" si="107"/>
        <v>#DIV/0!</v>
      </c>
      <c r="AE101" s="38" t="e">
        <f t="shared" si="108"/>
        <v>#DIV/0!</v>
      </c>
      <c r="AF101" s="38" t="e">
        <f t="shared" si="109"/>
        <v>#DIV/0!</v>
      </c>
      <c r="AG101" s="45" t="e">
        <f t="shared" si="139"/>
        <v>#DIV/0!</v>
      </c>
      <c r="AH101" s="45" t="e">
        <f t="shared" ref="AH101:AH112" si="141">SUMPRODUCT(L11:AI11,I101:AF101)/SUM(L11:AI11)</f>
        <v>#DIV/0!</v>
      </c>
      <c r="AI101" s="47">
        <f t="shared" si="118"/>
        <v>5.0143206303163934E-2</v>
      </c>
      <c r="AJ101" s="13" t="e">
        <f t="shared" si="140"/>
        <v>#DIV/0!</v>
      </c>
      <c r="AK101" s="13"/>
      <c r="BA101" s="114">
        <f>'INPUTS Production'!E131</f>
        <v>42739.708333333336</v>
      </c>
      <c r="BB101" s="22">
        <f t="shared" si="85"/>
        <v>1</v>
      </c>
      <c r="BC101" s="22">
        <f t="shared" si="112"/>
        <v>4</v>
      </c>
      <c r="BD101" s="22">
        <f t="shared" si="113"/>
        <v>17</v>
      </c>
      <c r="BE101" s="31">
        <f>'INPUTS Production'!V131</f>
        <v>0</v>
      </c>
      <c r="BF101" s="32">
        <f>BE101/(Dashboard!$H$25*1000)</f>
        <v>0</v>
      </c>
      <c r="BH101" s="116">
        <f t="shared" si="130"/>
        <v>42708.666666666453</v>
      </c>
      <c r="BI101" s="22">
        <f t="shared" si="123"/>
        <v>12</v>
      </c>
      <c r="BJ101" s="34">
        <f t="shared" si="124"/>
        <v>4</v>
      </c>
      <c r="BK101" s="22">
        <f t="shared" si="125"/>
        <v>16</v>
      </c>
      <c r="BL101" s="35">
        <f t="shared" si="48"/>
        <v>12</v>
      </c>
      <c r="BM101" s="35">
        <f t="shared" si="49"/>
        <v>4</v>
      </c>
      <c r="BN101" s="35">
        <f t="shared" si="131"/>
        <v>16</v>
      </c>
      <c r="BO101" s="194">
        <v>25.952500000000001</v>
      </c>
      <c r="BP101" s="193">
        <v>25.952500000000001</v>
      </c>
      <c r="BQ101" s="118">
        <f t="shared" si="114"/>
        <v>0</v>
      </c>
      <c r="BR101" s="196">
        <v>25.952500000000001</v>
      </c>
      <c r="BS101" s="196">
        <v>25.952500000000001</v>
      </c>
      <c r="BT101" s="118">
        <f t="shared" si="115"/>
        <v>0</v>
      </c>
    </row>
    <row r="102" spans="7:72">
      <c r="G102" s="120">
        <f t="shared" si="136"/>
        <v>2020</v>
      </c>
      <c r="H102" s="186">
        <f t="shared" si="137"/>
        <v>2</v>
      </c>
      <c r="I102" s="38" t="e">
        <f t="shared" si="86"/>
        <v>#DIV/0!</v>
      </c>
      <c r="J102" s="38" t="e">
        <f t="shared" si="87"/>
        <v>#DIV/0!</v>
      </c>
      <c r="K102" s="38" t="e">
        <f t="shared" si="88"/>
        <v>#DIV/0!</v>
      </c>
      <c r="L102" s="38" t="e">
        <f t="shared" si="89"/>
        <v>#DIV/0!</v>
      </c>
      <c r="M102" s="38" t="e">
        <f t="shared" si="90"/>
        <v>#DIV/0!</v>
      </c>
      <c r="N102" s="38" t="e">
        <f t="shared" si="91"/>
        <v>#DIV/0!</v>
      </c>
      <c r="O102" s="38" t="e">
        <f t="shared" si="92"/>
        <v>#DIV/0!</v>
      </c>
      <c r="P102" s="38" t="e">
        <f t="shared" si="93"/>
        <v>#DIV/0!</v>
      </c>
      <c r="Q102" s="38" t="e">
        <f t="shared" si="94"/>
        <v>#DIV/0!</v>
      </c>
      <c r="R102" s="38" t="e">
        <f t="shared" si="95"/>
        <v>#DIV/0!</v>
      </c>
      <c r="S102" s="38" t="e">
        <f t="shared" si="96"/>
        <v>#DIV/0!</v>
      </c>
      <c r="T102" s="38" t="e">
        <f t="shared" si="97"/>
        <v>#DIV/0!</v>
      </c>
      <c r="U102" s="38" t="e">
        <f t="shared" si="98"/>
        <v>#DIV/0!</v>
      </c>
      <c r="V102" s="38" t="e">
        <f t="shared" si="99"/>
        <v>#DIV/0!</v>
      </c>
      <c r="W102" s="38" t="e">
        <f t="shared" si="100"/>
        <v>#DIV/0!</v>
      </c>
      <c r="X102" s="38" t="e">
        <f t="shared" si="101"/>
        <v>#DIV/0!</v>
      </c>
      <c r="Y102" s="38" t="e">
        <f t="shared" si="102"/>
        <v>#DIV/0!</v>
      </c>
      <c r="Z102" s="38" t="e">
        <f t="shared" si="103"/>
        <v>#DIV/0!</v>
      </c>
      <c r="AA102" s="38" t="e">
        <f t="shared" si="104"/>
        <v>#DIV/0!</v>
      </c>
      <c r="AB102" s="38" t="e">
        <f t="shared" si="105"/>
        <v>#DIV/0!</v>
      </c>
      <c r="AC102" s="38" t="e">
        <f t="shared" si="106"/>
        <v>#DIV/0!</v>
      </c>
      <c r="AD102" s="38" t="e">
        <f t="shared" si="107"/>
        <v>#DIV/0!</v>
      </c>
      <c r="AE102" s="38" t="e">
        <f t="shared" si="108"/>
        <v>#DIV/0!</v>
      </c>
      <c r="AF102" s="38" t="e">
        <f t="shared" si="109"/>
        <v>#DIV/0!</v>
      </c>
      <c r="AG102" s="45" t="e">
        <f t="shared" ref="AG102:AG113" si="142">AVERAGE(I102:AF102)</f>
        <v>#DIV/0!</v>
      </c>
      <c r="AH102" s="45" t="e">
        <f t="shared" si="141"/>
        <v>#DIV/0!</v>
      </c>
      <c r="AI102" s="47">
        <f t="shared" si="118"/>
        <v>5.912324980137635E-2</v>
      </c>
      <c r="AJ102" s="13" t="e">
        <f t="shared" ref="AJ102:AJ113" si="143">AH102*AI102</f>
        <v>#DIV/0!</v>
      </c>
      <c r="AK102" s="13"/>
      <c r="BA102" s="114">
        <f>'INPUTS Production'!E132</f>
        <v>42739.75</v>
      </c>
      <c r="BB102" s="22">
        <f t="shared" si="85"/>
        <v>1</v>
      </c>
      <c r="BC102" s="22">
        <f t="shared" si="112"/>
        <v>4</v>
      </c>
      <c r="BD102" s="22">
        <f t="shared" si="113"/>
        <v>18</v>
      </c>
      <c r="BE102" s="31">
        <f>'INPUTS Production'!V132</f>
        <v>0</v>
      </c>
      <c r="BF102" s="32">
        <f>BE102/(Dashboard!$H$25*1000)</f>
        <v>0</v>
      </c>
      <c r="BH102" s="116">
        <f t="shared" si="130"/>
        <v>42708.708333333117</v>
      </c>
      <c r="BI102" s="22">
        <f t="shared" si="123"/>
        <v>12</v>
      </c>
      <c r="BJ102" s="34">
        <f t="shared" si="124"/>
        <v>4</v>
      </c>
      <c r="BK102" s="22">
        <f t="shared" si="125"/>
        <v>17</v>
      </c>
      <c r="BL102" s="35">
        <f t="shared" si="48"/>
        <v>12</v>
      </c>
      <c r="BM102" s="35">
        <f t="shared" si="49"/>
        <v>4</v>
      </c>
      <c r="BN102" s="35">
        <f t="shared" si="131"/>
        <v>17</v>
      </c>
      <c r="BO102" s="194">
        <v>100.11500000000001</v>
      </c>
      <c r="BP102" s="193">
        <v>100.11500000000001</v>
      </c>
      <c r="BQ102" s="118">
        <f t="shared" si="114"/>
        <v>0</v>
      </c>
      <c r="BR102" s="196">
        <v>100.11500000000001</v>
      </c>
      <c r="BS102" s="196">
        <v>100.11500000000001</v>
      </c>
      <c r="BT102" s="118">
        <f t="shared" si="115"/>
        <v>0</v>
      </c>
    </row>
    <row r="103" spans="7:72">
      <c r="G103" s="120">
        <f t="shared" si="136"/>
        <v>2020</v>
      </c>
      <c r="H103" s="186">
        <f t="shared" si="137"/>
        <v>3</v>
      </c>
      <c r="I103" s="38" t="e">
        <f t="shared" si="86"/>
        <v>#DIV/0!</v>
      </c>
      <c r="J103" s="38" t="e">
        <f t="shared" si="87"/>
        <v>#DIV/0!</v>
      </c>
      <c r="K103" s="38" t="e">
        <f t="shared" si="88"/>
        <v>#DIV/0!</v>
      </c>
      <c r="L103" s="38" t="e">
        <f t="shared" si="89"/>
        <v>#DIV/0!</v>
      </c>
      <c r="M103" s="38" t="e">
        <f t="shared" si="90"/>
        <v>#DIV/0!</v>
      </c>
      <c r="N103" s="38" t="e">
        <f t="shared" si="91"/>
        <v>#DIV/0!</v>
      </c>
      <c r="O103" s="38" t="e">
        <f t="shared" si="92"/>
        <v>#DIV/0!</v>
      </c>
      <c r="P103" s="38" t="e">
        <f t="shared" si="93"/>
        <v>#DIV/0!</v>
      </c>
      <c r="Q103" s="38" t="e">
        <f t="shared" si="94"/>
        <v>#DIV/0!</v>
      </c>
      <c r="R103" s="38" t="e">
        <f t="shared" si="95"/>
        <v>#DIV/0!</v>
      </c>
      <c r="S103" s="38" t="e">
        <f t="shared" si="96"/>
        <v>#DIV/0!</v>
      </c>
      <c r="T103" s="38" t="e">
        <f t="shared" si="97"/>
        <v>#DIV/0!</v>
      </c>
      <c r="U103" s="38" t="e">
        <f t="shared" si="98"/>
        <v>#DIV/0!</v>
      </c>
      <c r="V103" s="38" t="e">
        <f t="shared" si="99"/>
        <v>#DIV/0!</v>
      </c>
      <c r="W103" s="38" t="e">
        <f t="shared" si="100"/>
        <v>#DIV/0!</v>
      </c>
      <c r="X103" s="38" t="e">
        <f t="shared" si="101"/>
        <v>#DIV/0!</v>
      </c>
      <c r="Y103" s="38" t="e">
        <f t="shared" si="102"/>
        <v>#DIV/0!</v>
      </c>
      <c r="Z103" s="38" t="e">
        <f t="shared" si="103"/>
        <v>#DIV/0!</v>
      </c>
      <c r="AA103" s="38" t="e">
        <f t="shared" si="104"/>
        <v>#DIV/0!</v>
      </c>
      <c r="AB103" s="38" t="e">
        <f t="shared" si="105"/>
        <v>#DIV/0!</v>
      </c>
      <c r="AC103" s="38" t="e">
        <f t="shared" si="106"/>
        <v>#DIV/0!</v>
      </c>
      <c r="AD103" s="38" t="e">
        <f t="shared" si="107"/>
        <v>#DIV/0!</v>
      </c>
      <c r="AE103" s="38" t="e">
        <f t="shared" si="108"/>
        <v>#DIV/0!</v>
      </c>
      <c r="AF103" s="38" t="e">
        <f t="shared" si="109"/>
        <v>#DIV/0!</v>
      </c>
      <c r="AG103" s="45" t="e">
        <f t="shared" si="142"/>
        <v>#DIV/0!</v>
      </c>
      <c r="AH103" s="45" t="e">
        <f t="shared" si="141"/>
        <v>#DIV/0!</v>
      </c>
      <c r="AI103" s="47">
        <f t="shared" si="118"/>
        <v>8.6055979946085881E-2</v>
      </c>
      <c r="AJ103" s="13" t="e">
        <f t="shared" si="143"/>
        <v>#DIV/0!</v>
      </c>
      <c r="AK103" s="13"/>
      <c r="BA103" s="114">
        <f>'INPUTS Production'!E133</f>
        <v>42739.791666666664</v>
      </c>
      <c r="BB103" s="22">
        <f t="shared" si="85"/>
        <v>1</v>
      </c>
      <c r="BC103" s="22">
        <f t="shared" si="112"/>
        <v>4</v>
      </c>
      <c r="BD103" s="22">
        <f t="shared" si="113"/>
        <v>19</v>
      </c>
      <c r="BE103" s="31">
        <f>'INPUTS Production'!V133</f>
        <v>0</v>
      </c>
      <c r="BF103" s="32">
        <f>BE103/(Dashboard!$H$25*1000)</f>
        <v>0</v>
      </c>
      <c r="BH103" s="116">
        <f t="shared" si="130"/>
        <v>42708.749999999782</v>
      </c>
      <c r="BI103" s="22">
        <f t="shared" si="123"/>
        <v>12</v>
      </c>
      <c r="BJ103" s="34">
        <f t="shared" si="124"/>
        <v>4</v>
      </c>
      <c r="BK103" s="22">
        <f t="shared" si="125"/>
        <v>18</v>
      </c>
      <c r="BL103" s="35">
        <f t="shared" si="48"/>
        <v>12</v>
      </c>
      <c r="BM103" s="35">
        <f t="shared" si="49"/>
        <v>4</v>
      </c>
      <c r="BN103" s="35">
        <f t="shared" si="131"/>
        <v>18</v>
      </c>
      <c r="BO103" s="194">
        <v>32.057499999999997</v>
      </c>
      <c r="BP103" s="193">
        <v>32.057499999999997</v>
      </c>
      <c r="BQ103" s="118">
        <f t="shared" si="114"/>
        <v>0</v>
      </c>
      <c r="BR103" s="196">
        <v>32.057499999999997</v>
      </c>
      <c r="BS103" s="196">
        <v>32.057499999999997</v>
      </c>
      <c r="BT103" s="118">
        <f t="shared" si="115"/>
        <v>0</v>
      </c>
    </row>
    <row r="104" spans="7:72">
      <c r="G104" s="120">
        <f t="shared" si="136"/>
        <v>2020</v>
      </c>
      <c r="H104" s="186">
        <f t="shared" si="137"/>
        <v>4</v>
      </c>
      <c r="I104" s="38" t="e">
        <f t="shared" si="86"/>
        <v>#DIV/0!</v>
      </c>
      <c r="J104" s="38" t="e">
        <f t="shared" si="87"/>
        <v>#DIV/0!</v>
      </c>
      <c r="K104" s="38" t="e">
        <f t="shared" si="88"/>
        <v>#DIV/0!</v>
      </c>
      <c r="L104" s="38" t="e">
        <f t="shared" si="89"/>
        <v>#DIV/0!</v>
      </c>
      <c r="M104" s="38" t="e">
        <f t="shared" si="90"/>
        <v>#DIV/0!</v>
      </c>
      <c r="N104" s="38" t="e">
        <f t="shared" si="91"/>
        <v>#DIV/0!</v>
      </c>
      <c r="O104" s="38" t="e">
        <f t="shared" si="92"/>
        <v>#DIV/0!</v>
      </c>
      <c r="P104" s="38" t="e">
        <f t="shared" si="93"/>
        <v>#DIV/0!</v>
      </c>
      <c r="Q104" s="38" t="e">
        <f t="shared" si="94"/>
        <v>#DIV/0!</v>
      </c>
      <c r="R104" s="38" t="e">
        <f t="shared" si="95"/>
        <v>#DIV/0!</v>
      </c>
      <c r="S104" s="38" t="e">
        <f t="shared" si="96"/>
        <v>#DIV/0!</v>
      </c>
      <c r="T104" s="38" t="e">
        <f t="shared" si="97"/>
        <v>#DIV/0!</v>
      </c>
      <c r="U104" s="38" t="e">
        <f t="shared" si="98"/>
        <v>#DIV/0!</v>
      </c>
      <c r="V104" s="38" t="e">
        <f t="shared" si="99"/>
        <v>#DIV/0!</v>
      </c>
      <c r="W104" s="38" t="e">
        <f t="shared" si="100"/>
        <v>#DIV/0!</v>
      </c>
      <c r="X104" s="38" t="e">
        <f t="shared" si="101"/>
        <v>#DIV/0!</v>
      </c>
      <c r="Y104" s="38" t="e">
        <f t="shared" si="102"/>
        <v>#DIV/0!</v>
      </c>
      <c r="Z104" s="38" t="e">
        <f t="shared" si="103"/>
        <v>#DIV/0!</v>
      </c>
      <c r="AA104" s="38" t="e">
        <f t="shared" si="104"/>
        <v>#DIV/0!</v>
      </c>
      <c r="AB104" s="38" t="e">
        <f t="shared" si="105"/>
        <v>#DIV/0!</v>
      </c>
      <c r="AC104" s="38" t="e">
        <f t="shared" si="106"/>
        <v>#DIV/0!</v>
      </c>
      <c r="AD104" s="38" t="e">
        <f t="shared" si="107"/>
        <v>#DIV/0!</v>
      </c>
      <c r="AE104" s="38" t="e">
        <f t="shared" si="108"/>
        <v>#DIV/0!</v>
      </c>
      <c r="AF104" s="38" t="e">
        <f t="shared" si="109"/>
        <v>#DIV/0!</v>
      </c>
      <c r="AG104" s="45" t="e">
        <f t="shared" si="142"/>
        <v>#DIV/0!</v>
      </c>
      <c r="AH104" s="45" t="e">
        <f t="shared" si="141"/>
        <v>#DIV/0!</v>
      </c>
      <c r="AI104" s="47">
        <f t="shared" si="118"/>
        <v>9.3365642440671581E-2</v>
      </c>
      <c r="AJ104" s="13" t="e">
        <f t="shared" si="143"/>
        <v>#DIV/0!</v>
      </c>
      <c r="AK104" s="13"/>
      <c r="BA104" s="114">
        <f>'INPUTS Production'!E134</f>
        <v>42739.833333333336</v>
      </c>
      <c r="BB104" s="22">
        <f t="shared" si="85"/>
        <v>1</v>
      </c>
      <c r="BC104" s="22">
        <f t="shared" si="112"/>
        <v>4</v>
      </c>
      <c r="BD104" s="22">
        <f t="shared" si="113"/>
        <v>20</v>
      </c>
      <c r="BE104" s="31">
        <f>'INPUTS Production'!V134</f>
        <v>0</v>
      </c>
      <c r="BF104" s="32">
        <f>BE104/(Dashboard!$H$25*1000)</f>
        <v>0</v>
      </c>
      <c r="BH104" s="116">
        <f t="shared" si="130"/>
        <v>42708.791666666446</v>
      </c>
      <c r="BI104" s="22">
        <f t="shared" si="123"/>
        <v>12</v>
      </c>
      <c r="BJ104" s="34">
        <f t="shared" si="124"/>
        <v>4</v>
      </c>
      <c r="BK104" s="22">
        <f t="shared" si="125"/>
        <v>19</v>
      </c>
      <c r="BL104" s="35">
        <f t="shared" si="48"/>
        <v>12</v>
      </c>
      <c r="BM104" s="35">
        <f t="shared" si="49"/>
        <v>4</v>
      </c>
      <c r="BN104" s="35">
        <f t="shared" si="131"/>
        <v>19</v>
      </c>
      <c r="BO104" s="194">
        <v>32.35</v>
      </c>
      <c r="BP104" s="193">
        <v>32.35</v>
      </c>
      <c r="BQ104" s="118">
        <f t="shared" si="114"/>
        <v>0</v>
      </c>
      <c r="BR104" s="196">
        <v>32.35</v>
      </c>
      <c r="BS104" s="196">
        <v>32.35</v>
      </c>
      <c r="BT104" s="118">
        <f t="shared" si="115"/>
        <v>0</v>
      </c>
    </row>
    <row r="105" spans="7:72">
      <c r="G105" s="120">
        <f t="shared" si="136"/>
        <v>2020</v>
      </c>
      <c r="H105" s="186">
        <f t="shared" si="137"/>
        <v>5</v>
      </c>
      <c r="I105" s="38" t="e">
        <f t="shared" si="86"/>
        <v>#DIV/0!</v>
      </c>
      <c r="J105" s="38" t="e">
        <f t="shared" si="87"/>
        <v>#DIV/0!</v>
      </c>
      <c r="K105" s="38" t="e">
        <f t="shared" si="88"/>
        <v>#DIV/0!</v>
      </c>
      <c r="L105" s="38" t="e">
        <f t="shared" si="89"/>
        <v>#DIV/0!</v>
      </c>
      <c r="M105" s="38" t="e">
        <f t="shared" si="90"/>
        <v>#DIV/0!</v>
      </c>
      <c r="N105" s="38" t="e">
        <f t="shared" si="91"/>
        <v>#DIV/0!</v>
      </c>
      <c r="O105" s="38" t="e">
        <f t="shared" si="92"/>
        <v>#DIV/0!</v>
      </c>
      <c r="P105" s="38" t="e">
        <f t="shared" si="93"/>
        <v>#DIV/0!</v>
      </c>
      <c r="Q105" s="38" t="e">
        <f t="shared" si="94"/>
        <v>#DIV/0!</v>
      </c>
      <c r="R105" s="38" t="e">
        <f t="shared" si="95"/>
        <v>#DIV/0!</v>
      </c>
      <c r="S105" s="38" t="e">
        <f t="shared" si="96"/>
        <v>#DIV/0!</v>
      </c>
      <c r="T105" s="38" t="e">
        <f t="shared" si="97"/>
        <v>#DIV/0!</v>
      </c>
      <c r="U105" s="38" t="e">
        <f t="shared" si="98"/>
        <v>#DIV/0!</v>
      </c>
      <c r="V105" s="38" t="e">
        <f t="shared" si="99"/>
        <v>#DIV/0!</v>
      </c>
      <c r="W105" s="38" t="e">
        <f t="shared" si="100"/>
        <v>#DIV/0!</v>
      </c>
      <c r="X105" s="38" t="e">
        <f t="shared" si="101"/>
        <v>#DIV/0!</v>
      </c>
      <c r="Y105" s="38" t="e">
        <f t="shared" si="102"/>
        <v>#DIV/0!</v>
      </c>
      <c r="Z105" s="38" t="e">
        <f t="shared" si="103"/>
        <v>#DIV/0!</v>
      </c>
      <c r="AA105" s="38" t="e">
        <f t="shared" si="104"/>
        <v>#DIV/0!</v>
      </c>
      <c r="AB105" s="38" t="e">
        <f t="shared" si="105"/>
        <v>#DIV/0!</v>
      </c>
      <c r="AC105" s="38" t="e">
        <f t="shared" si="106"/>
        <v>#DIV/0!</v>
      </c>
      <c r="AD105" s="38" t="e">
        <f t="shared" si="107"/>
        <v>#DIV/0!</v>
      </c>
      <c r="AE105" s="38" t="e">
        <f t="shared" si="108"/>
        <v>#DIV/0!</v>
      </c>
      <c r="AF105" s="38" t="e">
        <f t="shared" si="109"/>
        <v>#DIV/0!</v>
      </c>
      <c r="AG105" s="45" t="e">
        <f t="shared" si="142"/>
        <v>#DIV/0!</v>
      </c>
      <c r="AH105" s="45" t="e">
        <f t="shared" si="141"/>
        <v>#DIV/0!</v>
      </c>
      <c r="AI105" s="47">
        <f t="shared" si="118"/>
        <v>0.11724666952475121</v>
      </c>
      <c r="AJ105" s="13" t="e">
        <f t="shared" si="143"/>
        <v>#DIV/0!</v>
      </c>
      <c r="AK105" s="13"/>
      <c r="BA105" s="114">
        <f>'INPUTS Production'!E135</f>
        <v>42739.875</v>
      </c>
      <c r="BB105" s="22">
        <f t="shared" si="85"/>
        <v>1</v>
      </c>
      <c r="BC105" s="22">
        <f t="shared" si="112"/>
        <v>4</v>
      </c>
      <c r="BD105" s="22">
        <f t="shared" si="113"/>
        <v>21</v>
      </c>
      <c r="BE105" s="31">
        <f>'INPUTS Production'!V135</f>
        <v>0</v>
      </c>
      <c r="BF105" s="32">
        <f>BE105/(Dashboard!$H$25*1000)</f>
        <v>0</v>
      </c>
      <c r="BH105" s="116">
        <f t="shared" si="130"/>
        <v>42708.83333333311</v>
      </c>
      <c r="BI105" s="22">
        <f t="shared" si="123"/>
        <v>12</v>
      </c>
      <c r="BJ105" s="34">
        <f t="shared" si="124"/>
        <v>4</v>
      </c>
      <c r="BK105" s="22">
        <f t="shared" si="125"/>
        <v>20</v>
      </c>
      <c r="BL105" s="35">
        <f t="shared" ref="BL105:BL168" si="144">IF(BM105&gt;BJ105,BI105-1,BI105)</f>
        <v>12</v>
      </c>
      <c r="BM105" s="35">
        <f t="shared" ref="BM105:BM168" si="145">IF(AND(BN105=23,BK105=0),BJ104,BJ105)</f>
        <v>4</v>
      </c>
      <c r="BN105" s="35">
        <f t="shared" si="131"/>
        <v>20</v>
      </c>
      <c r="BO105" s="194">
        <v>29.427500000000002</v>
      </c>
      <c r="BP105" s="193">
        <v>29.427500000000002</v>
      </c>
      <c r="BQ105" s="118">
        <f t="shared" si="114"/>
        <v>0</v>
      </c>
      <c r="BR105" s="196">
        <v>29.427500000000002</v>
      </c>
      <c r="BS105" s="196">
        <v>29.427500000000002</v>
      </c>
      <c r="BT105" s="118">
        <f t="shared" si="115"/>
        <v>0</v>
      </c>
    </row>
    <row r="106" spans="7:72">
      <c r="G106" s="120">
        <f t="shared" si="136"/>
        <v>2020</v>
      </c>
      <c r="H106" s="186">
        <f t="shared" si="137"/>
        <v>6</v>
      </c>
      <c r="I106" s="38" t="e">
        <f t="shared" si="86"/>
        <v>#DIV/0!</v>
      </c>
      <c r="J106" s="38" t="e">
        <f t="shared" si="87"/>
        <v>#DIV/0!</v>
      </c>
      <c r="K106" s="38" t="e">
        <f t="shared" si="88"/>
        <v>#DIV/0!</v>
      </c>
      <c r="L106" s="38" t="e">
        <f t="shared" si="89"/>
        <v>#DIV/0!</v>
      </c>
      <c r="M106" s="38" t="e">
        <f t="shared" si="90"/>
        <v>#DIV/0!</v>
      </c>
      <c r="N106" s="38" t="e">
        <f t="shared" si="91"/>
        <v>#DIV/0!</v>
      </c>
      <c r="O106" s="38" t="e">
        <f t="shared" si="92"/>
        <v>#DIV/0!</v>
      </c>
      <c r="P106" s="38" t="e">
        <f t="shared" si="93"/>
        <v>#DIV/0!</v>
      </c>
      <c r="Q106" s="38" t="e">
        <f t="shared" si="94"/>
        <v>#DIV/0!</v>
      </c>
      <c r="R106" s="38" t="e">
        <f t="shared" si="95"/>
        <v>#DIV/0!</v>
      </c>
      <c r="S106" s="38" t="e">
        <f t="shared" si="96"/>
        <v>#DIV/0!</v>
      </c>
      <c r="T106" s="38" t="e">
        <f t="shared" si="97"/>
        <v>#DIV/0!</v>
      </c>
      <c r="U106" s="38" t="e">
        <f t="shared" si="98"/>
        <v>#DIV/0!</v>
      </c>
      <c r="V106" s="38" t="e">
        <f t="shared" si="99"/>
        <v>#DIV/0!</v>
      </c>
      <c r="W106" s="38" t="e">
        <f t="shared" si="100"/>
        <v>#DIV/0!</v>
      </c>
      <c r="X106" s="38" t="e">
        <f t="shared" si="101"/>
        <v>#DIV/0!</v>
      </c>
      <c r="Y106" s="38" t="e">
        <f t="shared" si="102"/>
        <v>#DIV/0!</v>
      </c>
      <c r="Z106" s="38" t="e">
        <f t="shared" si="103"/>
        <v>#DIV/0!</v>
      </c>
      <c r="AA106" s="38" t="e">
        <f t="shared" si="104"/>
        <v>#DIV/0!</v>
      </c>
      <c r="AB106" s="38" t="e">
        <f t="shared" si="105"/>
        <v>#DIV/0!</v>
      </c>
      <c r="AC106" s="38" t="e">
        <f t="shared" si="106"/>
        <v>#DIV/0!</v>
      </c>
      <c r="AD106" s="38" t="e">
        <f t="shared" si="107"/>
        <v>#DIV/0!</v>
      </c>
      <c r="AE106" s="38" t="e">
        <f t="shared" si="108"/>
        <v>#DIV/0!</v>
      </c>
      <c r="AF106" s="38" t="e">
        <f t="shared" si="109"/>
        <v>#DIV/0!</v>
      </c>
      <c r="AG106" s="45" t="e">
        <f t="shared" si="142"/>
        <v>#DIV/0!</v>
      </c>
      <c r="AH106" s="45" t="e">
        <f t="shared" si="141"/>
        <v>#DIV/0!</v>
      </c>
      <c r="AI106" s="47">
        <f t="shared" si="118"/>
        <v>0.11101735224101887</v>
      </c>
      <c r="AJ106" s="13" t="e">
        <f t="shared" si="143"/>
        <v>#DIV/0!</v>
      </c>
      <c r="AK106" s="13"/>
      <c r="BA106" s="114">
        <f>'INPUTS Production'!E136</f>
        <v>42739.916666666664</v>
      </c>
      <c r="BB106" s="22">
        <f t="shared" si="85"/>
        <v>1</v>
      </c>
      <c r="BC106" s="22">
        <f t="shared" si="112"/>
        <v>4</v>
      </c>
      <c r="BD106" s="22">
        <f t="shared" si="113"/>
        <v>22</v>
      </c>
      <c r="BE106" s="31">
        <f>'INPUTS Production'!V136</f>
        <v>0</v>
      </c>
      <c r="BF106" s="32">
        <f>BE106/(Dashboard!$H$25*1000)</f>
        <v>0</v>
      </c>
      <c r="BH106" s="116">
        <f t="shared" si="130"/>
        <v>42708.874999999774</v>
      </c>
      <c r="BI106" s="22">
        <f t="shared" si="123"/>
        <v>12</v>
      </c>
      <c r="BJ106" s="34">
        <f t="shared" si="124"/>
        <v>4</v>
      </c>
      <c r="BK106" s="22">
        <f t="shared" si="125"/>
        <v>21</v>
      </c>
      <c r="BL106" s="35">
        <f t="shared" si="144"/>
        <v>12</v>
      </c>
      <c r="BM106" s="35">
        <f t="shared" si="145"/>
        <v>4</v>
      </c>
      <c r="BN106" s="35">
        <f t="shared" si="131"/>
        <v>21</v>
      </c>
      <c r="BO106" s="194">
        <v>23.402500000000003</v>
      </c>
      <c r="BP106" s="193">
        <v>23.402500000000003</v>
      </c>
      <c r="BQ106" s="118">
        <f t="shared" si="114"/>
        <v>0</v>
      </c>
      <c r="BR106" s="196">
        <v>23.402500000000003</v>
      </c>
      <c r="BS106" s="196">
        <v>23.402500000000003</v>
      </c>
      <c r="BT106" s="118">
        <f t="shared" si="115"/>
        <v>0</v>
      </c>
    </row>
    <row r="107" spans="7:72">
      <c r="G107" s="120">
        <f t="shared" si="136"/>
        <v>2020</v>
      </c>
      <c r="H107" s="186">
        <f t="shared" si="137"/>
        <v>7</v>
      </c>
      <c r="I107" s="38" t="e">
        <f t="shared" si="86"/>
        <v>#DIV/0!</v>
      </c>
      <c r="J107" s="38" t="e">
        <f t="shared" si="87"/>
        <v>#DIV/0!</v>
      </c>
      <c r="K107" s="38" t="e">
        <f t="shared" si="88"/>
        <v>#DIV/0!</v>
      </c>
      <c r="L107" s="38" t="e">
        <f t="shared" si="89"/>
        <v>#DIV/0!</v>
      </c>
      <c r="M107" s="38" t="e">
        <f t="shared" si="90"/>
        <v>#DIV/0!</v>
      </c>
      <c r="N107" s="38" t="e">
        <f t="shared" si="91"/>
        <v>#DIV/0!</v>
      </c>
      <c r="O107" s="38" t="e">
        <f t="shared" si="92"/>
        <v>#DIV/0!</v>
      </c>
      <c r="P107" s="38" t="e">
        <f t="shared" si="93"/>
        <v>#DIV/0!</v>
      </c>
      <c r="Q107" s="38" t="e">
        <f t="shared" si="94"/>
        <v>#DIV/0!</v>
      </c>
      <c r="R107" s="38" t="e">
        <f t="shared" si="95"/>
        <v>#DIV/0!</v>
      </c>
      <c r="S107" s="38" t="e">
        <f t="shared" si="96"/>
        <v>#DIV/0!</v>
      </c>
      <c r="T107" s="38" t="e">
        <f t="shared" si="97"/>
        <v>#DIV/0!</v>
      </c>
      <c r="U107" s="38" t="e">
        <f t="shared" si="98"/>
        <v>#DIV/0!</v>
      </c>
      <c r="V107" s="38" t="e">
        <f t="shared" si="99"/>
        <v>#DIV/0!</v>
      </c>
      <c r="W107" s="38" t="e">
        <f t="shared" si="100"/>
        <v>#DIV/0!</v>
      </c>
      <c r="X107" s="38" t="e">
        <f t="shared" si="101"/>
        <v>#DIV/0!</v>
      </c>
      <c r="Y107" s="38" t="e">
        <f t="shared" si="102"/>
        <v>#DIV/0!</v>
      </c>
      <c r="Z107" s="38" t="e">
        <f t="shared" si="103"/>
        <v>#DIV/0!</v>
      </c>
      <c r="AA107" s="38" t="e">
        <f t="shared" si="104"/>
        <v>#DIV/0!</v>
      </c>
      <c r="AB107" s="38" t="e">
        <f t="shared" si="105"/>
        <v>#DIV/0!</v>
      </c>
      <c r="AC107" s="38" t="e">
        <f t="shared" si="106"/>
        <v>#DIV/0!</v>
      </c>
      <c r="AD107" s="38" t="e">
        <f t="shared" si="107"/>
        <v>#DIV/0!</v>
      </c>
      <c r="AE107" s="38" t="e">
        <f t="shared" si="108"/>
        <v>#DIV/0!</v>
      </c>
      <c r="AF107" s="38" t="e">
        <f t="shared" si="109"/>
        <v>#DIV/0!</v>
      </c>
      <c r="AG107" s="45" t="e">
        <f t="shared" si="142"/>
        <v>#DIV/0!</v>
      </c>
      <c r="AH107" s="45" t="e">
        <f t="shared" si="141"/>
        <v>#DIV/0!</v>
      </c>
      <c r="AI107" s="47">
        <f t="shared" si="118"/>
        <v>0.12036572363815963</v>
      </c>
      <c r="AJ107" s="13" t="e">
        <f t="shared" si="143"/>
        <v>#DIV/0!</v>
      </c>
      <c r="AK107" s="13"/>
      <c r="BA107" s="114">
        <f>'INPUTS Production'!E137</f>
        <v>42739.958333333336</v>
      </c>
      <c r="BB107" s="22">
        <f t="shared" si="85"/>
        <v>1</v>
      </c>
      <c r="BC107" s="22">
        <f t="shared" si="112"/>
        <v>4</v>
      </c>
      <c r="BD107" s="22">
        <f t="shared" si="113"/>
        <v>23</v>
      </c>
      <c r="BE107" s="31">
        <f>'INPUTS Production'!V137</f>
        <v>0</v>
      </c>
      <c r="BF107" s="32">
        <f>BE107/(Dashboard!$H$25*1000)</f>
        <v>0</v>
      </c>
      <c r="BH107" s="116">
        <f t="shared" si="130"/>
        <v>42708.916666666439</v>
      </c>
      <c r="BI107" s="22">
        <f t="shared" si="123"/>
        <v>12</v>
      </c>
      <c r="BJ107" s="34">
        <f t="shared" si="124"/>
        <v>4</v>
      </c>
      <c r="BK107" s="22">
        <f t="shared" si="125"/>
        <v>22</v>
      </c>
      <c r="BL107" s="35">
        <f t="shared" si="144"/>
        <v>12</v>
      </c>
      <c r="BM107" s="35">
        <f t="shared" si="145"/>
        <v>4</v>
      </c>
      <c r="BN107" s="35">
        <f t="shared" si="131"/>
        <v>22</v>
      </c>
      <c r="BO107" s="194">
        <v>21.522500000000001</v>
      </c>
      <c r="BP107" s="193">
        <v>21.675000000000001</v>
      </c>
      <c r="BQ107" s="118">
        <f t="shared" si="114"/>
        <v>0</v>
      </c>
      <c r="BR107" s="196">
        <v>21.675000000000001</v>
      </c>
      <c r="BS107" s="196">
        <v>21.680000000000003</v>
      </c>
      <c r="BT107" s="118">
        <f t="shared" si="115"/>
        <v>0</v>
      </c>
    </row>
    <row r="108" spans="7:72">
      <c r="G108" s="120">
        <f t="shared" si="136"/>
        <v>2020</v>
      </c>
      <c r="H108" s="186">
        <f t="shared" si="137"/>
        <v>8</v>
      </c>
      <c r="I108" s="38" t="e">
        <f t="shared" si="86"/>
        <v>#DIV/0!</v>
      </c>
      <c r="J108" s="38" t="e">
        <f t="shared" si="87"/>
        <v>#DIV/0!</v>
      </c>
      <c r="K108" s="38" t="e">
        <f t="shared" si="88"/>
        <v>#DIV/0!</v>
      </c>
      <c r="L108" s="38" t="e">
        <f t="shared" si="89"/>
        <v>#DIV/0!</v>
      </c>
      <c r="M108" s="38" t="e">
        <f t="shared" si="90"/>
        <v>#DIV/0!</v>
      </c>
      <c r="N108" s="38" t="e">
        <f t="shared" si="91"/>
        <v>#DIV/0!</v>
      </c>
      <c r="O108" s="38" t="e">
        <f t="shared" si="92"/>
        <v>#DIV/0!</v>
      </c>
      <c r="P108" s="38" t="e">
        <f t="shared" si="93"/>
        <v>#DIV/0!</v>
      </c>
      <c r="Q108" s="38" t="e">
        <f t="shared" si="94"/>
        <v>#DIV/0!</v>
      </c>
      <c r="R108" s="38" t="e">
        <f t="shared" si="95"/>
        <v>#DIV/0!</v>
      </c>
      <c r="S108" s="38" t="e">
        <f t="shared" si="96"/>
        <v>#DIV/0!</v>
      </c>
      <c r="T108" s="38" t="e">
        <f t="shared" si="97"/>
        <v>#DIV/0!</v>
      </c>
      <c r="U108" s="38" t="e">
        <f t="shared" si="98"/>
        <v>#DIV/0!</v>
      </c>
      <c r="V108" s="38" t="e">
        <f t="shared" si="99"/>
        <v>#DIV/0!</v>
      </c>
      <c r="W108" s="38" t="e">
        <f t="shared" si="100"/>
        <v>#DIV/0!</v>
      </c>
      <c r="X108" s="38" t="e">
        <f t="shared" si="101"/>
        <v>#DIV/0!</v>
      </c>
      <c r="Y108" s="38" t="e">
        <f t="shared" si="102"/>
        <v>#DIV/0!</v>
      </c>
      <c r="Z108" s="38" t="e">
        <f t="shared" si="103"/>
        <v>#DIV/0!</v>
      </c>
      <c r="AA108" s="38" t="e">
        <f t="shared" si="104"/>
        <v>#DIV/0!</v>
      </c>
      <c r="AB108" s="38" t="e">
        <f t="shared" si="105"/>
        <v>#DIV/0!</v>
      </c>
      <c r="AC108" s="38" t="e">
        <f t="shared" si="106"/>
        <v>#DIV/0!</v>
      </c>
      <c r="AD108" s="38" t="e">
        <f t="shared" si="107"/>
        <v>#DIV/0!</v>
      </c>
      <c r="AE108" s="38" t="e">
        <f t="shared" si="108"/>
        <v>#DIV/0!</v>
      </c>
      <c r="AF108" s="38" t="e">
        <f t="shared" si="109"/>
        <v>#DIV/0!</v>
      </c>
      <c r="AG108" s="45" t="e">
        <f t="shared" si="142"/>
        <v>#DIV/0!</v>
      </c>
      <c r="AH108" s="45" t="e">
        <f t="shared" si="141"/>
        <v>#DIV/0!</v>
      </c>
      <c r="AI108" s="47">
        <f t="shared" si="118"/>
        <v>0.10458065233855525</v>
      </c>
      <c r="AJ108" s="13" t="e">
        <f t="shared" si="143"/>
        <v>#DIV/0!</v>
      </c>
      <c r="AK108" s="13"/>
      <c r="BA108" s="114">
        <f>'INPUTS Production'!E138</f>
        <v>42740</v>
      </c>
      <c r="BB108" s="22">
        <f t="shared" si="85"/>
        <v>1</v>
      </c>
      <c r="BC108" s="22">
        <f t="shared" si="112"/>
        <v>5</v>
      </c>
      <c r="BD108" s="22">
        <f t="shared" si="113"/>
        <v>0</v>
      </c>
      <c r="BE108" s="31">
        <f>'INPUTS Production'!V138</f>
        <v>0</v>
      </c>
      <c r="BF108" s="32">
        <f>BE108/(Dashboard!$H$25*1000)</f>
        <v>0</v>
      </c>
      <c r="BH108" s="116">
        <f t="shared" si="130"/>
        <v>42708.958333333103</v>
      </c>
      <c r="BI108" s="22">
        <f t="shared" si="123"/>
        <v>12</v>
      </c>
      <c r="BJ108" s="34">
        <f t="shared" si="124"/>
        <v>4</v>
      </c>
      <c r="BK108" s="22">
        <f t="shared" si="125"/>
        <v>23</v>
      </c>
      <c r="BL108" s="35">
        <f t="shared" si="144"/>
        <v>12</v>
      </c>
      <c r="BM108" s="35">
        <f t="shared" si="145"/>
        <v>4</v>
      </c>
      <c r="BN108" s="35">
        <f t="shared" si="131"/>
        <v>23</v>
      </c>
      <c r="BO108" s="194">
        <v>20.39</v>
      </c>
      <c r="BP108" s="193">
        <v>20.5</v>
      </c>
      <c r="BQ108" s="118">
        <f t="shared" si="114"/>
        <v>0</v>
      </c>
      <c r="BR108" s="196">
        <v>20.5</v>
      </c>
      <c r="BS108" s="196">
        <v>20.502499999999998</v>
      </c>
      <c r="BT108" s="118">
        <f t="shared" si="115"/>
        <v>0</v>
      </c>
    </row>
    <row r="109" spans="7:72">
      <c r="G109" s="120">
        <f t="shared" si="136"/>
        <v>2020</v>
      </c>
      <c r="H109" s="186">
        <f t="shared" si="137"/>
        <v>9</v>
      </c>
      <c r="I109" s="38" t="e">
        <f t="shared" ref="I109:I140" si="146">(SUMIF($K$27:$K$38,$H109,L$27:L$38)*SUMIF($K$59:$K$70,$H109,L$59:L$70))*(SUMIFS($AY$13:$AY$96,$AN$13:$AN$96,$G109,$AO$13:$AO$96,$H109)/SUMIF($K$27:$K$38,$H109,$AJ$27:$AJ$38))</f>
        <v>#DIV/0!</v>
      </c>
      <c r="J109" s="38" t="e">
        <f t="shared" ref="J109:J140" si="147">(SUMIF($K$27:$K$38,$H109,M$27:M$38)*SUMIF($K$59:$K$70,$H109,M$59:M$70))*(SUMIFS($AY$13:$AY$96,$AN$13:$AN$96,$G109,$AO$13:$AO$96,$H109)/SUMIF($K$27:$K$38,$H109,$AJ$27:$AJ$38))</f>
        <v>#DIV/0!</v>
      </c>
      <c r="K109" s="38" t="e">
        <f t="shared" ref="K109:K140" si="148">(SUMIF($K$27:$K$38,$H109,N$27:N$38)*SUMIF($K$59:$K$70,$H109,N$59:N$70))*(SUMIFS($AY$13:$AY$96,$AN$13:$AN$96,$G109,$AO$13:$AO$96,$H109)/SUMIF($K$27:$K$38,$H109,$AJ$27:$AJ$38))</f>
        <v>#DIV/0!</v>
      </c>
      <c r="L109" s="38" t="e">
        <f t="shared" ref="L109:L140" si="149">(SUMIF($K$27:$K$38,$H109,O$27:O$38)*SUMIF($K$59:$K$70,$H109,O$59:O$70))*(SUMIFS($AY$13:$AY$96,$AN$13:$AN$96,$G109,$AO$13:$AO$96,$H109)/SUMIF($K$27:$K$38,$H109,$AJ$27:$AJ$38))</f>
        <v>#DIV/0!</v>
      </c>
      <c r="M109" s="38" t="e">
        <f t="shared" ref="M109:M140" si="150">(SUMIF($K$27:$K$38,$H109,P$27:P$38)*SUMIF($K$59:$K$70,$H109,P$59:P$70))*(SUMIFS($AY$13:$AY$96,$AN$13:$AN$96,$G109,$AO$13:$AO$96,$H109)/SUMIF($K$27:$K$38,$H109,$AJ$27:$AJ$38))</f>
        <v>#DIV/0!</v>
      </c>
      <c r="N109" s="38" t="e">
        <f t="shared" ref="N109:N140" si="151">(SUMIF($K$27:$K$38,$H109,Q$27:Q$38)*SUMIF($K$59:$K$70,$H109,Q$59:Q$70))*(SUMIFS($AY$13:$AY$96,$AN$13:$AN$96,$G109,$AO$13:$AO$96,$H109)/SUMIF($K$27:$K$38,$H109,$AJ$27:$AJ$38))</f>
        <v>#DIV/0!</v>
      </c>
      <c r="O109" s="38" t="e">
        <f t="shared" ref="O109:O140" si="152">(SUMIF($K$27:$K$38,$H109,R$27:R$38)*SUMIF($K$59:$K$70,$H109,R$59:R$70))*(SUMIFS($AY$13:$AY$96,$AN$13:$AN$96,$G109,$AO$13:$AO$96,$H109)/SUMIF($K$27:$K$38,$H109,$AJ$27:$AJ$38))</f>
        <v>#DIV/0!</v>
      </c>
      <c r="P109" s="38" t="e">
        <f t="shared" ref="P109:P140" si="153">(SUMIF($K$27:$K$38,$H109,S$27:S$38)*SUMIF($K$59:$K$70,$H109,S$59:S$70))*(SUMIFS($AY$13:$AY$96,$AN$13:$AN$96,$G109,$AO$13:$AO$96,$H109)/SUMIF($K$27:$K$38,$H109,$AJ$27:$AJ$38))</f>
        <v>#DIV/0!</v>
      </c>
      <c r="Q109" s="38" t="e">
        <f t="shared" ref="Q109:Q140" si="154">(SUMIF($K$27:$K$38,$H109,T$27:T$38)*SUMIF($K$59:$K$70,$H109,T$59:T$70))*(SUMIFS($AY$13:$AY$96,$AN$13:$AN$96,$G109,$AO$13:$AO$96,$H109)/SUMIF($K$27:$K$38,$H109,$AJ$27:$AJ$38))</f>
        <v>#DIV/0!</v>
      </c>
      <c r="R109" s="38" t="e">
        <f t="shared" ref="R109:R140" si="155">(SUMIF($K$27:$K$38,$H109,U$27:U$38)*SUMIF($K$59:$K$70,$H109,U$59:U$70))*(SUMIFS($AY$13:$AY$96,$AN$13:$AN$96,$G109,$AO$13:$AO$96,$H109)/SUMIF($K$27:$K$38,$H109,$AJ$27:$AJ$38))</f>
        <v>#DIV/0!</v>
      </c>
      <c r="S109" s="38" t="e">
        <f t="shared" ref="S109:S140" si="156">(SUMIF($K$27:$K$38,$H109,V$27:V$38)*SUMIF($K$59:$K$70,$H109,V$59:V$70))*(SUMIFS($AY$13:$AY$96,$AN$13:$AN$96,$G109,$AO$13:$AO$96,$H109)/SUMIF($K$27:$K$38,$H109,$AJ$27:$AJ$38))</f>
        <v>#DIV/0!</v>
      </c>
      <c r="T109" s="38" t="e">
        <f t="shared" ref="T109:T140" si="157">(SUMIF($K$27:$K$38,$H109,W$27:W$38)*SUMIF($K$59:$K$70,$H109,W$59:W$70))*(SUMIFS($AY$13:$AY$96,$AN$13:$AN$96,$G109,$AO$13:$AO$96,$H109)/SUMIF($K$27:$K$38,$H109,$AJ$27:$AJ$38))</f>
        <v>#DIV/0!</v>
      </c>
      <c r="U109" s="38" t="e">
        <f t="shared" ref="U109:U140" si="158">(SUMIF($K$27:$K$38,$H109,X$27:X$38)*SUMIF($K$59:$K$70,$H109,X$59:X$70))*(SUMIFS($AY$13:$AY$96,$AN$13:$AN$96,$G109,$AO$13:$AO$96,$H109)/SUMIF($K$27:$K$38,$H109,$AJ$27:$AJ$38))</f>
        <v>#DIV/0!</v>
      </c>
      <c r="V109" s="38" t="e">
        <f t="shared" ref="V109:V140" si="159">(SUMIF($K$27:$K$38,$H109,Y$27:Y$38)*SUMIF($K$59:$K$70,$H109,Y$59:Y$70))*(SUMIFS($AY$13:$AY$96,$AN$13:$AN$96,$G109,$AO$13:$AO$96,$H109)/SUMIF($K$27:$K$38,$H109,$AJ$27:$AJ$38))</f>
        <v>#DIV/0!</v>
      </c>
      <c r="W109" s="38" t="e">
        <f t="shared" ref="W109:W140" si="160">(SUMIF($K$27:$K$38,$H109,Z$27:Z$38)*SUMIF($K$59:$K$70,$H109,Z$59:Z$70))*(SUMIFS($AY$13:$AY$96,$AN$13:$AN$96,$G109,$AO$13:$AO$96,$H109)/SUMIF($K$27:$K$38,$H109,$AJ$27:$AJ$38))</f>
        <v>#DIV/0!</v>
      </c>
      <c r="X109" s="38" t="e">
        <f t="shared" ref="X109:X140" si="161">(SUMIF($K$27:$K$38,$H109,AA$27:AA$38)*SUMIF($K$59:$K$70,$H109,AA$59:AA$70))*(SUMIFS($AY$13:$AY$96,$AN$13:$AN$96,$G109,$AO$13:$AO$96,$H109)/SUMIF($K$27:$K$38,$H109,$AJ$27:$AJ$38))</f>
        <v>#DIV/0!</v>
      </c>
      <c r="Y109" s="38" t="e">
        <f t="shared" ref="Y109:Y140" si="162">(SUMIF($K$27:$K$38,$H109,AB$27:AB$38)*SUMIF($K$59:$K$70,$H109,AB$59:AB$70))*(SUMIFS($AY$13:$AY$96,$AN$13:$AN$96,$G109,$AO$13:$AO$96,$H109)/SUMIF($K$27:$K$38,$H109,$AJ$27:$AJ$38))</f>
        <v>#DIV/0!</v>
      </c>
      <c r="Z109" s="38" t="e">
        <f t="shared" ref="Z109:Z140" si="163">(SUMIF($K$27:$K$38,$H109,AC$27:AC$38)*SUMIF($K$59:$K$70,$H109,AC$59:AC$70))*(SUMIFS($AY$13:$AY$96,$AN$13:$AN$96,$G109,$AO$13:$AO$96,$H109)/SUMIF($K$27:$K$38,$H109,$AJ$27:$AJ$38))</f>
        <v>#DIV/0!</v>
      </c>
      <c r="AA109" s="38" t="e">
        <f t="shared" ref="AA109:AA140" si="164">(SUMIF($K$27:$K$38,$H109,AD$27:AD$38)*SUMIF($K$59:$K$70,$H109,AD$59:AD$70))*(SUMIFS($AY$13:$AY$96,$AN$13:$AN$96,$G109,$AO$13:$AO$96,$H109)/SUMIF($K$27:$K$38,$H109,$AJ$27:$AJ$38))</f>
        <v>#DIV/0!</v>
      </c>
      <c r="AB109" s="38" t="e">
        <f t="shared" ref="AB109:AB140" si="165">(SUMIF($K$27:$K$38,$H109,AE$27:AE$38)*SUMIF($K$59:$K$70,$H109,AE$59:AE$70))*(SUMIFS($AY$13:$AY$96,$AN$13:$AN$96,$G109,$AO$13:$AO$96,$H109)/SUMIF($K$27:$K$38,$H109,$AJ$27:$AJ$38))</f>
        <v>#DIV/0!</v>
      </c>
      <c r="AC109" s="38" t="e">
        <f t="shared" ref="AC109:AC140" si="166">(SUMIF($K$27:$K$38,$H109,AF$27:AF$38)*SUMIF($K$59:$K$70,$H109,AF$59:AF$70))*(SUMIFS($AY$13:$AY$96,$AN$13:$AN$96,$G109,$AO$13:$AO$96,$H109)/SUMIF($K$27:$K$38,$H109,$AJ$27:$AJ$38))</f>
        <v>#DIV/0!</v>
      </c>
      <c r="AD109" s="38" t="e">
        <f t="shared" ref="AD109:AD140" si="167">(SUMIF($K$27:$K$38,$H109,AG$27:AG$38)*SUMIF($K$59:$K$70,$H109,AG$59:AG$70))*(SUMIFS($AY$13:$AY$96,$AN$13:$AN$96,$G109,$AO$13:$AO$96,$H109)/SUMIF($K$27:$K$38,$H109,$AJ$27:$AJ$38))</f>
        <v>#DIV/0!</v>
      </c>
      <c r="AE109" s="38" t="e">
        <f t="shared" ref="AE109:AE140" si="168">(SUMIF($K$27:$K$38,$H109,AH$27:AH$38)*SUMIF($K$59:$K$70,$H109,AH$59:AH$70))*(SUMIFS($AY$13:$AY$96,$AN$13:$AN$96,$G109,$AO$13:$AO$96,$H109)/SUMIF($K$27:$K$38,$H109,$AJ$27:$AJ$38))</f>
        <v>#DIV/0!</v>
      </c>
      <c r="AF109" s="38" t="e">
        <f t="shared" ref="AF109:AF140" si="169">(SUMIF($K$27:$K$38,$H109,AI$27:AI$38)*SUMIF($K$59:$K$70,$H109,AI$59:AI$70))*(SUMIFS($AY$13:$AY$96,$AN$13:$AN$96,$G109,$AO$13:$AO$96,$H109)/SUMIF($K$27:$K$38,$H109,$AJ$27:$AJ$38))</f>
        <v>#DIV/0!</v>
      </c>
      <c r="AG109" s="45" t="e">
        <f t="shared" si="142"/>
        <v>#DIV/0!</v>
      </c>
      <c r="AH109" s="45" t="e">
        <f t="shared" si="141"/>
        <v>#DIV/0!</v>
      </c>
      <c r="AI109" s="47">
        <f t="shared" ref="AI109:AI140" si="170">SUMIF($D$12:$D$23,H109,$E$12:$E$23)</f>
        <v>9.1289100409176968E-2</v>
      </c>
      <c r="AJ109" s="13" t="e">
        <f t="shared" si="143"/>
        <v>#DIV/0!</v>
      </c>
      <c r="AK109" s="13"/>
      <c r="BA109" s="114">
        <f>'INPUTS Production'!E139</f>
        <v>42740.041666666664</v>
      </c>
      <c r="BB109" s="22">
        <f t="shared" si="85"/>
        <v>1</v>
      </c>
      <c r="BC109" s="22">
        <f t="shared" si="112"/>
        <v>5</v>
      </c>
      <c r="BD109" s="22">
        <f t="shared" si="113"/>
        <v>1</v>
      </c>
      <c r="BE109" s="31">
        <f>'INPUTS Production'!V139</f>
        <v>0</v>
      </c>
      <c r="BF109" s="32">
        <f>BE109/(Dashboard!$H$25*1000)</f>
        <v>0</v>
      </c>
      <c r="BH109" s="116">
        <f t="shared" si="130"/>
        <v>42708.999999999767</v>
      </c>
      <c r="BI109" s="22">
        <f t="shared" si="123"/>
        <v>12</v>
      </c>
      <c r="BJ109" s="34">
        <f t="shared" si="124"/>
        <v>5</v>
      </c>
      <c r="BK109" s="22">
        <f t="shared" si="125"/>
        <v>0</v>
      </c>
      <c r="BL109" s="35">
        <f t="shared" si="144"/>
        <v>12</v>
      </c>
      <c r="BM109" s="35">
        <f t="shared" si="145"/>
        <v>5</v>
      </c>
      <c r="BN109" s="35">
        <f t="shared" si="131"/>
        <v>0</v>
      </c>
      <c r="BO109" s="194">
        <v>19.877500000000001</v>
      </c>
      <c r="BP109" s="193">
        <v>19.925000000000001</v>
      </c>
      <c r="BQ109" s="118">
        <f t="shared" si="114"/>
        <v>0</v>
      </c>
      <c r="BR109" s="196">
        <v>19.925000000000001</v>
      </c>
      <c r="BS109" s="196">
        <v>19.925000000000001</v>
      </c>
      <c r="BT109" s="118">
        <f t="shared" si="115"/>
        <v>0</v>
      </c>
    </row>
    <row r="110" spans="7:72">
      <c r="G110" s="120">
        <f t="shared" si="136"/>
        <v>2020</v>
      </c>
      <c r="H110" s="186">
        <f t="shared" si="137"/>
        <v>10</v>
      </c>
      <c r="I110" s="38" t="e">
        <f t="shared" si="146"/>
        <v>#DIV/0!</v>
      </c>
      <c r="J110" s="38" t="e">
        <f t="shared" si="147"/>
        <v>#DIV/0!</v>
      </c>
      <c r="K110" s="38" t="e">
        <f t="shared" si="148"/>
        <v>#DIV/0!</v>
      </c>
      <c r="L110" s="38" t="e">
        <f t="shared" si="149"/>
        <v>#DIV/0!</v>
      </c>
      <c r="M110" s="38" t="e">
        <f t="shared" si="150"/>
        <v>#DIV/0!</v>
      </c>
      <c r="N110" s="38" t="e">
        <f t="shared" si="151"/>
        <v>#DIV/0!</v>
      </c>
      <c r="O110" s="38" t="e">
        <f t="shared" si="152"/>
        <v>#DIV/0!</v>
      </c>
      <c r="P110" s="38" t="e">
        <f t="shared" si="153"/>
        <v>#DIV/0!</v>
      </c>
      <c r="Q110" s="38" t="e">
        <f t="shared" si="154"/>
        <v>#DIV/0!</v>
      </c>
      <c r="R110" s="38" t="e">
        <f t="shared" si="155"/>
        <v>#DIV/0!</v>
      </c>
      <c r="S110" s="38" t="e">
        <f t="shared" si="156"/>
        <v>#DIV/0!</v>
      </c>
      <c r="T110" s="38" t="e">
        <f t="shared" si="157"/>
        <v>#DIV/0!</v>
      </c>
      <c r="U110" s="38" t="e">
        <f t="shared" si="158"/>
        <v>#DIV/0!</v>
      </c>
      <c r="V110" s="38" t="e">
        <f t="shared" si="159"/>
        <v>#DIV/0!</v>
      </c>
      <c r="W110" s="38" t="e">
        <f t="shared" si="160"/>
        <v>#DIV/0!</v>
      </c>
      <c r="X110" s="38" t="e">
        <f t="shared" si="161"/>
        <v>#DIV/0!</v>
      </c>
      <c r="Y110" s="38" t="e">
        <f t="shared" si="162"/>
        <v>#DIV/0!</v>
      </c>
      <c r="Z110" s="38" t="e">
        <f t="shared" si="163"/>
        <v>#DIV/0!</v>
      </c>
      <c r="AA110" s="38" t="e">
        <f t="shared" si="164"/>
        <v>#DIV/0!</v>
      </c>
      <c r="AB110" s="38" t="e">
        <f t="shared" si="165"/>
        <v>#DIV/0!</v>
      </c>
      <c r="AC110" s="38" t="e">
        <f t="shared" si="166"/>
        <v>#DIV/0!</v>
      </c>
      <c r="AD110" s="38" t="e">
        <f t="shared" si="167"/>
        <v>#DIV/0!</v>
      </c>
      <c r="AE110" s="38" t="e">
        <f t="shared" si="168"/>
        <v>#DIV/0!</v>
      </c>
      <c r="AF110" s="38" t="e">
        <f t="shared" si="169"/>
        <v>#DIV/0!</v>
      </c>
      <c r="AG110" s="45" t="e">
        <f t="shared" si="142"/>
        <v>#DIV/0!</v>
      </c>
      <c r="AH110" s="45" t="e">
        <f t="shared" si="141"/>
        <v>#DIV/0!</v>
      </c>
      <c r="AI110" s="47">
        <f t="shared" si="170"/>
        <v>5.9861572995977989E-2</v>
      </c>
      <c r="AJ110" s="13" t="e">
        <f t="shared" si="143"/>
        <v>#DIV/0!</v>
      </c>
      <c r="AK110" s="13"/>
      <c r="BA110" s="114">
        <f>'INPUTS Production'!E140</f>
        <v>42740.083333333336</v>
      </c>
      <c r="BB110" s="22">
        <f t="shared" si="85"/>
        <v>1</v>
      </c>
      <c r="BC110" s="22">
        <f t="shared" si="112"/>
        <v>5</v>
      </c>
      <c r="BD110" s="22">
        <f t="shared" si="113"/>
        <v>2</v>
      </c>
      <c r="BE110" s="31">
        <f>'INPUTS Production'!V140</f>
        <v>0</v>
      </c>
      <c r="BF110" s="32">
        <f>BE110/(Dashboard!$H$25*1000)</f>
        <v>0</v>
      </c>
      <c r="BH110" s="116">
        <f t="shared" si="130"/>
        <v>42709.041666666431</v>
      </c>
      <c r="BI110" s="22">
        <f t="shared" si="123"/>
        <v>12</v>
      </c>
      <c r="BJ110" s="34">
        <f t="shared" si="124"/>
        <v>5</v>
      </c>
      <c r="BK110" s="22">
        <f t="shared" si="125"/>
        <v>1</v>
      </c>
      <c r="BL110" s="35">
        <f t="shared" si="144"/>
        <v>12</v>
      </c>
      <c r="BM110" s="35">
        <f t="shared" si="145"/>
        <v>5</v>
      </c>
      <c r="BN110" s="35">
        <f t="shared" si="131"/>
        <v>1</v>
      </c>
      <c r="BO110" s="194">
        <v>19.7775</v>
      </c>
      <c r="BP110" s="193">
        <v>19.802500000000002</v>
      </c>
      <c r="BQ110" s="118">
        <f t="shared" si="114"/>
        <v>0</v>
      </c>
      <c r="BR110" s="196">
        <v>19.802500000000002</v>
      </c>
      <c r="BS110" s="196">
        <v>19.802500000000002</v>
      </c>
      <c r="BT110" s="118">
        <f t="shared" si="115"/>
        <v>0</v>
      </c>
    </row>
    <row r="111" spans="7:72">
      <c r="G111" s="120">
        <f t="shared" si="136"/>
        <v>2020</v>
      </c>
      <c r="H111" s="186">
        <f t="shared" si="137"/>
        <v>11</v>
      </c>
      <c r="I111" s="38" t="e">
        <f t="shared" si="146"/>
        <v>#DIV/0!</v>
      </c>
      <c r="J111" s="38" t="e">
        <f t="shared" si="147"/>
        <v>#DIV/0!</v>
      </c>
      <c r="K111" s="38" t="e">
        <f t="shared" si="148"/>
        <v>#DIV/0!</v>
      </c>
      <c r="L111" s="38" t="e">
        <f t="shared" si="149"/>
        <v>#DIV/0!</v>
      </c>
      <c r="M111" s="38" t="e">
        <f t="shared" si="150"/>
        <v>#DIV/0!</v>
      </c>
      <c r="N111" s="38" t="e">
        <f t="shared" si="151"/>
        <v>#DIV/0!</v>
      </c>
      <c r="O111" s="38" t="e">
        <f t="shared" si="152"/>
        <v>#DIV/0!</v>
      </c>
      <c r="P111" s="38" t="e">
        <f t="shared" si="153"/>
        <v>#DIV/0!</v>
      </c>
      <c r="Q111" s="38" t="e">
        <f t="shared" si="154"/>
        <v>#DIV/0!</v>
      </c>
      <c r="R111" s="38" t="e">
        <f t="shared" si="155"/>
        <v>#DIV/0!</v>
      </c>
      <c r="S111" s="38" t="e">
        <f t="shared" si="156"/>
        <v>#DIV/0!</v>
      </c>
      <c r="T111" s="38" t="e">
        <f t="shared" si="157"/>
        <v>#DIV/0!</v>
      </c>
      <c r="U111" s="38" t="e">
        <f t="shared" si="158"/>
        <v>#DIV/0!</v>
      </c>
      <c r="V111" s="38" t="e">
        <f t="shared" si="159"/>
        <v>#DIV/0!</v>
      </c>
      <c r="W111" s="38" t="e">
        <f t="shared" si="160"/>
        <v>#DIV/0!</v>
      </c>
      <c r="X111" s="38" t="e">
        <f t="shared" si="161"/>
        <v>#DIV/0!</v>
      </c>
      <c r="Y111" s="38" t="e">
        <f t="shared" si="162"/>
        <v>#DIV/0!</v>
      </c>
      <c r="Z111" s="38" t="e">
        <f t="shared" si="163"/>
        <v>#DIV/0!</v>
      </c>
      <c r="AA111" s="38" t="e">
        <f t="shared" si="164"/>
        <v>#DIV/0!</v>
      </c>
      <c r="AB111" s="38" t="e">
        <f t="shared" si="165"/>
        <v>#DIV/0!</v>
      </c>
      <c r="AC111" s="38" t="e">
        <f t="shared" si="166"/>
        <v>#DIV/0!</v>
      </c>
      <c r="AD111" s="38" t="e">
        <f t="shared" si="167"/>
        <v>#DIV/0!</v>
      </c>
      <c r="AE111" s="38" t="e">
        <f t="shared" si="168"/>
        <v>#DIV/0!</v>
      </c>
      <c r="AF111" s="38" t="e">
        <f t="shared" si="169"/>
        <v>#DIV/0!</v>
      </c>
      <c r="AG111" s="45" t="e">
        <f t="shared" si="142"/>
        <v>#DIV/0!</v>
      </c>
      <c r="AH111" s="45" t="e">
        <f t="shared" si="141"/>
        <v>#DIV/0!</v>
      </c>
      <c r="AI111" s="47">
        <f t="shared" si="170"/>
        <v>6.054247955882764E-2</v>
      </c>
      <c r="AJ111" s="13" t="e">
        <f t="shared" si="143"/>
        <v>#DIV/0!</v>
      </c>
      <c r="AK111" s="13"/>
      <c r="BA111" s="114">
        <f>'INPUTS Production'!E141</f>
        <v>42740.125</v>
      </c>
      <c r="BB111" s="22">
        <f t="shared" si="85"/>
        <v>1</v>
      </c>
      <c r="BC111" s="22">
        <f t="shared" si="112"/>
        <v>5</v>
      </c>
      <c r="BD111" s="22">
        <f t="shared" si="113"/>
        <v>3</v>
      </c>
      <c r="BE111" s="31">
        <f>'INPUTS Production'!V141</f>
        <v>0</v>
      </c>
      <c r="BF111" s="32">
        <f>BE111/(Dashboard!$H$25*1000)</f>
        <v>0</v>
      </c>
      <c r="BH111" s="116">
        <f t="shared" si="130"/>
        <v>42709.083333333096</v>
      </c>
      <c r="BI111" s="22">
        <f t="shared" si="123"/>
        <v>12</v>
      </c>
      <c r="BJ111" s="34">
        <f t="shared" si="124"/>
        <v>5</v>
      </c>
      <c r="BK111" s="22">
        <f t="shared" si="125"/>
        <v>2</v>
      </c>
      <c r="BL111" s="35">
        <f t="shared" si="144"/>
        <v>12</v>
      </c>
      <c r="BM111" s="35">
        <f t="shared" si="145"/>
        <v>5</v>
      </c>
      <c r="BN111" s="35">
        <f t="shared" si="131"/>
        <v>2</v>
      </c>
      <c r="BO111" s="194">
        <v>19.670000000000002</v>
      </c>
      <c r="BP111" s="193">
        <v>19.670000000000002</v>
      </c>
      <c r="BQ111" s="118">
        <f t="shared" si="114"/>
        <v>0</v>
      </c>
      <c r="BR111" s="196">
        <v>19.670000000000002</v>
      </c>
      <c r="BS111" s="196">
        <v>19.670000000000002</v>
      </c>
      <c r="BT111" s="118">
        <f t="shared" si="115"/>
        <v>0</v>
      </c>
    </row>
    <row r="112" spans="7:72">
      <c r="G112" s="120">
        <f t="shared" si="136"/>
        <v>2020</v>
      </c>
      <c r="H112" s="186">
        <f t="shared" si="137"/>
        <v>12</v>
      </c>
      <c r="I112" s="38" t="e">
        <f t="shared" si="146"/>
        <v>#DIV/0!</v>
      </c>
      <c r="J112" s="38" t="e">
        <f t="shared" si="147"/>
        <v>#DIV/0!</v>
      </c>
      <c r="K112" s="38" t="e">
        <f t="shared" si="148"/>
        <v>#DIV/0!</v>
      </c>
      <c r="L112" s="38" t="e">
        <f t="shared" si="149"/>
        <v>#DIV/0!</v>
      </c>
      <c r="M112" s="38" t="e">
        <f t="shared" si="150"/>
        <v>#DIV/0!</v>
      </c>
      <c r="N112" s="38" t="e">
        <f t="shared" si="151"/>
        <v>#DIV/0!</v>
      </c>
      <c r="O112" s="38" t="e">
        <f t="shared" si="152"/>
        <v>#DIV/0!</v>
      </c>
      <c r="P112" s="38" t="e">
        <f t="shared" si="153"/>
        <v>#DIV/0!</v>
      </c>
      <c r="Q112" s="38" t="e">
        <f t="shared" si="154"/>
        <v>#DIV/0!</v>
      </c>
      <c r="R112" s="38" t="e">
        <f t="shared" si="155"/>
        <v>#DIV/0!</v>
      </c>
      <c r="S112" s="38" t="e">
        <f t="shared" si="156"/>
        <v>#DIV/0!</v>
      </c>
      <c r="T112" s="38" t="e">
        <f t="shared" si="157"/>
        <v>#DIV/0!</v>
      </c>
      <c r="U112" s="38" t="e">
        <f t="shared" si="158"/>
        <v>#DIV/0!</v>
      </c>
      <c r="V112" s="38" t="e">
        <f t="shared" si="159"/>
        <v>#DIV/0!</v>
      </c>
      <c r="W112" s="38" t="e">
        <f t="shared" si="160"/>
        <v>#DIV/0!</v>
      </c>
      <c r="X112" s="38" t="e">
        <f t="shared" si="161"/>
        <v>#DIV/0!</v>
      </c>
      <c r="Y112" s="38" t="e">
        <f t="shared" si="162"/>
        <v>#DIV/0!</v>
      </c>
      <c r="Z112" s="38" t="e">
        <f t="shared" si="163"/>
        <v>#DIV/0!</v>
      </c>
      <c r="AA112" s="38" t="e">
        <f t="shared" si="164"/>
        <v>#DIV/0!</v>
      </c>
      <c r="AB112" s="38" t="e">
        <f t="shared" si="165"/>
        <v>#DIV/0!</v>
      </c>
      <c r="AC112" s="38" t="e">
        <f t="shared" si="166"/>
        <v>#DIV/0!</v>
      </c>
      <c r="AD112" s="38" t="e">
        <f t="shared" si="167"/>
        <v>#DIV/0!</v>
      </c>
      <c r="AE112" s="38" t="e">
        <f t="shared" si="168"/>
        <v>#DIV/0!</v>
      </c>
      <c r="AF112" s="38" t="e">
        <f t="shared" si="169"/>
        <v>#DIV/0!</v>
      </c>
      <c r="AG112" s="45" t="e">
        <f t="shared" si="142"/>
        <v>#DIV/0!</v>
      </c>
      <c r="AH112" s="45" t="e">
        <f t="shared" si="141"/>
        <v>#DIV/0!</v>
      </c>
      <c r="AI112" s="47">
        <f t="shared" si="170"/>
        <v>4.6408370802234845E-2</v>
      </c>
      <c r="AJ112" s="13" t="e">
        <f t="shared" si="143"/>
        <v>#DIV/0!</v>
      </c>
      <c r="AK112" s="13"/>
      <c r="BA112" s="114">
        <f>'INPUTS Production'!E142</f>
        <v>42740.166666666664</v>
      </c>
      <c r="BB112" s="22">
        <f t="shared" si="85"/>
        <v>1</v>
      </c>
      <c r="BC112" s="22">
        <f t="shared" si="112"/>
        <v>5</v>
      </c>
      <c r="BD112" s="22">
        <f t="shared" si="113"/>
        <v>4</v>
      </c>
      <c r="BE112" s="31">
        <f>'INPUTS Production'!V142</f>
        <v>0</v>
      </c>
      <c r="BF112" s="32">
        <f>BE112/(Dashboard!$H$25*1000)</f>
        <v>0</v>
      </c>
      <c r="BH112" s="116">
        <f t="shared" si="130"/>
        <v>42709.12499999976</v>
      </c>
      <c r="BI112" s="22">
        <f t="shared" si="123"/>
        <v>12</v>
      </c>
      <c r="BJ112" s="34">
        <f t="shared" si="124"/>
        <v>5</v>
      </c>
      <c r="BK112" s="22">
        <f t="shared" si="125"/>
        <v>3</v>
      </c>
      <c r="BL112" s="35">
        <f t="shared" si="144"/>
        <v>12</v>
      </c>
      <c r="BM112" s="35">
        <f t="shared" si="145"/>
        <v>5</v>
      </c>
      <c r="BN112" s="35">
        <f t="shared" si="131"/>
        <v>3</v>
      </c>
      <c r="BO112" s="194">
        <v>19.73</v>
      </c>
      <c r="BP112" s="193">
        <v>19.73</v>
      </c>
      <c r="BQ112" s="118">
        <f t="shared" si="114"/>
        <v>0</v>
      </c>
      <c r="BR112" s="196">
        <v>19.73</v>
      </c>
      <c r="BS112" s="196">
        <v>19.73</v>
      </c>
      <c r="BT112" s="118">
        <f t="shared" si="115"/>
        <v>0</v>
      </c>
    </row>
    <row r="113" spans="7:72">
      <c r="G113" s="120">
        <f t="shared" si="136"/>
        <v>2021</v>
      </c>
      <c r="H113" s="186">
        <f t="shared" si="137"/>
        <v>1</v>
      </c>
      <c r="I113" s="38" t="e">
        <f t="shared" si="146"/>
        <v>#DIV/0!</v>
      </c>
      <c r="J113" s="38" t="e">
        <f t="shared" si="147"/>
        <v>#DIV/0!</v>
      </c>
      <c r="K113" s="38" t="e">
        <f t="shared" si="148"/>
        <v>#DIV/0!</v>
      </c>
      <c r="L113" s="38" t="e">
        <f t="shared" si="149"/>
        <v>#DIV/0!</v>
      </c>
      <c r="M113" s="38" t="e">
        <f t="shared" si="150"/>
        <v>#DIV/0!</v>
      </c>
      <c r="N113" s="38" t="e">
        <f t="shared" si="151"/>
        <v>#DIV/0!</v>
      </c>
      <c r="O113" s="38" t="e">
        <f t="shared" si="152"/>
        <v>#DIV/0!</v>
      </c>
      <c r="P113" s="38" t="e">
        <f t="shared" si="153"/>
        <v>#DIV/0!</v>
      </c>
      <c r="Q113" s="38" t="e">
        <f t="shared" si="154"/>
        <v>#DIV/0!</v>
      </c>
      <c r="R113" s="38" t="e">
        <f t="shared" si="155"/>
        <v>#DIV/0!</v>
      </c>
      <c r="S113" s="38" t="e">
        <f t="shared" si="156"/>
        <v>#DIV/0!</v>
      </c>
      <c r="T113" s="38" t="e">
        <f t="shared" si="157"/>
        <v>#DIV/0!</v>
      </c>
      <c r="U113" s="38" t="e">
        <f t="shared" si="158"/>
        <v>#DIV/0!</v>
      </c>
      <c r="V113" s="38" t="e">
        <f t="shared" si="159"/>
        <v>#DIV/0!</v>
      </c>
      <c r="W113" s="38" t="e">
        <f t="shared" si="160"/>
        <v>#DIV/0!</v>
      </c>
      <c r="X113" s="38" t="e">
        <f t="shared" si="161"/>
        <v>#DIV/0!</v>
      </c>
      <c r="Y113" s="38" t="e">
        <f t="shared" si="162"/>
        <v>#DIV/0!</v>
      </c>
      <c r="Z113" s="38" t="e">
        <f t="shared" si="163"/>
        <v>#DIV/0!</v>
      </c>
      <c r="AA113" s="38" t="e">
        <f t="shared" si="164"/>
        <v>#DIV/0!</v>
      </c>
      <c r="AB113" s="38" t="e">
        <f t="shared" si="165"/>
        <v>#DIV/0!</v>
      </c>
      <c r="AC113" s="38" t="e">
        <f t="shared" si="166"/>
        <v>#DIV/0!</v>
      </c>
      <c r="AD113" s="38" t="e">
        <f t="shared" si="167"/>
        <v>#DIV/0!</v>
      </c>
      <c r="AE113" s="38" t="e">
        <f t="shared" si="168"/>
        <v>#DIV/0!</v>
      </c>
      <c r="AF113" s="38" t="e">
        <f t="shared" si="169"/>
        <v>#DIV/0!</v>
      </c>
      <c r="AG113" s="45" t="e">
        <f t="shared" si="142"/>
        <v>#DIV/0!</v>
      </c>
      <c r="AH113" s="45" t="e">
        <f t="shared" ref="AH113:AH124" si="171">SUMPRODUCT(L11:AI11,I113:AF113)/SUM(L11:AI11)</f>
        <v>#DIV/0!</v>
      </c>
      <c r="AI113" s="47">
        <f t="shared" si="170"/>
        <v>5.0143206303163934E-2</v>
      </c>
      <c r="AJ113" s="13" t="e">
        <f t="shared" si="143"/>
        <v>#DIV/0!</v>
      </c>
      <c r="AK113" s="13"/>
      <c r="BA113" s="114">
        <f>'INPUTS Production'!E143</f>
        <v>42740.208333333336</v>
      </c>
      <c r="BB113" s="22">
        <f t="shared" si="85"/>
        <v>1</v>
      </c>
      <c r="BC113" s="22">
        <f t="shared" si="112"/>
        <v>5</v>
      </c>
      <c r="BD113" s="22">
        <f t="shared" si="113"/>
        <v>5</v>
      </c>
      <c r="BE113" s="31">
        <f>'INPUTS Production'!V143</f>
        <v>0</v>
      </c>
      <c r="BF113" s="32">
        <f>BE113/(Dashboard!$H$25*1000)</f>
        <v>0</v>
      </c>
      <c r="BH113" s="116">
        <f t="shared" si="130"/>
        <v>42709.166666666424</v>
      </c>
      <c r="BI113" s="22">
        <f t="shared" si="123"/>
        <v>12</v>
      </c>
      <c r="BJ113" s="34">
        <f t="shared" si="124"/>
        <v>5</v>
      </c>
      <c r="BK113" s="22">
        <f t="shared" si="125"/>
        <v>4</v>
      </c>
      <c r="BL113" s="35">
        <f t="shared" si="144"/>
        <v>12</v>
      </c>
      <c r="BM113" s="35">
        <f t="shared" si="145"/>
        <v>5</v>
      </c>
      <c r="BN113" s="35">
        <f t="shared" si="131"/>
        <v>4</v>
      </c>
      <c r="BO113" s="194">
        <v>19.957499999999996</v>
      </c>
      <c r="BP113" s="193">
        <v>19.957499999999996</v>
      </c>
      <c r="BQ113" s="118">
        <f t="shared" si="114"/>
        <v>0</v>
      </c>
      <c r="BR113" s="196">
        <v>19.957499999999996</v>
      </c>
      <c r="BS113" s="196">
        <v>19.957499999999996</v>
      </c>
      <c r="BT113" s="118">
        <f t="shared" si="115"/>
        <v>0</v>
      </c>
    </row>
    <row r="114" spans="7:72">
      <c r="G114" s="120">
        <f t="shared" si="136"/>
        <v>2021</v>
      </c>
      <c r="H114" s="186">
        <f t="shared" si="137"/>
        <v>2</v>
      </c>
      <c r="I114" s="38" t="e">
        <f t="shared" si="146"/>
        <v>#DIV/0!</v>
      </c>
      <c r="J114" s="38" t="e">
        <f t="shared" si="147"/>
        <v>#DIV/0!</v>
      </c>
      <c r="K114" s="38" t="e">
        <f t="shared" si="148"/>
        <v>#DIV/0!</v>
      </c>
      <c r="L114" s="38" t="e">
        <f t="shared" si="149"/>
        <v>#DIV/0!</v>
      </c>
      <c r="M114" s="38" t="e">
        <f t="shared" si="150"/>
        <v>#DIV/0!</v>
      </c>
      <c r="N114" s="38" t="e">
        <f t="shared" si="151"/>
        <v>#DIV/0!</v>
      </c>
      <c r="O114" s="38" t="e">
        <f t="shared" si="152"/>
        <v>#DIV/0!</v>
      </c>
      <c r="P114" s="38" t="e">
        <f t="shared" si="153"/>
        <v>#DIV/0!</v>
      </c>
      <c r="Q114" s="38" t="e">
        <f t="shared" si="154"/>
        <v>#DIV/0!</v>
      </c>
      <c r="R114" s="38" t="e">
        <f t="shared" si="155"/>
        <v>#DIV/0!</v>
      </c>
      <c r="S114" s="38" t="e">
        <f t="shared" si="156"/>
        <v>#DIV/0!</v>
      </c>
      <c r="T114" s="38" t="e">
        <f t="shared" si="157"/>
        <v>#DIV/0!</v>
      </c>
      <c r="U114" s="38" t="e">
        <f t="shared" si="158"/>
        <v>#DIV/0!</v>
      </c>
      <c r="V114" s="38" t="e">
        <f t="shared" si="159"/>
        <v>#DIV/0!</v>
      </c>
      <c r="W114" s="38" t="e">
        <f t="shared" si="160"/>
        <v>#DIV/0!</v>
      </c>
      <c r="X114" s="38" t="e">
        <f t="shared" si="161"/>
        <v>#DIV/0!</v>
      </c>
      <c r="Y114" s="38" t="e">
        <f t="shared" si="162"/>
        <v>#DIV/0!</v>
      </c>
      <c r="Z114" s="38" t="e">
        <f t="shared" si="163"/>
        <v>#DIV/0!</v>
      </c>
      <c r="AA114" s="38" t="e">
        <f t="shared" si="164"/>
        <v>#DIV/0!</v>
      </c>
      <c r="AB114" s="38" t="e">
        <f t="shared" si="165"/>
        <v>#DIV/0!</v>
      </c>
      <c r="AC114" s="38" t="e">
        <f t="shared" si="166"/>
        <v>#DIV/0!</v>
      </c>
      <c r="AD114" s="38" t="e">
        <f t="shared" si="167"/>
        <v>#DIV/0!</v>
      </c>
      <c r="AE114" s="38" t="e">
        <f t="shared" si="168"/>
        <v>#DIV/0!</v>
      </c>
      <c r="AF114" s="38" t="e">
        <f t="shared" si="169"/>
        <v>#DIV/0!</v>
      </c>
      <c r="AG114" s="45" t="e">
        <f>AVERAGE(I114:AF114)</f>
        <v>#DIV/0!</v>
      </c>
      <c r="AH114" s="45" t="e">
        <f t="shared" si="171"/>
        <v>#DIV/0!</v>
      </c>
      <c r="AI114" s="47">
        <f t="shared" si="170"/>
        <v>5.912324980137635E-2</v>
      </c>
      <c r="AJ114" s="13" t="e">
        <f>AH114*AI114</f>
        <v>#DIV/0!</v>
      </c>
      <c r="AK114" s="13"/>
      <c r="AP114" s="39"/>
      <c r="BA114" s="114">
        <f>'INPUTS Production'!E144</f>
        <v>42740.25</v>
      </c>
      <c r="BB114" s="22">
        <f t="shared" si="85"/>
        <v>1</v>
      </c>
      <c r="BC114" s="22">
        <f t="shared" si="112"/>
        <v>5</v>
      </c>
      <c r="BD114" s="22">
        <f t="shared" si="113"/>
        <v>6</v>
      </c>
      <c r="BE114" s="31">
        <f>'INPUTS Production'!V144</f>
        <v>0</v>
      </c>
      <c r="BF114" s="32">
        <f>BE114/(Dashboard!$H$25*1000)</f>
        <v>0</v>
      </c>
      <c r="BH114" s="116">
        <f t="shared" si="130"/>
        <v>42709.208333333088</v>
      </c>
      <c r="BI114" s="22">
        <f t="shared" si="123"/>
        <v>12</v>
      </c>
      <c r="BJ114" s="34">
        <f t="shared" si="124"/>
        <v>5</v>
      </c>
      <c r="BK114" s="22">
        <f t="shared" si="125"/>
        <v>5</v>
      </c>
      <c r="BL114" s="35">
        <f t="shared" si="144"/>
        <v>12</v>
      </c>
      <c r="BM114" s="35">
        <f t="shared" si="145"/>
        <v>5</v>
      </c>
      <c r="BN114" s="35">
        <f t="shared" si="131"/>
        <v>5</v>
      </c>
      <c r="BO114" s="194">
        <v>21.545000000000002</v>
      </c>
      <c r="BP114" s="193">
        <v>21.545000000000002</v>
      </c>
      <c r="BQ114" s="118">
        <f t="shared" si="114"/>
        <v>0</v>
      </c>
      <c r="BR114" s="196">
        <v>21.545000000000002</v>
      </c>
      <c r="BS114" s="196">
        <v>21.545000000000002</v>
      </c>
      <c r="BT114" s="118">
        <f t="shared" si="115"/>
        <v>0</v>
      </c>
    </row>
    <row r="115" spans="7:72">
      <c r="G115" s="120">
        <f t="shared" si="136"/>
        <v>2021</v>
      </c>
      <c r="H115" s="186">
        <f t="shared" si="137"/>
        <v>3</v>
      </c>
      <c r="I115" s="38" t="e">
        <f t="shared" si="146"/>
        <v>#DIV/0!</v>
      </c>
      <c r="J115" s="38" t="e">
        <f t="shared" si="147"/>
        <v>#DIV/0!</v>
      </c>
      <c r="K115" s="38" t="e">
        <f t="shared" si="148"/>
        <v>#DIV/0!</v>
      </c>
      <c r="L115" s="38" t="e">
        <f t="shared" si="149"/>
        <v>#DIV/0!</v>
      </c>
      <c r="M115" s="38" t="e">
        <f t="shared" si="150"/>
        <v>#DIV/0!</v>
      </c>
      <c r="N115" s="38" t="e">
        <f t="shared" si="151"/>
        <v>#DIV/0!</v>
      </c>
      <c r="O115" s="38" t="e">
        <f t="shared" si="152"/>
        <v>#DIV/0!</v>
      </c>
      <c r="P115" s="38" t="e">
        <f t="shared" si="153"/>
        <v>#DIV/0!</v>
      </c>
      <c r="Q115" s="38" t="e">
        <f t="shared" si="154"/>
        <v>#DIV/0!</v>
      </c>
      <c r="R115" s="38" t="e">
        <f t="shared" si="155"/>
        <v>#DIV/0!</v>
      </c>
      <c r="S115" s="38" t="e">
        <f t="shared" si="156"/>
        <v>#DIV/0!</v>
      </c>
      <c r="T115" s="38" t="e">
        <f t="shared" si="157"/>
        <v>#DIV/0!</v>
      </c>
      <c r="U115" s="38" t="e">
        <f t="shared" si="158"/>
        <v>#DIV/0!</v>
      </c>
      <c r="V115" s="38" t="e">
        <f t="shared" si="159"/>
        <v>#DIV/0!</v>
      </c>
      <c r="W115" s="38" t="e">
        <f t="shared" si="160"/>
        <v>#DIV/0!</v>
      </c>
      <c r="X115" s="38" t="e">
        <f t="shared" si="161"/>
        <v>#DIV/0!</v>
      </c>
      <c r="Y115" s="38" t="e">
        <f t="shared" si="162"/>
        <v>#DIV/0!</v>
      </c>
      <c r="Z115" s="38" t="e">
        <f t="shared" si="163"/>
        <v>#DIV/0!</v>
      </c>
      <c r="AA115" s="38" t="e">
        <f t="shared" si="164"/>
        <v>#DIV/0!</v>
      </c>
      <c r="AB115" s="38" t="e">
        <f t="shared" si="165"/>
        <v>#DIV/0!</v>
      </c>
      <c r="AC115" s="38" t="e">
        <f t="shared" si="166"/>
        <v>#DIV/0!</v>
      </c>
      <c r="AD115" s="38" t="e">
        <f t="shared" si="167"/>
        <v>#DIV/0!</v>
      </c>
      <c r="AE115" s="38" t="e">
        <f t="shared" si="168"/>
        <v>#DIV/0!</v>
      </c>
      <c r="AF115" s="38" t="e">
        <f t="shared" si="169"/>
        <v>#DIV/0!</v>
      </c>
      <c r="AG115" s="45" t="e">
        <f t="shared" ref="AG115:AG124" si="172">AVERAGE(I115:AF115)</f>
        <v>#DIV/0!</v>
      </c>
      <c r="AH115" s="45" t="e">
        <f t="shared" si="171"/>
        <v>#DIV/0!</v>
      </c>
      <c r="AI115" s="47">
        <f t="shared" si="170"/>
        <v>8.6055979946085881E-2</v>
      </c>
      <c r="AJ115" s="13" t="e">
        <f t="shared" ref="AJ115:AJ124" si="173">AH115*AI115</f>
        <v>#DIV/0!</v>
      </c>
      <c r="AK115" s="13"/>
      <c r="AP115" s="39"/>
      <c r="BA115" s="114">
        <f>'INPUTS Production'!E145</f>
        <v>42740.291666666664</v>
      </c>
      <c r="BB115" s="22">
        <f t="shared" si="85"/>
        <v>1</v>
      </c>
      <c r="BC115" s="22">
        <f t="shared" si="112"/>
        <v>5</v>
      </c>
      <c r="BD115" s="22">
        <f t="shared" si="113"/>
        <v>7</v>
      </c>
      <c r="BE115" s="31">
        <f>'INPUTS Production'!V145</f>
        <v>0</v>
      </c>
      <c r="BF115" s="32">
        <f>BE115/(Dashboard!$H$25*1000)</f>
        <v>0</v>
      </c>
      <c r="BH115" s="116">
        <f t="shared" si="130"/>
        <v>42709.249999999753</v>
      </c>
      <c r="BI115" s="22">
        <f t="shared" si="123"/>
        <v>12</v>
      </c>
      <c r="BJ115" s="34">
        <f t="shared" si="124"/>
        <v>5</v>
      </c>
      <c r="BK115" s="22">
        <f t="shared" si="125"/>
        <v>6</v>
      </c>
      <c r="BL115" s="35">
        <f t="shared" si="144"/>
        <v>12</v>
      </c>
      <c r="BM115" s="35">
        <f t="shared" si="145"/>
        <v>5</v>
      </c>
      <c r="BN115" s="35">
        <f t="shared" si="131"/>
        <v>6</v>
      </c>
      <c r="BO115" s="194">
        <v>23.47</v>
      </c>
      <c r="BP115" s="193">
        <v>23.47</v>
      </c>
      <c r="BQ115" s="118">
        <f t="shared" si="114"/>
        <v>0</v>
      </c>
      <c r="BR115" s="196">
        <v>23.47</v>
      </c>
      <c r="BS115" s="196">
        <v>23.47</v>
      </c>
      <c r="BT115" s="118">
        <f t="shared" si="115"/>
        <v>0</v>
      </c>
    </row>
    <row r="116" spans="7:72">
      <c r="G116" s="120">
        <f t="shared" si="136"/>
        <v>2021</v>
      </c>
      <c r="H116" s="186">
        <f t="shared" si="137"/>
        <v>4</v>
      </c>
      <c r="I116" s="38" t="e">
        <f t="shared" si="146"/>
        <v>#DIV/0!</v>
      </c>
      <c r="J116" s="38" t="e">
        <f t="shared" si="147"/>
        <v>#DIV/0!</v>
      </c>
      <c r="K116" s="38" t="e">
        <f t="shared" si="148"/>
        <v>#DIV/0!</v>
      </c>
      <c r="L116" s="38" t="e">
        <f t="shared" si="149"/>
        <v>#DIV/0!</v>
      </c>
      <c r="M116" s="38" t="e">
        <f t="shared" si="150"/>
        <v>#DIV/0!</v>
      </c>
      <c r="N116" s="38" t="e">
        <f t="shared" si="151"/>
        <v>#DIV/0!</v>
      </c>
      <c r="O116" s="38" t="e">
        <f t="shared" si="152"/>
        <v>#DIV/0!</v>
      </c>
      <c r="P116" s="38" t="e">
        <f t="shared" si="153"/>
        <v>#DIV/0!</v>
      </c>
      <c r="Q116" s="38" t="e">
        <f t="shared" si="154"/>
        <v>#DIV/0!</v>
      </c>
      <c r="R116" s="38" t="e">
        <f t="shared" si="155"/>
        <v>#DIV/0!</v>
      </c>
      <c r="S116" s="38" t="e">
        <f t="shared" si="156"/>
        <v>#DIV/0!</v>
      </c>
      <c r="T116" s="38" t="e">
        <f t="shared" si="157"/>
        <v>#DIV/0!</v>
      </c>
      <c r="U116" s="38" t="e">
        <f t="shared" si="158"/>
        <v>#DIV/0!</v>
      </c>
      <c r="V116" s="38" t="e">
        <f t="shared" si="159"/>
        <v>#DIV/0!</v>
      </c>
      <c r="W116" s="38" t="e">
        <f t="shared" si="160"/>
        <v>#DIV/0!</v>
      </c>
      <c r="X116" s="38" t="e">
        <f t="shared" si="161"/>
        <v>#DIV/0!</v>
      </c>
      <c r="Y116" s="38" t="e">
        <f t="shared" si="162"/>
        <v>#DIV/0!</v>
      </c>
      <c r="Z116" s="38" t="e">
        <f t="shared" si="163"/>
        <v>#DIV/0!</v>
      </c>
      <c r="AA116" s="38" t="e">
        <f t="shared" si="164"/>
        <v>#DIV/0!</v>
      </c>
      <c r="AB116" s="38" t="e">
        <f t="shared" si="165"/>
        <v>#DIV/0!</v>
      </c>
      <c r="AC116" s="38" t="e">
        <f t="shared" si="166"/>
        <v>#DIV/0!</v>
      </c>
      <c r="AD116" s="38" t="e">
        <f t="shared" si="167"/>
        <v>#DIV/0!</v>
      </c>
      <c r="AE116" s="38" t="e">
        <f t="shared" si="168"/>
        <v>#DIV/0!</v>
      </c>
      <c r="AF116" s="38" t="e">
        <f t="shared" si="169"/>
        <v>#DIV/0!</v>
      </c>
      <c r="AG116" s="45" t="e">
        <f t="shared" si="172"/>
        <v>#DIV/0!</v>
      </c>
      <c r="AH116" s="45" t="e">
        <f t="shared" si="171"/>
        <v>#DIV/0!</v>
      </c>
      <c r="AI116" s="47">
        <f t="shared" si="170"/>
        <v>9.3365642440671581E-2</v>
      </c>
      <c r="AJ116" s="13" t="e">
        <f t="shared" si="173"/>
        <v>#DIV/0!</v>
      </c>
      <c r="AK116" s="13"/>
      <c r="AP116" s="39"/>
      <c r="BA116" s="114">
        <f>'INPUTS Production'!E146</f>
        <v>42740.333333333336</v>
      </c>
      <c r="BB116" s="22">
        <f t="shared" si="85"/>
        <v>1</v>
      </c>
      <c r="BC116" s="22">
        <f t="shared" si="112"/>
        <v>5</v>
      </c>
      <c r="BD116" s="22">
        <f t="shared" si="113"/>
        <v>8</v>
      </c>
      <c r="BE116" s="31">
        <f>'INPUTS Production'!V146</f>
        <v>653.07831236999994</v>
      </c>
      <c r="BF116" s="32">
        <f>BE116/(Dashboard!$H$25*1000)</f>
        <v>0.65967506299999989</v>
      </c>
      <c r="BH116" s="116">
        <f t="shared" si="130"/>
        <v>42709.291666666417</v>
      </c>
      <c r="BI116" s="22">
        <f t="shared" si="123"/>
        <v>12</v>
      </c>
      <c r="BJ116" s="34">
        <f t="shared" si="124"/>
        <v>5</v>
      </c>
      <c r="BK116" s="22">
        <f t="shared" si="125"/>
        <v>7</v>
      </c>
      <c r="BL116" s="35">
        <f t="shared" si="144"/>
        <v>12</v>
      </c>
      <c r="BM116" s="35">
        <f t="shared" si="145"/>
        <v>5</v>
      </c>
      <c r="BN116" s="35">
        <f t="shared" si="131"/>
        <v>7</v>
      </c>
      <c r="BO116" s="194">
        <v>23.932499999999997</v>
      </c>
      <c r="BP116" s="193">
        <v>23.932499999999997</v>
      </c>
      <c r="BQ116" s="118">
        <f t="shared" si="114"/>
        <v>0</v>
      </c>
      <c r="BR116" s="196">
        <v>23.932499999999997</v>
      </c>
      <c r="BS116" s="196">
        <v>23.932499999999997</v>
      </c>
      <c r="BT116" s="118">
        <f t="shared" si="115"/>
        <v>0</v>
      </c>
    </row>
    <row r="117" spans="7:72">
      <c r="G117" s="120">
        <f t="shared" si="136"/>
        <v>2021</v>
      </c>
      <c r="H117" s="186">
        <f t="shared" si="137"/>
        <v>5</v>
      </c>
      <c r="I117" s="38" t="e">
        <f t="shared" si="146"/>
        <v>#DIV/0!</v>
      </c>
      <c r="J117" s="38" t="e">
        <f t="shared" si="147"/>
        <v>#DIV/0!</v>
      </c>
      <c r="K117" s="38" t="e">
        <f t="shared" si="148"/>
        <v>#DIV/0!</v>
      </c>
      <c r="L117" s="38" t="e">
        <f t="shared" si="149"/>
        <v>#DIV/0!</v>
      </c>
      <c r="M117" s="38" t="e">
        <f t="shared" si="150"/>
        <v>#DIV/0!</v>
      </c>
      <c r="N117" s="38" t="e">
        <f t="shared" si="151"/>
        <v>#DIV/0!</v>
      </c>
      <c r="O117" s="38" t="e">
        <f t="shared" si="152"/>
        <v>#DIV/0!</v>
      </c>
      <c r="P117" s="38" t="e">
        <f t="shared" si="153"/>
        <v>#DIV/0!</v>
      </c>
      <c r="Q117" s="38" t="e">
        <f t="shared" si="154"/>
        <v>#DIV/0!</v>
      </c>
      <c r="R117" s="38" t="e">
        <f t="shared" si="155"/>
        <v>#DIV/0!</v>
      </c>
      <c r="S117" s="38" t="e">
        <f t="shared" si="156"/>
        <v>#DIV/0!</v>
      </c>
      <c r="T117" s="38" t="e">
        <f t="shared" si="157"/>
        <v>#DIV/0!</v>
      </c>
      <c r="U117" s="38" t="e">
        <f t="shared" si="158"/>
        <v>#DIV/0!</v>
      </c>
      <c r="V117" s="38" t="e">
        <f t="shared" si="159"/>
        <v>#DIV/0!</v>
      </c>
      <c r="W117" s="38" t="e">
        <f t="shared" si="160"/>
        <v>#DIV/0!</v>
      </c>
      <c r="X117" s="38" t="e">
        <f t="shared" si="161"/>
        <v>#DIV/0!</v>
      </c>
      <c r="Y117" s="38" t="e">
        <f t="shared" si="162"/>
        <v>#DIV/0!</v>
      </c>
      <c r="Z117" s="38" t="e">
        <f t="shared" si="163"/>
        <v>#DIV/0!</v>
      </c>
      <c r="AA117" s="38" t="e">
        <f t="shared" si="164"/>
        <v>#DIV/0!</v>
      </c>
      <c r="AB117" s="38" t="e">
        <f t="shared" si="165"/>
        <v>#DIV/0!</v>
      </c>
      <c r="AC117" s="38" t="e">
        <f t="shared" si="166"/>
        <v>#DIV/0!</v>
      </c>
      <c r="AD117" s="38" t="e">
        <f t="shared" si="167"/>
        <v>#DIV/0!</v>
      </c>
      <c r="AE117" s="38" t="e">
        <f t="shared" si="168"/>
        <v>#DIV/0!</v>
      </c>
      <c r="AF117" s="38" t="e">
        <f t="shared" si="169"/>
        <v>#DIV/0!</v>
      </c>
      <c r="AG117" s="45" t="e">
        <f t="shared" si="172"/>
        <v>#DIV/0!</v>
      </c>
      <c r="AH117" s="45" t="e">
        <f t="shared" si="171"/>
        <v>#DIV/0!</v>
      </c>
      <c r="AI117" s="47">
        <f t="shared" si="170"/>
        <v>0.11724666952475121</v>
      </c>
      <c r="AJ117" s="13" t="e">
        <f t="shared" si="173"/>
        <v>#DIV/0!</v>
      </c>
      <c r="AK117" s="13"/>
      <c r="BA117" s="114">
        <f>'INPUTS Production'!E147</f>
        <v>42740.375</v>
      </c>
      <c r="BB117" s="22">
        <f t="shared" si="85"/>
        <v>1</v>
      </c>
      <c r="BC117" s="22">
        <f t="shared" si="112"/>
        <v>5</v>
      </c>
      <c r="BD117" s="22">
        <f t="shared" si="113"/>
        <v>9</v>
      </c>
      <c r="BE117" s="31">
        <f>'INPUTS Production'!V147</f>
        <v>635.30267624999999</v>
      </c>
      <c r="BF117" s="32">
        <f>BE117/(Dashboard!$H$25*1000)</f>
        <v>0.64171987499999994</v>
      </c>
      <c r="BH117" s="116">
        <f t="shared" si="130"/>
        <v>42709.333333333081</v>
      </c>
      <c r="BI117" s="22">
        <f t="shared" si="123"/>
        <v>12</v>
      </c>
      <c r="BJ117" s="34">
        <f t="shared" si="124"/>
        <v>5</v>
      </c>
      <c r="BK117" s="22">
        <f t="shared" si="125"/>
        <v>8</v>
      </c>
      <c r="BL117" s="35">
        <f t="shared" si="144"/>
        <v>12</v>
      </c>
      <c r="BM117" s="35">
        <f t="shared" si="145"/>
        <v>5</v>
      </c>
      <c r="BN117" s="35">
        <f t="shared" si="131"/>
        <v>8</v>
      </c>
      <c r="BO117" s="194">
        <v>23.379999999999995</v>
      </c>
      <c r="BP117" s="193">
        <v>23.379999999999995</v>
      </c>
      <c r="BQ117" s="118">
        <f t="shared" si="114"/>
        <v>0</v>
      </c>
      <c r="BR117" s="196">
        <v>23.379999999999995</v>
      </c>
      <c r="BS117" s="196">
        <v>23.379999999999995</v>
      </c>
      <c r="BT117" s="118">
        <f t="shared" si="115"/>
        <v>0</v>
      </c>
    </row>
    <row r="118" spans="7:72">
      <c r="G118" s="120">
        <f t="shared" si="136"/>
        <v>2021</v>
      </c>
      <c r="H118" s="186">
        <f t="shared" si="137"/>
        <v>6</v>
      </c>
      <c r="I118" s="38" t="e">
        <f t="shared" si="146"/>
        <v>#DIV/0!</v>
      </c>
      <c r="J118" s="38" t="e">
        <f t="shared" si="147"/>
        <v>#DIV/0!</v>
      </c>
      <c r="K118" s="38" t="e">
        <f t="shared" si="148"/>
        <v>#DIV/0!</v>
      </c>
      <c r="L118" s="38" t="e">
        <f t="shared" si="149"/>
        <v>#DIV/0!</v>
      </c>
      <c r="M118" s="38" t="e">
        <f t="shared" si="150"/>
        <v>#DIV/0!</v>
      </c>
      <c r="N118" s="38" t="e">
        <f t="shared" si="151"/>
        <v>#DIV/0!</v>
      </c>
      <c r="O118" s="38" t="e">
        <f t="shared" si="152"/>
        <v>#DIV/0!</v>
      </c>
      <c r="P118" s="38" t="e">
        <f t="shared" si="153"/>
        <v>#DIV/0!</v>
      </c>
      <c r="Q118" s="38" t="e">
        <f t="shared" si="154"/>
        <v>#DIV/0!</v>
      </c>
      <c r="R118" s="38" t="e">
        <f t="shared" si="155"/>
        <v>#DIV/0!</v>
      </c>
      <c r="S118" s="38" t="e">
        <f t="shared" si="156"/>
        <v>#DIV/0!</v>
      </c>
      <c r="T118" s="38" t="e">
        <f t="shared" si="157"/>
        <v>#DIV/0!</v>
      </c>
      <c r="U118" s="38" t="e">
        <f t="shared" si="158"/>
        <v>#DIV/0!</v>
      </c>
      <c r="V118" s="38" t="e">
        <f t="shared" si="159"/>
        <v>#DIV/0!</v>
      </c>
      <c r="W118" s="38" t="e">
        <f t="shared" si="160"/>
        <v>#DIV/0!</v>
      </c>
      <c r="X118" s="38" t="e">
        <f t="shared" si="161"/>
        <v>#DIV/0!</v>
      </c>
      <c r="Y118" s="38" t="e">
        <f t="shared" si="162"/>
        <v>#DIV/0!</v>
      </c>
      <c r="Z118" s="38" t="e">
        <f t="shared" si="163"/>
        <v>#DIV/0!</v>
      </c>
      <c r="AA118" s="38" t="e">
        <f t="shared" si="164"/>
        <v>#DIV/0!</v>
      </c>
      <c r="AB118" s="38" t="e">
        <f t="shared" si="165"/>
        <v>#DIV/0!</v>
      </c>
      <c r="AC118" s="38" t="e">
        <f t="shared" si="166"/>
        <v>#DIV/0!</v>
      </c>
      <c r="AD118" s="38" t="e">
        <f t="shared" si="167"/>
        <v>#DIV/0!</v>
      </c>
      <c r="AE118" s="38" t="e">
        <f t="shared" si="168"/>
        <v>#DIV/0!</v>
      </c>
      <c r="AF118" s="38" t="e">
        <f t="shared" si="169"/>
        <v>#DIV/0!</v>
      </c>
      <c r="AG118" s="45" t="e">
        <f t="shared" si="172"/>
        <v>#DIV/0!</v>
      </c>
      <c r="AH118" s="45" t="e">
        <f t="shared" si="171"/>
        <v>#DIV/0!</v>
      </c>
      <c r="AI118" s="47">
        <f t="shared" si="170"/>
        <v>0.11101735224101887</v>
      </c>
      <c r="AJ118" s="13" t="e">
        <f t="shared" si="173"/>
        <v>#DIV/0!</v>
      </c>
      <c r="AK118" s="13"/>
      <c r="BA118" s="114">
        <f>'INPUTS Production'!E148</f>
        <v>42740.416666666664</v>
      </c>
      <c r="BB118" s="22">
        <f t="shared" si="85"/>
        <v>1</v>
      </c>
      <c r="BC118" s="22">
        <f t="shared" si="112"/>
        <v>5</v>
      </c>
      <c r="BD118" s="22">
        <f t="shared" si="113"/>
        <v>10</v>
      </c>
      <c r="BE118" s="31">
        <f>'INPUTS Production'!V148</f>
        <v>633.19478112000002</v>
      </c>
      <c r="BF118" s="32">
        <f>BE118/(Dashboard!$H$25*1000)</f>
        <v>0.63959068799999996</v>
      </c>
      <c r="BH118" s="116">
        <f t="shared" si="130"/>
        <v>42709.374999999745</v>
      </c>
      <c r="BI118" s="22">
        <f t="shared" si="123"/>
        <v>12</v>
      </c>
      <c r="BJ118" s="34">
        <f t="shared" si="124"/>
        <v>5</v>
      </c>
      <c r="BK118" s="22">
        <f t="shared" si="125"/>
        <v>9</v>
      </c>
      <c r="BL118" s="35">
        <f t="shared" si="144"/>
        <v>12</v>
      </c>
      <c r="BM118" s="35">
        <f t="shared" si="145"/>
        <v>5</v>
      </c>
      <c r="BN118" s="35">
        <f t="shared" si="131"/>
        <v>9</v>
      </c>
      <c r="BO118" s="194">
        <v>23.302500000000002</v>
      </c>
      <c r="BP118" s="193">
        <v>23.302500000000002</v>
      </c>
      <c r="BQ118" s="118">
        <f t="shared" si="114"/>
        <v>0</v>
      </c>
      <c r="BR118" s="196">
        <v>23.302500000000002</v>
      </c>
      <c r="BS118" s="196">
        <v>23.302500000000002</v>
      </c>
      <c r="BT118" s="118">
        <f t="shared" si="115"/>
        <v>0</v>
      </c>
    </row>
    <row r="119" spans="7:72">
      <c r="G119" s="120">
        <f t="shared" si="136"/>
        <v>2021</v>
      </c>
      <c r="H119" s="186">
        <f t="shared" si="137"/>
        <v>7</v>
      </c>
      <c r="I119" s="38" t="e">
        <f t="shared" si="146"/>
        <v>#DIV/0!</v>
      </c>
      <c r="J119" s="38" t="e">
        <f t="shared" si="147"/>
        <v>#DIV/0!</v>
      </c>
      <c r="K119" s="38" t="e">
        <f t="shared" si="148"/>
        <v>#DIV/0!</v>
      </c>
      <c r="L119" s="38" t="e">
        <f t="shared" si="149"/>
        <v>#DIV/0!</v>
      </c>
      <c r="M119" s="38" t="e">
        <f t="shared" si="150"/>
        <v>#DIV/0!</v>
      </c>
      <c r="N119" s="38" t="e">
        <f t="shared" si="151"/>
        <v>#DIV/0!</v>
      </c>
      <c r="O119" s="38" t="e">
        <f t="shared" si="152"/>
        <v>#DIV/0!</v>
      </c>
      <c r="P119" s="38" t="e">
        <f t="shared" si="153"/>
        <v>#DIV/0!</v>
      </c>
      <c r="Q119" s="38" t="e">
        <f t="shared" si="154"/>
        <v>#DIV/0!</v>
      </c>
      <c r="R119" s="38" t="e">
        <f t="shared" si="155"/>
        <v>#DIV/0!</v>
      </c>
      <c r="S119" s="38" t="e">
        <f t="shared" si="156"/>
        <v>#DIV/0!</v>
      </c>
      <c r="T119" s="38" t="e">
        <f t="shared" si="157"/>
        <v>#DIV/0!</v>
      </c>
      <c r="U119" s="38" t="e">
        <f t="shared" si="158"/>
        <v>#DIV/0!</v>
      </c>
      <c r="V119" s="38" t="e">
        <f t="shared" si="159"/>
        <v>#DIV/0!</v>
      </c>
      <c r="W119" s="38" t="e">
        <f t="shared" si="160"/>
        <v>#DIV/0!</v>
      </c>
      <c r="X119" s="38" t="e">
        <f t="shared" si="161"/>
        <v>#DIV/0!</v>
      </c>
      <c r="Y119" s="38" t="e">
        <f t="shared" si="162"/>
        <v>#DIV/0!</v>
      </c>
      <c r="Z119" s="38" t="e">
        <f t="shared" si="163"/>
        <v>#DIV/0!</v>
      </c>
      <c r="AA119" s="38" t="e">
        <f t="shared" si="164"/>
        <v>#DIV/0!</v>
      </c>
      <c r="AB119" s="38" t="e">
        <f t="shared" si="165"/>
        <v>#DIV/0!</v>
      </c>
      <c r="AC119" s="38" t="e">
        <f t="shared" si="166"/>
        <v>#DIV/0!</v>
      </c>
      <c r="AD119" s="38" t="e">
        <f t="shared" si="167"/>
        <v>#DIV/0!</v>
      </c>
      <c r="AE119" s="38" t="e">
        <f t="shared" si="168"/>
        <v>#DIV/0!</v>
      </c>
      <c r="AF119" s="38" t="e">
        <f t="shared" si="169"/>
        <v>#DIV/0!</v>
      </c>
      <c r="AG119" s="45" t="e">
        <f t="shared" si="172"/>
        <v>#DIV/0!</v>
      </c>
      <c r="AH119" s="45" t="e">
        <f t="shared" si="171"/>
        <v>#DIV/0!</v>
      </c>
      <c r="AI119" s="47">
        <f t="shared" si="170"/>
        <v>0.12036572363815963</v>
      </c>
      <c r="AJ119" s="13" t="e">
        <f t="shared" si="173"/>
        <v>#DIV/0!</v>
      </c>
      <c r="AK119" s="13"/>
      <c r="AP119" s="39"/>
      <c r="BA119" s="114">
        <f>'INPUTS Production'!E149</f>
        <v>42740.458333333336</v>
      </c>
      <c r="BB119" s="22">
        <f t="shared" si="85"/>
        <v>1</v>
      </c>
      <c r="BC119" s="22">
        <f t="shared" si="112"/>
        <v>5</v>
      </c>
      <c r="BD119" s="22">
        <f t="shared" si="113"/>
        <v>11</v>
      </c>
      <c r="BE119" s="31">
        <f>'INPUTS Production'!V149</f>
        <v>589.88989125000001</v>
      </c>
      <c r="BF119" s="32">
        <f>BE119/(Dashboard!$H$25*1000)</f>
        <v>0.59584837499999999</v>
      </c>
      <c r="BH119" s="116">
        <f t="shared" si="130"/>
        <v>42709.41666666641</v>
      </c>
      <c r="BI119" s="22">
        <f t="shared" si="123"/>
        <v>12</v>
      </c>
      <c r="BJ119" s="34">
        <f t="shared" si="124"/>
        <v>5</v>
      </c>
      <c r="BK119" s="22">
        <f t="shared" si="125"/>
        <v>10</v>
      </c>
      <c r="BL119" s="35">
        <f t="shared" si="144"/>
        <v>12</v>
      </c>
      <c r="BM119" s="35">
        <f t="shared" si="145"/>
        <v>5</v>
      </c>
      <c r="BN119" s="35">
        <f t="shared" si="131"/>
        <v>10</v>
      </c>
      <c r="BO119" s="194">
        <v>22.947500000000002</v>
      </c>
      <c r="BP119" s="193">
        <v>22.947500000000002</v>
      </c>
      <c r="BQ119" s="118">
        <f t="shared" si="114"/>
        <v>0</v>
      </c>
      <c r="BR119" s="196">
        <v>22.947500000000002</v>
      </c>
      <c r="BS119" s="196">
        <v>22.947500000000002</v>
      </c>
      <c r="BT119" s="118">
        <f t="shared" si="115"/>
        <v>0</v>
      </c>
    </row>
    <row r="120" spans="7:72">
      <c r="G120" s="120">
        <f t="shared" si="136"/>
        <v>2021</v>
      </c>
      <c r="H120" s="186">
        <f t="shared" si="137"/>
        <v>8</v>
      </c>
      <c r="I120" s="38" t="e">
        <f t="shared" si="146"/>
        <v>#DIV/0!</v>
      </c>
      <c r="J120" s="38" t="e">
        <f t="shared" si="147"/>
        <v>#DIV/0!</v>
      </c>
      <c r="K120" s="38" t="e">
        <f t="shared" si="148"/>
        <v>#DIV/0!</v>
      </c>
      <c r="L120" s="38" t="e">
        <f t="shared" si="149"/>
        <v>#DIV/0!</v>
      </c>
      <c r="M120" s="38" t="e">
        <f t="shared" si="150"/>
        <v>#DIV/0!</v>
      </c>
      <c r="N120" s="38" t="e">
        <f t="shared" si="151"/>
        <v>#DIV/0!</v>
      </c>
      <c r="O120" s="38" t="e">
        <f t="shared" si="152"/>
        <v>#DIV/0!</v>
      </c>
      <c r="P120" s="38" t="e">
        <f t="shared" si="153"/>
        <v>#DIV/0!</v>
      </c>
      <c r="Q120" s="38" t="e">
        <f t="shared" si="154"/>
        <v>#DIV/0!</v>
      </c>
      <c r="R120" s="38" t="e">
        <f t="shared" si="155"/>
        <v>#DIV/0!</v>
      </c>
      <c r="S120" s="38" t="e">
        <f t="shared" si="156"/>
        <v>#DIV/0!</v>
      </c>
      <c r="T120" s="38" t="e">
        <f t="shared" si="157"/>
        <v>#DIV/0!</v>
      </c>
      <c r="U120" s="38" t="e">
        <f t="shared" si="158"/>
        <v>#DIV/0!</v>
      </c>
      <c r="V120" s="38" t="e">
        <f t="shared" si="159"/>
        <v>#DIV/0!</v>
      </c>
      <c r="W120" s="38" t="e">
        <f t="shared" si="160"/>
        <v>#DIV/0!</v>
      </c>
      <c r="X120" s="38" t="e">
        <f t="shared" si="161"/>
        <v>#DIV/0!</v>
      </c>
      <c r="Y120" s="38" t="e">
        <f t="shared" si="162"/>
        <v>#DIV/0!</v>
      </c>
      <c r="Z120" s="38" t="e">
        <f t="shared" si="163"/>
        <v>#DIV/0!</v>
      </c>
      <c r="AA120" s="38" t="e">
        <f t="shared" si="164"/>
        <v>#DIV/0!</v>
      </c>
      <c r="AB120" s="38" t="e">
        <f t="shared" si="165"/>
        <v>#DIV/0!</v>
      </c>
      <c r="AC120" s="38" t="e">
        <f t="shared" si="166"/>
        <v>#DIV/0!</v>
      </c>
      <c r="AD120" s="38" t="e">
        <f t="shared" si="167"/>
        <v>#DIV/0!</v>
      </c>
      <c r="AE120" s="38" t="e">
        <f t="shared" si="168"/>
        <v>#DIV/0!</v>
      </c>
      <c r="AF120" s="38" t="e">
        <f t="shared" si="169"/>
        <v>#DIV/0!</v>
      </c>
      <c r="AG120" s="45" t="e">
        <f t="shared" si="172"/>
        <v>#DIV/0!</v>
      </c>
      <c r="AH120" s="45" t="e">
        <f t="shared" si="171"/>
        <v>#DIV/0!</v>
      </c>
      <c r="AI120" s="47">
        <f t="shared" si="170"/>
        <v>0.10458065233855525</v>
      </c>
      <c r="AJ120" s="13" t="e">
        <f t="shared" si="173"/>
        <v>#DIV/0!</v>
      </c>
      <c r="AK120" s="13"/>
      <c r="AP120" s="39"/>
      <c r="BA120" s="114">
        <f>'INPUTS Production'!E150</f>
        <v>42740.5</v>
      </c>
      <c r="BB120" s="22">
        <f t="shared" si="85"/>
        <v>1</v>
      </c>
      <c r="BC120" s="22">
        <f t="shared" si="112"/>
        <v>5</v>
      </c>
      <c r="BD120" s="22">
        <f t="shared" si="113"/>
        <v>12</v>
      </c>
      <c r="BE120" s="31">
        <f>'INPUTS Production'!V150</f>
        <v>628.72839611999996</v>
      </c>
      <c r="BF120" s="32">
        <f>BE120/(Dashboard!$H$25*1000)</f>
        <v>0.63507918799999996</v>
      </c>
      <c r="BH120" s="116">
        <f t="shared" si="130"/>
        <v>42709.458333333074</v>
      </c>
      <c r="BI120" s="22">
        <f t="shared" si="123"/>
        <v>12</v>
      </c>
      <c r="BJ120" s="34">
        <f t="shared" si="124"/>
        <v>5</v>
      </c>
      <c r="BK120" s="22">
        <f t="shared" si="125"/>
        <v>11</v>
      </c>
      <c r="BL120" s="35">
        <f t="shared" si="144"/>
        <v>12</v>
      </c>
      <c r="BM120" s="35">
        <f t="shared" si="145"/>
        <v>5</v>
      </c>
      <c r="BN120" s="35">
        <f t="shared" si="131"/>
        <v>11</v>
      </c>
      <c r="BO120" s="194">
        <v>21.785</v>
      </c>
      <c r="BP120" s="193">
        <v>21.785</v>
      </c>
      <c r="BQ120" s="118">
        <f t="shared" si="114"/>
        <v>0</v>
      </c>
      <c r="BR120" s="196">
        <v>21.785</v>
      </c>
      <c r="BS120" s="196">
        <v>21.785</v>
      </c>
      <c r="BT120" s="118">
        <f t="shared" si="115"/>
        <v>0</v>
      </c>
    </row>
    <row r="121" spans="7:72">
      <c r="G121" s="120">
        <f t="shared" si="136"/>
        <v>2021</v>
      </c>
      <c r="H121" s="186">
        <f t="shared" si="137"/>
        <v>9</v>
      </c>
      <c r="I121" s="38" t="e">
        <f t="shared" si="146"/>
        <v>#DIV/0!</v>
      </c>
      <c r="J121" s="38" t="e">
        <f t="shared" si="147"/>
        <v>#DIV/0!</v>
      </c>
      <c r="K121" s="38" t="e">
        <f t="shared" si="148"/>
        <v>#DIV/0!</v>
      </c>
      <c r="L121" s="38" t="e">
        <f t="shared" si="149"/>
        <v>#DIV/0!</v>
      </c>
      <c r="M121" s="38" t="e">
        <f t="shared" si="150"/>
        <v>#DIV/0!</v>
      </c>
      <c r="N121" s="38" t="e">
        <f t="shared" si="151"/>
        <v>#DIV/0!</v>
      </c>
      <c r="O121" s="38" t="e">
        <f t="shared" si="152"/>
        <v>#DIV/0!</v>
      </c>
      <c r="P121" s="38" t="e">
        <f t="shared" si="153"/>
        <v>#DIV/0!</v>
      </c>
      <c r="Q121" s="38" t="e">
        <f t="shared" si="154"/>
        <v>#DIV/0!</v>
      </c>
      <c r="R121" s="38" t="e">
        <f t="shared" si="155"/>
        <v>#DIV/0!</v>
      </c>
      <c r="S121" s="38" t="e">
        <f t="shared" si="156"/>
        <v>#DIV/0!</v>
      </c>
      <c r="T121" s="38" t="e">
        <f t="shared" si="157"/>
        <v>#DIV/0!</v>
      </c>
      <c r="U121" s="38" t="e">
        <f t="shared" si="158"/>
        <v>#DIV/0!</v>
      </c>
      <c r="V121" s="38" t="e">
        <f t="shared" si="159"/>
        <v>#DIV/0!</v>
      </c>
      <c r="W121" s="38" t="e">
        <f t="shared" si="160"/>
        <v>#DIV/0!</v>
      </c>
      <c r="X121" s="38" t="e">
        <f t="shared" si="161"/>
        <v>#DIV/0!</v>
      </c>
      <c r="Y121" s="38" t="e">
        <f t="shared" si="162"/>
        <v>#DIV/0!</v>
      </c>
      <c r="Z121" s="38" t="e">
        <f t="shared" si="163"/>
        <v>#DIV/0!</v>
      </c>
      <c r="AA121" s="38" t="e">
        <f t="shared" si="164"/>
        <v>#DIV/0!</v>
      </c>
      <c r="AB121" s="38" t="e">
        <f t="shared" si="165"/>
        <v>#DIV/0!</v>
      </c>
      <c r="AC121" s="38" t="e">
        <f t="shared" si="166"/>
        <v>#DIV/0!</v>
      </c>
      <c r="AD121" s="38" t="e">
        <f t="shared" si="167"/>
        <v>#DIV/0!</v>
      </c>
      <c r="AE121" s="38" t="e">
        <f t="shared" si="168"/>
        <v>#DIV/0!</v>
      </c>
      <c r="AF121" s="38" t="e">
        <f t="shared" si="169"/>
        <v>#DIV/0!</v>
      </c>
      <c r="AG121" s="45" t="e">
        <f t="shared" si="172"/>
        <v>#DIV/0!</v>
      </c>
      <c r="AH121" s="45" t="e">
        <f t="shared" si="171"/>
        <v>#DIV/0!</v>
      </c>
      <c r="AI121" s="47">
        <f t="shared" si="170"/>
        <v>9.1289100409176968E-2</v>
      </c>
      <c r="AJ121" s="13" t="e">
        <f t="shared" si="173"/>
        <v>#DIV/0!</v>
      </c>
      <c r="AK121" s="13"/>
      <c r="BA121" s="114">
        <f>'INPUTS Production'!E151</f>
        <v>42740.541666666664</v>
      </c>
      <c r="BB121" s="22">
        <f t="shared" si="85"/>
        <v>1</v>
      </c>
      <c r="BC121" s="22">
        <f t="shared" si="112"/>
        <v>5</v>
      </c>
      <c r="BD121" s="22">
        <f t="shared" si="113"/>
        <v>13</v>
      </c>
      <c r="BE121" s="31">
        <f>'INPUTS Production'!V151</f>
        <v>652.57613486999992</v>
      </c>
      <c r="BF121" s="32">
        <f>BE121/(Dashboard!$H$25*1000)</f>
        <v>0.65916781299999994</v>
      </c>
      <c r="BH121" s="116">
        <f t="shared" si="130"/>
        <v>42709.499999999738</v>
      </c>
      <c r="BI121" s="22">
        <f t="shared" si="123"/>
        <v>12</v>
      </c>
      <c r="BJ121" s="34">
        <f t="shared" si="124"/>
        <v>5</v>
      </c>
      <c r="BK121" s="22">
        <f t="shared" si="125"/>
        <v>12</v>
      </c>
      <c r="BL121" s="35">
        <f t="shared" si="144"/>
        <v>12</v>
      </c>
      <c r="BM121" s="35">
        <f t="shared" si="145"/>
        <v>5</v>
      </c>
      <c r="BN121" s="35">
        <f t="shared" si="131"/>
        <v>12</v>
      </c>
      <c r="BO121" s="194">
        <v>20.887500000000003</v>
      </c>
      <c r="BP121" s="193">
        <v>20.887500000000003</v>
      </c>
      <c r="BQ121" s="118">
        <f t="shared" si="114"/>
        <v>0</v>
      </c>
      <c r="BR121" s="196">
        <v>20.887500000000003</v>
      </c>
      <c r="BS121" s="196">
        <v>20.887500000000003</v>
      </c>
      <c r="BT121" s="118">
        <f t="shared" si="115"/>
        <v>0</v>
      </c>
    </row>
    <row r="122" spans="7:72">
      <c r="G122" s="120">
        <f t="shared" si="136"/>
        <v>2021</v>
      </c>
      <c r="H122" s="186">
        <f t="shared" si="137"/>
        <v>10</v>
      </c>
      <c r="I122" s="38" t="e">
        <f t="shared" si="146"/>
        <v>#DIV/0!</v>
      </c>
      <c r="J122" s="38" t="e">
        <f t="shared" si="147"/>
        <v>#DIV/0!</v>
      </c>
      <c r="K122" s="38" t="e">
        <f t="shared" si="148"/>
        <v>#DIV/0!</v>
      </c>
      <c r="L122" s="38" t="e">
        <f t="shared" si="149"/>
        <v>#DIV/0!</v>
      </c>
      <c r="M122" s="38" t="e">
        <f t="shared" si="150"/>
        <v>#DIV/0!</v>
      </c>
      <c r="N122" s="38" t="e">
        <f t="shared" si="151"/>
        <v>#DIV/0!</v>
      </c>
      <c r="O122" s="38" t="e">
        <f t="shared" si="152"/>
        <v>#DIV/0!</v>
      </c>
      <c r="P122" s="38" t="e">
        <f t="shared" si="153"/>
        <v>#DIV/0!</v>
      </c>
      <c r="Q122" s="38" t="e">
        <f t="shared" si="154"/>
        <v>#DIV/0!</v>
      </c>
      <c r="R122" s="38" t="e">
        <f t="shared" si="155"/>
        <v>#DIV/0!</v>
      </c>
      <c r="S122" s="38" t="e">
        <f t="shared" si="156"/>
        <v>#DIV/0!</v>
      </c>
      <c r="T122" s="38" t="e">
        <f t="shared" si="157"/>
        <v>#DIV/0!</v>
      </c>
      <c r="U122" s="38" t="e">
        <f t="shared" si="158"/>
        <v>#DIV/0!</v>
      </c>
      <c r="V122" s="38" t="e">
        <f t="shared" si="159"/>
        <v>#DIV/0!</v>
      </c>
      <c r="W122" s="38" t="e">
        <f t="shared" si="160"/>
        <v>#DIV/0!</v>
      </c>
      <c r="X122" s="38" t="e">
        <f t="shared" si="161"/>
        <v>#DIV/0!</v>
      </c>
      <c r="Y122" s="38" t="e">
        <f t="shared" si="162"/>
        <v>#DIV/0!</v>
      </c>
      <c r="Z122" s="38" t="e">
        <f t="shared" si="163"/>
        <v>#DIV/0!</v>
      </c>
      <c r="AA122" s="38" t="e">
        <f t="shared" si="164"/>
        <v>#DIV/0!</v>
      </c>
      <c r="AB122" s="38" t="e">
        <f t="shared" si="165"/>
        <v>#DIV/0!</v>
      </c>
      <c r="AC122" s="38" t="e">
        <f t="shared" si="166"/>
        <v>#DIV/0!</v>
      </c>
      <c r="AD122" s="38" t="e">
        <f t="shared" si="167"/>
        <v>#DIV/0!</v>
      </c>
      <c r="AE122" s="38" t="e">
        <f t="shared" si="168"/>
        <v>#DIV/0!</v>
      </c>
      <c r="AF122" s="38" t="e">
        <f t="shared" si="169"/>
        <v>#DIV/0!</v>
      </c>
      <c r="AG122" s="45" t="e">
        <f t="shared" si="172"/>
        <v>#DIV/0!</v>
      </c>
      <c r="AH122" s="45" t="e">
        <f t="shared" si="171"/>
        <v>#DIV/0!</v>
      </c>
      <c r="AI122" s="47">
        <f t="shared" si="170"/>
        <v>5.9861572995977989E-2</v>
      </c>
      <c r="AJ122" s="13" t="e">
        <f t="shared" si="173"/>
        <v>#DIV/0!</v>
      </c>
      <c r="AK122" s="13"/>
      <c r="BA122" s="114">
        <f>'INPUTS Production'!E152</f>
        <v>42740.583333333336</v>
      </c>
      <c r="BB122" s="22">
        <f t="shared" si="85"/>
        <v>1</v>
      </c>
      <c r="BC122" s="22">
        <f t="shared" si="112"/>
        <v>5</v>
      </c>
      <c r="BD122" s="22">
        <f t="shared" si="113"/>
        <v>14</v>
      </c>
      <c r="BE122" s="31">
        <f>'INPUTS Production'!V152</f>
        <v>674.65752750000001</v>
      </c>
      <c r="BF122" s="32">
        <f>BE122/(Dashboard!$H$25*1000)</f>
        <v>0.68147225</v>
      </c>
      <c r="BH122" s="116">
        <f t="shared" si="130"/>
        <v>42709.541666666402</v>
      </c>
      <c r="BI122" s="22">
        <f t="shared" si="123"/>
        <v>12</v>
      </c>
      <c r="BJ122" s="34">
        <f t="shared" si="124"/>
        <v>5</v>
      </c>
      <c r="BK122" s="22">
        <f t="shared" si="125"/>
        <v>13</v>
      </c>
      <c r="BL122" s="35">
        <f t="shared" si="144"/>
        <v>12</v>
      </c>
      <c r="BM122" s="35">
        <f t="shared" si="145"/>
        <v>5</v>
      </c>
      <c r="BN122" s="35">
        <f t="shared" si="131"/>
        <v>13</v>
      </c>
      <c r="BO122" s="194">
        <v>20.427499999999998</v>
      </c>
      <c r="BP122" s="193">
        <v>20.427499999999998</v>
      </c>
      <c r="BQ122" s="118">
        <f t="shared" si="114"/>
        <v>0</v>
      </c>
      <c r="BR122" s="196">
        <v>20.427499999999998</v>
      </c>
      <c r="BS122" s="196">
        <v>20.427499999999998</v>
      </c>
      <c r="BT122" s="118">
        <f t="shared" si="115"/>
        <v>0</v>
      </c>
    </row>
    <row r="123" spans="7:72">
      <c r="G123" s="120">
        <f t="shared" si="136"/>
        <v>2021</v>
      </c>
      <c r="H123" s="186">
        <f t="shared" si="137"/>
        <v>11</v>
      </c>
      <c r="I123" s="38" t="e">
        <f t="shared" si="146"/>
        <v>#DIV/0!</v>
      </c>
      <c r="J123" s="38" t="e">
        <f t="shared" si="147"/>
        <v>#DIV/0!</v>
      </c>
      <c r="K123" s="38" t="e">
        <f t="shared" si="148"/>
        <v>#DIV/0!</v>
      </c>
      <c r="L123" s="38" t="e">
        <f t="shared" si="149"/>
        <v>#DIV/0!</v>
      </c>
      <c r="M123" s="38" t="e">
        <f t="shared" si="150"/>
        <v>#DIV/0!</v>
      </c>
      <c r="N123" s="38" t="e">
        <f t="shared" si="151"/>
        <v>#DIV/0!</v>
      </c>
      <c r="O123" s="38" t="e">
        <f t="shared" si="152"/>
        <v>#DIV/0!</v>
      </c>
      <c r="P123" s="38" t="e">
        <f t="shared" si="153"/>
        <v>#DIV/0!</v>
      </c>
      <c r="Q123" s="38" t="e">
        <f t="shared" si="154"/>
        <v>#DIV/0!</v>
      </c>
      <c r="R123" s="38" t="e">
        <f t="shared" si="155"/>
        <v>#DIV/0!</v>
      </c>
      <c r="S123" s="38" t="e">
        <f t="shared" si="156"/>
        <v>#DIV/0!</v>
      </c>
      <c r="T123" s="38" t="e">
        <f t="shared" si="157"/>
        <v>#DIV/0!</v>
      </c>
      <c r="U123" s="38" t="e">
        <f t="shared" si="158"/>
        <v>#DIV/0!</v>
      </c>
      <c r="V123" s="38" t="e">
        <f t="shared" si="159"/>
        <v>#DIV/0!</v>
      </c>
      <c r="W123" s="38" t="e">
        <f t="shared" si="160"/>
        <v>#DIV/0!</v>
      </c>
      <c r="X123" s="38" t="e">
        <f t="shared" si="161"/>
        <v>#DIV/0!</v>
      </c>
      <c r="Y123" s="38" t="e">
        <f t="shared" si="162"/>
        <v>#DIV/0!</v>
      </c>
      <c r="Z123" s="38" t="e">
        <f t="shared" si="163"/>
        <v>#DIV/0!</v>
      </c>
      <c r="AA123" s="38" t="e">
        <f t="shared" si="164"/>
        <v>#DIV/0!</v>
      </c>
      <c r="AB123" s="38" t="e">
        <f t="shared" si="165"/>
        <v>#DIV/0!</v>
      </c>
      <c r="AC123" s="38" t="e">
        <f t="shared" si="166"/>
        <v>#DIV/0!</v>
      </c>
      <c r="AD123" s="38" t="e">
        <f t="shared" si="167"/>
        <v>#DIV/0!</v>
      </c>
      <c r="AE123" s="38" t="e">
        <f t="shared" si="168"/>
        <v>#DIV/0!</v>
      </c>
      <c r="AF123" s="38" t="e">
        <f t="shared" si="169"/>
        <v>#DIV/0!</v>
      </c>
      <c r="AG123" s="45" t="e">
        <f t="shared" si="172"/>
        <v>#DIV/0!</v>
      </c>
      <c r="AH123" s="45" t="e">
        <f t="shared" si="171"/>
        <v>#DIV/0!</v>
      </c>
      <c r="AI123" s="47">
        <f t="shared" si="170"/>
        <v>6.054247955882764E-2</v>
      </c>
      <c r="AJ123" s="13" t="e">
        <f t="shared" si="173"/>
        <v>#DIV/0!</v>
      </c>
      <c r="AK123" s="13"/>
      <c r="BA123" s="114">
        <f>'INPUTS Production'!E153</f>
        <v>42740.625</v>
      </c>
      <c r="BB123" s="22">
        <f t="shared" si="85"/>
        <v>1</v>
      </c>
      <c r="BC123" s="22">
        <f t="shared" si="112"/>
        <v>5</v>
      </c>
      <c r="BD123" s="22">
        <f t="shared" si="113"/>
        <v>15</v>
      </c>
      <c r="BE123" s="31">
        <f>'INPUTS Production'!V153</f>
        <v>338.29559180999996</v>
      </c>
      <c r="BF123" s="32">
        <f>BE123/(Dashboard!$H$25*1000)</f>
        <v>0.34171271899999994</v>
      </c>
      <c r="BH123" s="116">
        <f t="shared" si="130"/>
        <v>42709.583333333067</v>
      </c>
      <c r="BI123" s="22">
        <f t="shared" si="123"/>
        <v>12</v>
      </c>
      <c r="BJ123" s="34">
        <f t="shared" si="124"/>
        <v>5</v>
      </c>
      <c r="BK123" s="22">
        <f t="shared" si="125"/>
        <v>14</v>
      </c>
      <c r="BL123" s="35">
        <f t="shared" si="144"/>
        <v>12</v>
      </c>
      <c r="BM123" s="35">
        <f t="shared" si="145"/>
        <v>5</v>
      </c>
      <c r="BN123" s="35">
        <f t="shared" si="131"/>
        <v>14</v>
      </c>
      <c r="BO123" s="194">
        <v>19.827500000000001</v>
      </c>
      <c r="BP123" s="193">
        <v>19.827500000000001</v>
      </c>
      <c r="BQ123" s="118">
        <f t="shared" si="114"/>
        <v>0</v>
      </c>
      <c r="BR123" s="196">
        <v>19.827500000000001</v>
      </c>
      <c r="BS123" s="196">
        <v>19.827500000000001</v>
      </c>
      <c r="BT123" s="118">
        <f t="shared" si="115"/>
        <v>0</v>
      </c>
    </row>
    <row r="124" spans="7:72">
      <c r="G124" s="120">
        <f t="shared" si="136"/>
        <v>2021</v>
      </c>
      <c r="H124" s="186">
        <f t="shared" si="137"/>
        <v>12</v>
      </c>
      <c r="I124" s="38" t="e">
        <f t="shared" si="146"/>
        <v>#DIV/0!</v>
      </c>
      <c r="J124" s="38" t="e">
        <f t="shared" si="147"/>
        <v>#DIV/0!</v>
      </c>
      <c r="K124" s="38" t="e">
        <f t="shared" si="148"/>
        <v>#DIV/0!</v>
      </c>
      <c r="L124" s="38" t="e">
        <f t="shared" si="149"/>
        <v>#DIV/0!</v>
      </c>
      <c r="M124" s="38" t="e">
        <f t="shared" si="150"/>
        <v>#DIV/0!</v>
      </c>
      <c r="N124" s="38" t="e">
        <f t="shared" si="151"/>
        <v>#DIV/0!</v>
      </c>
      <c r="O124" s="38" t="e">
        <f t="shared" si="152"/>
        <v>#DIV/0!</v>
      </c>
      <c r="P124" s="38" t="e">
        <f t="shared" si="153"/>
        <v>#DIV/0!</v>
      </c>
      <c r="Q124" s="38" t="e">
        <f t="shared" si="154"/>
        <v>#DIV/0!</v>
      </c>
      <c r="R124" s="38" t="e">
        <f t="shared" si="155"/>
        <v>#DIV/0!</v>
      </c>
      <c r="S124" s="38" t="e">
        <f t="shared" si="156"/>
        <v>#DIV/0!</v>
      </c>
      <c r="T124" s="38" t="e">
        <f t="shared" si="157"/>
        <v>#DIV/0!</v>
      </c>
      <c r="U124" s="38" t="e">
        <f t="shared" si="158"/>
        <v>#DIV/0!</v>
      </c>
      <c r="V124" s="38" t="e">
        <f t="shared" si="159"/>
        <v>#DIV/0!</v>
      </c>
      <c r="W124" s="38" t="e">
        <f t="shared" si="160"/>
        <v>#DIV/0!</v>
      </c>
      <c r="X124" s="38" t="e">
        <f t="shared" si="161"/>
        <v>#DIV/0!</v>
      </c>
      <c r="Y124" s="38" t="e">
        <f t="shared" si="162"/>
        <v>#DIV/0!</v>
      </c>
      <c r="Z124" s="38" t="e">
        <f t="shared" si="163"/>
        <v>#DIV/0!</v>
      </c>
      <c r="AA124" s="38" t="e">
        <f t="shared" si="164"/>
        <v>#DIV/0!</v>
      </c>
      <c r="AB124" s="38" t="e">
        <f t="shared" si="165"/>
        <v>#DIV/0!</v>
      </c>
      <c r="AC124" s="38" t="e">
        <f t="shared" si="166"/>
        <v>#DIV/0!</v>
      </c>
      <c r="AD124" s="38" t="e">
        <f t="shared" si="167"/>
        <v>#DIV/0!</v>
      </c>
      <c r="AE124" s="38" t="e">
        <f t="shared" si="168"/>
        <v>#DIV/0!</v>
      </c>
      <c r="AF124" s="38" t="e">
        <f t="shared" si="169"/>
        <v>#DIV/0!</v>
      </c>
      <c r="AG124" s="45" t="e">
        <f t="shared" si="172"/>
        <v>#DIV/0!</v>
      </c>
      <c r="AH124" s="45" t="e">
        <f t="shared" si="171"/>
        <v>#DIV/0!</v>
      </c>
      <c r="AI124" s="47">
        <f t="shared" si="170"/>
        <v>4.6408370802234845E-2</v>
      </c>
      <c r="AJ124" s="13" t="e">
        <f t="shared" si="173"/>
        <v>#DIV/0!</v>
      </c>
      <c r="AK124" s="13"/>
      <c r="BA124" s="114">
        <f>'INPUTS Production'!E154</f>
        <v>42740.666666666664</v>
      </c>
      <c r="BB124" s="22">
        <f t="shared" si="85"/>
        <v>1</v>
      </c>
      <c r="BC124" s="22">
        <f t="shared" si="112"/>
        <v>5</v>
      </c>
      <c r="BD124" s="22">
        <f t="shared" si="113"/>
        <v>16</v>
      </c>
      <c r="BE124" s="31">
        <f>'INPUTS Production'!V154</f>
        <v>73.543588469999989</v>
      </c>
      <c r="BF124" s="32">
        <f>BE124/(Dashboard!$H$25*1000)</f>
        <v>7.4286452999999988E-2</v>
      </c>
      <c r="BH124" s="116">
        <f t="shared" si="130"/>
        <v>42709.624999999731</v>
      </c>
      <c r="BI124" s="22">
        <f t="shared" si="123"/>
        <v>12</v>
      </c>
      <c r="BJ124" s="34">
        <f t="shared" si="124"/>
        <v>5</v>
      </c>
      <c r="BK124" s="22">
        <f t="shared" si="125"/>
        <v>15</v>
      </c>
      <c r="BL124" s="35">
        <f t="shared" si="144"/>
        <v>12</v>
      </c>
      <c r="BM124" s="35">
        <f t="shared" si="145"/>
        <v>5</v>
      </c>
      <c r="BN124" s="35">
        <f t="shared" si="131"/>
        <v>15</v>
      </c>
      <c r="BO124" s="194">
        <v>19.82</v>
      </c>
      <c r="BP124" s="193">
        <v>19.82</v>
      </c>
      <c r="BQ124" s="118">
        <f t="shared" si="114"/>
        <v>0</v>
      </c>
      <c r="BR124" s="196">
        <v>19.82</v>
      </c>
      <c r="BS124" s="196">
        <v>19.82</v>
      </c>
      <c r="BT124" s="118">
        <f t="shared" si="115"/>
        <v>0</v>
      </c>
    </row>
    <row r="125" spans="7:72">
      <c r="G125" s="120">
        <f t="shared" si="136"/>
        <v>2022</v>
      </c>
      <c r="H125" s="186">
        <f t="shared" si="137"/>
        <v>1</v>
      </c>
      <c r="I125" s="38" t="e">
        <f t="shared" si="146"/>
        <v>#DIV/0!</v>
      </c>
      <c r="J125" s="38" t="e">
        <f t="shared" si="147"/>
        <v>#DIV/0!</v>
      </c>
      <c r="K125" s="38" t="e">
        <f t="shared" si="148"/>
        <v>#DIV/0!</v>
      </c>
      <c r="L125" s="38" t="e">
        <f t="shared" si="149"/>
        <v>#DIV/0!</v>
      </c>
      <c r="M125" s="38" t="e">
        <f t="shared" si="150"/>
        <v>#DIV/0!</v>
      </c>
      <c r="N125" s="38" t="e">
        <f t="shared" si="151"/>
        <v>#DIV/0!</v>
      </c>
      <c r="O125" s="38" t="e">
        <f t="shared" si="152"/>
        <v>#DIV/0!</v>
      </c>
      <c r="P125" s="38" t="e">
        <f t="shared" si="153"/>
        <v>#DIV/0!</v>
      </c>
      <c r="Q125" s="38" t="e">
        <f t="shared" si="154"/>
        <v>#DIV/0!</v>
      </c>
      <c r="R125" s="38" t="e">
        <f t="shared" si="155"/>
        <v>#DIV/0!</v>
      </c>
      <c r="S125" s="38" t="e">
        <f t="shared" si="156"/>
        <v>#DIV/0!</v>
      </c>
      <c r="T125" s="38" t="e">
        <f t="shared" si="157"/>
        <v>#DIV/0!</v>
      </c>
      <c r="U125" s="38" t="e">
        <f t="shared" si="158"/>
        <v>#DIV/0!</v>
      </c>
      <c r="V125" s="38" t="e">
        <f t="shared" si="159"/>
        <v>#DIV/0!</v>
      </c>
      <c r="W125" s="38" t="e">
        <f t="shared" si="160"/>
        <v>#DIV/0!</v>
      </c>
      <c r="X125" s="38" t="e">
        <f t="shared" si="161"/>
        <v>#DIV/0!</v>
      </c>
      <c r="Y125" s="38" t="e">
        <f t="shared" si="162"/>
        <v>#DIV/0!</v>
      </c>
      <c r="Z125" s="38" t="e">
        <f t="shared" si="163"/>
        <v>#DIV/0!</v>
      </c>
      <c r="AA125" s="38" t="e">
        <f t="shared" si="164"/>
        <v>#DIV/0!</v>
      </c>
      <c r="AB125" s="38" t="e">
        <f t="shared" si="165"/>
        <v>#DIV/0!</v>
      </c>
      <c r="AC125" s="38" t="e">
        <f t="shared" si="166"/>
        <v>#DIV/0!</v>
      </c>
      <c r="AD125" s="38" t="e">
        <f t="shared" si="167"/>
        <v>#DIV/0!</v>
      </c>
      <c r="AE125" s="38" t="e">
        <f t="shared" si="168"/>
        <v>#DIV/0!</v>
      </c>
      <c r="AF125" s="38" t="e">
        <f t="shared" si="169"/>
        <v>#DIV/0!</v>
      </c>
      <c r="AG125" s="45" t="e">
        <f>AVERAGE(I125:AF125)</f>
        <v>#DIV/0!</v>
      </c>
      <c r="AH125" s="45" t="e">
        <f t="shared" ref="AH125:AH136" si="174">SUMPRODUCT(L11:AI11,I125:AF125)/SUM(L11:AI11)</f>
        <v>#DIV/0!</v>
      </c>
      <c r="AI125" s="47">
        <f t="shared" si="170"/>
        <v>5.0143206303163934E-2</v>
      </c>
      <c r="AJ125" s="13" t="e">
        <f>AH125*AI125</f>
        <v>#DIV/0!</v>
      </c>
      <c r="AK125" s="13"/>
      <c r="BA125" s="114">
        <f>'INPUTS Production'!E155</f>
        <v>42740.708333333336</v>
      </c>
      <c r="BB125" s="22">
        <f t="shared" si="85"/>
        <v>1</v>
      </c>
      <c r="BC125" s="22">
        <f t="shared" si="112"/>
        <v>5</v>
      </c>
      <c r="BD125" s="22">
        <f t="shared" si="113"/>
        <v>17</v>
      </c>
      <c r="BE125" s="31">
        <f>'INPUTS Production'!V155</f>
        <v>0</v>
      </c>
      <c r="BF125" s="32">
        <f>BE125/(Dashboard!$H$25*1000)</f>
        <v>0</v>
      </c>
      <c r="BH125" s="116">
        <f t="shared" si="130"/>
        <v>42709.666666666395</v>
      </c>
      <c r="BI125" s="22">
        <f t="shared" si="123"/>
        <v>12</v>
      </c>
      <c r="BJ125" s="34">
        <f t="shared" si="124"/>
        <v>5</v>
      </c>
      <c r="BK125" s="22">
        <f t="shared" si="125"/>
        <v>16</v>
      </c>
      <c r="BL125" s="35">
        <f t="shared" si="144"/>
        <v>12</v>
      </c>
      <c r="BM125" s="35">
        <f t="shared" si="145"/>
        <v>5</v>
      </c>
      <c r="BN125" s="35">
        <f t="shared" si="131"/>
        <v>16</v>
      </c>
      <c r="BO125" s="194">
        <v>19.794999999999998</v>
      </c>
      <c r="BP125" s="193">
        <v>19.794999999999998</v>
      </c>
      <c r="BQ125" s="118">
        <f t="shared" si="114"/>
        <v>0</v>
      </c>
      <c r="BR125" s="196">
        <v>19.794999999999998</v>
      </c>
      <c r="BS125" s="196">
        <v>19.794999999999998</v>
      </c>
      <c r="BT125" s="118">
        <f t="shared" si="115"/>
        <v>0</v>
      </c>
    </row>
    <row r="126" spans="7:72">
      <c r="G126" s="120">
        <f t="shared" si="136"/>
        <v>2022</v>
      </c>
      <c r="H126" s="186">
        <f t="shared" si="137"/>
        <v>2</v>
      </c>
      <c r="I126" s="38" t="e">
        <f t="shared" si="146"/>
        <v>#DIV/0!</v>
      </c>
      <c r="J126" s="38" t="e">
        <f t="shared" si="147"/>
        <v>#DIV/0!</v>
      </c>
      <c r="K126" s="38" t="e">
        <f t="shared" si="148"/>
        <v>#DIV/0!</v>
      </c>
      <c r="L126" s="38" t="e">
        <f t="shared" si="149"/>
        <v>#DIV/0!</v>
      </c>
      <c r="M126" s="38" t="e">
        <f t="shared" si="150"/>
        <v>#DIV/0!</v>
      </c>
      <c r="N126" s="38" t="e">
        <f t="shared" si="151"/>
        <v>#DIV/0!</v>
      </c>
      <c r="O126" s="38" t="e">
        <f t="shared" si="152"/>
        <v>#DIV/0!</v>
      </c>
      <c r="P126" s="38" t="e">
        <f t="shared" si="153"/>
        <v>#DIV/0!</v>
      </c>
      <c r="Q126" s="38" t="e">
        <f t="shared" si="154"/>
        <v>#DIV/0!</v>
      </c>
      <c r="R126" s="38" t="e">
        <f t="shared" si="155"/>
        <v>#DIV/0!</v>
      </c>
      <c r="S126" s="38" t="e">
        <f t="shared" si="156"/>
        <v>#DIV/0!</v>
      </c>
      <c r="T126" s="38" t="e">
        <f t="shared" si="157"/>
        <v>#DIV/0!</v>
      </c>
      <c r="U126" s="38" t="e">
        <f t="shared" si="158"/>
        <v>#DIV/0!</v>
      </c>
      <c r="V126" s="38" t="e">
        <f t="shared" si="159"/>
        <v>#DIV/0!</v>
      </c>
      <c r="W126" s="38" t="e">
        <f t="shared" si="160"/>
        <v>#DIV/0!</v>
      </c>
      <c r="X126" s="38" t="e">
        <f t="shared" si="161"/>
        <v>#DIV/0!</v>
      </c>
      <c r="Y126" s="38" t="e">
        <f t="shared" si="162"/>
        <v>#DIV/0!</v>
      </c>
      <c r="Z126" s="38" t="e">
        <f t="shared" si="163"/>
        <v>#DIV/0!</v>
      </c>
      <c r="AA126" s="38" t="e">
        <f t="shared" si="164"/>
        <v>#DIV/0!</v>
      </c>
      <c r="AB126" s="38" t="e">
        <f t="shared" si="165"/>
        <v>#DIV/0!</v>
      </c>
      <c r="AC126" s="38" t="e">
        <f t="shared" si="166"/>
        <v>#DIV/0!</v>
      </c>
      <c r="AD126" s="38" t="e">
        <f t="shared" si="167"/>
        <v>#DIV/0!</v>
      </c>
      <c r="AE126" s="38" t="e">
        <f t="shared" si="168"/>
        <v>#DIV/0!</v>
      </c>
      <c r="AF126" s="38" t="e">
        <f t="shared" si="169"/>
        <v>#DIV/0!</v>
      </c>
      <c r="AG126" s="45" t="e">
        <f t="shared" ref="AG126:AG136" si="175">AVERAGE(I126:AF126)</f>
        <v>#DIV/0!</v>
      </c>
      <c r="AH126" s="45" t="e">
        <f t="shared" si="174"/>
        <v>#DIV/0!</v>
      </c>
      <c r="AI126" s="47">
        <f t="shared" si="170"/>
        <v>5.912324980137635E-2</v>
      </c>
      <c r="AJ126" s="13" t="e">
        <f t="shared" ref="AJ126:AJ136" si="176">AH126*AI126</f>
        <v>#DIV/0!</v>
      </c>
      <c r="AK126" s="13"/>
      <c r="BA126" s="114">
        <f>'INPUTS Production'!E156</f>
        <v>42740.75</v>
      </c>
      <c r="BB126" s="22">
        <f t="shared" si="85"/>
        <v>1</v>
      </c>
      <c r="BC126" s="22">
        <f t="shared" si="112"/>
        <v>5</v>
      </c>
      <c r="BD126" s="22">
        <f t="shared" si="113"/>
        <v>18</v>
      </c>
      <c r="BE126" s="31">
        <f>'INPUTS Production'!V156</f>
        <v>0</v>
      </c>
      <c r="BF126" s="32">
        <f>BE126/(Dashboard!$H$25*1000)</f>
        <v>0</v>
      </c>
      <c r="BH126" s="116">
        <f t="shared" si="130"/>
        <v>42709.708333333059</v>
      </c>
      <c r="BI126" s="22">
        <f t="shared" si="123"/>
        <v>12</v>
      </c>
      <c r="BJ126" s="34">
        <f t="shared" si="124"/>
        <v>5</v>
      </c>
      <c r="BK126" s="22">
        <f t="shared" si="125"/>
        <v>17</v>
      </c>
      <c r="BL126" s="35">
        <f t="shared" si="144"/>
        <v>12</v>
      </c>
      <c r="BM126" s="35">
        <f t="shared" si="145"/>
        <v>5</v>
      </c>
      <c r="BN126" s="35">
        <f t="shared" si="131"/>
        <v>17</v>
      </c>
      <c r="BO126" s="194">
        <v>21.427500000000002</v>
      </c>
      <c r="BP126" s="193">
        <v>21.427500000000002</v>
      </c>
      <c r="BQ126" s="118">
        <f t="shared" si="114"/>
        <v>0</v>
      </c>
      <c r="BR126" s="196">
        <v>21.427500000000002</v>
      </c>
      <c r="BS126" s="196">
        <v>21.427500000000002</v>
      </c>
      <c r="BT126" s="118">
        <f t="shared" si="115"/>
        <v>0</v>
      </c>
    </row>
    <row r="127" spans="7:72">
      <c r="G127" s="120">
        <f t="shared" si="136"/>
        <v>2022</v>
      </c>
      <c r="H127" s="186">
        <f t="shared" si="137"/>
        <v>3</v>
      </c>
      <c r="I127" s="38" t="e">
        <f t="shared" si="146"/>
        <v>#DIV/0!</v>
      </c>
      <c r="J127" s="38" t="e">
        <f t="shared" si="147"/>
        <v>#DIV/0!</v>
      </c>
      <c r="K127" s="38" t="e">
        <f t="shared" si="148"/>
        <v>#DIV/0!</v>
      </c>
      <c r="L127" s="38" t="e">
        <f t="shared" si="149"/>
        <v>#DIV/0!</v>
      </c>
      <c r="M127" s="38" t="e">
        <f t="shared" si="150"/>
        <v>#DIV/0!</v>
      </c>
      <c r="N127" s="38" t="e">
        <f t="shared" si="151"/>
        <v>#DIV/0!</v>
      </c>
      <c r="O127" s="38" t="e">
        <f t="shared" si="152"/>
        <v>#DIV/0!</v>
      </c>
      <c r="P127" s="38" t="e">
        <f t="shared" si="153"/>
        <v>#DIV/0!</v>
      </c>
      <c r="Q127" s="38" t="e">
        <f t="shared" si="154"/>
        <v>#DIV/0!</v>
      </c>
      <c r="R127" s="38" t="e">
        <f t="shared" si="155"/>
        <v>#DIV/0!</v>
      </c>
      <c r="S127" s="38" t="e">
        <f t="shared" si="156"/>
        <v>#DIV/0!</v>
      </c>
      <c r="T127" s="38" t="e">
        <f t="shared" si="157"/>
        <v>#DIV/0!</v>
      </c>
      <c r="U127" s="38" t="e">
        <f t="shared" si="158"/>
        <v>#DIV/0!</v>
      </c>
      <c r="V127" s="38" t="e">
        <f t="shared" si="159"/>
        <v>#DIV/0!</v>
      </c>
      <c r="W127" s="38" t="e">
        <f t="shared" si="160"/>
        <v>#DIV/0!</v>
      </c>
      <c r="X127" s="38" t="e">
        <f t="shared" si="161"/>
        <v>#DIV/0!</v>
      </c>
      <c r="Y127" s="38" t="e">
        <f t="shared" si="162"/>
        <v>#DIV/0!</v>
      </c>
      <c r="Z127" s="38" t="e">
        <f t="shared" si="163"/>
        <v>#DIV/0!</v>
      </c>
      <c r="AA127" s="38" t="e">
        <f t="shared" si="164"/>
        <v>#DIV/0!</v>
      </c>
      <c r="AB127" s="38" t="e">
        <f t="shared" si="165"/>
        <v>#DIV/0!</v>
      </c>
      <c r="AC127" s="38" t="e">
        <f t="shared" si="166"/>
        <v>#DIV/0!</v>
      </c>
      <c r="AD127" s="38" t="e">
        <f t="shared" si="167"/>
        <v>#DIV/0!</v>
      </c>
      <c r="AE127" s="38" t="e">
        <f t="shared" si="168"/>
        <v>#DIV/0!</v>
      </c>
      <c r="AF127" s="38" t="e">
        <f t="shared" si="169"/>
        <v>#DIV/0!</v>
      </c>
      <c r="AG127" s="45" t="e">
        <f t="shared" si="175"/>
        <v>#DIV/0!</v>
      </c>
      <c r="AH127" s="45" t="e">
        <f t="shared" si="174"/>
        <v>#DIV/0!</v>
      </c>
      <c r="AI127" s="47">
        <f t="shared" si="170"/>
        <v>8.6055979946085881E-2</v>
      </c>
      <c r="AJ127" s="13" t="e">
        <f t="shared" si="176"/>
        <v>#DIV/0!</v>
      </c>
      <c r="AK127" s="13"/>
      <c r="BA127" s="114">
        <f>'INPUTS Production'!E157</f>
        <v>42740.791666666664</v>
      </c>
      <c r="BB127" s="22">
        <f t="shared" si="85"/>
        <v>1</v>
      </c>
      <c r="BC127" s="22">
        <f t="shared" si="112"/>
        <v>5</v>
      </c>
      <c r="BD127" s="22">
        <f t="shared" si="113"/>
        <v>19</v>
      </c>
      <c r="BE127" s="31">
        <f>'INPUTS Production'!V157</f>
        <v>0</v>
      </c>
      <c r="BF127" s="32">
        <f>BE127/(Dashboard!$H$25*1000)</f>
        <v>0</v>
      </c>
      <c r="BH127" s="116">
        <f t="shared" si="130"/>
        <v>42709.749999999724</v>
      </c>
      <c r="BI127" s="22">
        <f t="shared" si="123"/>
        <v>12</v>
      </c>
      <c r="BJ127" s="34">
        <f t="shared" si="124"/>
        <v>5</v>
      </c>
      <c r="BK127" s="22">
        <f t="shared" si="125"/>
        <v>18</v>
      </c>
      <c r="BL127" s="35">
        <f t="shared" si="144"/>
        <v>12</v>
      </c>
      <c r="BM127" s="35">
        <f t="shared" si="145"/>
        <v>5</v>
      </c>
      <c r="BN127" s="35">
        <f t="shared" si="131"/>
        <v>18</v>
      </c>
      <c r="BO127" s="194">
        <v>21.7425</v>
      </c>
      <c r="BP127" s="193">
        <v>21.73</v>
      </c>
      <c r="BQ127" s="118">
        <f t="shared" si="114"/>
        <v>0</v>
      </c>
      <c r="BR127" s="196">
        <v>21.73</v>
      </c>
      <c r="BS127" s="196">
        <v>21.725000000000001</v>
      </c>
      <c r="BT127" s="118">
        <f t="shared" si="115"/>
        <v>0</v>
      </c>
    </row>
    <row r="128" spans="7:72">
      <c r="G128" s="120">
        <f t="shared" si="136"/>
        <v>2022</v>
      </c>
      <c r="H128" s="186">
        <f t="shared" si="137"/>
        <v>4</v>
      </c>
      <c r="I128" s="38" t="e">
        <f t="shared" si="146"/>
        <v>#DIV/0!</v>
      </c>
      <c r="J128" s="38" t="e">
        <f t="shared" si="147"/>
        <v>#DIV/0!</v>
      </c>
      <c r="K128" s="38" t="e">
        <f t="shared" si="148"/>
        <v>#DIV/0!</v>
      </c>
      <c r="L128" s="38" t="e">
        <f t="shared" si="149"/>
        <v>#DIV/0!</v>
      </c>
      <c r="M128" s="38" t="e">
        <f t="shared" si="150"/>
        <v>#DIV/0!</v>
      </c>
      <c r="N128" s="38" t="e">
        <f t="shared" si="151"/>
        <v>#DIV/0!</v>
      </c>
      <c r="O128" s="38" t="e">
        <f t="shared" si="152"/>
        <v>#DIV/0!</v>
      </c>
      <c r="P128" s="38" t="e">
        <f t="shared" si="153"/>
        <v>#DIV/0!</v>
      </c>
      <c r="Q128" s="38" t="e">
        <f t="shared" si="154"/>
        <v>#DIV/0!</v>
      </c>
      <c r="R128" s="38" t="e">
        <f t="shared" si="155"/>
        <v>#DIV/0!</v>
      </c>
      <c r="S128" s="38" t="e">
        <f t="shared" si="156"/>
        <v>#DIV/0!</v>
      </c>
      <c r="T128" s="38" t="e">
        <f t="shared" si="157"/>
        <v>#DIV/0!</v>
      </c>
      <c r="U128" s="38" t="e">
        <f t="shared" si="158"/>
        <v>#DIV/0!</v>
      </c>
      <c r="V128" s="38" t="e">
        <f t="shared" si="159"/>
        <v>#DIV/0!</v>
      </c>
      <c r="W128" s="38" t="e">
        <f t="shared" si="160"/>
        <v>#DIV/0!</v>
      </c>
      <c r="X128" s="38" t="e">
        <f t="shared" si="161"/>
        <v>#DIV/0!</v>
      </c>
      <c r="Y128" s="38" t="e">
        <f t="shared" si="162"/>
        <v>#DIV/0!</v>
      </c>
      <c r="Z128" s="38" t="e">
        <f t="shared" si="163"/>
        <v>#DIV/0!</v>
      </c>
      <c r="AA128" s="38" t="e">
        <f t="shared" si="164"/>
        <v>#DIV/0!</v>
      </c>
      <c r="AB128" s="38" t="e">
        <f t="shared" si="165"/>
        <v>#DIV/0!</v>
      </c>
      <c r="AC128" s="38" t="e">
        <f t="shared" si="166"/>
        <v>#DIV/0!</v>
      </c>
      <c r="AD128" s="38" t="e">
        <f t="shared" si="167"/>
        <v>#DIV/0!</v>
      </c>
      <c r="AE128" s="38" t="e">
        <f t="shared" si="168"/>
        <v>#DIV/0!</v>
      </c>
      <c r="AF128" s="38" t="e">
        <f t="shared" si="169"/>
        <v>#DIV/0!</v>
      </c>
      <c r="AG128" s="45" t="e">
        <f t="shared" si="175"/>
        <v>#DIV/0!</v>
      </c>
      <c r="AH128" s="45" t="e">
        <f t="shared" si="174"/>
        <v>#DIV/0!</v>
      </c>
      <c r="AI128" s="47">
        <f t="shared" si="170"/>
        <v>9.3365642440671581E-2</v>
      </c>
      <c r="AJ128" s="13" t="e">
        <f t="shared" si="176"/>
        <v>#DIV/0!</v>
      </c>
      <c r="AK128" s="13"/>
      <c r="BA128" s="114">
        <f>'INPUTS Production'!E158</f>
        <v>42740.833333333336</v>
      </c>
      <c r="BB128" s="22">
        <f t="shared" si="85"/>
        <v>1</v>
      </c>
      <c r="BC128" s="22">
        <f t="shared" si="112"/>
        <v>5</v>
      </c>
      <c r="BD128" s="22">
        <f t="shared" si="113"/>
        <v>20</v>
      </c>
      <c r="BE128" s="31">
        <f>'INPUTS Production'!V158</f>
        <v>0</v>
      </c>
      <c r="BF128" s="32">
        <f>BE128/(Dashboard!$H$25*1000)</f>
        <v>0</v>
      </c>
      <c r="BH128" s="116">
        <f t="shared" si="130"/>
        <v>42709.791666666388</v>
      </c>
      <c r="BI128" s="22">
        <f t="shared" si="123"/>
        <v>12</v>
      </c>
      <c r="BJ128" s="34">
        <f t="shared" si="124"/>
        <v>5</v>
      </c>
      <c r="BK128" s="22">
        <f t="shared" si="125"/>
        <v>19</v>
      </c>
      <c r="BL128" s="35">
        <f t="shared" si="144"/>
        <v>12</v>
      </c>
      <c r="BM128" s="35">
        <f t="shared" si="145"/>
        <v>5</v>
      </c>
      <c r="BN128" s="35">
        <f t="shared" si="131"/>
        <v>19</v>
      </c>
      <c r="BO128" s="194">
        <v>20.732499999999998</v>
      </c>
      <c r="BP128" s="193">
        <v>20.7225</v>
      </c>
      <c r="BQ128" s="118">
        <f t="shared" si="114"/>
        <v>0</v>
      </c>
      <c r="BR128" s="196">
        <v>20.7225</v>
      </c>
      <c r="BS128" s="196">
        <v>20.72</v>
      </c>
      <c r="BT128" s="118">
        <f t="shared" si="115"/>
        <v>0</v>
      </c>
    </row>
    <row r="129" spans="7:72">
      <c r="G129" s="120">
        <f t="shared" si="136"/>
        <v>2022</v>
      </c>
      <c r="H129" s="186">
        <f t="shared" si="137"/>
        <v>5</v>
      </c>
      <c r="I129" s="38" t="e">
        <f t="shared" si="146"/>
        <v>#DIV/0!</v>
      </c>
      <c r="J129" s="38" t="e">
        <f t="shared" si="147"/>
        <v>#DIV/0!</v>
      </c>
      <c r="K129" s="38" t="e">
        <f t="shared" si="148"/>
        <v>#DIV/0!</v>
      </c>
      <c r="L129" s="38" t="e">
        <f t="shared" si="149"/>
        <v>#DIV/0!</v>
      </c>
      <c r="M129" s="38" t="e">
        <f t="shared" si="150"/>
        <v>#DIV/0!</v>
      </c>
      <c r="N129" s="38" t="e">
        <f t="shared" si="151"/>
        <v>#DIV/0!</v>
      </c>
      <c r="O129" s="38" t="e">
        <f t="shared" si="152"/>
        <v>#DIV/0!</v>
      </c>
      <c r="P129" s="38" t="e">
        <f t="shared" si="153"/>
        <v>#DIV/0!</v>
      </c>
      <c r="Q129" s="38" t="e">
        <f t="shared" si="154"/>
        <v>#DIV/0!</v>
      </c>
      <c r="R129" s="38" t="e">
        <f t="shared" si="155"/>
        <v>#DIV/0!</v>
      </c>
      <c r="S129" s="38" t="e">
        <f t="shared" si="156"/>
        <v>#DIV/0!</v>
      </c>
      <c r="T129" s="38" t="e">
        <f t="shared" si="157"/>
        <v>#DIV/0!</v>
      </c>
      <c r="U129" s="38" t="e">
        <f t="shared" si="158"/>
        <v>#DIV/0!</v>
      </c>
      <c r="V129" s="38" t="e">
        <f t="shared" si="159"/>
        <v>#DIV/0!</v>
      </c>
      <c r="W129" s="38" t="e">
        <f t="shared" si="160"/>
        <v>#DIV/0!</v>
      </c>
      <c r="X129" s="38" t="e">
        <f t="shared" si="161"/>
        <v>#DIV/0!</v>
      </c>
      <c r="Y129" s="38" t="e">
        <f t="shared" si="162"/>
        <v>#DIV/0!</v>
      </c>
      <c r="Z129" s="38" t="e">
        <f t="shared" si="163"/>
        <v>#DIV/0!</v>
      </c>
      <c r="AA129" s="38" t="e">
        <f t="shared" si="164"/>
        <v>#DIV/0!</v>
      </c>
      <c r="AB129" s="38" t="e">
        <f t="shared" si="165"/>
        <v>#DIV/0!</v>
      </c>
      <c r="AC129" s="38" t="e">
        <f t="shared" si="166"/>
        <v>#DIV/0!</v>
      </c>
      <c r="AD129" s="38" t="e">
        <f t="shared" si="167"/>
        <v>#DIV/0!</v>
      </c>
      <c r="AE129" s="38" t="e">
        <f t="shared" si="168"/>
        <v>#DIV/0!</v>
      </c>
      <c r="AF129" s="38" t="e">
        <f t="shared" si="169"/>
        <v>#DIV/0!</v>
      </c>
      <c r="AG129" s="45" t="e">
        <f t="shared" si="175"/>
        <v>#DIV/0!</v>
      </c>
      <c r="AH129" s="45" t="e">
        <f t="shared" si="174"/>
        <v>#DIV/0!</v>
      </c>
      <c r="AI129" s="47">
        <f t="shared" si="170"/>
        <v>0.11724666952475121</v>
      </c>
      <c r="AJ129" s="13" t="e">
        <f t="shared" si="176"/>
        <v>#DIV/0!</v>
      </c>
      <c r="AK129" s="13"/>
      <c r="BA129" s="114">
        <f>'INPUTS Production'!E159</f>
        <v>42740.875</v>
      </c>
      <c r="BB129" s="22">
        <f t="shared" si="85"/>
        <v>1</v>
      </c>
      <c r="BC129" s="22">
        <f t="shared" si="112"/>
        <v>5</v>
      </c>
      <c r="BD129" s="22">
        <f t="shared" si="113"/>
        <v>21</v>
      </c>
      <c r="BE129" s="31">
        <f>'INPUTS Production'!V159</f>
        <v>0</v>
      </c>
      <c r="BF129" s="32">
        <f>BE129/(Dashboard!$H$25*1000)</f>
        <v>0</v>
      </c>
      <c r="BH129" s="116">
        <f t="shared" si="130"/>
        <v>42709.833333333052</v>
      </c>
      <c r="BI129" s="22">
        <f t="shared" si="123"/>
        <v>12</v>
      </c>
      <c r="BJ129" s="34">
        <f t="shared" si="124"/>
        <v>5</v>
      </c>
      <c r="BK129" s="22">
        <f t="shared" si="125"/>
        <v>20</v>
      </c>
      <c r="BL129" s="35">
        <f t="shared" si="144"/>
        <v>12</v>
      </c>
      <c r="BM129" s="35">
        <f t="shared" si="145"/>
        <v>5</v>
      </c>
      <c r="BN129" s="35">
        <f t="shared" si="131"/>
        <v>20</v>
      </c>
      <c r="BO129" s="194">
        <v>20.234999999999999</v>
      </c>
      <c r="BP129" s="193">
        <v>20.234999999999999</v>
      </c>
      <c r="BQ129" s="118">
        <f t="shared" si="114"/>
        <v>0</v>
      </c>
      <c r="BR129" s="196">
        <v>20.234999999999999</v>
      </c>
      <c r="BS129" s="196">
        <v>20.234999999999999</v>
      </c>
      <c r="BT129" s="118">
        <f t="shared" si="115"/>
        <v>0</v>
      </c>
    </row>
    <row r="130" spans="7:72">
      <c r="G130" s="120">
        <f t="shared" si="136"/>
        <v>2022</v>
      </c>
      <c r="H130" s="186">
        <f t="shared" si="137"/>
        <v>6</v>
      </c>
      <c r="I130" s="38" t="e">
        <f t="shared" si="146"/>
        <v>#DIV/0!</v>
      </c>
      <c r="J130" s="38" t="e">
        <f t="shared" si="147"/>
        <v>#DIV/0!</v>
      </c>
      <c r="K130" s="38" t="e">
        <f t="shared" si="148"/>
        <v>#DIV/0!</v>
      </c>
      <c r="L130" s="38" t="e">
        <f t="shared" si="149"/>
        <v>#DIV/0!</v>
      </c>
      <c r="M130" s="38" t="e">
        <f t="shared" si="150"/>
        <v>#DIV/0!</v>
      </c>
      <c r="N130" s="38" t="e">
        <f t="shared" si="151"/>
        <v>#DIV/0!</v>
      </c>
      <c r="O130" s="38" t="e">
        <f t="shared" si="152"/>
        <v>#DIV/0!</v>
      </c>
      <c r="P130" s="38" t="e">
        <f t="shared" si="153"/>
        <v>#DIV/0!</v>
      </c>
      <c r="Q130" s="38" t="e">
        <f t="shared" si="154"/>
        <v>#DIV/0!</v>
      </c>
      <c r="R130" s="38" t="e">
        <f t="shared" si="155"/>
        <v>#DIV/0!</v>
      </c>
      <c r="S130" s="38" t="e">
        <f t="shared" si="156"/>
        <v>#DIV/0!</v>
      </c>
      <c r="T130" s="38" t="e">
        <f t="shared" si="157"/>
        <v>#DIV/0!</v>
      </c>
      <c r="U130" s="38" t="e">
        <f t="shared" si="158"/>
        <v>#DIV/0!</v>
      </c>
      <c r="V130" s="38" t="e">
        <f t="shared" si="159"/>
        <v>#DIV/0!</v>
      </c>
      <c r="W130" s="38" t="e">
        <f t="shared" si="160"/>
        <v>#DIV/0!</v>
      </c>
      <c r="X130" s="38" t="e">
        <f t="shared" si="161"/>
        <v>#DIV/0!</v>
      </c>
      <c r="Y130" s="38" t="e">
        <f t="shared" si="162"/>
        <v>#DIV/0!</v>
      </c>
      <c r="Z130" s="38" t="e">
        <f t="shared" si="163"/>
        <v>#DIV/0!</v>
      </c>
      <c r="AA130" s="38" t="e">
        <f t="shared" si="164"/>
        <v>#DIV/0!</v>
      </c>
      <c r="AB130" s="38" t="e">
        <f t="shared" si="165"/>
        <v>#DIV/0!</v>
      </c>
      <c r="AC130" s="38" t="e">
        <f t="shared" si="166"/>
        <v>#DIV/0!</v>
      </c>
      <c r="AD130" s="38" t="e">
        <f t="shared" si="167"/>
        <v>#DIV/0!</v>
      </c>
      <c r="AE130" s="38" t="e">
        <f t="shared" si="168"/>
        <v>#DIV/0!</v>
      </c>
      <c r="AF130" s="38" t="e">
        <f t="shared" si="169"/>
        <v>#DIV/0!</v>
      </c>
      <c r="AG130" s="45" t="e">
        <f t="shared" si="175"/>
        <v>#DIV/0!</v>
      </c>
      <c r="AH130" s="45" t="e">
        <f t="shared" si="174"/>
        <v>#DIV/0!</v>
      </c>
      <c r="AI130" s="47">
        <f t="shared" si="170"/>
        <v>0.11101735224101887</v>
      </c>
      <c r="AJ130" s="13" t="e">
        <f t="shared" si="176"/>
        <v>#DIV/0!</v>
      </c>
      <c r="AK130" s="13"/>
      <c r="BA130" s="114">
        <f>'INPUTS Production'!E160</f>
        <v>42740.916666666664</v>
      </c>
      <c r="BB130" s="22">
        <f t="shared" si="85"/>
        <v>1</v>
      </c>
      <c r="BC130" s="22">
        <f t="shared" si="112"/>
        <v>5</v>
      </c>
      <c r="BD130" s="22">
        <f t="shared" si="113"/>
        <v>22</v>
      </c>
      <c r="BE130" s="31">
        <f>'INPUTS Production'!V160</f>
        <v>0</v>
      </c>
      <c r="BF130" s="32">
        <f>BE130/(Dashboard!$H$25*1000)</f>
        <v>0</v>
      </c>
      <c r="BH130" s="116">
        <f t="shared" si="130"/>
        <v>42709.874999999716</v>
      </c>
      <c r="BI130" s="22">
        <f t="shared" si="123"/>
        <v>12</v>
      </c>
      <c r="BJ130" s="34">
        <f t="shared" si="124"/>
        <v>5</v>
      </c>
      <c r="BK130" s="22">
        <f t="shared" si="125"/>
        <v>21</v>
      </c>
      <c r="BL130" s="35">
        <f t="shared" si="144"/>
        <v>12</v>
      </c>
      <c r="BM130" s="35">
        <f t="shared" si="145"/>
        <v>5</v>
      </c>
      <c r="BN130" s="35">
        <f t="shared" si="131"/>
        <v>21</v>
      </c>
      <c r="BO130" s="194">
        <v>19.4925</v>
      </c>
      <c r="BP130" s="193">
        <v>19.524999999999999</v>
      </c>
      <c r="BQ130" s="118">
        <f t="shared" si="114"/>
        <v>0</v>
      </c>
      <c r="BR130" s="196">
        <v>19.517500000000002</v>
      </c>
      <c r="BS130" s="196">
        <v>19.490000000000002</v>
      </c>
      <c r="BT130" s="118">
        <f t="shared" si="115"/>
        <v>0</v>
      </c>
    </row>
    <row r="131" spans="7:72">
      <c r="G131" s="120">
        <f t="shared" si="136"/>
        <v>2022</v>
      </c>
      <c r="H131" s="186">
        <f t="shared" si="137"/>
        <v>7</v>
      </c>
      <c r="I131" s="38" t="e">
        <f t="shared" si="146"/>
        <v>#DIV/0!</v>
      </c>
      <c r="J131" s="38" t="e">
        <f t="shared" si="147"/>
        <v>#DIV/0!</v>
      </c>
      <c r="K131" s="38" t="e">
        <f t="shared" si="148"/>
        <v>#DIV/0!</v>
      </c>
      <c r="L131" s="38" t="e">
        <f t="shared" si="149"/>
        <v>#DIV/0!</v>
      </c>
      <c r="M131" s="38" t="e">
        <f t="shared" si="150"/>
        <v>#DIV/0!</v>
      </c>
      <c r="N131" s="38" t="e">
        <f t="shared" si="151"/>
        <v>#DIV/0!</v>
      </c>
      <c r="O131" s="38" t="e">
        <f t="shared" si="152"/>
        <v>#DIV/0!</v>
      </c>
      <c r="P131" s="38" t="e">
        <f t="shared" si="153"/>
        <v>#DIV/0!</v>
      </c>
      <c r="Q131" s="38" t="e">
        <f t="shared" si="154"/>
        <v>#DIV/0!</v>
      </c>
      <c r="R131" s="38" t="e">
        <f t="shared" si="155"/>
        <v>#DIV/0!</v>
      </c>
      <c r="S131" s="38" t="e">
        <f t="shared" si="156"/>
        <v>#DIV/0!</v>
      </c>
      <c r="T131" s="38" t="e">
        <f t="shared" si="157"/>
        <v>#DIV/0!</v>
      </c>
      <c r="U131" s="38" t="e">
        <f t="shared" si="158"/>
        <v>#DIV/0!</v>
      </c>
      <c r="V131" s="38" t="e">
        <f t="shared" si="159"/>
        <v>#DIV/0!</v>
      </c>
      <c r="W131" s="38" t="e">
        <f t="shared" si="160"/>
        <v>#DIV/0!</v>
      </c>
      <c r="X131" s="38" t="e">
        <f t="shared" si="161"/>
        <v>#DIV/0!</v>
      </c>
      <c r="Y131" s="38" t="e">
        <f t="shared" si="162"/>
        <v>#DIV/0!</v>
      </c>
      <c r="Z131" s="38" t="e">
        <f t="shared" si="163"/>
        <v>#DIV/0!</v>
      </c>
      <c r="AA131" s="38" t="e">
        <f t="shared" si="164"/>
        <v>#DIV/0!</v>
      </c>
      <c r="AB131" s="38" t="e">
        <f t="shared" si="165"/>
        <v>#DIV/0!</v>
      </c>
      <c r="AC131" s="38" t="e">
        <f t="shared" si="166"/>
        <v>#DIV/0!</v>
      </c>
      <c r="AD131" s="38" t="e">
        <f t="shared" si="167"/>
        <v>#DIV/0!</v>
      </c>
      <c r="AE131" s="38" t="e">
        <f t="shared" si="168"/>
        <v>#DIV/0!</v>
      </c>
      <c r="AF131" s="38" t="e">
        <f t="shared" si="169"/>
        <v>#DIV/0!</v>
      </c>
      <c r="AG131" s="45" t="e">
        <f t="shared" si="175"/>
        <v>#DIV/0!</v>
      </c>
      <c r="AH131" s="45" t="e">
        <f t="shared" si="174"/>
        <v>#DIV/0!</v>
      </c>
      <c r="AI131" s="47">
        <f t="shared" si="170"/>
        <v>0.12036572363815963</v>
      </c>
      <c r="AJ131" s="13" t="e">
        <f t="shared" si="176"/>
        <v>#DIV/0!</v>
      </c>
      <c r="AK131" s="13"/>
      <c r="BA131" s="114">
        <f>'INPUTS Production'!E161</f>
        <v>42740.958333333336</v>
      </c>
      <c r="BB131" s="22">
        <f t="shared" si="85"/>
        <v>1</v>
      </c>
      <c r="BC131" s="22">
        <f t="shared" si="112"/>
        <v>5</v>
      </c>
      <c r="BD131" s="22">
        <f t="shared" si="113"/>
        <v>23</v>
      </c>
      <c r="BE131" s="31">
        <f>'INPUTS Production'!V161</f>
        <v>0</v>
      </c>
      <c r="BF131" s="32">
        <f>BE131/(Dashboard!$H$25*1000)</f>
        <v>0</v>
      </c>
      <c r="BH131" s="116">
        <f t="shared" si="130"/>
        <v>42709.91666666638</v>
      </c>
      <c r="BI131" s="22">
        <f t="shared" si="123"/>
        <v>12</v>
      </c>
      <c r="BJ131" s="34">
        <f t="shared" si="124"/>
        <v>5</v>
      </c>
      <c r="BK131" s="22">
        <f t="shared" si="125"/>
        <v>22</v>
      </c>
      <c r="BL131" s="35">
        <f t="shared" si="144"/>
        <v>12</v>
      </c>
      <c r="BM131" s="35">
        <f t="shared" si="145"/>
        <v>5</v>
      </c>
      <c r="BN131" s="35">
        <f t="shared" si="131"/>
        <v>22</v>
      </c>
      <c r="BO131" s="194">
        <v>18.93</v>
      </c>
      <c r="BP131" s="193">
        <v>19.28</v>
      </c>
      <c r="BQ131" s="118">
        <f t="shared" si="114"/>
        <v>0</v>
      </c>
      <c r="BR131" s="196">
        <v>19.2075</v>
      </c>
      <c r="BS131" s="196">
        <v>18.907500000000002</v>
      </c>
      <c r="BT131" s="118">
        <f t="shared" si="115"/>
        <v>0</v>
      </c>
    </row>
    <row r="132" spans="7:72">
      <c r="G132" s="120">
        <f t="shared" si="136"/>
        <v>2022</v>
      </c>
      <c r="H132" s="186">
        <f t="shared" si="137"/>
        <v>8</v>
      </c>
      <c r="I132" s="38" t="e">
        <f t="shared" si="146"/>
        <v>#DIV/0!</v>
      </c>
      <c r="J132" s="38" t="e">
        <f t="shared" si="147"/>
        <v>#DIV/0!</v>
      </c>
      <c r="K132" s="38" t="e">
        <f t="shared" si="148"/>
        <v>#DIV/0!</v>
      </c>
      <c r="L132" s="38" t="e">
        <f t="shared" si="149"/>
        <v>#DIV/0!</v>
      </c>
      <c r="M132" s="38" t="e">
        <f t="shared" si="150"/>
        <v>#DIV/0!</v>
      </c>
      <c r="N132" s="38" t="e">
        <f t="shared" si="151"/>
        <v>#DIV/0!</v>
      </c>
      <c r="O132" s="38" t="e">
        <f t="shared" si="152"/>
        <v>#DIV/0!</v>
      </c>
      <c r="P132" s="38" t="e">
        <f t="shared" si="153"/>
        <v>#DIV/0!</v>
      </c>
      <c r="Q132" s="38" t="e">
        <f t="shared" si="154"/>
        <v>#DIV/0!</v>
      </c>
      <c r="R132" s="38" t="e">
        <f t="shared" si="155"/>
        <v>#DIV/0!</v>
      </c>
      <c r="S132" s="38" t="e">
        <f t="shared" si="156"/>
        <v>#DIV/0!</v>
      </c>
      <c r="T132" s="38" t="e">
        <f t="shared" si="157"/>
        <v>#DIV/0!</v>
      </c>
      <c r="U132" s="38" t="e">
        <f t="shared" si="158"/>
        <v>#DIV/0!</v>
      </c>
      <c r="V132" s="38" t="e">
        <f t="shared" si="159"/>
        <v>#DIV/0!</v>
      </c>
      <c r="W132" s="38" t="e">
        <f t="shared" si="160"/>
        <v>#DIV/0!</v>
      </c>
      <c r="X132" s="38" t="e">
        <f t="shared" si="161"/>
        <v>#DIV/0!</v>
      </c>
      <c r="Y132" s="38" t="e">
        <f t="shared" si="162"/>
        <v>#DIV/0!</v>
      </c>
      <c r="Z132" s="38" t="e">
        <f t="shared" si="163"/>
        <v>#DIV/0!</v>
      </c>
      <c r="AA132" s="38" t="e">
        <f t="shared" si="164"/>
        <v>#DIV/0!</v>
      </c>
      <c r="AB132" s="38" t="e">
        <f t="shared" si="165"/>
        <v>#DIV/0!</v>
      </c>
      <c r="AC132" s="38" t="e">
        <f t="shared" si="166"/>
        <v>#DIV/0!</v>
      </c>
      <c r="AD132" s="38" t="e">
        <f t="shared" si="167"/>
        <v>#DIV/0!</v>
      </c>
      <c r="AE132" s="38" t="e">
        <f t="shared" si="168"/>
        <v>#DIV/0!</v>
      </c>
      <c r="AF132" s="38" t="e">
        <f t="shared" si="169"/>
        <v>#DIV/0!</v>
      </c>
      <c r="AG132" s="45" t="e">
        <f t="shared" si="175"/>
        <v>#DIV/0!</v>
      </c>
      <c r="AH132" s="45" t="e">
        <f t="shared" si="174"/>
        <v>#DIV/0!</v>
      </c>
      <c r="AI132" s="47">
        <f t="shared" si="170"/>
        <v>0.10458065233855525</v>
      </c>
      <c r="AJ132" s="13" t="e">
        <f t="shared" si="176"/>
        <v>#DIV/0!</v>
      </c>
      <c r="AK132" s="13"/>
      <c r="BA132" s="114">
        <f>'INPUTS Production'!E162</f>
        <v>42741</v>
      </c>
      <c r="BB132" s="22">
        <f t="shared" si="85"/>
        <v>1</v>
      </c>
      <c r="BC132" s="22">
        <f t="shared" si="112"/>
        <v>6</v>
      </c>
      <c r="BD132" s="22">
        <f t="shared" si="113"/>
        <v>0</v>
      </c>
      <c r="BE132" s="31">
        <f>'INPUTS Production'!V162</f>
        <v>0</v>
      </c>
      <c r="BF132" s="32">
        <f>BE132/(Dashboard!$H$25*1000)</f>
        <v>0</v>
      </c>
      <c r="BH132" s="116">
        <f t="shared" si="130"/>
        <v>42709.958333333045</v>
      </c>
      <c r="BI132" s="22">
        <f t="shared" si="123"/>
        <v>12</v>
      </c>
      <c r="BJ132" s="34">
        <f t="shared" si="124"/>
        <v>5</v>
      </c>
      <c r="BK132" s="22">
        <f t="shared" si="125"/>
        <v>23</v>
      </c>
      <c r="BL132" s="35">
        <f t="shared" si="144"/>
        <v>12</v>
      </c>
      <c r="BM132" s="35">
        <f t="shared" si="145"/>
        <v>5</v>
      </c>
      <c r="BN132" s="35">
        <f t="shared" si="131"/>
        <v>23</v>
      </c>
      <c r="BO132" s="194">
        <v>10.174999999999999</v>
      </c>
      <c r="BP132" s="193">
        <v>14.594999999999999</v>
      </c>
      <c r="BQ132" s="118">
        <f t="shared" si="114"/>
        <v>0</v>
      </c>
      <c r="BR132" s="196">
        <v>13.74</v>
      </c>
      <c r="BS132" s="196">
        <v>9.8874999999999993</v>
      </c>
      <c r="BT132" s="118">
        <f t="shared" si="115"/>
        <v>0</v>
      </c>
    </row>
    <row r="133" spans="7:72">
      <c r="G133" s="120">
        <f t="shared" si="136"/>
        <v>2022</v>
      </c>
      <c r="H133" s="186">
        <f t="shared" si="137"/>
        <v>9</v>
      </c>
      <c r="I133" s="38" t="e">
        <f t="shared" si="146"/>
        <v>#DIV/0!</v>
      </c>
      <c r="J133" s="38" t="e">
        <f t="shared" si="147"/>
        <v>#DIV/0!</v>
      </c>
      <c r="K133" s="38" t="e">
        <f t="shared" si="148"/>
        <v>#DIV/0!</v>
      </c>
      <c r="L133" s="38" t="e">
        <f t="shared" si="149"/>
        <v>#DIV/0!</v>
      </c>
      <c r="M133" s="38" t="e">
        <f t="shared" si="150"/>
        <v>#DIV/0!</v>
      </c>
      <c r="N133" s="38" t="e">
        <f t="shared" si="151"/>
        <v>#DIV/0!</v>
      </c>
      <c r="O133" s="38" t="e">
        <f t="shared" si="152"/>
        <v>#DIV/0!</v>
      </c>
      <c r="P133" s="38" t="e">
        <f t="shared" si="153"/>
        <v>#DIV/0!</v>
      </c>
      <c r="Q133" s="38" t="e">
        <f t="shared" si="154"/>
        <v>#DIV/0!</v>
      </c>
      <c r="R133" s="38" t="e">
        <f t="shared" si="155"/>
        <v>#DIV/0!</v>
      </c>
      <c r="S133" s="38" t="e">
        <f t="shared" si="156"/>
        <v>#DIV/0!</v>
      </c>
      <c r="T133" s="38" t="e">
        <f t="shared" si="157"/>
        <v>#DIV/0!</v>
      </c>
      <c r="U133" s="38" t="e">
        <f t="shared" si="158"/>
        <v>#DIV/0!</v>
      </c>
      <c r="V133" s="38" t="e">
        <f t="shared" si="159"/>
        <v>#DIV/0!</v>
      </c>
      <c r="W133" s="38" t="e">
        <f t="shared" si="160"/>
        <v>#DIV/0!</v>
      </c>
      <c r="X133" s="38" t="e">
        <f t="shared" si="161"/>
        <v>#DIV/0!</v>
      </c>
      <c r="Y133" s="38" t="e">
        <f t="shared" si="162"/>
        <v>#DIV/0!</v>
      </c>
      <c r="Z133" s="38" t="e">
        <f t="shared" si="163"/>
        <v>#DIV/0!</v>
      </c>
      <c r="AA133" s="38" t="e">
        <f t="shared" si="164"/>
        <v>#DIV/0!</v>
      </c>
      <c r="AB133" s="38" t="e">
        <f t="shared" si="165"/>
        <v>#DIV/0!</v>
      </c>
      <c r="AC133" s="38" t="e">
        <f t="shared" si="166"/>
        <v>#DIV/0!</v>
      </c>
      <c r="AD133" s="38" t="e">
        <f t="shared" si="167"/>
        <v>#DIV/0!</v>
      </c>
      <c r="AE133" s="38" t="e">
        <f t="shared" si="168"/>
        <v>#DIV/0!</v>
      </c>
      <c r="AF133" s="38" t="e">
        <f t="shared" si="169"/>
        <v>#DIV/0!</v>
      </c>
      <c r="AG133" s="45" t="e">
        <f t="shared" si="175"/>
        <v>#DIV/0!</v>
      </c>
      <c r="AH133" s="45" t="e">
        <f t="shared" si="174"/>
        <v>#DIV/0!</v>
      </c>
      <c r="AI133" s="47">
        <f t="shared" si="170"/>
        <v>9.1289100409176968E-2</v>
      </c>
      <c r="AJ133" s="13" t="e">
        <f t="shared" si="176"/>
        <v>#DIV/0!</v>
      </c>
      <c r="AK133" s="13"/>
      <c r="BA133" s="114">
        <f>'INPUTS Production'!E163</f>
        <v>42741.041666666664</v>
      </c>
      <c r="BB133" s="22">
        <f t="shared" si="85"/>
        <v>1</v>
      </c>
      <c r="BC133" s="22">
        <f t="shared" si="112"/>
        <v>6</v>
      </c>
      <c r="BD133" s="22">
        <f t="shared" si="113"/>
        <v>1</v>
      </c>
      <c r="BE133" s="31">
        <f>'INPUTS Production'!V163</f>
        <v>0</v>
      </c>
      <c r="BF133" s="32">
        <f>BE133/(Dashboard!$H$25*1000)</f>
        <v>0</v>
      </c>
      <c r="BH133" s="116">
        <f t="shared" si="130"/>
        <v>42709.999999999709</v>
      </c>
      <c r="BI133" s="22">
        <f t="shared" si="123"/>
        <v>12</v>
      </c>
      <c r="BJ133" s="34">
        <f t="shared" si="124"/>
        <v>6</v>
      </c>
      <c r="BK133" s="22">
        <f t="shared" si="125"/>
        <v>0</v>
      </c>
      <c r="BL133" s="35">
        <f t="shared" si="144"/>
        <v>12</v>
      </c>
      <c r="BM133" s="35">
        <f t="shared" si="145"/>
        <v>6</v>
      </c>
      <c r="BN133" s="35">
        <f t="shared" si="131"/>
        <v>0</v>
      </c>
      <c r="BO133" s="194">
        <v>14.5275</v>
      </c>
      <c r="BP133" s="193">
        <v>15.830000000000002</v>
      </c>
      <c r="BQ133" s="118">
        <f t="shared" si="114"/>
        <v>0</v>
      </c>
      <c r="BR133" s="196">
        <v>15.362500000000001</v>
      </c>
      <c r="BS133" s="196">
        <v>14.145</v>
      </c>
      <c r="BT133" s="118">
        <f t="shared" si="115"/>
        <v>0</v>
      </c>
    </row>
    <row r="134" spans="7:72">
      <c r="G134" s="120">
        <f t="shared" si="136"/>
        <v>2022</v>
      </c>
      <c r="H134" s="186">
        <f t="shared" si="137"/>
        <v>10</v>
      </c>
      <c r="I134" s="38" t="e">
        <f t="shared" si="146"/>
        <v>#DIV/0!</v>
      </c>
      <c r="J134" s="38" t="e">
        <f t="shared" si="147"/>
        <v>#DIV/0!</v>
      </c>
      <c r="K134" s="38" t="e">
        <f t="shared" si="148"/>
        <v>#DIV/0!</v>
      </c>
      <c r="L134" s="38" t="e">
        <f t="shared" si="149"/>
        <v>#DIV/0!</v>
      </c>
      <c r="M134" s="38" t="e">
        <f t="shared" si="150"/>
        <v>#DIV/0!</v>
      </c>
      <c r="N134" s="38" t="e">
        <f t="shared" si="151"/>
        <v>#DIV/0!</v>
      </c>
      <c r="O134" s="38" t="e">
        <f t="shared" si="152"/>
        <v>#DIV/0!</v>
      </c>
      <c r="P134" s="38" t="e">
        <f t="shared" si="153"/>
        <v>#DIV/0!</v>
      </c>
      <c r="Q134" s="38" t="e">
        <f t="shared" si="154"/>
        <v>#DIV/0!</v>
      </c>
      <c r="R134" s="38" t="e">
        <f t="shared" si="155"/>
        <v>#DIV/0!</v>
      </c>
      <c r="S134" s="38" t="e">
        <f t="shared" si="156"/>
        <v>#DIV/0!</v>
      </c>
      <c r="T134" s="38" t="e">
        <f t="shared" si="157"/>
        <v>#DIV/0!</v>
      </c>
      <c r="U134" s="38" t="e">
        <f t="shared" si="158"/>
        <v>#DIV/0!</v>
      </c>
      <c r="V134" s="38" t="e">
        <f t="shared" si="159"/>
        <v>#DIV/0!</v>
      </c>
      <c r="W134" s="38" t="e">
        <f t="shared" si="160"/>
        <v>#DIV/0!</v>
      </c>
      <c r="X134" s="38" t="e">
        <f t="shared" si="161"/>
        <v>#DIV/0!</v>
      </c>
      <c r="Y134" s="38" t="e">
        <f t="shared" si="162"/>
        <v>#DIV/0!</v>
      </c>
      <c r="Z134" s="38" t="e">
        <f t="shared" si="163"/>
        <v>#DIV/0!</v>
      </c>
      <c r="AA134" s="38" t="e">
        <f t="shared" si="164"/>
        <v>#DIV/0!</v>
      </c>
      <c r="AB134" s="38" t="e">
        <f t="shared" si="165"/>
        <v>#DIV/0!</v>
      </c>
      <c r="AC134" s="38" t="e">
        <f t="shared" si="166"/>
        <v>#DIV/0!</v>
      </c>
      <c r="AD134" s="38" t="e">
        <f t="shared" si="167"/>
        <v>#DIV/0!</v>
      </c>
      <c r="AE134" s="38" t="e">
        <f t="shared" si="168"/>
        <v>#DIV/0!</v>
      </c>
      <c r="AF134" s="38" t="e">
        <f t="shared" si="169"/>
        <v>#DIV/0!</v>
      </c>
      <c r="AG134" s="45" t="e">
        <f t="shared" si="175"/>
        <v>#DIV/0!</v>
      </c>
      <c r="AH134" s="45" t="e">
        <f t="shared" si="174"/>
        <v>#DIV/0!</v>
      </c>
      <c r="AI134" s="47">
        <f t="shared" si="170"/>
        <v>5.9861572995977989E-2</v>
      </c>
      <c r="AJ134" s="13" t="e">
        <f t="shared" si="176"/>
        <v>#DIV/0!</v>
      </c>
      <c r="AK134" s="13"/>
      <c r="BA134" s="114">
        <f>'INPUTS Production'!E164</f>
        <v>42741.083333333336</v>
      </c>
      <c r="BB134" s="22">
        <f t="shared" si="85"/>
        <v>1</v>
      </c>
      <c r="BC134" s="22">
        <f t="shared" si="112"/>
        <v>6</v>
      </c>
      <c r="BD134" s="22">
        <f t="shared" si="113"/>
        <v>2</v>
      </c>
      <c r="BE134" s="31">
        <f>'INPUTS Production'!V164</f>
        <v>0</v>
      </c>
      <c r="BF134" s="32">
        <f>BE134/(Dashboard!$H$25*1000)</f>
        <v>0</v>
      </c>
      <c r="BH134" s="116">
        <f t="shared" si="130"/>
        <v>42710.041666666373</v>
      </c>
      <c r="BI134" s="22">
        <f t="shared" si="123"/>
        <v>12</v>
      </c>
      <c r="BJ134" s="34">
        <f t="shared" si="124"/>
        <v>6</v>
      </c>
      <c r="BK134" s="22">
        <f t="shared" si="125"/>
        <v>1</v>
      </c>
      <c r="BL134" s="35">
        <f t="shared" si="144"/>
        <v>12</v>
      </c>
      <c r="BM134" s="35">
        <f t="shared" si="145"/>
        <v>6</v>
      </c>
      <c r="BN134" s="35">
        <f t="shared" si="131"/>
        <v>1</v>
      </c>
      <c r="BO134" s="194">
        <v>12.59</v>
      </c>
      <c r="BP134" s="193">
        <v>15.145000000000001</v>
      </c>
      <c r="BQ134" s="118">
        <f t="shared" si="114"/>
        <v>0</v>
      </c>
      <c r="BR134" s="196">
        <v>14.795</v>
      </c>
      <c r="BS134" s="196">
        <v>11.51</v>
      </c>
      <c r="BT134" s="118">
        <f t="shared" si="115"/>
        <v>0</v>
      </c>
    </row>
    <row r="135" spans="7:72">
      <c r="G135" s="120">
        <f t="shared" si="136"/>
        <v>2022</v>
      </c>
      <c r="H135" s="186">
        <f t="shared" si="137"/>
        <v>11</v>
      </c>
      <c r="I135" s="38" t="e">
        <f t="shared" si="146"/>
        <v>#DIV/0!</v>
      </c>
      <c r="J135" s="38" t="e">
        <f t="shared" si="147"/>
        <v>#DIV/0!</v>
      </c>
      <c r="K135" s="38" t="e">
        <f t="shared" si="148"/>
        <v>#DIV/0!</v>
      </c>
      <c r="L135" s="38" t="e">
        <f t="shared" si="149"/>
        <v>#DIV/0!</v>
      </c>
      <c r="M135" s="38" t="e">
        <f t="shared" si="150"/>
        <v>#DIV/0!</v>
      </c>
      <c r="N135" s="38" t="e">
        <f t="shared" si="151"/>
        <v>#DIV/0!</v>
      </c>
      <c r="O135" s="38" t="e">
        <f t="shared" si="152"/>
        <v>#DIV/0!</v>
      </c>
      <c r="P135" s="38" t="e">
        <f t="shared" si="153"/>
        <v>#DIV/0!</v>
      </c>
      <c r="Q135" s="38" t="e">
        <f t="shared" si="154"/>
        <v>#DIV/0!</v>
      </c>
      <c r="R135" s="38" t="e">
        <f t="shared" si="155"/>
        <v>#DIV/0!</v>
      </c>
      <c r="S135" s="38" t="e">
        <f t="shared" si="156"/>
        <v>#DIV/0!</v>
      </c>
      <c r="T135" s="38" t="e">
        <f t="shared" si="157"/>
        <v>#DIV/0!</v>
      </c>
      <c r="U135" s="38" t="e">
        <f t="shared" si="158"/>
        <v>#DIV/0!</v>
      </c>
      <c r="V135" s="38" t="e">
        <f t="shared" si="159"/>
        <v>#DIV/0!</v>
      </c>
      <c r="W135" s="38" t="e">
        <f t="shared" si="160"/>
        <v>#DIV/0!</v>
      </c>
      <c r="X135" s="38" t="e">
        <f t="shared" si="161"/>
        <v>#DIV/0!</v>
      </c>
      <c r="Y135" s="38" t="e">
        <f t="shared" si="162"/>
        <v>#DIV/0!</v>
      </c>
      <c r="Z135" s="38" t="e">
        <f t="shared" si="163"/>
        <v>#DIV/0!</v>
      </c>
      <c r="AA135" s="38" t="e">
        <f t="shared" si="164"/>
        <v>#DIV/0!</v>
      </c>
      <c r="AB135" s="38" t="e">
        <f t="shared" si="165"/>
        <v>#DIV/0!</v>
      </c>
      <c r="AC135" s="38" t="e">
        <f t="shared" si="166"/>
        <v>#DIV/0!</v>
      </c>
      <c r="AD135" s="38" t="e">
        <f t="shared" si="167"/>
        <v>#DIV/0!</v>
      </c>
      <c r="AE135" s="38" t="e">
        <f t="shared" si="168"/>
        <v>#DIV/0!</v>
      </c>
      <c r="AF135" s="38" t="e">
        <f t="shared" si="169"/>
        <v>#DIV/0!</v>
      </c>
      <c r="AG135" s="45" t="e">
        <f t="shared" si="175"/>
        <v>#DIV/0!</v>
      </c>
      <c r="AH135" s="45" t="e">
        <f t="shared" si="174"/>
        <v>#DIV/0!</v>
      </c>
      <c r="AI135" s="47">
        <f t="shared" si="170"/>
        <v>6.054247955882764E-2</v>
      </c>
      <c r="AJ135" s="13" t="e">
        <f t="shared" si="176"/>
        <v>#DIV/0!</v>
      </c>
      <c r="AK135" s="13"/>
      <c r="BA135" s="114">
        <f>'INPUTS Production'!E165</f>
        <v>42741.125</v>
      </c>
      <c r="BB135" s="22">
        <f t="shared" si="85"/>
        <v>1</v>
      </c>
      <c r="BC135" s="22">
        <f t="shared" si="112"/>
        <v>6</v>
      </c>
      <c r="BD135" s="22">
        <f t="shared" si="113"/>
        <v>3</v>
      </c>
      <c r="BE135" s="31">
        <f>'INPUTS Production'!V165</f>
        <v>0</v>
      </c>
      <c r="BF135" s="32">
        <f>BE135/(Dashboard!$H$25*1000)</f>
        <v>0</v>
      </c>
      <c r="BH135" s="116">
        <f t="shared" si="130"/>
        <v>42710.083333333037</v>
      </c>
      <c r="BI135" s="22">
        <f t="shared" si="123"/>
        <v>12</v>
      </c>
      <c r="BJ135" s="34">
        <f t="shared" si="124"/>
        <v>6</v>
      </c>
      <c r="BK135" s="22">
        <f t="shared" si="125"/>
        <v>2</v>
      </c>
      <c r="BL135" s="35">
        <f t="shared" si="144"/>
        <v>12</v>
      </c>
      <c r="BM135" s="35">
        <f t="shared" si="145"/>
        <v>6</v>
      </c>
      <c r="BN135" s="35">
        <f t="shared" si="131"/>
        <v>2</v>
      </c>
      <c r="BO135" s="195">
        <v>7.2350000000000003</v>
      </c>
      <c r="BP135" s="193">
        <v>9.9350000000000005</v>
      </c>
      <c r="BQ135" s="118">
        <f t="shared" si="114"/>
        <v>0</v>
      </c>
      <c r="BR135" s="196">
        <v>9.5500000000000007</v>
      </c>
      <c r="BS135" s="196">
        <v>6.2574999999999994</v>
      </c>
      <c r="BT135" s="118">
        <f t="shared" si="115"/>
        <v>0</v>
      </c>
    </row>
    <row r="136" spans="7:72">
      <c r="G136" s="120">
        <f t="shared" si="136"/>
        <v>2022</v>
      </c>
      <c r="H136" s="186">
        <f t="shared" si="137"/>
        <v>12</v>
      </c>
      <c r="I136" s="38" t="e">
        <f t="shared" si="146"/>
        <v>#DIV/0!</v>
      </c>
      <c r="J136" s="38" t="e">
        <f t="shared" si="147"/>
        <v>#DIV/0!</v>
      </c>
      <c r="K136" s="38" t="e">
        <f t="shared" si="148"/>
        <v>#DIV/0!</v>
      </c>
      <c r="L136" s="38" t="e">
        <f t="shared" si="149"/>
        <v>#DIV/0!</v>
      </c>
      <c r="M136" s="38" t="e">
        <f t="shared" si="150"/>
        <v>#DIV/0!</v>
      </c>
      <c r="N136" s="38" t="e">
        <f t="shared" si="151"/>
        <v>#DIV/0!</v>
      </c>
      <c r="O136" s="38" t="e">
        <f t="shared" si="152"/>
        <v>#DIV/0!</v>
      </c>
      <c r="P136" s="38" t="e">
        <f t="shared" si="153"/>
        <v>#DIV/0!</v>
      </c>
      <c r="Q136" s="38" t="e">
        <f t="shared" si="154"/>
        <v>#DIV/0!</v>
      </c>
      <c r="R136" s="38" t="e">
        <f t="shared" si="155"/>
        <v>#DIV/0!</v>
      </c>
      <c r="S136" s="38" t="e">
        <f t="shared" si="156"/>
        <v>#DIV/0!</v>
      </c>
      <c r="T136" s="38" t="e">
        <f t="shared" si="157"/>
        <v>#DIV/0!</v>
      </c>
      <c r="U136" s="38" t="e">
        <f t="shared" si="158"/>
        <v>#DIV/0!</v>
      </c>
      <c r="V136" s="38" t="e">
        <f t="shared" si="159"/>
        <v>#DIV/0!</v>
      </c>
      <c r="W136" s="38" t="e">
        <f t="shared" si="160"/>
        <v>#DIV/0!</v>
      </c>
      <c r="X136" s="38" t="e">
        <f t="shared" si="161"/>
        <v>#DIV/0!</v>
      </c>
      <c r="Y136" s="38" t="e">
        <f t="shared" si="162"/>
        <v>#DIV/0!</v>
      </c>
      <c r="Z136" s="38" t="e">
        <f t="shared" si="163"/>
        <v>#DIV/0!</v>
      </c>
      <c r="AA136" s="38" t="e">
        <f t="shared" si="164"/>
        <v>#DIV/0!</v>
      </c>
      <c r="AB136" s="38" t="e">
        <f t="shared" si="165"/>
        <v>#DIV/0!</v>
      </c>
      <c r="AC136" s="38" t="e">
        <f t="shared" si="166"/>
        <v>#DIV/0!</v>
      </c>
      <c r="AD136" s="38" t="e">
        <f t="shared" si="167"/>
        <v>#DIV/0!</v>
      </c>
      <c r="AE136" s="38" t="e">
        <f t="shared" si="168"/>
        <v>#DIV/0!</v>
      </c>
      <c r="AF136" s="38" t="e">
        <f t="shared" si="169"/>
        <v>#DIV/0!</v>
      </c>
      <c r="AG136" s="45" t="e">
        <f t="shared" si="175"/>
        <v>#DIV/0!</v>
      </c>
      <c r="AH136" s="45" t="e">
        <f t="shared" si="174"/>
        <v>#DIV/0!</v>
      </c>
      <c r="AI136" s="47">
        <f t="shared" si="170"/>
        <v>4.6408370802234845E-2</v>
      </c>
      <c r="AJ136" s="13" t="e">
        <f t="shared" si="176"/>
        <v>#DIV/0!</v>
      </c>
      <c r="AK136" s="13"/>
      <c r="BA136" s="114">
        <f>'INPUTS Production'!E166</f>
        <v>42741.166666666664</v>
      </c>
      <c r="BB136" s="22">
        <f t="shared" si="85"/>
        <v>1</v>
      </c>
      <c r="BC136" s="22">
        <f t="shared" si="112"/>
        <v>6</v>
      </c>
      <c r="BD136" s="22">
        <f t="shared" si="113"/>
        <v>4</v>
      </c>
      <c r="BE136" s="31">
        <f>'INPUTS Production'!V166</f>
        <v>0</v>
      </c>
      <c r="BF136" s="32">
        <f>BE136/(Dashboard!$H$25*1000)</f>
        <v>0</v>
      </c>
      <c r="BH136" s="116">
        <f t="shared" si="130"/>
        <v>42710.124999999702</v>
      </c>
      <c r="BI136" s="22">
        <f t="shared" si="123"/>
        <v>12</v>
      </c>
      <c r="BJ136" s="34">
        <f t="shared" si="124"/>
        <v>6</v>
      </c>
      <c r="BK136" s="22">
        <f t="shared" si="125"/>
        <v>3</v>
      </c>
      <c r="BL136" s="35">
        <f t="shared" si="144"/>
        <v>12</v>
      </c>
      <c r="BM136" s="35">
        <f t="shared" si="145"/>
        <v>6</v>
      </c>
      <c r="BN136" s="35">
        <f t="shared" si="131"/>
        <v>3</v>
      </c>
      <c r="BO136" s="193">
        <v>6.7624999999999993</v>
      </c>
      <c r="BP136" s="193">
        <v>10.700000000000001</v>
      </c>
      <c r="BQ136" s="118">
        <f t="shared" si="114"/>
        <v>0</v>
      </c>
      <c r="BR136" s="196">
        <v>10.0525</v>
      </c>
      <c r="BS136" s="196">
        <v>5.7774999999999999</v>
      </c>
      <c r="BT136" s="118">
        <f t="shared" si="115"/>
        <v>0</v>
      </c>
    </row>
    <row r="137" spans="7:72">
      <c r="G137" s="120">
        <f t="shared" si="136"/>
        <v>2023</v>
      </c>
      <c r="H137" s="186">
        <f t="shared" si="137"/>
        <v>1</v>
      </c>
      <c r="I137" s="38" t="e">
        <f t="shared" si="146"/>
        <v>#DIV/0!</v>
      </c>
      <c r="J137" s="38" t="e">
        <f t="shared" si="147"/>
        <v>#DIV/0!</v>
      </c>
      <c r="K137" s="38" t="e">
        <f t="shared" si="148"/>
        <v>#DIV/0!</v>
      </c>
      <c r="L137" s="38" t="e">
        <f t="shared" si="149"/>
        <v>#DIV/0!</v>
      </c>
      <c r="M137" s="38" t="e">
        <f t="shared" si="150"/>
        <v>#DIV/0!</v>
      </c>
      <c r="N137" s="38" t="e">
        <f t="shared" si="151"/>
        <v>#DIV/0!</v>
      </c>
      <c r="O137" s="38" t="e">
        <f t="shared" si="152"/>
        <v>#DIV/0!</v>
      </c>
      <c r="P137" s="38" t="e">
        <f t="shared" si="153"/>
        <v>#DIV/0!</v>
      </c>
      <c r="Q137" s="38" t="e">
        <f t="shared" si="154"/>
        <v>#DIV/0!</v>
      </c>
      <c r="R137" s="38" t="e">
        <f t="shared" si="155"/>
        <v>#DIV/0!</v>
      </c>
      <c r="S137" s="38" t="e">
        <f t="shared" si="156"/>
        <v>#DIV/0!</v>
      </c>
      <c r="T137" s="38" t="e">
        <f t="shared" si="157"/>
        <v>#DIV/0!</v>
      </c>
      <c r="U137" s="38" t="e">
        <f t="shared" si="158"/>
        <v>#DIV/0!</v>
      </c>
      <c r="V137" s="38" t="e">
        <f t="shared" si="159"/>
        <v>#DIV/0!</v>
      </c>
      <c r="W137" s="38" t="e">
        <f t="shared" si="160"/>
        <v>#DIV/0!</v>
      </c>
      <c r="X137" s="38" t="e">
        <f t="shared" si="161"/>
        <v>#DIV/0!</v>
      </c>
      <c r="Y137" s="38" t="e">
        <f t="shared" si="162"/>
        <v>#DIV/0!</v>
      </c>
      <c r="Z137" s="38" t="e">
        <f t="shared" si="163"/>
        <v>#DIV/0!</v>
      </c>
      <c r="AA137" s="38" t="e">
        <f t="shared" si="164"/>
        <v>#DIV/0!</v>
      </c>
      <c r="AB137" s="38" t="e">
        <f t="shared" si="165"/>
        <v>#DIV/0!</v>
      </c>
      <c r="AC137" s="38" t="e">
        <f t="shared" si="166"/>
        <v>#DIV/0!</v>
      </c>
      <c r="AD137" s="38" t="e">
        <f t="shared" si="167"/>
        <v>#DIV/0!</v>
      </c>
      <c r="AE137" s="38" t="e">
        <f t="shared" si="168"/>
        <v>#DIV/0!</v>
      </c>
      <c r="AF137" s="38" t="e">
        <f t="shared" si="169"/>
        <v>#DIV/0!</v>
      </c>
      <c r="AG137" s="45" t="e">
        <f>AVERAGE(I137:AF137)</f>
        <v>#DIV/0!</v>
      </c>
      <c r="AH137" s="45" t="e">
        <f t="shared" ref="AH137:AH148" si="177">SUMPRODUCT(L11:AI11,I137:AF137)/SUM(L11:AI11)</f>
        <v>#DIV/0!</v>
      </c>
      <c r="AI137" s="47">
        <f t="shared" si="170"/>
        <v>5.0143206303163934E-2</v>
      </c>
      <c r="AJ137" s="13" t="e">
        <f>AH137*AI137</f>
        <v>#DIV/0!</v>
      </c>
      <c r="AK137" s="13"/>
      <c r="BA137" s="114">
        <f>'INPUTS Production'!E167</f>
        <v>42741.208333333336</v>
      </c>
      <c r="BB137" s="22">
        <f t="shared" si="85"/>
        <v>1</v>
      </c>
      <c r="BC137" s="22">
        <f t="shared" si="112"/>
        <v>6</v>
      </c>
      <c r="BD137" s="22">
        <f t="shared" si="113"/>
        <v>5</v>
      </c>
      <c r="BE137" s="31">
        <f>'INPUTS Production'!V167</f>
        <v>0</v>
      </c>
      <c r="BF137" s="32">
        <f>BE137/(Dashboard!$H$25*1000)</f>
        <v>0</v>
      </c>
      <c r="BH137" s="116">
        <f t="shared" si="130"/>
        <v>42710.166666666366</v>
      </c>
      <c r="BI137" s="22">
        <f t="shared" si="123"/>
        <v>12</v>
      </c>
      <c r="BJ137" s="34">
        <f t="shared" si="124"/>
        <v>6</v>
      </c>
      <c r="BK137" s="22">
        <f t="shared" si="125"/>
        <v>4</v>
      </c>
      <c r="BL137" s="35">
        <f t="shared" si="144"/>
        <v>12</v>
      </c>
      <c r="BM137" s="35">
        <f t="shared" si="145"/>
        <v>6</v>
      </c>
      <c r="BN137" s="35">
        <f t="shared" si="131"/>
        <v>4</v>
      </c>
      <c r="BO137" s="193">
        <v>14.28</v>
      </c>
      <c r="BP137" s="193">
        <v>12.702500000000001</v>
      </c>
      <c r="BQ137" s="118">
        <f t="shared" si="114"/>
        <v>0</v>
      </c>
      <c r="BR137" s="196">
        <v>11.94</v>
      </c>
      <c r="BS137" s="196">
        <v>14.3</v>
      </c>
      <c r="BT137" s="118">
        <f t="shared" si="115"/>
        <v>0</v>
      </c>
    </row>
    <row r="138" spans="7:72">
      <c r="G138" s="120">
        <f t="shared" si="136"/>
        <v>2023</v>
      </c>
      <c r="H138" s="186">
        <f t="shared" si="137"/>
        <v>2</v>
      </c>
      <c r="I138" s="38" t="e">
        <f t="shared" si="146"/>
        <v>#DIV/0!</v>
      </c>
      <c r="J138" s="38" t="e">
        <f t="shared" si="147"/>
        <v>#DIV/0!</v>
      </c>
      <c r="K138" s="38" t="e">
        <f t="shared" si="148"/>
        <v>#DIV/0!</v>
      </c>
      <c r="L138" s="38" t="e">
        <f t="shared" si="149"/>
        <v>#DIV/0!</v>
      </c>
      <c r="M138" s="38" t="e">
        <f t="shared" si="150"/>
        <v>#DIV/0!</v>
      </c>
      <c r="N138" s="38" t="e">
        <f t="shared" si="151"/>
        <v>#DIV/0!</v>
      </c>
      <c r="O138" s="38" t="e">
        <f t="shared" si="152"/>
        <v>#DIV/0!</v>
      </c>
      <c r="P138" s="38" t="e">
        <f t="shared" si="153"/>
        <v>#DIV/0!</v>
      </c>
      <c r="Q138" s="38" t="e">
        <f t="shared" si="154"/>
        <v>#DIV/0!</v>
      </c>
      <c r="R138" s="38" t="e">
        <f t="shared" si="155"/>
        <v>#DIV/0!</v>
      </c>
      <c r="S138" s="38" t="e">
        <f t="shared" si="156"/>
        <v>#DIV/0!</v>
      </c>
      <c r="T138" s="38" t="e">
        <f t="shared" si="157"/>
        <v>#DIV/0!</v>
      </c>
      <c r="U138" s="38" t="e">
        <f t="shared" si="158"/>
        <v>#DIV/0!</v>
      </c>
      <c r="V138" s="38" t="e">
        <f t="shared" si="159"/>
        <v>#DIV/0!</v>
      </c>
      <c r="W138" s="38" t="e">
        <f t="shared" si="160"/>
        <v>#DIV/0!</v>
      </c>
      <c r="X138" s="38" t="e">
        <f t="shared" si="161"/>
        <v>#DIV/0!</v>
      </c>
      <c r="Y138" s="38" t="e">
        <f t="shared" si="162"/>
        <v>#DIV/0!</v>
      </c>
      <c r="Z138" s="38" t="e">
        <f t="shared" si="163"/>
        <v>#DIV/0!</v>
      </c>
      <c r="AA138" s="38" t="e">
        <f t="shared" si="164"/>
        <v>#DIV/0!</v>
      </c>
      <c r="AB138" s="38" t="e">
        <f t="shared" si="165"/>
        <v>#DIV/0!</v>
      </c>
      <c r="AC138" s="38" t="e">
        <f t="shared" si="166"/>
        <v>#DIV/0!</v>
      </c>
      <c r="AD138" s="38" t="e">
        <f t="shared" si="167"/>
        <v>#DIV/0!</v>
      </c>
      <c r="AE138" s="38" t="e">
        <f t="shared" si="168"/>
        <v>#DIV/0!</v>
      </c>
      <c r="AF138" s="38" t="e">
        <f t="shared" si="169"/>
        <v>#DIV/0!</v>
      </c>
      <c r="AG138" s="45" t="e">
        <f t="shared" ref="AG138:AG148" si="178">AVERAGE(I138:AF138)</f>
        <v>#DIV/0!</v>
      </c>
      <c r="AH138" s="45" t="e">
        <f t="shared" si="177"/>
        <v>#DIV/0!</v>
      </c>
      <c r="AI138" s="47">
        <f t="shared" si="170"/>
        <v>5.912324980137635E-2</v>
      </c>
      <c r="AJ138" s="13" t="e">
        <f t="shared" ref="AJ138:AJ148" si="179">AH138*AI138</f>
        <v>#DIV/0!</v>
      </c>
      <c r="AK138" s="13"/>
      <c r="BA138" s="114">
        <f>'INPUTS Production'!E168</f>
        <v>42741.25</v>
      </c>
      <c r="BB138" s="22">
        <f t="shared" si="85"/>
        <v>1</v>
      </c>
      <c r="BC138" s="22">
        <f t="shared" si="112"/>
        <v>6</v>
      </c>
      <c r="BD138" s="22">
        <f t="shared" si="113"/>
        <v>6</v>
      </c>
      <c r="BE138" s="31">
        <f>'INPUTS Production'!V168</f>
        <v>0</v>
      </c>
      <c r="BF138" s="32">
        <f>BE138/(Dashboard!$H$25*1000)</f>
        <v>0</v>
      </c>
      <c r="BH138" s="116">
        <f t="shared" si="130"/>
        <v>42710.20833333303</v>
      </c>
      <c r="BI138" s="22">
        <f t="shared" si="123"/>
        <v>12</v>
      </c>
      <c r="BJ138" s="34">
        <f t="shared" si="124"/>
        <v>6</v>
      </c>
      <c r="BK138" s="22">
        <f t="shared" si="125"/>
        <v>5</v>
      </c>
      <c r="BL138" s="35">
        <f t="shared" si="144"/>
        <v>12</v>
      </c>
      <c r="BM138" s="35">
        <f t="shared" si="145"/>
        <v>6</v>
      </c>
      <c r="BN138" s="35">
        <f t="shared" si="131"/>
        <v>5</v>
      </c>
      <c r="BO138" s="193">
        <v>15.775</v>
      </c>
      <c r="BP138" s="193">
        <v>11.702500000000001</v>
      </c>
      <c r="BQ138" s="118">
        <f t="shared" si="114"/>
        <v>0</v>
      </c>
      <c r="BR138" s="196">
        <v>11.077500000000001</v>
      </c>
      <c r="BS138" s="196">
        <v>16.395</v>
      </c>
      <c r="BT138" s="118">
        <f t="shared" si="115"/>
        <v>0</v>
      </c>
    </row>
    <row r="139" spans="7:72">
      <c r="G139" s="120">
        <f t="shared" si="136"/>
        <v>2023</v>
      </c>
      <c r="H139" s="186">
        <f t="shared" si="137"/>
        <v>3</v>
      </c>
      <c r="I139" s="38" t="e">
        <f t="shared" si="146"/>
        <v>#DIV/0!</v>
      </c>
      <c r="J139" s="38" t="e">
        <f t="shared" si="147"/>
        <v>#DIV/0!</v>
      </c>
      <c r="K139" s="38" t="e">
        <f t="shared" si="148"/>
        <v>#DIV/0!</v>
      </c>
      <c r="L139" s="38" t="e">
        <f t="shared" si="149"/>
        <v>#DIV/0!</v>
      </c>
      <c r="M139" s="38" t="e">
        <f t="shared" si="150"/>
        <v>#DIV/0!</v>
      </c>
      <c r="N139" s="38" t="e">
        <f t="shared" si="151"/>
        <v>#DIV/0!</v>
      </c>
      <c r="O139" s="38" t="e">
        <f t="shared" si="152"/>
        <v>#DIV/0!</v>
      </c>
      <c r="P139" s="38" t="e">
        <f t="shared" si="153"/>
        <v>#DIV/0!</v>
      </c>
      <c r="Q139" s="38" t="e">
        <f t="shared" si="154"/>
        <v>#DIV/0!</v>
      </c>
      <c r="R139" s="38" t="e">
        <f t="shared" si="155"/>
        <v>#DIV/0!</v>
      </c>
      <c r="S139" s="38" t="e">
        <f t="shared" si="156"/>
        <v>#DIV/0!</v>
      </c>
      <c r="T139" s="38" t="e">
        <f t="shared" si="157"/>
        <v>#DIV/0!</v>
      </c>
      <c r="U139" s="38" t="e">
        <f t="shared" si="158"/>
        <v>#DIV/0!</v>
      </c>
      <c r="V139" s="38" t="e">
        <f t="shared" si="159"/>
        <v>#DIV/0!</v>
      </c>
      <c r="W139" s="38" t="e">
        <f t="shared" si="160"/>
        <v>#DIV/0!</v>
      </c>
      <c r="X139" s="38" t="e">
        <f t="shared" si="161"/>
        <v>#DIV/0!</v>
      </c>
      <c r="Y139" s="38" t="e">
        <f t="shared" si="162"/>
        <v>#DIV/0!</v>
      </c>
      <c r="Z139" s="38" t="e">
        <f t="shared" si="163"/>
        <v>#DIV/0!</v>
      </c>
      <c r="AA139" s="38" t="e">
        <f t="shared" si="164"/>
        <v>#DIV/0!</v>
      </c>
      <c r="AB139" s="38" t="e">
        <f t="shared" si="165"/>
        <v>#DIV/0!</v>
      </c>
      <c r="AC139" s="38" t="e">
        <f t="shared" si="166"/>
        <v>#DIV/0!</v>
      </c>
      <c r="AD139" s="38" t="e">
        <f t="shared" si="167"/>
        <v>#DIV/0!</v>
      </c>
      <c r="AE139" s="38" t="e">
        <f t="shared" si="168"/>
        <v>#DIV/0!</v>
      </c>
      <c r="AF139" s="38" t="e">
        <f t="shared" si="169"/>
        <v>#DIV/0!</v>
      </c>
      <c r="AG139" s="45" t="e">
        <f t="shared" si="178"/>
        <v>#DIV/0!</v>
      </c>
      <c r="AH139" s="45" t="e">
        <f t="shared" si="177"/>
        <v>#DIV/0!</v>
      </c>
      <c r="AI139" s="47">
        <f t="shared" si="170"/>
        <v>8.6055979946085881E-2</v>
      </c>
      <c r="AJ139" s="13" t="e">
        <f t="shared" si="179"/>
        <v>#DIV/0!</v>
      </c>
      <c r="AK139" s="13"/>
      <c r="BA139" s="114">
        <f>'INPUTS Production'!E169</f>
        <v>42741.291666666664</v>
      </c>
      <c r="BB139" s="22">
        <f t="shared" si="85"/>
        <v>1</v>
      </c>
      <c r="BC139" s="22">
        <f t="shared" si="112"/>
        <v>6</v>
      </c>
      <c r="BD139" s="22">
        <f t="shared" si="113"/>
        <v>7</v>
      </c>
      <c r="BE139" s="31">
        <f>'INPUTS Production'!V169</f>
        <v>0</v>
      </c>
      <c r="BF139" s="32">
        <f>BE139/(Dashboard!$H$25*1000)</f>
        <v>0</v>
      </c>
      <c r="BH139" s="116">
        <f t="shared" si="130"/>
        <v>42710.249999999694</v>
      </c>
      <c r="BI139" s="22">
        <f t="shared" si="123"/>
        <v>12</v>
      </c>
      <c r="BJ139" s="34">
        <f t="shared" si="124"/>
        <v>6</v>
      </c>
      <c r="BK139" s="22">
        <f t="shared" si="125"/>
        <v>6</v>
      </c>
      <c r="BL139" s="35">
        <f t="shared" si="144"/>
        <v>12</v>
      </c>
      <c r="BM139" s="35">
        <f t="shared" si="145"/>
        <v>6</v>
      </c>
      <c r="BN139" s="35">
        <f t="shared" si="131"/>
        <v>6</v>
      </c>
      <c r="BO139" s="193">
        <v>21.0075</v>
      </c>
      <c r="BP139" s="193">
        <v>16.46</v>
      </c>
      <c r="BQ139" s="118">
        <f t="shared" si="114"/>
        <v>0</v>
      </c>
      <c r="BR139" s="196">
        <v>16.0975</v>
      </c>
      <c r="BS139" s="196">
        <v>21.612500000000001</v>
      </c>
      <c r="BT139" s="118">
        <f t="shared" si="115"/>
        <v>0</v>
      </c>
    </row>
    <row r="140" spans="7:72">
      <c r="G140" s="120">
        <f t="shared" si="136"/>
        <v>2023</v>
      </c>
      <c r="H140" s="186">
        <f t="shared" si="137"/>
        <v>4</v>
      </c>
      <c r="I140" s="38" t="e">
        <f t="shared" si="146"/>
        <v>#DIV/0!</v>
      </c>
      <c r="J140" s="38" t="e">
        <f t="shared" si="147"/>
        <v>#DIV/0!</v>
      </c>
      <c r="K140" s="38" t="e">
        <f t="shared" si="148"/>
        <v>#DIV/0!</v>
      </c>
      <c r="L140" s="38" t="e">
        <f t="shared" si="149"/>
        <v>#DIV/0!</v>
      </c>
      <c r="M140" s="38" t="e">
        <f t="shared" si="150"/>
        <v>#DIV/0!</v>
      </c>
      <c r="N140" s="38" t="e">
        <f t="shared" si="151"/>
        <v>#DIV/0!</v>
      </c>
      <c r="O140" s="38" t="e">
        <f t="shared" si="152"/>
        <v>#DIV/0!</v>
      </c>
      <c r="P140" s="38" t="e">
        <f t="shared" si="153"/>
        <v>#DIV/0!</v>
      </c>
      <c r="Q140" s="38" t="e">
        <f t="shared" si="154"/>
        <v>#DIV/0!</v>
      </c>
      <c r="R140" s="38" t="e">
        <f t="shared" si="155"/>
        <v>#DIV/0!</v>
      </c>
      <c r="S140" s="38" t="e">
        <f t="shared" si="156"/>
        <v>#DIV/0!</v>
      </c>
      <c r="T140" s="38" t="e">
        <f t="shared" si="157"/>
        <v>#DIV/0!</v>
      </c>
      <c r="U140" s="38" t="e">
        <f t="shared" si="158"/>
        <v>#DIV/0!</v>
      </c>
      <c r="V140" s="38" t="e">
        <f t="shared" si="159"/>
        <v>#DIV/0!</v>
      </c>
      <c r="W140" s="38" t="e">
        <f t="shared" si="160"/>
        <v>#DIV/0!</v>
      </c>
      <c r="X140" s="38" t="e">
        <f t="shared" si="161"/>
        <v>#DIV/0!</v>
      </c>
      <c r="Y140" s="38" t="e">
        <f t="shared" si="162"/>
        <v>#DIV/0!</v>
      </c>
      <c r="Z140" s="38" t="e">
        <f t="shared" si="163"/>
        <v>#DIV/0!</v>
      </c>
      <c r="AA140" s="38" t="e">
        <f t="shared" si="164"/>
        <v>#DIV/0!</v>
      </c>
      <c r="AB140" s="38" t="e">
        <f t="shared" si="165"/>
        <v>#DIV/0!</v>
      </c>
      <c r="AC140" s="38" t="e">
        <f t="shared" si="166"/>
        <v>#DIV/0!</v>
      </c>
      <c r="AD140" s="38" t="e">
        <f t="shared" si="167"/>
        <v>#DIV/0!</v>
      </c>
      <c r="AE140" s="38" t="e">
        <f t="shared" si="168"/>
        <v>#DIV/0!</v>
      </c>
      <c r="AF140" s="38" t="e">
        <f t="shared" si="169"/>
        <v>#DIV/0!</v>
      </c>
      <c r="AG140" s="45" t="e">
        <f t="shared" si="178"/>
        <v>#DIV/0!</v>
      </c>
      <c r="AH140" s="45" t="e">
        <f t="shared" si="177"/>
        <v>#DIV/0!</v>
      </c>
      <c r="AI140" s="47">
        <f t="shared" si="170"/>
        <v>9.3365642440671581E-2</v>
      </c>
      <c r="AJ140" s="13" t="e">
        <f t="shared" si="179"/>
        <v>#DIV/0!</v>
      </c>
      <c r="AK140" s="13"/>
      <c r="BA140" s="114">
        <f>'INPUTS Production'!E170</f>
        <v>42741.333333333336</v>
      </c>
      <c r="BB140" s="22">
        <f t="shared" ref="BB140:BB203" si="180">MONTH(BA140)</f>
        <v>1</v>
      </c>
      <c r="BC140" s="22">
        <f t="shared" si="112"/>
        <v>6</v>
      </c>
      <c r="BD140" s="22">
        <f t="shared" si="113"/>
        <v>8</v>
      </c>
      <c r="BE140" s="31">
        <f>'INPUTS Production'!V170</f>
        <v>712.05954237000003</v>
      </c>
      <c r="BF140" s="32">
        <f>BE140/(Dashboard!$H$25*1000)</f>
        <v>0.719252063</v>
      </c>
      <c r="BH140" s="116">
        <f t="shared" si="130"/>
        <v>42710.291666666359</v>
      </c>
      <c r="BI140" s="22">
        <f t="shared" si="123"/>
        <v>12</v>
      </c>
      <c r="BJ140" s="34">
        <f t="shared" si="124"/>
        <v>6</v>
      </c>
      <c r="BK140" s="22">
        <f t="shared" si="125"/>
        <v>7</v>
      </c>
      <c r="BL140" s="35">
        <f t="shared" si="144"/>
        <v>12</v>
      </c>
      <c r="BM140" s="35">
        <f t="shared" si="145"/>
        <v>6</v>
      </c>
      <c r="BN140" s="35">
        <f t="shared" si="131"/>
        <v>7</v>
      </c>
      <c r="BO140" s="193">
        <v>18.857500000000002</v>
      </c>
      <c r="BP140" s="193">
        <v>18.245000000000001</v>
      </c>
      <c r="BQ140" s="118">
        <f t="shared" si="114"/>
        <v>0</v>
      </c>
      <c r="BR140" s="196">
        <v>18.05</v>
      </c>
      <c r="BS140" s="196">
        <v>18.9925</v>
      </c>
      <c r="BT140" s="118">
        <f t="shared" si="115"/>
        <v>0</v>
      </c>
    </row>
    <row r="141" spans="7:72">
      <c r="G141" s="120">
        <f t="shared" si="136"/>
        <v>2023</v>
      </c>
      <c r="H141" s="186">
        <f t="shared" si="137"/>
        <v>5</v>
      </c>
      <c r="I141" s="38" t="e">
        <f t="shared" ref="I141:I160" si="181">(SUMIF($K$27:$K$38,$H141,L$27:L$38)*SUMIF($K$59:$K$70,$H141,L$59:L$70))*(SUMIFS($AY$13:$AY$96,$AN$13:$AN$96,$G141,$AO$13:$AO$96,$H141)/SUMIF($K$27:$K$38,$H141,$AJ$27:$AJ$38))</f>
        <v>#DIV/0!</v>
      </c>
      <c r="J141" s="38" t="e">
        <f t="shared" ref="J141:J160" si="182">(SUMIF($K$27:$K$38,$H141,M$27:M$38)*SUMIF($K$59:$K$70,$H141,M$59:M$70))*(SUMIFS($AY$13:$AY$96,$AN$13:$AN$96,$G141,$AO$13:$AO$96,$H141)/SUMIF($K$27:$K$38,$H141,$AJ$27:$AJ$38))</f>
        <v>#DIV/0!</v>
      </c>
      <c r="K141" s="38" t="e">
        <f t="shared" ref="K141:K160" si="183">(SUMIF($K$27:$K$38,$H141,N$27:N$38)*SUMIF($K$59:$K$70,$H141,N$59:N$70))*(SUMIFS($AY$13:$AY$96,$AN$13:$AN$96,$G141,$AO$13:$AO$96,$H141)/SUMIF($K$27:$K$38,$H141,$AJ$27:$AJ$38))</f>
        <v>#DIV/0!</v>
      </c>
      <c r="L141" s="38" t="e">
        <f t="shared" ref="L141:L160" si="184">(SUMIF($K$27:$K$38,$H141,O$27:O$38)*SUMIF($K$59:$K$70,$H141,O$59:O$70))*(SUMIFS($AY$13:$AY$96,$AN$13:$AN$96,$G141,$AO$13:$AO$96,$H141)/SUMIF($K$27:$K$38,$H141,$AJ$27:$AJ$38))</f>
        <v>#DIV/0!</v>
      </c>
      <c r="M141" s="38" t="e">
        <f t="shared" ref="M141:M160" si="185">(SUMIF($K$27:$K$38,$H141,P$27:P$38)*SUMIF($K$59:$K$70,$H141,P$59:P$70))*(SUMIFS($AY$13:$AY$96,$AN$13:$AN$96,$G141,$AO$13:$AO$96,$H141)/SUMIF($K$27:$K$38,$H141,$AJ$27:$AJ$38))</f>
        <v>#DIV/0!</v>
      </c>
      <c r="N141" s="38" t="e">
        <f t="shared" ref="N141:N160" si="186">(SUMIF($K$27:$K$38,$H141,Q$27:Q$38)*SUMIF($K$59:$K$70,$H141,Q$59:Q$70))*(SUMIFS($AY$13:$AY$96,$AN$13:$AN$96,$G141,$AO$13:$AO$96,$H141)/SUMIF($K$27:$K$38,$H141,$AJ$27:$AJ$38))</f>
        <v>#DIV/0!</v>
      </c>
      <c r="O141" s="38" t="e">
        <f t="shared" ref="O141:O160" si="187">(SUMIF($K$27:$K$38,$H141,R$27:R$38)*SUMIF($K$59:$K$70,$H141,R$59:R$70))*(SUMIFS($AY$13:$AY$96,$AN$13:$AN$96,$G141,$AO$13:$AO$96,$H141)/SUMIF($K$27:$K$38,$H141,$AJ$27:$AJ$38))</f>
        <v>#DIV/0!</v>
      </c>
      <c r="P141" s="38" t="e">
        <f t="shared" ref="P141:P160" si="188">(SUMIF($K$27:$K$38,$H141,S$27:S$38)*SUMIF($K$59:$K$70,$H141,S$59:S$70))*(SUMIFS($AY$13:$AY$96,$AN$13:$AN$96,$G141,$AO$13:$AO$96,$H141)/SUMIF($K$27:$K$38,$H141,$AJ$27:$AJ$38))</f>
        <v>#DIV/0!</v>
      </c>
      <c r="Q141" s="38" t="e">
        <f t="shared" ref="Q141:Q160" si="189">(SUMIF($K$27:$K$38,$H141,T$27:T$38)*SUMIF($K$59:$K$70,$H141,T$59:T$70))*(SUMIFS($AY$13:$AY$96,$AN$13:$AN$96,$G141,$AO$13:$AO$96,$H141)/SUMIF($K$27:$K$38,$H141,$AJ$27:$AJ$38))</f>
        <v>#DIV/0!</v>
      </c>
      <c r="R141" s="38" t="e">
        <f t="shared" ref="R141:R160" si="190">(SUMIF($K$27:$K$38,$H141,U$27:U$38)*SUMIF($K$59:$K$70,$H141,U$59:U$70))*(SUMIFS($AY$13:$AY$96,$AN$13:$AN$96,$G141,$AO$13:$AO$96,$H141)/SUMIF($K$27:$K$38,$H141,$AJ$27:$AJ$38))</f>
        <v>#DIV/0!</v>
      </c>
      <c r="S141" s="38" t="e">
        <f t="shared" ref="S141:S160" si="191">(SUMIF($K$27:$K$38,$H141,V$27:V$38)*SUMIF($K$59:$K$70,$H141,V$59:V$70))*(SUMIFS($AY$13:$AY$96,$AN$13:$AN$96,$G141,$AO$13:$AO$96,$H141)/SUMIF($K$27:$K$38,$H141,$AJ$27:$AJ$38))</f>
        <v>#DIV/0!</v>
      </c>
      <c r="T141" s="38" t="e">
        <f t="shared" ref="T141:T160" si="192">(SUMIF($K$27:$K$38,$H141,W$27:W$38)*SUMIF($K$59:$K$70,$H141,W$59:W$70))*(SUMIFS($AY$13:$AY$96,$AN$13:$AN$96,$G141,$AO$13:$AO$96,$H141)/SUMIF($K$27:$K$38,$H141,$AJ$27:$AJ$38))</f>
        <v>#DIV/0!</v>
      </c>
      <c r="U141" s="38" t="e">
        <f t="shared" ref="U141:U160" si="193">(SUMIF($K$27:$K$38,$H141,X$27:X$38)*SUMIF($K$59:$K$70,$H141,X$59:X$70))*(SUMIFS($AY$13:$AY$96,$AN$13:$AN$96,$G141,$AO$13:$AO$96,$H141)/SUMIF($K$27:$K$38,$H141,$AJ$27:$AJ$38))</f>
        <v>#DIV/0!</v>
      </c>
      <c r="V141" s="38" t="e">
        <f t="shared" ref="V141:V160" si="194">(SUMIF($K$27:$K$38,$H141,Y$27:Y$38)*SUMIF($K$59:$K$70,$H141,Y$59:Y$70))*(SUMIFS($AY$13:$AY$96,$AN$13:$AN$96,$G141,$AO$13:$AO$96,$H141)/SUMIF($K$27:$K$38,$H141,$AJ$27:$AJ$38))</f>
        <v>#DIV/0!</v>
      </c>
      <c r="W141" s="38" t="e">
        <f t="shared" ref="W141:W160" si="195">(SUMIF($K$27:$K$38,$H141,Z$27:Z$38)*SUMIF($K$59:$K$70,$H141,Z$59:Z$70))*(SUMIFS($AY$13:$AY$96,$AN$13:$AN$96,$G141,$AO$13:$AO$96,$H141)/SUMIF($K$27:$K$38,$H141,$AJ$27:$AJ$38))</f>
        <v>#DIV/0!</v>
      </c>
      <c r="X141" s="38" t="e">
        <f t="shared" ref="X141:X160" si="196">(SUMIF($K$27:$K$38,$H141,AA$27:AA$38)*SUMIF($K$59:$K$70,$H141,AA$59:AA$70))*(SUMIFS($AY$13:$AY$96,$AN$13:$AN$96,$G141,$AO$13:$AO$96,$H141)/SUMIF($K$27:$K$38,$H141,$AJ$27:$AJ$38))</f>
        <v>#DIV/0!</v>
      </c>
      <c r="Y141" s="38" t="e">
        <f t="shared" ref="Y141:Y160" si="197">(SUMIF($K$27:$K$38,$H141,AB$27:AB$38)*SUMIF($K$59:$K$70,$H141,AB$59:AB$70))*(SUMIFS($AY$13:$AY$96,$AN$13:$AN$96,$G141,$AO$13:$AO$96,$H141)/SUMIF($K$27:$K$38,$H141,$AJ$27:$AJ$38))</f>
        <v>#DIV/0!</v>
      </c>
      <c r="Z141" s="38" t="e">
        <f t="shared" ref="Z141:Z160" si="198">(SUMIF($K$27:$K$38,$H141,AC$27:AC$38)*SUMIF($K$59:$K$70,$H141,AC$59:AC$70))*(SUMIFS($AY$13:$AY$96,$AN$13:$AN$96,$G141,$AO$13:$AO$96,$H141)/SUMIF($K$27:$K$38,$H141,$AJ$27:$AJ$38))</f>
        <v>#DIV/0!</v>
      </c>
      <c r="AA141" s="38" t="e">
        <f t="shared" ref="AA141:AA160" si="199">(SUMIF($K$27:$K$38,$H141,AD$27:AD$38)*SUMIF($K$59:$K$70,$H141,AD$59:AD$70))*(SUMIFS($AY$13:$AY$96,$AN$13:$AN$96,$G141,$AO$13:$AO$96,$H141)/SUMIF($K$27:$K$38,$H141,$AJ$27:$AJ$38))</f>
        <v>#DIV/0!</v>
      </c>
      <c r="AB141" s="38" t="e">
        <f t="shared" ref="AB141:AB160" si="200">(SUMIF($K$27:$K$38,$H141,AE$27:AE$38)*SUMIF($K$59:$K$70,$H141,AE$59:AE$70))*(SUMIFS($AY$13:$AY$96,$AN$13:$AN$96,$G141,$AO$13:$AO$96,$H141)/SUMIF($K$27:$K$38,$H141,$AJ$27:$AJ$38))</f>
        <v>#DIV/0!</v>
      </c>
      <c r="AC141" s="38" t="e">
        <f t="shared" ref="AC141:AC160" si="201">(SUMIF($K$27:$K$38,$H141,AF$27:AF$38)*SUMIF($K$59:$K$70,$H141,AF$59:AF$70))*(SUMIFS($AY$13:$AY$96,$AN$13:$AN$96,$G141,$AO$13:$AO$96,$H141)/SUMIF($K$27:$K$38,$H141,$AJ$27:$AJ$38))</f>
        <v>#DIV/0!</v>
      </c>
      <c r="AD141" s="38" t="e">
        <f t="shared" ref="AD141:AD160" si="202">(SUMIF($K$27:$K$38,$H141,AG$27:AG$38)*SUMIF($K$59:$K$70,$H141,AG$59:AG$70))*(SUMIFS($AY$13:$AY$96,$AN$13:$AN$96,$G141,$AO$13:$AO$96,$H141)/SUMIF($K$27:$K$38,$H141,$AJ$27:$AJ$38))</f>
        <v>#DIV/0!</v>
      </c>
      <c r="AE141" s="38" t="e">
        <f t="shared" ref="AE141:AE160" si="203">(SUMIF($K$27:$K$38,$H141,AH$27:AH$38)*SUMIF($K$59:$K$70,$H141,AH$59:AH$70))*(SUMIFS($AY$13:$AY$96,$AN$13:$AN$96,$G141,$AO$13:$AO$96,$H141)/SUMIF($K$27:$K$38,$H141,$AJ$27:$AJ$38))</f>
        <v>#DIV/0!</v>
      </c>
      <c r="AF141" s="38" t="e">
        <f t="shared" ref="AF141:AF160" si="204">(SUMIF($K$27:$K$38,$H141,AI$27:AI$38)*SUMIF($K$59:$K$70,$H141,AI$59:AI$70))*(SUMIFS($AY$13:$AY$96,$AN$13:$AN$96,$G141,$AO$13:$AO$96,$H141)/SUMIF($K$27:$K$38,$H141,$AJ$27:$AJ$38))</f>
        <v>#DIV/0!</v>
      </c>
      <c r="AG141" s="45" t="e">
        <f t="shared" si="178"/>
        <v>#DIV/0!</v>
      </c>
      <c r="AH141" s="45" t="e">
        <f t="shared" si="177"/>
        <v>#DIV/0!</v>
      </c>
      <c r="AI141" s="47">
        <f t="shared" ref="AI141:AI160" si="205">SUMIF($D$12:$D$23,H141,$E$12:$E$23)</f>
        <v>0.11724666952475121</v>
      </c>
      <c r="AJ141" s="13" t="e">
        <f t="shared" si="179"/>
        <v>#DIV/0!</v>
      </c>
      <c r="AK141" s="13"/>
      <c r="BA141" s="114">
        <f>'INPUTS Production'!E171</f>
        <v>42741.375</v>
      </c>
      <c r="BB141" s="22">
        <f t="shared" si="180"/>
        <v>1</v>
      </c>
      <c r="BC141" s="22">
        <f t="shared" ref="BC141:BC204" si="206">DAY(BA141)</f>
        <v>6</v>
      </c>
      <c r="BD141" s="22">
        <f t="shared" ref="BD141:BD204" si="207">HOUR(BA141)</f>
        <v>9</v>
      </c>
      <c r="BE141" s="31">
        <f>'INPUTS Production'!V171</f>
        <v>756.37429361999989</v>
      </c>
      <c r="BF141" s="32">
        <f>BE141/(Dashboard!$H$25*1000)</f>
        <v>0.76401443799999991</v>
      </c>
      <c r="BH141" s="116">
        <f t="shared" si="130"/>
        <v>42710.333333333023</v>
      </c>
      <c r="BI141" s="22">
        <f t="shared" si="123"/>
        <v>12</v>
      </c>
      <c r="BJ141" s="34">
        <f t="shared" si="124"/>
        <v>6</v>
      </c>
      <c r="BK141" s="22">
        <f t="shared" si="125"/>
        <v>8</v>
      </c>
      <c r="BL141" s="35">
        <f t="shared" si="144"/>
        <v>12</v>
      </c>
      <c r="BM141" s="35">
        <f t="shared" si="145"/>
        <v>6</v>
      </c>
      <c r="BN141" s="35">
        <f t="shared" si="131"/>
        <v>8</v>
      </c>
      <c r="BO141" s="193">
        <v>17.509999999999998</v>
      </c>
      <c r="BP141" s="193">
        <v>17.919999999999998</v>
      </c>
      <c r="BQ141" s="118">
        <f t="shared" ref="BQ141:BQ204" si="208">SUMIF($BO$12:$BP$12,$BP$9,BO141:BP141)</f>
        <v>0</v>
      </c>
      <c r="BR141" s="196">
        <v>17.7</v>
      </c>
      <c r="BS141" s="196">
        <v>17.5425</v>
      </c>
      <c r="BT141" s="118">
        <f t="shared" ref="BT141:BT204" si="209">SUMIF($BR$12:$BS$12,$BS$9,BR141:BS141)</f>
        <v>0</v>
      </c>
    </row>
    <row r="142" spans="7:72">
      <c r="G142" s="120">
        <f t="shared" si="136"/>
        <v>2023</v>
      </c>
      <c r="H142" s="186">
        <f t="shared" si="137"/>
        <v>6</v>
      </c>
      <c r="I142" s="38" t="e">
        <f t="shared" si="181"/>
        <v>#DIV/0!</v>
      </c>
      <c r="J142" s="38" t="e">
        <f t="shared" si="182"/>
        <v>#DIV/0!</v>
      </c>
      <c r="K142" s="38" t="e">
        <f t="shared" si="183"/>
        <v>#DIV/0!</v>
      </c>
      <c r="L142" s="38" t="e">
        <f t="shared" si="184"/>
        <v>#DIV/0!</v>
      </c>
      <c r="M142" s="38" t="e">
        <f t="shared" si="185"/>
        <v>#DIV/0!</v>
      </c>
      <c r="N142" s="38" t="e">
        <f t="shared" si="186"/>
        <v>#DIV/0!</v>
      </c>
      <c r="O142" s="38" t="e">
        <f t="shared" si="187"/>
        <v>#DIV/0!</v>
      </c>
      <c r="P142" s="38" t="e">
        <f t="shared" si="188"/>
        <v>#DIV/0!</v>
      </c>
      <c r="Q142" s="38" t="e">
        <f t="shared" si="189"/>
        <v>#DIV/0!</v>
      </c>
      <c r="R142" s="38" t="e">
        <f t="shared" si="190"/>
        <v>#DIV/0!</v>
      </c>
      <c r="S142" s="38" t="e">
        <f t="shared" si="191"/>
        <v>#DIV/0!</v>
      </c>
      <c r="T142" s="38" t="e">
        <f t="shared" si="192"/>
        <v>#DIV/0!</v>
      </c>
      <c r="U142" s="38" t="e">
        <f t="shared" si="193"/>
        <v>#DIV/0!</v>
      </c>
      <c r="V142" s="38" t="e">
        <f t="shared" si="194"/>
        <v>#DIV/0!</v>
      </c>
      <c r="W142" s="38" t="e">
        <f t="shared" si="195"/>
        <v>#DIV/0!</v>
      </c>
      <c r="X142" s="38" t="e">
        <f t="shared" si="196"/>
        <v>#DIV/0!</v>
      </c>
      <c r="Y142" s="38" t="e">
        <f t="shared" si="197"/>
        <v>#DIV/0!</v>
      </c>
      <c r="Z142" s="38" t="e">
        <f t="shared" si="198"/>
        <v>#DIV/0!</v>
      </c>
      <c r="AA142" s="38" t="e">
        <f t="shared" si="199"/>
        <v>#DIV/0!</v>
      </c>
      <c r="AB142" s="38" t="e">
        <f t="shared" si="200"/>
        <v>#DIV/0!</v>
      </c>
      <c r="AC142" s="38" t="e">
        <f t="shared" si="201"/>
        <v>#DIV/0!</v>
      </c>
      <c r="AD142" s="38" t="e">
        <f t="shared" si="202"/>
        <v>#DIV/0!</v>
      </c>
      <c r="AE142" s="38" t="e">
        <f t="shared" si="203"/>
        <v>#DIV/0!</v>
      </c>
      <c r="AF142" s="38" t="e">
        <f t="shared" si="204"/>
        <v>#DIV/0!</v>
      </c>
      <c r="AG142" s="45" t="e">
        <f t="shared" si="178"/>
        <v>#DIV/0!</v>
      </c>
      <c r="AH142" s="45" t="e">
        <f t="shared" si="177"/>
        <v>#DIV/0!</v>
      </c>
      <c r="AI142" s="47">
        <f t="shared" si="205"/>
        <v>0.11101735224101887</v>
      </c>
      <c r="AJ142" s="13" t="e">
        <f t="shared" si="179"/>
        <v>#DIV/0!</v>
      </c>
      <c r="AK142" s="13"/>
      <c r="BA142" s="114">
        <f>'INPUTS Production'!E172</f>
        <v>42741.416666666664</v>
      </c>
      <c r="BB142" s="22">
        <f t="shared" si="180"/>
        <v>1</v>
      </c>
      <c r="BC142" s="22">
        <f t="shared" si="206"/>
        <v>6</v>
      </c>
      <c r="BD142" s="22">
        <f t="shared" si="207"/>
        <v>10</v>
      </c>
      <c r="BE142" s="31">
        <f>'INPUTS Production'!V172</f>
        <v>692.73195750000002</v>
      </c>
      <c r="BF142" s="32">
        <f>BE142/(Dashboard!$H$25*1000)</f>
        <v>0.69972924999999997</v>
      </c>
      <c r="BH142" s="116">
        <f t="shared" si="130"/>
        <v>42710.374999999687</v>
      </c>
      <c r="BI142" s="22">
        <f t="shared" ref="BI142:BI205" si="210">MONTH(BH142)</f>
        <v>12</v>
      </c>
      <c r="BJ142" s="34">
        <f t="shared" ref="BJ142:BJ205" si="211">DAY(BH142)</f>
        <v>6</v>
      </c>
      <c r="BK142" s="22">
        <f t="shared" ref="BK142:BK205" si="212">HOUR(BH142)</f>
        <v>9</v>
      </c>
      <c r="BL142" s="35">
        <f t="shared" si="144"/>
        <v>12</v>
      </c>
      <c r="BM142" s="35">
        <f t="shared" si="145"/>
        <v>6</v>
      </c>
      <c r="BN142" s="35">
        <f t="shared" si="131"/>
        <v>9</v>
      </c>
      <c r="BO142" s="193">
        <v>17.53</v>
      </c>
      <c r="BP142" s="193">
        <v>17.3825</v>
      </c>
      <c r="BQ142" s="118">
        <f t="shared" si="208"/>
        <v>0</v>
      </c>
      <c r="BR142" s="196">
        <v>17.059999999999999</v>
      </c>
      <c r="BS142" s="196">
        <v>16.215</v>
      </c>
      <c r="BT142" s="118">
        <f t="shared" si="209"/>
        <v>0</v>
      </c>
    </row>
    <row r="143" spans="7:72">
      <c r="G143" s="120">
        <f t="shared" si="136"/>
        <v>2023</v>
      </c>
      <c r="H143" s="186">
        <f t="shared" si="137"/>
        <v>7</v>
      </c>
      <c r="I143" s="38" t="e">
        <f t="shared" si="181"/>
        <v>#DIV/0!</v>
      </c>
      <c r="J143" s="38" t="e">
        <f t="shared" si="182"/>
        <v>#DIV/0!</v>
      </c>
      <c r="K143" s="38" t="e">
        <f t="shared" si="183"/>
        <v>#DIV/0!</v>
      </c>
      <c r="L143" s="38" t="e">
        <f t="shared" si="184"/>
        <v>#DIV/0!</v>
      </c>
      <c r="M143" s="38" t="e">
        <f t="shared" si="185"/>
        <v>#DIV/0!</v>
      </c>
      <c r="N143" s="38" t="e">
        <f t="shared" si="186"/>
        <v>#DIV/0!</v>
      </c>
      <c r="O143" s="38" t="e">
        <f t="shared" si="187"/>
        <v>#DIV/0!</v>
      </c>
      <c r="P143" s="38" t="e">
        <f t="shared" si="188"/>
        <v>#DIV/0!</v>
      </c>
      <c r="Q143" s="38" t="e">
        <f t="shared" si="189"/>
        <v>#DIV/0!</v>
      </c>
      <c r="R143" s="38" t="e">
        <f t="shared" si="190"/>
        <v>#DIV/0!</v>
      </c>
      <c r="S143" s="38" t="e">
        <f t="shared" si="191"/>
        <v>#DIV/0!</v>
      </c>
      <c r="T143" s="38" t="e">
        <f t="shared" si="192"/>
        <v>#DIV/0!</v>
      </c>
      <c r="U143" s="38" t="e">
        <f t="shared" si="193"/>
        <v>#DIV/0!</v>
      </c>
      <c r="V143" s="38" t="e">
        <f t="shared" si="194"/>
        <v>#DIV/0!</v>
      </c>
      <c r="W143" s="38" t="e">
        <f t="shared" si="195"/>
        <v>#DIV/0!</v>
      </c>
      <c r="X143" s="38" t="e">
        <f t="shared" si="196"/>
        <v>#DIV/0!</v>
      </c>
      <c r="Y143" s="38" t="e">
        <f t="shared" si="197"/>
        <v>#DIV/0!</v>
      </c>
      <c r="Z143" s="38" t="e">
        <f t="shared" si="198"/>
        <v>#DIV/0!</v>
      </c>
      <c r="AA143" s="38" t="e">
        <f t="shared" si="199"/>
        <v>#DIV/0!</v>
      </c>
      <c r="AB143" s="38" t="e">
        <f t="shared" si="200"/>
        <v>#DIV/0!</v>
      </c>
      <c r="AC143" s="38" t="e">
        <f t="shared" si="201"/>
        <v>#DIV/0!</v>
      </c>
      <c r="AD143" s="38" t="e">
        <f t="shared" si="202"/>
        <v>#DIV/0!</v>
      </c>
      <c r="AE143" s="38" t="e">
        <f t="shared" si="203"/>
        <v>#DIV/0!</v>
      </c>
      <c r="AF143" s="38" t="e">
        <f t="shared" si="204"/>
        <v>#DIV/0!</v>
      </c>
      <c r="AG143" s="45" t="e">
        <f t="shared" si="178"/>
        <v>#DIV/0!</v>
      </c>
      <c r="AH143" s="45" t="e">
        <f t="shared" si="177"/>
        <v>#DIV/0!</v>
      </c>
      <c r="AI143" s="47">
        <f t="shared" si="205"/>
        <v>0.12036572363815963</v>
      </c>
      <c r="AJ143" s="13" t="e">
        <f t="shared" si="179"/>
        <v>#DIV/0!</v>
      </c>
      <c r="AK143" s="13"/>
      <c r="BA143" s="114">
        <f>'INPUTS Production'!E173</f>
        <v>42741.458333333336</v>
      </c>
      <c r="BB143" s="22">
        <f t="shared" si="180"/>
        <v>1</v>
      </c>
      <c r="BC143" s="22">
        <f t="shared" si="206"/>
        <v>6</v>
      </c>
      <c r="BD143" s="22">
        <f t="shared" si="207"/>
        <v>11</v>
      </c>
      <c r="BE143" s="31">
        <f>'INPUTS Production'!V173</f>
        <v>634.19282486999998</v>
      </c>
      <c r="BF143" s="32">
        <f>BE143/(Dashboard!$H$25*1000)</f>
        <v>0.64059881299999999</v>
      </c>
      <c r="BH143" s="116">
        <f t="shared" ref="BH143:BH206" si="213">IF(BH141=BH142,BH142+(1/24),IF($BH$9=BH142,BH142,IF($BH$10=BH142,BH142+(1/12),BH142+(1/24))))</f>
        <v>42710.416666666351</v>
      </c>
      <c r="BI143" s="22">
        <f t="shared" si="210"/>
        <v>12</v>
      </c>
      <c r="BJ143" s="34">
        <f t="shared" si="211"/>
        <v>6</v>
      </c>
      <c r="BK143" s="22">
        <f t="shared" si="212"/>
        <v>10</v>
      </c>
      <c r="BL143" s="35">
        <f t="shared" si="144"/>
        <v>12</v>
      </c>
      <c r="BM143" s="35">
        <f t="shared" si="145"/>
        <v>6</v>
      </c>
      <c r="BN143" s="35">
        <f t="shared" ref="BN143:BN206" si="214">IF(AND($BH$9=BH143,$BH$9=BH142),2,IF($BH$10=BH143,1,IF(BN142=23,0,BN142+1)))</f>
        <v>10</v>
      </c>
      <c r="BO143" s="193">
        <v>20.612500000000001</v>
      </c>
      <c r="BP143" s="193">
        <v>19.5275</v>
      </c>
      <c r="BQ143" s="118">
        <f t="shared" si="208"/>
        <v>0</v>
      </c>
      <c r="BR143" s="196">
        <v>19.5</v>
      </c>
      <c r="BS143" s="196">
        <v>19.330000000000002</v>
      </c>
      <c r="BT143" s="118">
        <f t="shared" si="209"/>
        <v>0</v>
      </c>
    </row>
    <row r="144" spans="7:72">
      <c r="G144" s="120">
        <f t="shared" si="136"/>
        <v>2023</v>
      </c>
      <c r="H144" s="186">
        <f t="shared" si="137"/>
        <v>8</v>
      </c>
      <c r="I144" s="38" t="e">
        <f t="shared" si="181"/>
        <v>#DIV/0!</v>
      </c>
      <c r="J144" s="38" t="e">
        <f t="shared" si="182"/>
        <v>#DIV/0!</v>
      </c>
      <c r="K144" s="38" t="e">
        <f t="shared" si="183"/>
        <v>#DIV/0!</v>
      </c>
      <c r="L144" s="38" t="e">
        <f t="shared" si="184"/>
        <v>#DIV/0!</v>
      </c>
      <c r="M144" s="38" t="e">
        <f t="shared" si="185"/>
        <v>#DIV/0!</v>
      </c>
      <c r="N144" s="38" t="e">
        <f t="shared" si="186"/>
        <v>#DIV/0!</v>
      </c>
      <c r="O144" s="38" t="e">
        <f t="shared" si="187"/>
        <v>#DIV/0!</v>
      </c>
      <c r="P144" s="38" t="e">
        <f t="shared" si="188"/>
        <v>#DIV/0!</v>
      </c>
      <c r="Q144" s="38" t="e">
        <f t="shared" si="189"/>
        <v>#DIV/0!</v>
      </c>
      <c r="R144" s="38" t="e">
        <f t="shared" si="190"/>
        <v>#DIV/0!</v>
      </c>
      <c r="S144" s="38" t="e">
        <f t="shared" si="191"/>
        <v>#DIV/0!</v>
      </c>
      <c r="T144" s="38" t="e">
        <f t="shared" si="192"/>
        <v>#DIV/0!</v>
      </c>
      <c r="U144" s="38" t="e">
        <f t="shared" si="193"/>
        <v>#DIV/0!</v>
      </c>
      <c r="V144" s="38" t="e">
        <f t="shared" si="194"/>
        <v>#DIV/0!</v>
      </c>
      <c r="W144" s="38" t="e">
        <f t="shared" si="195"/>
        <v>#DIV/0!</v>
      </c>
      <c r="X144" s="38" t="e">
        <f t="shared" si="196"/>
        <v>#DIV/0!</v>
      </c>
      <c r="Y144" s="38" t="e">
        <f t="shared" si="197"/>
        <v>#DIV/0!</v>
      </c>
      <c r="Z144" s="38" t="e">
        <f t="shared" si="198"/>
        <v>#DIV/0!</v>
      </c>
      <c r="AA144" s="38" t="e">
        <f t="shared" si="199"/>
        <v>#DIV/0!</v>
      </c>
      <c r="AB144" s="38" t="e">
        <f t="shared" si="200"/>
        <v>#DIV/0!</v>
      </c>
      <c r="AC144" s="38" t="e">
        <f t="shared" si="201"/>
        <v>#DIV/0!</v>
      </c>
      <c r="AD144" s="38" t="e">
        <f t="shared" si="202"/>
        <v>#DIV/0!</v>
      </c>
      <c r="AE144" s="38" t="e">
        <f t="shared" si="203"/>
        <v>#DIV/0!</v>
      </c>
      <c r="AF144" s="38" t="e">
        <f t="shared" si="204"/>
        <v>#DIV/0!</v>
      </c>
      <c r="AG144" s="45" t="e">
        <f t="shared" si="178"/>
        <v>#DIV/0!</v>
      </c>
      <c r="AH144" s="45" t="e">
        <f t="shared" si="177"/>
        <v>#DIV/0!</v>
      </c>
      <c r="AI144" s="47">
        <f t="shared" si="205"/>
        <v>0.10458065233855525</v>
      </c>
      <c r="AJ144" s="13" t="e">
        <f t="shared" si="179"/>
        <v>#DIV/0!</v>
      </c>
      <c r="AK144" s="13"/>
      <c r="BA144" s="114">
        <f>'INPUTS Production'!E174</f>
        <v>42741.5</v>
      </c>
      <c r="BB144" s="22">
        <f t="shared" si="180"/>
        <v>1</v>
      </c>
      <c r="BC144" s="22">
        <f t="shared" si="206"/>
        <v>6</v>
      </c>
      <c r="BD144" s="22">
        <f t="shared" si="207"/>
        <v>12</v>
      </c>
      <c r="BE144" s="31">
        <f>'INPUTS Production'!V174</f>
        <v>681.89776874999995</v>
      </c>
      <c r="BF144" s="32">
        <f>BE144/(Dashboard!$H$25*1000)</f>
        <v>0.68878562499999996</v>
      </c>
      <c r="BH144" s="116">
        <f t="shared" si="213"/>
        <v>42710.458333333016</v>
      </c>
      <c r="BI144" s="22">
        <f t="shared" si="210"/>
        <v>12</v>
      </c>
      <c r="BJ144" s="34">
        <f t="shared" si="211"/>
        <v>6</v>
      </c>
      <c r="BK144" s="22">
        <f t="shared" si="212"/>
        <v>11</v>
      </c>
      <c r="BL144" s="35">
        <f t="shared" si="144"/>
        <v>12</v>
      </c>
      <c r="BM144" s="35">
        <f t="shared" si="145"/>
        <v>6</v>
      </c>
      <c r="BN144" s="35">
        <f t="shared" si="214"/>
        <v>11</v>
      </c>
      <c r="BO144" s="193">
        <v>22.3475</v>
      </c>
      <c r="BP144" s="193">
        <v>22.327500000000001</v>
      </c>
      <c r="BQ144" s="118">
        <f t="shared" si="208"/>
        <v>0</v>
      </c>
      <c r="BR144" s="196">
        <v>22.327500000000001</v>
      </c>
      <c r="BS144" s="196">
        <v>22.324999999999999</v>
      </c>
      <c r="BT144" s="118">
        <f t="shared" si="209"/>
        <v>0</v>
      </c>
    </row>
    <row r="145" spans="7:72">
      <c r="G145" s="120">
        <f t="shared" si="136"/>
        <v>2023</v>
      </c>
      <c r="H145" s="186">
        <f t="shared" si="137"/>
        <v>9</v>
      </c>
      <c r="I145" s="38" t="e">
        <f t="shared" si="181"/>
        <v>#DIV/0!</v>
      </c>
      <c r="J145" s="38" t="e">
        <f t="shared" si="182"/>
        <v>#DIV/0!</v>
      </c>
      <c r="K145" s="38" t="e">
        <f t="shared" si="183"/>
        <v>#DIV/0!</v>
      </c>
      <c r="L145" s="38" t="e">
        <f t="shared" si="184"/>
        <v>#DIV/0!</v>
      </c>
      <c r="M145" s="38" t="e">
        <f t="shared" si="185"/>
        <v>#DIV/0!</v>
      </c>
      <c r="N145" s="38" t="e">
        <f t="shared" si="186"/>
        <v>#DIV/0!</v>
      </c>
      <c r="O145" s="38" t="e">
        <f t="shared" si="187"/>
        <v>#DIV/0!</v>
      </c>
      <c r="P145" s="38" t="e">
        <f t="shared" si="188"/>
        <v>#DIV/0!</v>
      </c>
      <c r="Q145" s="38" t="e">
        <f t="shared" si="189"/>
        <v>#DIV/0!</v>
      </c>
      <c r="R145" s="38" t="e">
        <f t="shared" si="190"/>
        <v>#DIV/0!</v>
      </c>
      <c r="S145" s="38" t="e">
        <f t="shared" si="191"/>
        <v>#DIV/0!</v>
      </c>
      <c r="T145" s="38" t="e">
        <f t="shared" si="192"/>
        <v>#DIV/0!</v>
      </c>
      <c r="U145" s="38" t="e">
        <f t="shared" si="193"/>
        <v>#DIV/0!</v>
      </c>
      <c r="V145" s="38" t="e">
        <f t="shared" si="194"/>
        <v>#DIV/0!</v>
      </c>
      <c r="W145" s="38" t="e">
        <f t="shared" si="195"/>
        <v>#DIV/0!</v>
      </c>
      <c r="X145" s="38" t="e">
        <f t="shared" si="196"/>
        <v>#DIV/0!</v>
      </c>
      <c r="Y145" s="38" t="e">
        <f t="shared" si="197"/>
        <v>#DIV/0!</v>
      </c>
      <c r="Z145" s="38" t="e">
        <f t="shared" si="198"/>
        <v>#DIV/0!</v>
      </c>
      <c r="AA145" s="38" t="e">
        <f t="shared" si="199"/>
        <v>#DIV/0!</v>
      </c>
      <c r="AB145" s="38" t="e">
        <f t="shared" si="200"/>
        <v>#DIV/0!</v>
      </c>
      <c r="AC145" s="38" t="e">
        <f t="shared" si="201"/>
        <v>#DIV/0!</v>
      </c>
      <c r="AD145" s="38" t="e">
        <f t="shared" si="202"/>
        <v>#DIV/0!</v>
      </c>
      <c r="AE145" s="38" t="e">
        <f t="shared" si="203"/>
        <v>#DIV/0!</v>
      </c>
      <c r="AF145" s="38" t="e">
        <f t="shared" si="204"/>
        <v>#DIV/0!</v>
      </c>
      <c r="AG145" s="45" t="e">
        <f t="shared" si="178"/>
        <v>#DIV/0!</v>
      </c>
      <c r="AH145" s="45" t="e">
        <f t="shared" si="177"/>
        <v>#DIV/0!</v>
      </c>
      <c r="AI145" s="47">
        <f t="shared" si="205"/>
        <v>9.1289100409176968E-2</v>
      </c>
      <c r="AJ145" s="13" t="e">
        <f t="shared" si="179"/>
        <v>#DIV/0!</v>
      </c>
      <c r="AK145" s="13"/>
      <c r="BA145" s="114">
        <f>'INPUTS Production'!E175</f>
        <v>42741.541666666664</v>
      </c>
      <c r="BB145" s="22">
        <f t="shared" si="180"/>
        <v>1</v>
      </c>
      <c r="BC145" s="22">
        <f t="shared" si="206"/>
        <v>6</v>
      </c>
      <c r="BD145" s="22">
        <f t="shared" si="207"/>
        <v>13</v>
      </c>
      <c r="BE145" s="31">
        <f>'INPUTS Production'!V175</f>
        <v>650.22550361999993</v>
      </c>
      <c r="BF145" s="32">
        <f>BE145/(Dashboard!$H$25*1000)</f>
        <v>0.6567934379999999</v>
      </c>
      <c r="BH145" s="116">
        <f t="shared" si="213"/>
        <v>42710.49999999968</v>
      </c>
      <c r="BI145" s="22">
        <f t="shared" si="210"/>
        <v>12</v>
      </c>
      <c r="BJ145" s="34">
        <f t="shared" si="211"/>
        <v>6</v>
      </c>
      <c r="BK145" s="22">
        <f t="shared" si="212"/>
        <v>12</v>
      </c>
      <c r="BL145" s="35">
        <f t="shared" si="144"/>
        <v>12</v>
      </c>
      <c r="BM145" s="35">
        <f t="shared" si="145"/>
        <v>6</v>
      </c>
      <c r="BN145" s="35">
        <f t="shared" si="214"/>
        <v>12</v>
      </c>
      <c r="BO145" s="193">
        <v>23.824999999999999</v>
      </c>
      <c r="BP145" s="193">
        <v>23.824999999999999</v>
      </c>
      <c r="BQ145" s="118">
        <f t="shared" si="208"/>
        <v>0</v>
      </c>
      <c r="BR145" s="196">
        <v>23.824999999999999</v>
      </c>
      <c r="BS145" s="196">
        <v>23.824999999999999</v>
      </c>
      <c r="BT145" s="118">
        <f t="shared" si="209"/>
        <v>0</v>
      </c>
    </row>
    <row r="146" spans="7:72">
      <c r="G146" s="120">
        <f t="shared" si="136"/>
        <v>2023</v>
      </c>
      <c r="H146" s="186">
        <f t="shared" si="137"/>
        <v>10</v>
      </c>
      <c r="I146" s="38" t="e">
        <f t="shared" si="181"/>
        <v>#DIV/0!</v>
      </c>
      <c r="J146" s="38" t="e">
        <f t="shared" si="182"/>
        <v>#DIV/0!</v>
      </c>
      <c r="K146" s="38" t="e">
        <f t="shared" si="183"/>
        <v>#DIV/0!</v>
      </c>
      <c r="L146" s="38" t="e">
        <f t="shared" si="184"/>
        <v>#DIV/0!</v>
      </c>
      <c r="M146" s="38" t="e">
        <f t="shared" si="185"/>
        <v>#DIV/0!</v>
      </c>
      <c r="N146" s="38" t="e">
        <f t="shared" si="186"/>
        <v>#DIV/0!</v>
      </c>
      <c r="O146" s="38" t="e">
        <f t="shared" si="187"/>
        <v>#DIV/0!</v>
      </c>
      <c r="P146" s="38" t="e">
        <f t="shared" si="188"/>
        <v>#DIV/0!</v>
      </c>
      <c r="Q146" s="38" t="e">
        <f t="shared" si="189"/>
        <v>#DIV/0!</v>
      </c>
      <c r="R146" s="38" t="e">
        <f t="shared" si="190"/>
        <v>#DIV/0!</v>
      </c>
      <c r="S146" s="38" t="e">
        <f t="shared" si="191"/>
        <v>#DIV/0!</v>
      </c>
      <c r="T146" s="38" t="e">
        <f t="shared" si="192"/>
        <v>#DIV/0!</v>
      </c>
      <c r="U146" s="38" t="e">
        <f t="shared" si="193"/>
        <v>#DIV/0!</v>
      </c>
      <c r="V146" s="38" t="e">
        <f t="shared" si="194"/>
        <v>#DIV/0!</v>
      </c>
      <c r="W146" s="38" t="e">
        <f t="shared" si="195"/>
        <v>#DIV/0!</v>
      </c>
      <c r="X146" s="38" t="e">
        <f t="shared" si="196"/>
        <v>#DIV/0!</v>
      </c>
      <c r="Y146" s="38" t="e">
        <f t="shared" si="197"/>
        <v>#DIV/0!</v>
      </c>
      <c r="Z146" s="38" t="e">
        <f t="shared" si="198"/>
        <v>#DIV/0!</v>
      </c>
      <c r="AA146" s="38" t="e">
        <f t="shared" si="199"/>
        <v>#DIV/0!</v>
      </c>
      <c r="AB146" s="38" t="e">
        <f t="shared" si="200"/>
        <v>#DIV/0!</v>
      </c>
      <c r="AC146" s="38" t="e">
        <f t="shared" si="201"/>
        <v>#DIV/0!</v>
      </c>
      <c r="AD146" s="38" t="e">
        <f t="shared" si="202"/>
        <v>#DIV/0!</v>
      </c>
      <c r="AE146" s="38" t="e">
        <f t="shared" si="203"/>
        <v>#DIV/0!</v>
      </c>
      <c r="AF146" s="38" t="e">
        <f t="shared" si="204"/>
        <v>#DIV/0!</v>
      </c>
      <c r="AG146" s="45" t="e">
        <f t="shared" si="178"/>
        <v>#DIV/0!</v>
      </c>
      <c r="AH146" s="45" t="e">
        <f t="shared" si="177"/>
        <v>#DIV/0!</v>
      </c>
      <c r="AI146" s="47">
        <f t="shared" si="205"/>
        <v>5.9861572995977989E-2</v>
      </c>
      <c r="AJ146" s="13" t="e">
        <f t="shared" si="179"/>
        <v>#DIV/0!</v>
      </c>
      <c r="AK146" s="13"/>
      <c r="BA146" s="114">
        <f>'INPUTS Production'!E176</f>
        <v>42741.583333333336</v>
      </c>
      <c r="BB146" s="22">
        <f t="shared" si="180"/>
        <v>1</v>
      </c>
      <c r="BC146" s="22">
        <f t="shared" si="206"/>
        <v>6</v>
      </c>
      <c r="BD146" s="22">
        <f t="shared" si="207"/>
        <v>14</v>
      </c>
      <c r="BE146" s="31">
        <f>'INPUTS Production'!V176</f>
        <v>716.81649236999999</v>
      </c>
      <c r="BF146" s="32">
        <f>BE146/(Dashboard!$H$25*1000)</f>
        <v>0.72405706299999995</v>
      </c>
      <c r="BH146" s="116">
        <f t="shared" si="213"/>
        <v>42710.541666666344</v>
      </c>
      <c r="BI146" s="22">
        <f t="shared" si="210"/>
        <v>12</v>
      </c>
      <c r="BJ146" s="34">
        <f t="shared" si="211"/>
        <v>6</v>
      </c>
      <c r="BK146" s="22">
        <f t="shared" si="212"/>
        <v>13</v>
      </c>
      <c r="BL146" s="35">
        <f t="shared" si="144"/>
        <v>12</v>
      </c>
      <c r="BM146" s="35">
        <f t="shared" si="145"/>
        <v>6</v>
      </c>
      <c r="BN146" s="35">
        <f t="shared" si="214"/>
        <v>13</v>
      </c>
      <c r="BO146" s="193">
        <v>25.817499999999999</v>
      </c>
      <c r="BP146" s="193">
        <v>25.817499999999999</v>
      </c>
      <c r="BQ146" s="118">
        <f t="shared" si="208"/>
        <v>0</v>
      </c>
      <c r="BR146" s="196">
        <v>25.817499999999999</v>
      </c>
      <c r="BS146" s="196">
        <v>25.817499999999999</v>
      </c>
      <c r="BT146" s="118">
        <f t="shared" si="209"/>
        <v>0</v>
      </c>
    </row>
    <row r="147" spans="7:72">
      <c r="G147" s="120">
        <f t="shared" si="136"/>
        <v>2023</v>
      </c>
      <c r="H147" s="186">
        <f t="shared" si="137"/>
        <v>11</v>
      </c>
      <c r="I147" s="38" t="e">
        <f t="shared" si="181"/>
        <v>#DIV/0!</v>
      </c>
      <c r="J147" s="38" t="e">
        <f t="shared" si="182"/>
        <v>#DIV/0!</v>
      </c>
      <c r="K147" s="38" t="e">
        <f t="shared" si="183"/>
        <v>#DIV/0!</v>
      </c>
      <c r="L147" s="38" t="e">
        <f t="shared" si="184"/>
        <v>#DIV/0!</v>
      </c>
      <c r="M147" s="38" t="e">
        <f t="shared" si="185"/>
        <v>#DIV/0!</v>
      </c>
      <c r="N147" s="38" t="e">
        <f t="shared" si="186"/>
        <v>#DIV/0!</v>
      </c>
      <c r="O147" s="38" t="e">
        <f t="shared" si="187"/>
        <v>#DIV/0!</v>
      </c>
      <c r="P147" s="38" t="e">
        <f t="shared" si="188"/>
        <v>#DIV/0!</v>
      </c>
      <c r="Q147" s="38" t="e">
        <f t="shared" si="189"/>
        <v>#DIV/0!</v>
      </c>
      <c r="R147" s="38" t="e">
        <f t="shared" si="190"/>
        <v>#DIV/0!</v>
      </c>
      <c r="S147" s="38" t="e">
        <f t="shared" si="191"/>
        <v>#DIV/0!</v>
      </c>
      <c r="T147" s="38" t="e">
        <f t="shared" si="192"/>
        <v>#DIV/0!</v>
      </c>
      <c r="U147" s="38" t="e">
        <f t="shared" si="193"/>
        <v>#DIV/0!</v>
      </c>
      <c r="V147" s="38" t="e">
        <f t="shared" si="194"/>
        <v>#DIV/0!</v>
      </c>
      <c r="W147" s="38" t="e">
        <f t="shared" si="195"/>
        <v>#DIV/0!</v>
      </c>
      <c r="X147" s="38" t="e">
        <f t="shared" si="196"/>
        <v>#DIV/0!</v>
      </c>
      <c r="Y147" s="38" t="e">
        <f t="shared" si="197"/>
        <v>#DIV/0!</v>
      </c>
      <c r="Z147" s="38" t="e">
        <f t="shared" si="198"/>
        <v>#DIV/0!</v>
      </c>
      <c r="AA147" s="38" t="e">
        <f t="shared" si="199"/>
        <v>#DIV/0!</v>
      </c>
      <c r="AB147" s="38" t="e">
        <f t="shared" si="200"/>
        <v>#DIV/0!</v>
      </c>
      <c r="AC147" s="38" t="e">
        <f t="shared" si="201"/>
        <v>#DIV/0!</v>
      </c>
      <c r="AD147" s="38" t="e">
        <f t="shared" si="202"/>
        <v>#DIV/0!</v>
      </c>
      <c r="AE147" s="38" t="e">
        <f t="shared" si="203"/>
        <v>#DIV/0!</v>
      </c>
      <c r="AF147" s="38" t="e">
        <f t="shared" si="204"/>
        <v>#DIV/0!</v>
      </c>
      <c r="AG147" s="45" t="e">
        <f t="shared" si="178"/>
        <v>#DIV/0!</v>
      </c>
      <c r="AH147" s="45" t="e">
        <f t="shared" si="177"/>
        <v>#DIV/0!</v>
      </c>
      <c r="AI147" s="47">
        <f t="shared" si="205"/>
        <v>6.054247955882764E-2</v>
      </c>
      <c r="AJ147" s="13" t="e">
        <f t="shared" si="179"/>
        <v>#DIV/0!</v>
      </c>
      <c r="AK147" s="13"/>
      <c r="BA147" s="114">
        <f>'INPUTS Production'!E177</f>
        <v>42741.625</v>
      </c>
      <c r="BB147" s="22">
        <f t="shared" si="180"/>
        <v>1</v>
      </c>
      <c r="BC147" s="22">
        <f t="shared" si="206"/>
        <v>6</v>
      </c>
      <c r="BD147" s="22">
        <f t="shared" si="207"/>
        <v>15</v>
      </c>
      <c r="BE147" s="31">
        <f>'INPUTS Production'!V177</f>
        <v>425.91554180999998</v>
      </c>
      <c r="BF147" s="32">
        <f>BE147/(Dashboard!$H$25*1000)</f>
        <v>0.430217719</v>
      </c>
      <c r="BH147" s="116">
        <f t="shared" si="213"/>
        <v>42710.583333333008</v>
      </c>
      <c r="BI147" s="22">
        <f t="shared" si="210"/>
        <v>12</v>
      </c>
      <c r="BJ147" s="34">
        <f t="shared" si="211"/>
        <v>6</v>
      </c>
      <c r="BK147" s="22">
        <f t="shared" si="212"/>
        <v>14</v>
      </c>
      <c r="BL147" s="35">
        <f t="shared" si="144"/>
        <v>12</v>
      </c>
      <c r="BM147" s="35">
        <f t="shared" si="145"/>
        <v>6</v>
      </c>
      <c r="BN147" s="35">
        <f t="shared" si="214"/>
        <v>14</v>
      </c>
      <c r="BO147" s="193">
        <v>26.372500000000002</v>
      </c>
      <c r="BP147" s="193">
        <v>26.372500000000002</v>
      </c>
      <c r="BQ147" s="118">
        <f t="shared" si="208"/>
        <v>0</v>
      </c>
      <c r="BR147" s="196">
        <v>26.372500000000002</v>
      </c>
      <c r="BS147" s="196">
        <v>26.372500000000002</v>
      </c>
      <c r="BT147" s="118">
        <f t="shared" si="209"/>
        <v>0</v>
      </c>
    </row>
    <row r="148" spans="7:72">
      <c r="G148" s="120">
        <f t="shared" si="136"/>
        <v>2023</v>
      </c>
      <c r="H148" s="186">
        <f t="shared" si="137"/>
        <v>12</v>
      </c>
      <c r="I148" s="38" t="e">
        <f t="shared" si="181"/>
        <v>#DIV/0!</v>
      </c>
      <c r="J148" s="38" t="e">
        <f t="shared" si="182"/>
        <v>#DIV/0!</v>
      </c>
      <c r="K148" s="38" t="e">
        <f t="shared" si="183"/>
        <v>#DIV/0!</v>
      </c>
      <c r="L148" s="38" t="e">
        <f t="shared" si="184"/>
        <v>#DIV/0!</v>
      </c>
      <c r="M148" s="38" t="e">
        <f t="shared" si="185"/>
        <v>#DIV/0!</v>
      </c>
      <c r="N148" s="38" t="e">
        <f t="shared" si="186"/>
        <v>#DIV/0!</v>
      </c>
      <c r="O148" s="38" t="e">
        <f t="shared" si="187"/>
        <v>#DIV/0!</v>
      </c>
      <c r="P148" s="38" t="e">
        <f t="shared" si="188"/>
        <v>#DIV/0!</v>
      </c>
      <c r="Q148" s="38" t="e">
        <f t="shared" si="189"/>
        <v>#DIV/0!</v>
      </c>
      <c r="R148" s="38" t="e">
        <f t="shared" si="190"/>
        <v>#DIV/0!</v>
      </c>
      <c r="S148" s="38" t="e">
        <f t="shared" si="191"/>
        <v>#DIV/0!</v>
      </c>
      <c r="T148" s="38" t="e">
        <f t="shared" si="192"/>
        <v>#DIV/0!</v>
      </c>
      <c r="U148" s="38" t="e">
        <f t="shared" si="193"/>
        <v>#DIV/0!</v>
      </c>
      <c r="V148" s="38" t="e">
        <f t="shared" si="194"/>
        <v>#DIV/0!</v>
      </c>
      <c r="W148" s="38" t="e">
        <f t="shared" si="195"/>
        <v>#DIV/0!</v>
      </c>
      <c r="X148" s="38" t="e">
        <f t="shared" si="196"/>
        <v>#DIV/0!</v>
      </c>
      <c r="Y148" s="38" t="e">
        <f t="shared" si="197"/>
        <v>#DIV/0!</v>
      </c>
      <c r="Z148" s="38" t="e">
        <f t="shared" si="198"/>
        <v>#DIV/0!</v>
      </c>
      <c r="AA148" s="38" t="e">
        <f t="shared" si="199"/>
        <v>#DIV/0!</v>
      </c>
      <c r="AB148" s="38" t="e">
        <f t="shared" si="200"/>
        <v>#DIV/0!</v>
      </c>
      <c r="AC148" s="38" t="e">
        <f t="shared" si="201"/>
        <v>#DIV/0!</v>
      </c>
      <c r="AD148" s="38" t="e">
        <f t="shared" si="202"/>
        <v>#DIV/0!</v>
      </c>
      <c r="AE148" s="38" t="e">
        <f t="shared" si="203"/>
        <v>#DIV/0!</v>
      </c>
      <c r="AF148" s="38" t="e">
        <f t="shared" si="204"/>
        <v>#DIV/0!</v>
      </c>
      <c r="AG148" s="45" t="e">
        <f t="shared" si="178"/>
        <v>#DIV/0!</v>
      </c>
      <c r="AH148" s="45" t="e">
        <f t="shared" si="177"/>
        <v>#DIV/0!</v>
      </c>
      <c r="AI148" s="47">
        <f t="shared" si="205"/>
        <v>4.6408370802234845E-2</v>
      </c>
      <c r="AJ148" s="13" t="e">
        <f t="shared" si="179"/>
        <v>#DIV/0!</v>
      </c>
      <c r="AK148" s="13"/>
      <c r="BA148" s="114">
        <f>'INPUTS Production'!E178</f>
        <v>42741.666666666664</v>
      </c>
      <c r="BB148" s="22">
        <f t="shared" si="180"/>
        <v>1</v>
      </c>
      <c r="BC148" s="22">
        <f t="shared" si="206"/>
        <v>6</v>
      </c>
      <c r="BD148" s="22">
        <f t="shared" si="207"/>
        <v>16</v>
      </c>
      <c r="BE148" s="31">
        <f>'INPUTS Production'!V178</f>
        <v>76.392940139999993</v>
      </c>
      <c r="BF148" s="32">
        <f>BE148/(Dashboard!$H$25*1000)</f>
        <v>7.7164585999999993E-2</v>
      </c>
      <c r="BH148" s="116">
        <f t="shared" si="213"/>
        <v>42710.624999999673</v>
      </c>
      <c r="BI148" s="22">
        <f t="shared" si="210"/>
        <v>12</v>
      </c>
      <c r="BJ148" s="34">
        <f t="shared" si="211"/>
        <v>6</v>
      </c>
      <c r="BK148" s="22">
        <f t="shared" si="212"/>
        <v>15</v>
      </c>
      <c r="BL148" s="35">
        <f t="shared" si="144"/>
        <v>12</v>
      </c>
      <c r="BM148" s="35">
        <f t="shared" si="145"/>
        <v>6</v>
      </c>
      <c r="BN148" s="35">
        <f t="shared" si="214"/>
        <v>15</v>
      </c>
      <c r="BO148" s="193">
        <v>27.012499999999999</v>
      </c>
      <c r="BP148" s="193">
        <v>27.012499999999999</v>
      </c>
      <c r="BQ148" s="118">
        <f t="shared" si="208"/>
        <v>0</v>
      </c>
      <c r="BR148" s="196">
        <v>27.012499999999999</v>
      </c>
      <c r="BS148" s="196">
        <v>27.012499999999999</v>
      </c>
      <c r="BT148" s="118">
        <f t="shared" si="209"/>
        <v>0</v>
      </c>
    </row>
    <row r="149" spans="7:72">
      <c r="G149" s="120">
        <f t="shared" si="136"/>
        <v>2024</v>
      </c>
      <c r="H149" s="186">
        <f t="shared" si="137"/>
        <v>1</v>
      </c>
      <c r="I149" s="38" t="e">
        <f t="shared" si="181"/>
        <v>#DIV/0!</v>
      </c>
      <c r="J149" s="38" t="e">
        <f t="shared" si="182"/>
        <v>#DIV/0!</v>
      </c>
      <c r="K149" s="38" t="e">
        <f t="shared" si="183"/>
        <v>#DIV/0!</v>
      </c>
      <c r="L149" s="38" t="e">
        <f t="shared" si="184"/>
        <v>#DIV/0!</v>
      </c>
      <c r="M149" s="38" t="e">
        <f t="shared" si="185"/>
        <v>#DIV/0!</v>
      </c>
      <c r="N149" s="38" t="e">
        <f t="shared" si="186"/>
        <v>#DIV/0!</v>
      </c>
      <c r="O149" s="38" t="e">
        <f t="shared" si="187"/>
        <v>#DIV/0!</v>
      </c>
      <c r="P149" s="38" t="e">
        <f t="shared" si="188"/>
        <v>#DIV/0!</v>
      </c>
      <c r="Q149" s="38" t="e">
        <f t="shared" si="189"/>
        <v>#DIV/0!</v>
      </c>
      <c r="R149" s="38" t="e">
        <f t="shared" si="190"/>
        <v>#DIV/0!</v>
      </c>
      <c r="S149" s="38" t="e">
        <f t="shared" si="191"/>
        <v>#DIV/0!</v>
      </c>
      <c r="T149" s="38" t="e">
        <f t="shared" si="192"/>
        <v>#DIV/0!</v>
      </c>
      <c r="U149" s="38" t="e">
        <f t="shared" si="193"/>
        <v>#DIV/0!</v>
      </c>
      <c r="V149" s="38" t="e">
        <f t="shared" si="194"/>
        <v>#DIV/0!</v>
      </c>
      <c r="W149" s="38" t="e">
        <f t="shared" si="195"/>
        <v>#DIV/0!</v>
      </c>
      <c r="X149" s="38" t="e">
        <f t="shared" si="196"/>
        <v>#DIV/0!</v>
      </c>
      <c r="Y149" s="38" t="e">
        <f t="shared" si="197"/>
        <v>#DIV/0!</v>
      </c>
      <c r="Z149" s="38" t="e">
        <f t="shared" si="198"/>
        <v>#DIV/0!</v>
      </c>
      <c r="AA149" s="38" t="e">
        <f t="shared" si="199"/>
        <v>#DIV/0!</v>
      </c>
      <c r="AB149" s="38" t="e">
        <f t="shared" si="200"/>
        <v>#DIV/0!</v>
      </c>
      <c r="AC149" s="38" t="e">
        <f t="shared" si="201"/>
        <v>#DIV/0!</v>
      </c>
      <c r="AD149" s="38" t="e">
        <f t="shared" si="202"/>
        <v>#DIV/0!</v>
      </c>
      <c r="AE149" s="38" t="e">
        <f t="shared" si="203"/>
        <v>#DIV/0!</v>
      </c>
      <c r="AF149" s="38" t="e">
        <f t="shared" si="204"/>
        <v>#DIV/0!</v>
      </c>
      <c r="AG149" s="45" t="e">
        <f>AVERAGE(I149:AF149)</f>
        <v>#DIV/0!</v>
      </c>
      <c r="AH149" s="45" t="e">
        <f t="shared" ref="AH149:AH160" si="215">SUMPRODUCT(L11:AI11,I149:AF149)/SUM(L11:AI11)</f>
        <v>#DIV/0!</v>
      </c>
      <c r="AI149" s="47">
        <f t="shared" si="205"/>
        <v>5.0143206303163934E-2</v>
      </c>
      <c r="AJ149" s="13" t="e">
        <f>AH149*AI149</f>
        <v>#DIV/0!</v>
      </c>
      <c r="AK149" s="13"/>
      <c r="BA149" s="114">
        <f>'INPUTS Production'!E179</f>
        <v>42741.708333333336</v>
      </c>
      <c r="BB149" s="22">
        <f t="shared" si="180"/>
        <v>1</v>
      </c>
      <c r="BC149" s="22">
        <f t="shared" si="206"/>
        <v>6</v>
      </c>
      <c r="BD149" s="22">
        <f t="shared" si="207"/>
        <v>17</v>
      </c>
      <c r="BE149" s="31">
        <f>'INPUTS Production'!V179</f>
        <v>0</v>
      </c>
      <c r="BF149" s="32">
        <f>BE149/(Dashboard!$H$25*1000)</f>
        <v>0</v>
      </c>
      <c r="BH149" s="116">
        <f t="shared" si="213"/>
        <v>42710.666666666337</v>
      </c>
      <c r="BI149" s="22">
        <f t="shared" si="210"/>
        <v>12</v>
      </c>
      <c r="BJ149" s="34">
        <f t="shared" si="211"/>
        <v>6</v>
      </c>
      <c r="BK149" s="22">
        <f t="shared" si="212"/>
        <v>16</v>
      </c>
      <c r="BL149" s="35">
        <f t="shared" si="144"/>
        <v>12</v>
      </c>
      <c r="BM149" s="35">
        <f t="shared" si="145"/>
        <v>6</v>
      </c>
      <c r="BN149" s="35">
        <f t="shared" si="214"/>
        <v>16</v>
      </c>
      <c r="BO149" s="193">
        <v>28.122499999999999</v>
      </c>
      <c r="BP149" s="193">
        <v>28.122499999999999</v>
      </c>
      <c r="BQ149" s="118">
        <f t="shared" si="208"/>
        <v>0</v>
      </c>
      <c r="BR149" s="196">
        <v>28.122499999999999</v>
      </c>
      <c r="BS149" s="196">
        <v>28.122499999999999</v>
      </c>
      <c r="BT149" s="118">
        <f t="shared" si="209"/>
        <v>0</v>
      </c>
    </row>
    <row r="150" spans="7:72">
      <c r="G150" s="120">
        <f t="shared" si="136"/>
        <v>2024</v>
      </c>
      <c r="H150" s="186">
        <f t="shared" si="137"/>
        <v>2</v>
      </c>
      <c r="I150" s="38" t="e">
        <f t="shared" si="181"/>
        <v>#DIV/0!</v>
      </c>
      <c r="J150" s="38" t="e">
        <f t="shared" si="182"/>
        <v>#DIV/0!</v>
      </c>
      <c r="K150" s="38" t="e">
        <f t="shared" si="183"/>
        <v>#DIV/0!</v>
      </c>
      <c r="L150" s="38" t="e">
        <f t="shared" si="184"/>
        <v>#DIV/0!</v>
      </c>
      <c r="M150" s="38" t="e">
        <f t="shared" si="185"/>
        <v>#DIV/0!</v>
      </c>
      <c r="N150" s="38" t="e">
        <f t="shared" si="186"/>
        <v>#DIV/0!</v>
      </c>
      <c r="O150" s="38" t="e">
        <f t="shared" si="187"/>
        <v>#DIV/0!</v>
      </c>
      <c r="P150" s="38" t="e">
        <f t="shared" si="188"/>
        <v>#DIV/0!</v>
      </c>
      <c r="Q150" s="38" t="e">
        <f t="shared" si="189"/>
        <v>#DIV/0!</v>
      </c>
      <c r="R150" s="38" t="e">
        <f t="shared" si="190"/>
        <v>#DIV/0!</v>
      </c>
      <c r="S150" s="38" t="e">
        <f t="shared" si="191"/>
        <v>#DIV/0!</v>
      </c>
      <c r="T150" s="38" t="e">
        <f t="shared" si="192"/>
        <v>#DIV/0!</v>
      </c>
      <c r="U150" s="38" t="e">
        <f t="shared" si="193"/>
        <v>#DIV/0!</v>
      </c>
      <c r="V150" s="38" t="e">
        <f t="shared" si="194"/>
        <v>#DIV/0!</v>
      </c>
      <c r="W150" s="38" t="e">
        <f t="shared" si="195"/>
        <v>#DIV/0!</v>
      </c>
      <c r="X150" s="38" t="e">
        <f t="shared" si="196"/>
        <v>#DIV/0!</v>
      </c>
      <c r="Y150" s="38" t="e">
        <f t="shared" si="197"/>
        <v>#DIV/0!</v>
      </c>
      <c r="Z150" s="38" t="e">
        <f t="shared" si="198"/>
        <v>#DIV/0!</v>
      </c>
      <c r="AA150" s="38" t="e">
        <f t="shared" si="199"/>
        <v>#DIV/0!</v>
      </c>
      <c r="AB150" s="38" t="e">
        <f t="shared" si="200"/>
        <v>#DIV/0!</v>
      </c>
      <c r="AC150" s="38" t="e">
        <f t="shared" si="201"/>
        <v>#DIV/0!</v>
      </c>
      <c r="AD150" s="38" t="e">
        <f t="shared" si="202"/>
        <v>#DIV/0!</v>
      </c>
      <c r="AE150" s="38" t="e">
        <f t="shared" si="203"/>
        <v>#DIV/0!</v>
      </c>
      <c r="AF150" s="38" t="e">
        <f t="shared" si="204"/>
        <v>#DIV/0!</v>
      </c>
      <c r="AG150" s="45" t="e">
        <f t="shared" ref="AG150:AG160" si="216">AVERAGE(I150:AF150)</f>
        <v>#DIV/0!</v>
      </c>
      <c r="AH150" s="45" t="e">
        <f t="shared" si="215"/>
        <v>#DIV/0!</v>
      </c>
      <c r="AI150" s="47">
        <f t="shared" si="205"/>
        <v>5.912324980137635E-2</v>
      </c>
      <c r="AJ150" s="13" t="e">
        <f t="shared" ref="AJ150:AJ160" si="217">AH150*AI150</f>
        <v>#DIV/0!</v>
      </c>
      <c r="AK150" s="13"/>
      <c r="BA150" s="114">
        <f>'INPUTS Production'!E180</f>
        <v>42741.75</v>
      </c>
      <c r="BB150" s="22">
        <f t="shared" si="180"/>
        <v>1</v>
      </c>
      <c r="BC150" s="22">
        <f t="shared" si="206"/>
        <v>6</v>
      </c>
      <c r="BD150" s="22">
        <f t="shared" si="207"/>
        <v>18</v>
      </c>
      <c r="BE150" s="31">
        <f>'INPUTS Production'!V180</f>
        <v>0</v>
      </c>
      <c r="BF150" s="32">
        <f>BE150/(Dashboard!$H$25*1000)</f>
        <v>0</v>
      </c>
      <c r="BH150" s="116">
        <f t="shared" si="213"/>
        <v>42710.708333333001</v>
      </c>
      <c r="BI150" s="22">
        <f t="shared" si="210"/>
        <v>12</v>
      </c>
      <c r="BJ150" s="34">
        <f t="shared" si="211"/>
        <v>6</v>
      </c>
      <c r="BK150" s="22">
        <f t="shared" si="212"/>
        <v>17</v>
      </c>
      <c r="BL150" s="35">
        <f t="shared" si="144"/>
        <v>12</v>
      </c>
      <c r="BM150" s="35">
        <f t="shared" si="145"/>
        <v>6</v>
      </c>
      <c r="BN150" s="35">
        <f t="shared" si="214"/>
        <v>17</v>
      </c>
      <c r="BO150" s="193">
        <v>123.7075</v>
      </c>
      <c r="BP150" s="193">
        <v>123.7075</v>
      </c>
      <c r="BQ150" s="118">
        <f t="shared" si="208"/>
        <v>0</v>
      </c>
      <c r="BR150" s="196">
        <v>123.7075</v>
      </c>
      <c r="BS150" s="196">
        <v>123.7075</v>
      </c>
      <c r="BT150" s="118">
        <f t="shared" si="209"/>
        <v>0</v>
      </c>
    </row>
    <row r="151" spans="7:72">
      <c r="G151" s="120">
        <f t="shared" si="136"/>
        <v>2024</v>
      </c>
      <c r="H151" s="186">
        <f t="shared" si="137"/>
        <v>3</v>
      </c>
      <c r="I151" s="38" t="e">
        <f t="shared" si="181"/>
        <v>#DIV/0!</v>
      </c>
      <c r="J151" s="38" t="e">
        <f t="shared" si="182"/>
        <v>#DIV/0!</v>
      </c>
      <c r="K151" s="38" t="e">
        <f t="shared" si="183"/>
        <v>#DIV/0!</v>
      </c>
      <c r="L151" s="38" t="e">
        <f t="shared" si="184"/>
        <v>#DIV/0!</v>
      </c>
      <c r="M151" s="38" t="e">
        <f t="shared" si="185"/>
        <v>#DIV/0!</v>
      </c>
      <c r="N151" s="38" t="e">
        <f t="shared" si="186"/>
        <v>#DIV/0!</v>
      </c>
      <c r="O151" s="38" t="e">
        <f t="shared" si="187"/>
        <v>#DIV/0!</v>
      </c>
      <c r="P151" s="38" t="e">
        <f t="shared" si="188"/>
        <v>#DIV/0!</v>
      </c>
      <c r="Q151" s="38" t="e">
        <f t="shared" si="189"/>
        <v>#DIV/0!</v>
      </c>
      <c r="R151" s="38" t="e">
        <f t="shared" si="190"/>
        <v>#DIV/0!</v>
      </c>
      <c r="S151" s="38" t="e">
        <f t="shared" si="191"/>
        <v>#DIV/0!</v>
      </c>
      <c r="T151" s="38" t="e">
        <f t="shared" si="192"/>
        <v>#DIV/0!</v>
      </c>
      <c r="U151" s="38" t="e">
        <f t="shared" si="193"/>
        <v>#DIV/0!</v>
      </c>
      <c r="V151" s="38" t="e">
        <f t="shared" si="194"/>
        <v>#DIV/0!</v>
      </c>
      <c r="W151" s="38" t="e">
        <f t="shared" si="195"/>
        <v>#DIV/0!</v>
      </c>
      <c r="X151" s="38" t="e">
        <f t="shared" si="196"/>
        <v>#DIV/0!</v>
      </c>
      <c r="Y151" s="38" t="e">
        <f t="shared" si="197"/>
        <v>#DIV/0!</v>
      </c>
      <c r="Z151" s="38" t="e">
        <f t="shared" si="198"/>
        <v>#DIV/0!</v>
      </c>
      <c r="AA151" s="38" t="e">
        <f t="shared" si="199"/>
        <v>#DIV/0!</v>
      </c>
      <c r="AB151" s="38" t="e">
        <f t="shared" si="200"/>
        <v>#DIV/0!</v>
      </c>
      <c r="AC151" s="38" t="e">
        <f t="shared" si="201"/>
        <v>#DIV/0!</v>
      </c>
      <c r="AD151" s="38" t="e">
        <f t="shared" si="202"/>
        <v>#DIV/0!</v>
      </c>
      <c r="AE151" s="38" t="e">
        <f t="shared" si="203"/>
        <v>#DIV/0!</v>
      </c>
      <c r="AF151" s="38" t="e">
        <f t="shared" si="204"/>
        <v>#DIV/0!</v>
      </c>
      <c r="AG151" s="45" t="e">
        <f t="shared" si="216"/>
        <v>#DIV/0!</v>
      </c>
      <c r="AH151" s="45" t="e">
        <f t="shared" si="215"/>
        <v>#DIV/0!</v>
      </c>
      <c r="AI151" s="47">
        <f t="shared" si="205"/>
        <v>8.6055979946085881E-2</v>
      </c>
      <c r="AJ151" s="13" t="e">
        <f t="shared" si="217"/>
        <v>#DIV/0!</v>
      </c>
      <c r="AK151" s="13"/>
      <c r="BA151" s="114">
        <f>'INPUTS Production'!E181</f>
        <v>42741.791666666664</v>
      </c>
      <c r="BB151" s="22">
        <f t="shared" si="180"/>
        <v>1</v>
      </c>
      <c r="BC151" s="22">
        <f t="shared" si="206"/>
        <v>6</v>
      </c>
      <c r="BD151" s="22">
        <f t="shared" si="207"/>
        <v>19</v>
      </c>
      <c r="BE151" s="31">
        <f>'INPUTS Production'!V181</f>
        <v>0</v>
      </c>
      <c r="BF151" s="32">
        <f>BE151/(Dashboard!$H$25*1000)</f>
        <v>0</v>
      </c>
      <c r="BH151" s="116">
        <f t="shared" si="213"/>
        <v>42710.749999999665</v>
      </c>
      <c r="BI151" s="22">
        <f t="shared" si="210"/>
        <v>12</v>
      </c>
      <c r="BJ151" s="34">
        <f t="shared" si="211"/>
        <v>6</v>
      </c>
      <c r="BK151" s="22">
        <f t="shared" si="212"/>
        <v>18</v>
      </c>
      <c r="BL151" s="35">
        <f t="shared" si="144"/>
        <v>12</v>
      </c>
      <c r="BM151" s="35">
        <f t="shared" si="145"/>
        <v>6</v>
      </c>
      <c r="BN151" s="35">
        <f t="shared" si="214"/>
        <v>18</v>
      </c>
      <c r="BO151" s="193">
        <v>68.087500000000006</v>
      </c>
      <c r="BP151" s="193">
        <v>68.087500000000006</v>
      </c>
      <c r="BQ151" s="118">
        <f t="shared" si="208"/>
        <v>0</v>
      </c>
      <c r="BR151" s="196">
        <v>68.087500000000006</v>
      </c>
      <c r="BS151" s="196">
        <v>68.087500000000006</v>
      </c>
      <c r="BT151" s="118">
        <f t="shared" si="209"/>
        <v>0</v>
      </c>
    </row>
    <row r="152" spans="7:72">
      <c r="G152" s="120">
        <f t="shared" si="136"/>
        <v>2024</v>
      </c>
      <c r="H152" s="186">
        <f t="shared" si="137"/>
        <v>4</v>
      </c>
      <c r="I152" s="38" t="e">
        <f t="shared" si="181"/>
        <v>#DIV/0!</v>
      </c>
      <c r="J152" s="38" t="e">
        <f t="shared" si="182"/>
        <v>#DIV/0!</v>
      </c>
      <c r="K152" s="38" t="e">
        <f t="shared" si="183"/>
        <v>#DIV/0!</v>
      </c>
      <c r="L152" s="38" t="e">
        <f t="shared" si="184"/>
        <v>#DIV/0!</v>
      </c>
      <c r="M152" s="38" t="e">
        <f t="shared" si="185"/>
        <v>#DIV/0!</v>
      </c>
      <c r="N152" s="38" t="e">
        <f t="shared" si="186"/>
        <v>#DIV/0!</v>
      </c>
      <c r="O152" s="38" t="e">
        <f t="shared" si="187"/>
        <v>#DIV/0!</v>
      </c>
      <c r="P152" s="38" t="e">
        <f t="shared" si="188"/>
        <v>#DIV/0!</v>
      </c>
      <c r="Q152" s="38" t="e">
        <f t="shared" si="189"/>
        <v>#DIV/0!</v>
      </c>
      <c r="R152" s="38" t="e">
        <f t="shared" si="190"/>
        <v>#DIV/0!</v>
      </c>
      <c r="S152" s="38" t="e">
        <f t="shared" si="191"/>
        <v>#DIV/0!</v>
      </c>
      <c r="T152" s="38" t="e">
        <f t="shared" si="192"/>
        <v>#DIV/0!</v>
      </c>
      <c r="U152" s="38" t="e">
        <f t="shared" si="193"/>
        <v>#DIV/0!</v>
      </c>
      <c r="V152" s="38" t="e">
        <f t="shared" si="194"/>
        <v>#DIV/0!</v>
      </c>
      <c r="W152" s="38" t="e">
        <f t="shared" si="195"/>
        <v>#DIV/0!</v>
      </c>
      <c r="X152" s="38" t="e">
        <f t="shared" si="196"/>
        <v>#DIV/0!</v>
      </c>
      <c r="Y152" s="38" t="e">
        <f t="shared" si="197"/>
        <v>#DIV/0!</v>
      </c>
      <c r="Z152" s="38" t="e">
        <f t="shared" si="198"/>
        <v>#DIV/0!</v>
      </c>
      <c r="AA152" s="38" t="e">
        <f t="shared" si="199"/>
        <v>#DIV/0!</v>
      </c>
      <c r="AB152" s="38" t="e">
        <f t="shared" si="200"/>
        <v>#DIV/0!</v>
      </c>
      <c r="AC152" s="38" t="e">
        <f t="shared" si="201"/>
        <v>#DIV/0!</v>
      </c>
      <c r="AD152" s="38" t="e">
        <f t="shared" si="202"/>
        <v>#DIV/0!</v>
      </c>
      <c r="AE152" s="38" t="e">
        <f t="shared" si="203"/>
        <v>#DIV/0!</v>
      </c>
      <c r="AF152" s="38" t="e">
        <f t="shared" si="204"/>
        <v>#DIV/0!</v>
      </c>
      <c r="AG152" s="45" t="e">
        <f t="shared" si="216"/>
        <v>#DIV/0!</v>
      </c>
      <c r="AH152" s="45" t="e">
        <f t="shared" si="215"/>
        <v>#DIV/0!</v>
      </c>
      <c r="AI152" s="47">
        <f t="shared" si="205"/>
        <v>9.3365642440671581E-2</v>
      </c>
      <c r="AJ152" s="13" t="e">
        <f t="shared" si="217"/>
        <v>#DIV/0!</v>
      </c>
      <c r="AK152" s="13"/>
      <c r="BA152" s="114">
        <f>'INPUTS Production'!E182</f>
        <v>42741.833333333336</v>
      </c>
      <c r="BB152" s="22">
        <f t="shared" si="180"/>
        <v>1</v>
      </c>
      <c r="BC152" s="22">
        <f t="shared" si="206"/>
        <v>6</v>
      </c>
      <c r="BD152" s="22">
        <f t="shared" si="207"/>
        <v>20</v>
      </c>
      <c r="BE152" s="31">
        <f>'INPUTS Production'!V182</f>
        <v>0</v>
      </c>
      <c r="BF152" s="32">
        <f>BE152/(Dashboard!$H$25*1000)</f>
        <v>0</v>
      </c>
      <c r="BH152" s="116">
        <f t="shared" si="213"/>
        <v>42710.79166666633</v>
      </c>
      <c r="BI152" s="22">
        <f t="shared" si="210"/>
        <v>12</v>
      </c>
      <c r="BJ152" s="34">
        <f t="shared" si="211"/>
        <v>6</v>
      </c>
      <c r="BK152" s="22">
        <f t="shared" si="212"/>
        <v>19</v>
      </c>
      <c r="BL152" s="35">
        <f t="shared" si="144"/>
        <v>12</v>
      </c>
      <c r="BM152" s="35">
        <f t="shared" si="145"/>
        <v>6</v>
      </c>
      <c r="BN152" s="35">
        <f t="shared" si="214"/>
        <v>19</v>
      </c>
      <c r="BO152" s="193">
        <v>32.962499999999999</v>
      </c>
      <c r="BP152" s="193">
        <v>32.962499999999999</v>
      </c>
      <c r="BQ152" s="118">
        <f t="shared" si="208"/>
        <v>0</v>
      </c>
      <c r="BR152" s="196">
        <v>32.962499999999999</v>
      </c>
      <c r="BS152" s="196">
        <v>32.962499999999999</v>
      </c>
      <c r="BT152" s="118">
        <f t="shared" si="209"/>
        <v>0</v>
      </c>
    </row>
    <row r="153" spans="7:72">
      <c r="G153" s="120">
        <f t="shared" ref="G153:G159" si="218">IF(H153=1,1+G152,G152)</f>
        <v>2024</v>
      </c>
      <c r="H153" s="186">
        <f t="shared" ref="H153:H159" si="219">IF(H152=12,1,H152+1)</f>
        <v>5</v>
      </c>
      <c r="I153" s="38" t="e">
        <f t="shared" si="181"/>
        <v>#DIV/0!</v>
      </c>
      <c r="J153" s="38" t="e">
        <f t="shared" si="182"/>
        <v>#DIV/0!</v>
      </c>
      <c r="K153" s="38" t="e">
        <f t="shared" si="183"/>
        <v>#DIV/0!</v>
      </c>
      <c r="L153" s="38" t="e">
        <f t="shared" si="184"/>
        <v>#DIV/0!</v>
      </c>
      <c r="M153" s="38" t="e">
        <f t="shared" si="185"/>
        <v>#DIV/0!</v>
      </c>
      <c r="N153" s="38" t="e">
        <f t="shared" si="186"/>
        <v>#DIV/0!</v>
      </c>
      <c r="O153" s="38" t="e">
        <f t="shared" si="187"/>
        <v>#DIV/0!</v>
      </c>
      <c r="P153" s="38" t="e">
        <f t="shared" si="188"/>
        <v>#DIV/0!</v>
      </c>
      <c r="Q153" s="38" t="e">
        <f t="shared" si="189"/>
        <v>#DIV/0!</v>
      </c>
      <c r="R153" s="38" t="e">
        <f t="shared" si="190"/>
        <v>#DIV/0!</v>
      </c>
      <c r="S153" s="38" t="e">
        <f t="shared" si="191"/>
        <v>#DIV/0!</v>
      </c>
      <c r="T153" s="38" t="e">
        <f t="shared" si="192"/>
        <v>#DIV/0!</v>
      </c>
      <c r="U153" s="38" t="e">
        <f t="shared" si="193"/>
        <v>#DIV/0!</v>
      </c>
      <c r="V153" s="38" t="e">
        <f t="shared" si="194"/>
        <v>#DIV/0!</v>
      </c>
      <c r="W153" s="38" t="e">
        <f t="shared" si="195"/>
        <v>#DIV/0!</v>
      </c>
      <c r="X153" s="38" t="e">
        <f t="shared" si="196"/>
        <v>#DIV/0!</v>
      </c>
      <c r="Y153" s="38" t="e">
        <f t="shared" si="197"/>
        <v>#DIV/0!</v>
      </c>
      <c r="Z153" s="38" t="e">
        <f t="shared" si="198"/>
        <v>#DIV/0!</v>
      </c>
      <c r="AA153" s="38" t="e">
        <f t="shared" si="199"/>
        <v>#DIV/0!</v>
      </c>
      <c r="AB153" s="38" t="e">
        <f t="shared" si="200"/>
        <v>#DIV/0!</v>
      </c>
      <c r="AC153" s="38" t="e">
        <f t="shared" si="201"/>
        <v>#DIV/0!</v>
      </c>
      <c r="AD153" s="38" t="e">
        <f t="shared" si="202"/>
        <v>#DIV/0!</v>
      </c>
      <c r="AE153" s="38" t="e">
        <f t="shared" si="203"/>
        <v>#DIV/0!</v>
      </c>
      <c r="AF153" s="38" t="e">
        <f t="shared" si="204"/>
        <v>#DIV/0!</v>
      </c>
      <c r="AG153" s="45" t="e">
        <f t="shared" si="216"/>
        <v>#DIV/0!</v>
      </c>
      <c r="AH153" s="45" t="e">
        <f t="shared" si="215"/>
        <v>#DIV/0!</v>
      </c>
      <c r="AI153" s="47">
        <f t="shared" si="205"/>
        <v>0.11724666952475121</v>
      </c>
      <c r="AJ153" s="13" t="e">
        <f t="shared" si="217"/>
        <v>#DIV/0!</v>
      </c>
      <c r="AK153" s="13"/>
      <c r="BA153" s="114">
        <f>'INPUTS Production'!E183</f>
        <v>42741.875</v>
      </c>
      <c r="BB153" s="22">
        <f t="shared" si="180"/>
        <v>1</v>
      </c>
      <c r="BC153" s="22">
        <f t="shared" si="206"/>
        <v>6</v>
      </c>
      <c r="BD153" s="22">
        <f t="shared" si="207"/>
        <v>21</v>
      </c>
      <c r="BE153" s="31">
        <f>'INPUTS Production'!V183</f>
        <v>0</v>
      </c>
      <c r="BF153" s="32">
        <f>BE153/(Dashboard!$H$25*1000)</f>
        <v>0</v>
      </c>
      <c r="BH153" s="116">
        <f t="shared" si="213"/>
        <v>42710.833333332994</v>
      </c>
      <c r="BI153" s="22">
        <f t="shared" si="210"/>
        <v>12</v>
      </c>
      <c r="BJ153" s="34">
        <f t="shared" si="211"/>
        <v>6</v>
      </c>
      <c r="BK153" s="22">
        <f t="shared" si="212"/>
        <v>20</v>
      </c>
      <c r="BL153" s="35">
        <f t="shared" si="144"/>
        <v>12</v>
      </c>
      <c r="BM153" s="35">
        <f t="shared" si="145"/>
        <v>6</v>
      </c>
      <c r="BN153" s="35">
        <f t="shared" si="214"/>
        <v>20</v>
      </c>
      <c r="BO153" s="193">
        <v>30.5425</v>
      </c>
      <c r="BP153" s="193">
        <v>30.5425</v>
      </c>
      <c r="BQ153" s="118">
        <f t="shared" si="208"/>
        <v>0</v>
      </c>
      <c r="BR153" s="196">
        <v>30.5425</v>
      </c>
      <c r="BS153" s="196">
        <v>30.5425</v>
      </c>
      <c r="BT153" s="118">
        <f t="shared" si="209"/>
        <v>0</v>
      </c>
    </row>
    <row r="154" spans="7:72">
      <c r="G154" s="120">
        <f t="shared" si="218"/>
        <v>2024</v>
      </c>
      <c r="H154" s="186">
        <f t="shared" si="219"/>
        <v>6</v>
      </c>
      <c r="I154" s="38" t="e">
        <f t="shared" si="181"/>
        <v>#DIV/0!</v>
      </c>
      <c r="J154" s="38" t="e">
        <f t="shared" si="182"/>
        <v>#DIV/0!</v>
      </c>
      <c r="K154" s="38" t="e">
        <f t="shared" si="183"/>
        <v>#DIV/0!</v>
      </c>
      <c r="L154" s="38" t="e">
        <f t="shared" si="184"/>
        <v>#DIV/0!</v>
      </c>
      <c r="M154" s="38" t="e">
        <f t="shared" si="185"/>
        <v>#DIV/0!</v>
      </c>
      <c r="N154" s="38" t="e">
        <f t="shared" si="186"/>
        <v>#DIV/0!</v>
      </c>
      <c r="O154" s="38" t="e">
        <f t="shared" si="187"/>
        <v>#DIV/0!</v>
      </c>
      <c r="P154" s="38" t="e">
        <f t="shared" si="188"/>
        <v>#DIV/0!</v>
      </c>
      <c r="Q154" s="38" t="e">
        <f t="shared" si="189"/>
        <v>#DIV/0!</v>
      </c>
      <c r="R154" s="38" t="e">
        <f t="shared" si="190"/>
        <v>#DIV/0!</v>
      </c>
      <c r="S154" s="38" t="e">
        <f t="shared" si="191"/>
        <v>#DIV/0!</v>
      </c>
      <c r="T154" s="38" t="e">
        <f t="shared" si="192"/>
        <v>#DIV/0!</v>
      </c>
      <c r="U154" s="38" t="e">
        <f t="shared" si="193"/>
        <v>#DIV/0!</v>
      </c>
      <c r="V154" s="38" t="e">
        <f t="shared" si="194"/>
        <v>#DIV/0!</v>
      </c>
      <c r="W154" s="38" t="e">
        <f t="shared" si="195"/>
        <v>#DIV/0!</v>
      </c>
      <c r="X154" s="38" t="e">
        <f t="shared" si="196"/>
        <v>#DIV/0!</v>
      </c>
      <c r="Y154" s="38" t="e">
        <f t="shared" si="197"/>
        <v>#DIV/0!</v>
      </c>
      <c r="Z154" s="38" t="e">
        <f t="shared" si="198"/>
        <v>#DIV/0!</v>
      </c>
      <c r="AA154" s="38" t="e">
        <f t="shared" si="199"/>
        <v>#DIV/0!</v>
      </c>
      <c r="AB154" s="38" t="e">
        <f t="shared" si="200"/>
        <v>#DIV/0!</v>
      </c>
      <c r="AC154" s="38" t="e">
        <f t="shared" si="201"/>
        <v>#DIV/0!</v>
      </c>
      <c r="AD154" s="38" t="e">
        <f t="shared" si="202"/>
        <v>#DIV/0!</v>
      </c>
      <c r="AE154" s="38" t="e">
        <f t="shared" si="203"/>
        <v>#DIV/0!</v>
      </c>
      <c r="AF154" s="38" t="e">
        <f t="shared" si="204"/>
        <v>#DIV/0!</v>
      </c>
      <c r="AG154" s="45" t="e">
        <f t="shared" si="216"/>
        <v>#DIV/0!</v>
      </c>
      <c r="AH154" s="45" t="e">
        <f t="shared" si="215"/>
        <v>#DIV/0!</v>
      </c>
      <c r="AI154" s="47">
        <f t="shared" si="205"/>
        <v>0.11101735224101887</v>
      </c>
      <c r="AJ154" s="13" t="e">
        <f t="shared" si="217"/>
        <v>#DIV/0!</v>
      </c>
      <c r="AK154" s="13"/>
      <c r="BA154" s="114">
        <f>'INPUTS Production'!E184</f>
        <v>42741.916666666664</v>
      </c>
      <c r="BB154" s="22">
        <f t="shared" si="180"/>
        <v>1</v>
      </c>
      <c r="BC154" s="22">
        <f t="shared" si="206"/>
        <v>6</v>
      </c>
      <c r="BD154" s="22">
        <f t="shared" si="207"/>
        <v>22</v>
      </c>
      <c r="BE154" s="31">
        <f>'INPUTS Production'!V184</f>
        <v>0</v>
      </c>
      <c r="BF154" s="32">
        <f>BE154/(Dashboard!$H$25*1000)</f>
        <v>0</v>
      </c>
      <c r="BH154" s="116">
        <f t="shared" si="213"/>
        <v>42710.874999999658</v>
      </c>
      <c r="BI154" s="22">
        <f t="shared" si="210"/>
        <v>12</v>
      </c>
      <c r="BJ154" s="34">
        <f t="shared" si="211"/>
        <v>6</v>
      </c>
      <c r="BK154" s="22">
        <f t="shared" si="212"/>
        <v>21</v>
      </c>
      <c r="BL154" s="35">
        <f t="shared" si="144"/>
        <v>12</v>
      </c>
      <c r="BM154" s="35">
        <f t="shared" si="145"/>
        <v>6</v>
      </c>
      <c r="BN154" s="35">
        <f t="shared" si="214"/>
        <v>21</v>
      </c>
      <c r="BO154" s="193">
        <v>25.827500000000001</v>
      </c>
      <c r="BP154" s="193">
        <v>25.827500000000001</v>
      </c>
      <c r="BQ154" s="118">
        <f t="shared" si="208"/>
        <v>0</v>
      </c>
      <c r="BR154" s="196">
        <v>25.827500000000001</v>
      </c>
      <c r="BS154" s="196">
        <v>25.827500000000001</v>
      </c>
      <c r="BT154" s="118">
        <f t="shared" si="209"/>
        <v>0</v>
      </c>
    </row>
    <row r="155" spans="7:72">
      <c r="G155" s="120">
        <f t="shared" si="218"/>
        <v>2024</v>
      </c>
      <c r="H155" s="186">
        <f t="shared" si="219"/>
        <v>7</v>
      </c>
      <c r="I155" s="38" t="e">
        <f t="shared" si="181"/>
        <v>#DIV/0!</v>
      </c>
      <c r="J155" s="38" t="e">
        <f t="shared" si="182"/>
        <v>#DIV/0!</v>
      </c>
      <c r="K155" s="38" t="e">
        <f t="shared" si="183"/>
        <v>#DIV/0!</v>
      </c>
      <c r="L155" s="38" t="e">
        <f t="shared" si="184"/>
        <v>#DIV/0!</v>
      </c>
      <c r="M155" s="38" t="e">
        <f t="shared" si="185"/>
        <v>#DIV/0!</v>
      </c>
      <c r="N155" s="38" t="e">
        <f t="shared" si="186"/>
        <v>#DIV/0!</v>
      </c>
      <c r="O155" s="38" t="e">
        <f t="shared" si="187"/>
        <v>#DIV/0!</v>
      </c>
      <c r="P155" s="38" t="e">
        <f t="shared" si="188"/>
        <v>#DIV/0!</v>
      </c>
      <c r="Q155" s="38" t="e">
        <f t="shared" si="189"/>
        <v>#DIV/0!</v>
      </c>
      <c r="R155" s="38" t="e">
        <f t="shared" si="190"/>
        <v>#DIV/0!</v>
      </c>
      <c r="S155" s="38" t="e">
        <f t="shared" si="191"/>
        <v>#DIV/0!</v>
      </c>
      <c r="T155" s="38" t="e">
        <f t="shared" si="192"/>
        <v>#DIV/0!</v>
      </c>
      <c r="U155" s="38" t="e">
        <f t="shared" si="193"/>
        <v>#DIV/0!</v>
      </c>
      <c r="V155" s="38" t="e">
        <f t="shared" si="194"/>
        <v>#DIV/0!</v>
      </c>
      <c r="W155" s="38" t="e">
        <f t="shared" si="195"/>
        <v>#DIV/0!</v>
      </c>
      <c r="X155" s="38" t="e">
        <f t="shared" si="196"/>
        <v>#DIV/0!</v>
      </c>
      <c r="Y155" s="38" t="e">
        <f t="shared" si="197"/>
        <v>#DIV/0!</v>
      </c>
      <c r="Z155" s="38" t="e">
        <f t="shared" si="198"/>
        <v>#DIV/0!</v>
      </c>
      <c r="AA155" s="38" t="e">
        <f t="shared" si="199"/>
        <v>#DIV/0!</v>
      </c>
      <c r="AB155" s="38" t="e">
        <f t="shared" si="200"/>
        <v>#DIV/0!</v>
      </c>
      <c r="AC155" s="38" t="e">
        <f t="shared" si="201"/>
        <v>#DIV/0!</v>
      </c>
      <c r="AD155" s="38" t="e">
        <f t="shared" si="202"/>
        <v>#DIV/0!</v>
      </c>
      <c r="AE155" s="38" t="e">
        <f t="shared" si="203"/>
        <v>#DIV/0!</v>
      </c>
      <c r="AF155" s="38" t="e">
        <f t="shared" si="204"/>
        <v>#DIV/0!</v>
      </c>
      <c r="AG155" s="45" t="e">
        <f t="shared" si="216"/>
        <v>#DIV/0!</v>
      </c>
      <c r="AH155" s="45" t="e">
        <f t="shared" si="215"/>
        <v>#DIV/0!</v>
      </c>
      <c r="AI155" s="47">
        <f t="shared" si="205"/>
        <v>0.12036572363815963</v>
      </c>
      <c r="AJ155" s="13" t="e">
        <f t="shared" si="217"/>
        <v>#DIV/0!</v>
      </c>
      <c r="AK155" s="13"/>
      <c r="BA155" s="114">
        <f>'INPUTS Production'!E185</f>
        <v>42741.958333333336</v>
      </c>
      <c r="BB155" s="22">
        <f t="shared" si="180"/>
        <v>1</v>
      </c>
      <c r="BC155" s="22">
        <f t="shared" si="206"/>
        <v>6</v>
      </c>
      <c r="BD155" s="22">
        <f t="shared" si="207"/>
        <v>23</v>
      </c>
      <c r="BE155" s="31">
        <f>'INPUTS Production'!V185</f>
        <v>0</v>
      </c>
      <c r="BF155" s="32">
        <f>BE155/(Dashboard!$H$25*1000)</f>
        <v>0</v>
      </c>
      <c r="BH155" s="116">
        <f t="shared" si="213"/>
        <v>42710.916666666322</v>
      </c>
      <c r="BI155" s="22">
        <f t="shared" si="210"/>
        <v>12</v>
      </c>
      <c r="BJ155" s="34">
        <f t="shared" si="211"/>
        <v>6</v>
      </c>
      <c r="BK155" s="22">
        <f t="shared" si="212"/>
        <v>22</v>
      </c>
      <c r="BL155" s="35">
        <f t="shared" si="144"/>
        <v>12</v>
      </c>
      <c r="BM155" s="35">
        <f t="shared" si="145"/>
        <v>6</v>
      </c>
      <c r="BN155" s="35">
        <f t="shared" si="214"/>
        <v>22</v>
      </c>
      <c r="BO155" s="193">
        <v>24.412500000000001</v>
      </c>
      <c r="BP155" s="193">
        <v>24.412500000000001</v>
      </c>
      <c r="BQ155" s="118">
        <f t="shared" si="208"/>
        <v>0</v>
      </c>
      <c r="BR155" s="196">
        <v>24.412500000000001</v>
      </c>
      <c r="BS155" s="196">
        <v>24.412500000000001</v>
      </c>
      <c r="BT155" s="118">
        <f t="shared" si="209"/>
        <v>0</v>
      </c>
    </row>
    <row r="156" spans="7:72">
      <c r="G156" s="120">
        <f t="shared" si="218"/>
        <v>2024</v>
      </c>
      <c r="H156" s="186">
        <f t="shared" si="219"/>
        <v>8</v>
      </c>
      <c r="I156" s="38" t="e">
        <f t="shared" si="181"/>
        <v>#DIV/0!</v>
      </c>
      <c r="J156" s="38" t="e">
        <f t="shared" si="182"/>
        <v>#DIV/0!</v>
      </c>
      <c r="K156" s="38" t="e">
        <f t="shared" si="183"/>
        <v>#DIV/0!</v>
      </c>
      <c r="L156" s="38" t="e">
        <f t="shared" si="184"/>
        <v>#DIV/0!</v>
      </c>
      <c r="M156" s="38" t="e">
        <f t="shared" si="185"/>
        <v>#DIV/0!</v>
      </c>
      <c r="N156" s="38" t="e">
        <f t="shared" si="186"/>
        <v>#DIV/0!</v>
      </c>
      <c r="O156" s="38" t="e">
        <f t="shared" si="187"/>
        <v>#DIV/0!</v>
      </c>
      <c r="P156" s="38" t="e">
        <f t="shared" si="188"/>
        <v>#DIV/0!</v>
      </c>
      <c r="Q156" s="38" t="e">
        <f t="shared" si="189"/>
        <v>#DIV/0!</v>
      </c>
      <c r="R156" s="38" t="e">
        <f t="shared" si="190"/>
        <v>#DIV/0!</v>
      </c>
      <c r="S156" s="38" t="e">
        <f t="shared" si="191"/>
        <v>#DIV/0!</v>
      </c>
      <c r="T156" s="38" t="e">
        <f t="shared" si="192"/>
        <v>#DIV/0!</v>
      </c>
      <c r="U156" s="38" t="e">
        <f t="shared" si="193"/>
        <v>#DIV/0!</v>
      </c>
      <c r="V156" s="38" t="e">
        <f t="shared" si="194"/>
        <v>#DIV/0!</v>
      </c>
      <c r="W156" s="38" t="e">
        <f t="shared" si="195"/>
        <v>#DIV/0!</v>
      </c>
      <c r="X156" s="38" t="e">
        <f t="shared" si="196"/>
        <v>#DIV/0!</v>
      </c>
      <c r="Y156" s="38" t="e">
        <f t="shared" si="197"/>
        <v>#DIV/0!</v>
      </c>
      <c r="Z156" s="38" t="e">
        <f t="shared" si="198"/>
        <v>#DIV/0!</v>
      </c>
      <c r="AA156" s="38" t="e">
        <f t="shared" si="199"/>
        <v>#DIV/0!</v>
      </c>
      <c r="AB156" s="38" t="e">
        <f t="shared" si="200"/>
        <v>#DIV/0!</v>
      </c>
      <c r="AC156" s="38" t="e">
        <f t="shared" si="201"/>
        <v>#DIV/0!</v>
      </c>
      <c r="AD156" s="38" t="e">
        <f t="shared" si="202"/>
        <v>#DIV/0!</v>
      </c>
      <c r="AE156" s="38" t="e">
        <f t="shared" si="203"/>
        <v>#DIV/0!</v>
      </c>
      <c r="AF156" s="38" t="e">
        <f t="shared" si="204"/>
        <v>#DIV/0!</v>
      </c>
      <c r="AG156" s="45" t="e">
        <f t="shared" si="216"/>
        <v>#DIV/0!</v>
      </c>
      <c r="AH156" s="45" t="e">
        <f t="shared" si="215"/>
        <v>#DIV/0!</v>
      </c>
      <c r="AI156" s="47">
        <f t="shared" si="205"/>
        <v>0.10458065233855525</v>
      </c>
      <c r="AJ156" s="13" t="e">
        <f t="shared" si="217"/>
        <v>#DIV/0!</v>
      </c>
      <c r="AK156" s="13"/>
      <c r="BA156" s="114">
        <f>'INPUTS Production'!E186</f>
        <v>42742</v>
      </c>
      <c r="BB156" s="22">
        <f t="shared" si="180"/>
        <v>1</v>
      </c>
      <c r="BC156" s="22">
        <f t="shared" si="206"/>
        <v>7</v>
      </c>
      <c r="BD156" s="22">
        <f t="shared" si="207"/>
        <v>0</v>
      </c>
      <c r="BE156" s="31">
        <f>'INPUTS Production'!V186</f>
        <v>0</v>
      </c>
      <c r="BF156" s="32">
        <f>BE156/(Dashboard!$H$25*1000)</f>
        <v>0</v>
      </c>
      <c r="BH156" s="116">
        <f t="shared" si="213"/>
        <v>42710.958333332987</v>
      </c>
      <c r="BI156" s="22">
        <f t="shared" si="210"/>
        <v>12</v>
      </c>
      <c r="BJ156" s="34">
        <f t="shared" si="211"/>
        <v>6</v>
      </c>
      <c r="BK156" s="22">
        <f t="shared" si="212"/>
        <v>23</v>
      </c>
      <c r="BL156" s="35">
        <f t="shared" si="144"/>
        <v>12</v>
      </c>
      <c r="BM156" s="35">
        <f t="shared" si="145"/>
        <v>6</v>
      </c>
      <c r="BN156" s="35">
        <f t="shared" si="214"/>
        <v>23</v>
      </c>
      <c r="BO156" s="193">
        <v>22.115000000000002</v>
      </c>
      <c r="BP156" s="193">
        <v>22.115000000000002</v>
      </c>
      <c r="BQ156" s="118">
        <f t="shared" si="208"/>
        <v>0</v>
      </c>
      <c r="BR156" s="196">
        <v>22.115000000000002</v>
      </c>
      <c r="BS156" s="196">
        <v>22.115000000000002</v>
      </c>
      <c r="BT156" s="118">
        <f t="shared" si="209"/>
        <v>0</v>
      </c>
    </row>
    <row r="157" spans="7:72">
      <c r="G157" s="120">
        <f t="shared" si="218"/>
        <v>2024</v>
      </c>
      <c r="H157" s="186">
        <f t="shared" si="219"/>
        <v>9</v>
      </c>
      <c r="I157" s="38" t="e">
        <f t="shared" si="181"/>
        <v>#DIV/0!</v>
      </c>
      <c r="J157" s="38" t="e">
        <f t="shared" si="182"/>
        <v>#DIV/0!</v>
      </c>
      <c r="K157" s="38" t="e">
        <f t="shared" si="183"/>
        <v>#DIV/0!</v>
      </c>
      <c r="L157" s="38" t="e">
        <f t="shared" si="184"/>
        <v>#DIV/0!</v>
      </c>
      <c r="M157" s="38" t="e">
        <f t="shared" si="185"/>
        <v>#DIV/0!</v>
      </c>
      <c r="N157" s="38" t="e">
        <f t="shared" si="186"/>
        <v>#DIV/0!</v>
      </c>
      <c r="O157" s="38" t="e">
        <f t="shared" si="187"/>
        <v>#DIV/0!</v>
      </c>
      <c r="P157" s="38" t="e">
        <f t="shared" si="188"/>
        <v>#DIV/0!</v>
      </c>
      <c r="Q157" s="38" t="e">
        <f t="shared" si="189"/>
        <v>#DIV/0!</v>
      </c>
      <c r="R157" s="38" t="e">
        <f t="shared" si="190"/>
        <v>#DIV/0!</v>
      </c>
      <c r="S157" s="38" t="e">
        <f t="shared" si="191"/>
        <v>#DIV/0!</v>
      </c>
      <c r="T157" s="38" t="e">
        <f t="shared" si="192"/>
        <v>#DIV/0!</v>
      </c>
      <c r="U157" s="38" t="e">
        <f t="shared" si="193"/>
        <v>#DIV/0!</v>
      </c>
      <c r="V157" s="38" t="e">
        <f t="shared" si="194"/>
        <v>#DIV/0!</v>
      </c>
      <c r="W157" s="38" t="e">
        <f t="shared" si="195"/>
        <v>#DIV/0!</v>
      </c>
      <c r="X157" s="38" t="e">
        <f t="shared" si="196"/>
        <v>#DIV/0!</v>
      </c>
      <c r="Y157" s="38" t="e">
        <f t="shared" si="197"/>
        <v>#DIV/0!</v>
      </c>
      <c r="Z157" s="38" t="e">
        <f t="shared" si="198"/>
        <v>#DIV/0!</v>
      </c>
      <c r="AA157" s="38" t="e">
        <f t="shared" si="199"/>
        <v>#DIV/0!</v>
      </c>
      <c r="AB157" s="38" t="e">
        <f t="shared" si="200"/>
        <v>#DIV/0!</v>
      </c>
      <c r="AC157" s="38" t="e">
        <f t="shared" si="201"/>
        <v>#DIV/0!</v>
      </c>
      <c r="AD157" s="38" t="e">
        <f t="shared" si="202"/>
        <v>#DIV/0!</v>
      </c>
      <c r="AE157" s="38" t="e">
        <f t="shared" si="203"/>
        <v>#DIV/0!</v>
      </c>
      <c r="AF157" s="38" t="e">
        <f t="shared" si="204"/>
        <v>#DIV/0!</v>
      </c>
      <c r="AG157" s="45" t="e">
        <f t="shared" si="216"/>
        <v>#DIV/0!</v>
      </c>
      <c r="AH157" s="45" t="e">
        <f t="shared" si="215"/>
        <v>#DIV/0!</v>
      </c>
      <c r="AI157" s="47">
        <f t="shared" si="205"/>
        <v>9.1289100409176968E-2</v>
      </c>
      <c r="AJ157" s="13" t="e">
        <f t="shared" si="217"/>
        <v>#DIV/0!</v>
      </c>
      <c r="AK157" s="13"/>
      <c r="BA157" s="114">
        <f>'INPUTS Production'!E187</f>
        <v>42742.041666666664</v>
      </c>
      <c r="BB157" s="22">
        <f t="shared" si="180"/>
        <v>1</v>
      </c>
      <c r="BC157" s="22">
        <f t="shared" si="206"/>
        <v>7</v>
      </c>
      <c r="BD157" s="22">
        <f t="shared" si="207"/>
        <v>1</v>
      </c>
      <c r="BE157" s="31">
        <f>'INPUTS Production'!V187</f>
        <v>0</v>
      </c>
      <c r="BF157" s="32">
        <f>BE157/(Dashboard!$H$25*1000)</f>
        <v>0</v>
      </c>
      <c r="BH157" s="116">
        <f t="shared" si="213"/>
        <v>42710.999999999651</v>
      </c>
      <c r="BI157" s="22">
        <f t="shared" si="210"/>
        <v>12</v>
      </c>
      <c r="BJ157" s="34">
        <f t="shared" si="211"/>
        <v>7</v>
      </c>
      <c r="BK157" s="22">
        <f t="shared" si="212"/>
        <v>0</v>
      </c>
      <c r="BL157" s="35">
        <f t="shared" si="144"/>
        <v>12</v>
      </c>
      <c r="BM157" s="35">
        <f t="shared" si="145"/>
        <v>7</v>
      </c>
      <c r="BN157" s="35">
        <f t="shared" si="214"/>
        <v>0</v>
      </c>
      <c r="BO157" s="193">
        <v>22.71</v>
      </c>
      <c r="BP157" s="193">
        <v>22.71</v>
      </c>
      <c r="BQ157" s="118">
        <f t="shared" si="208"/>
        <v>0</v>
      </c>
      <c r="BR157" s="196">
        <v>22.71</v>
      </c>
      <c r="BS157" s="196">
        <v>22.71</v>
      </c>
      <c r="BT157" s="118">
        <f t="shared" si="209"/>
        <v>0</v>
      </c>
    </row>
    <row r="158" spans="7:72">
      <c r="G158" s="120">
        <f t="shared" si="218"/>
        <v>2024</v>
      </c>
      <c r="H158" s="186">
        <f t="shared" si="219"/>
        <v>10</v>
      </c>
      <c r="I158" s="38" t="e">
        <f t="shared" si="181"/>
        <v>#DIV/0!</v>
      </c>
      <c r="J158" s="38" t="e">
        <f t="shared" si="182"/>
        <v>#DIV/0!</v>
      </c>
      <c r="K158" s="38" t="e">
        <f t="shared" si="183"/>
        <v>#DIV/0!</v>
      </c>
      <c r="L158" s="38" t="e">
        <f t="shared" si="184"/>
        <v>#DIV/0!</v>
      </c>
      <c r="M158" s="38" t="e">
        <f t="shared" si="185"/>
        <v>#DIV/0!</v>
      </c>
      <c r="N158" s="38" t="e">
        <f t="shared" si="186"/>
        <v>#DIV/0!</v>
      </c>
      <c r="O158" s="38" t="e">
        <f t="shared" si="187"/>
        <v>#DIV/0!</v>
      </c>
      <c r="P158" s="38" t="e">
        <f t="shared" si="188"/>
        <v>#DIV/0!</v>
      </c>
      <c r="Q158" s="38" t="e">
        <f t="shared" si="189"/>
        <v>#DIV/0!</v>
      </c>
      <c r="R158" s="38" t="e">
        <f t="shared" si="190"/>
        <v>#DIV/0!</v>
      </c>
      <c r="S158" s="38" t="e">
        <f t="shared" si="191"/>
        <v>#DIV/0!</v>
      </c>
      <c r="T158" s="38" t="e">
        <f t="shared" si="192"/>
        <v>#DIV/0!</v>
      </c>
      <c r="U158" s="38" t="e">
        <f t="shared" si="193"/>
        <v>#DIV/0!</v>
      </c>
      <c r="V158" s="38" t="e">
        <f t="shared" si="194"/>
        <v>#DIV/0!</v>
      </c>
      <c r="W158" s="38" t="e">
        <f t="shared" si="195"/>
        <v>#DIV/0!</v>
      </c>
      <c r="X158" s="38" t="e">
        <f t="shared" si="196"/>
        <v>#DIV/0!</v>
      </c>
      <c r="Y158" s="38" t="e">
        <f t="shared" si="197"/>
        <v>#DIV/0!</v>
      </c>
      <c r="Z158" s="38" t="e">
        <f t="shared" si="198"/>
        <v>#DIV/0!</v>
      </c>
      <c r="AA158" s="38" t="e">
        <f t="shared" si="199"/>
        <v>#DIV/0!</v>
      </c>
      <c r="AB158" s="38" t="e">
        <f t="shared" si="200"/>
        <v>#DIV/0!</v>
      </c>
      <c r="AC158" s="38" t="e">
        <f t="shared" si="201"/>
        <v>#DIV/0!</v>
      </c>
      <c r="AD158" s="38" t="e">
        <f t="shared" si="202"/>
        <v>#DIV/0!</v>
      </c>
      <c r="AE158" s="38" t="e">
        <f t="shared" si="203"/>
        <v>#DIV/0!</v>
      </c>
      <c r="AF158" s="38" t="e">
        <f t="shared" si="204"/>
        <v>#DIV/0!</v>
      </c>
      <c r="AG158" s="45" t="e">
        <f t="shared" si="216"/>
        <v>#DIV/0!</v>
      </c>
      <c r="AH158" s="45" t="e">
        <f t="shared" si="215"/>
        <v>#DIV/0!</v>
      </c>
      <c r="AI158" s="47">
        <f t="shared" si="205"/>
        <v>5.9861572995977989E-2</v>
      </c>
      <c r="AJ158" s="13" t="e">
        <f t="shared" si="217"/>
        <v>#DIV/0!</v>
      </c>
      <c r="AK158" s="13"/>
      <c r="BA158" s="114">
        <f>'INPUTS Production'!E188</f>
        <v>42742.083333333336</v>
      </c>
      <c r="BB158" s="22">
        <f t="shared" si="180"/>
        <v>1</v>
      </c>
      <c r="BC158" s="22">
        <f t="shared" si="206"/>
        <v>7</v>
      </c>
      <c r="BD158" s="22">
        <f t="shared" si="207"/>
        <v>2</v>
      </c>
      <c r="BE158" s="31">
        <f>'INPUTS Production'!V188</f>
        <v>0</v>
      </c>
      <c r="BF158" s="32">
        <f>BE158/(Dashboard!$H$25*1000)</f>
        <v>0</v>
      </c>
      <c r="BH158" s="116">
        <f t="shared" si="213"/>
        <v>42711.041666666315</v>
      </c>
      <c r="BI158" s="22">
        <f t="shared" si="210"/>
        <v>12</v>
      </c>
      <c r="BJ158" s="34">
        <f t="shared" si="211"/>
        <v>7</v>
      </c>
      <c r="BK158" s="22">
        <f t="shared" si="212"/>
        <v>1</v>
      </c>
      <c r="BL158" s="35">
        <f t="shared" si="144"/>
        <v>12</v>
      </c>
      <c r="BM158" s="35">
        <f t="shared" si="145"/>
        <v>7</v>
      </c>
      <c r="BN158" s="35">
        <f t="shared" si="214"/>
        <v>1</v>
      </c>
      <c r="BO158" s="193">
        <v>22.4375</v>
      </c>
      <c r="BP158" s="193">
        <v>22.4375</v>
      </c>
      <c r="BQ158" s="118">
        <f t="shared" si="208"/>
        <v>0</v>
      </c>
      <c r="BR158" s="196">
        <v>22.4375</v>
      </c>
      <c r="BS158" s="196">
        <v>22.4375</v>
      </c>
      <c r="BT158" s="118">
        <f t="shared" si="209"/>
        <v>0</v>
      </c>
    </row>
    <row r="159" spans="7:72">
      <c r="G159" s="120">
        <f t="shared" si="218"/>
        <v>2024</v>
      </c>
      <c r="H159" s="186">
        <f t="shared" si="219"/>
        <v>11</v>
      </c>
      <c r="I159" s="38" t="e">
        <f t="shared" si="181"/>
        <v>#DIV/0!</v>
      </c>
      <c r="J159" s="38" t="e">
        <f t="shared" si="182"/>
        <v>#DIV/0!</v>
      </c>
      <c r="K159" s="38" t="e">
        <f t="shared" si="183"/>
        <v>#DIV/0!</v>
      </c>
      <c r="L159" s="38" t="e">
        <f t="shared" si="184"/>
        <v>#DIV/0!</v>
      </c>
      <c r="M159" s="38" t="e">
        <f t="shared" si="185"/>
        <v>#DIV/0!</v>
      </c>
      <c r="N159" s="38" t="e">
        <f t="shared" si="186"/>
        <v>#DIV/0!</v>
      </c>
      <c r="O159" s="38" t="e">
        <f t="shared" si="187"/>
        <v>#DIV/0!</v>
      </c>
      <c r="P159" s="38" t="e">
        <f t="shared" si="188"/>
        <v>#DIV/0!</v>
      </c>
      <c r="Q159" s="38" t="e">
        <f t="shared" si="189"/>
        <v>#DIV/0!</v>
      </c>
      <c r="R159" s="38" t="e">
        <f t="shared" si="190"/>
        <v>#DIV/0!</v>
      </c>
      <c r="S159" s="38" t="e">
        <f t="shared" si="191"/>
        <v>#DIV/0!</v>
      </c>
      <c r="T159" s="38" t="e">
        <f t="shared" si="192"/>
        <v>#DIV/0!</v>
      </c>
      <c r="U159" s="38" t="e">
        <f t="shared" si="193"/>
        <v>#DIV/0!</v>
      </c>
      <c r="V159" s="38" t="e">
        <f t="shared" si="194"/>
        <v>#DIV/0!</v>
      </c>
      <c r="W159" s="38" t="e">
        <f t="shared" si="195"/>
        <v>#DIV/0!</v>
      </c>
      <c r="X159" s="38" t="e">
        <f t="shared" si="196"/>
        <v>#DIV/0!</v>
      </c>
      <c r="Y159" s="38" t="e">
        <f t="shared" si="197"/>
        <v>#DIV/0!</v>
      </c>
      <c r="Z159" s="38" t="e">
        <f t="shared" si="198"/>
        <v>#DIV/0!</v>
      </c>
      <c r="AA159" s="38" t="e">
        <f t="shared" si="199"/>
        <v>#DIV/0!</v>
      </c>
      <c r="AB159" s="38" t="e">
        <f t="shared" si="200"/>
        <v>#DIV/0!</v>
      </c>
      <c r="AC159" s="38" t="e">
        <f t="shared" si="201"/>
        <v>#DIV/0!</v>
      </c>
      <c r="AD159" s="38" t="e">
        <f t="shared" si="202"/>
        <v>#DIV/0!</v>
      </c>
      <c r="AE159" s="38" t="e">
        <f t="shared" si="203"/>
        <v>#DIV/0!</v>
      </c>
      <c r="AF159" s="38" t="e">
        <f t="shared" si="204"/>
        <v>#DIV/0!</v>
      </c>
      <c r="AG159" s="45" t="e">
        <f t="shared" si="216"/>
        <v>#DIV/0!</v>
      </c>
      <c r="AH159" s="45" t="e">
        <f t="shared" si="215"/>
        <v>#DIV/0!</v>
      </c>
      <c r="AI159" s="47">
        <f t="shared" si="205"/>
        <v>6.054247955882764E-2</v>
      </c>
      <c r="AJ159" s="13" t="e">
        <f t="shared" si="217"/>
        <v>#DIV/0!</v>
      </c>
      <c r="AK159" s="13"/>
      <c r="BA159" s="114">
        <f>'INPUTS Production'!E189</f>
        <v>42742.125</v>
      </c>
      <c r="BB159" s="22">
        <f t="shared" si="180"/>
        <v>1</v>
      </c>
      <c r="BC159" s="22">
        <f t="shared" si="206"/>
        <v>7</v>
      </c>
      <c r="BD159" s="22">
        <f t="shared" si="207"/>
        <v>3</v>
      </c>
      <c r="BE159" s="31">
        <f>'INPUTS Production'!V189</f>
        <v>0</v>
      </c>
      <c r="BF159" s="32">
        <f>BE159/(Dashboard!$H$25*1000)</f>
        <v>0</v>
      </c>
      <c r="BH159" s="116">
        <f t="shared" si="213"/>
        <v>42711.083333332979</v>
      </c>
      <c r="BI159" s="22">
        <f t="shared" si="210"/>
        <v>12</v>
      </c>
      <c r="BJ159" s="34">
        <f t="shared" si="211"/>
        <v>7</v>
      </c>
      <c r="BK159" s="22">
        <f t="shared" si="212"/>
        <v>2</v>
      </c>
      <c r="BL159" s="35">
        <f t="shared" si="144"/>
        <v>12</v>
      </c>
      <c r="BM159" s="35">
        <f t="shared" si="145"/>
        <v>7</v>
      </c>
      <c r="BN159" s="35">
        <f t="shared" si="214"/>
        <v>2</v>
      </c>
      <c r="BO159" s="193">
        <v>22.69</v>
      </c>
      <c r="BP159" s="193">
        <v>22.69</v>
      </c>
      <c r="BQ159" s="118">
        <f t="shared" si="208"/>
        <v>0</v>
      </c>
      <c r="BR159" s="196">
        <v>22.69</v>
      </c>
      <c r="BS159" s="196">
        <v>22.69</v>
      </c>
      <c r="BT159" s="118">
        <f t="shared" si="209"/>
        <v>0</v>
      </c>
    </row>
    <row r="160" spans="7:72">
      <c r="G160" s="120">
        <f>IF(H160=1,1+G159,G159)</f>
        <v>2024</v>
      </c>
      <c r="H160" s="186">
        <f>IF(H159=12,1,H159+1)</f>
        <v>12</v>
      </c>
      <c r="I160" s="38" t="e">
        <f t="shared" si="181"/>
        <v>#DIV/0!</v>
      </c>
      <c r="J160" s="38" t="e">
        <f t="shared" si="182"/>
        <v>#DIV/0!</v>
      </c>
      <c r="K160" s="38" t="e">
        <f t="shared" si="183"/>
        <v>#DIV/0!</v>
      </c>
      <c r="L160" s="38" t="e">
        <f t="shared" si="184"/>
        <v>#DIV/0!</v>
      </c>
      <c r="M160" s="38" t="e">
        <f t="shared" si="185"/>
        <v>#DIV/0!</v>
      </c>
      <c r="N160" s="38" t="e">
        <f t="shared" si="186"/>
        <v>#DIV/0!</v>
      </c>
      <c r="O160" s="38" t="e">
        <f t="shared" si="187"/>
        <v>#DIV/0!</v>
      </c>
      <c r="P160" s="38" t="e">
        <f t="shared" si="188"/>
        <v>#DIV/0!</v>
      </c>
      <c r="Q160" s="38" t="e">
        <f t="shared" si="189"/>
        <v>#DIV/0!</v>
      </c>
      <c r="R160" s="38" t="e">
        <f t="shared" si="190"/>
        <v>#DIV/0!</v>
      </c>
      <c r="S160" s="38" t="e">
        <f t="shared" si="191"/>
        <v>#DIV/0!</v>
      </c>
      <c r="T160" s="38" t="e">
        <f t="shared" si="192"/>
        <v>#DIV/0!</v>
      </c>
      <c r="U160" s="38" t="e">
        <f t="shared" si="193"/>
        <v>#DIV/0!</v>
      </c>
      <c r="V160" s="38" t="e">
        <f t="shared" si="194"/>
        <v>#DIV/0!</v>
      </c>
      <c r="W160" s="38" t="e">
        <f t="shared" si="195"/>
        <v>#DIV/0!</v>
      </c>
      <c r="X160" s="38" t="e">
        <f t="shared" si="196"/>
        <v>#DIV/0!</v>
      </c>
      <c r="Y160" s="38" t="e">
        <f t="shared" si="197"/>
        <v>#DIV/0!</v>
      </c>
      <c r="Z160" s="38" t="e">
        <f t="shared" si="198"/>
        <v>#DIV/0!</v>
      </c>
      <c r="AA160" s="38" t="e">
        <f t="shared" si="199"/>
        <v>#DIV/0!</v>
      </c>
      <c r="AB160" s="38" t="e">
        <f t="shared" si="200"/>
        <v>#DIV/0!</v>
      </c>
      <c r="AC160" s="38" t="e">
        <f t="shared" si="201"/>
        <v>#DIV/0!</v>
      </c>
      <c r="AD160" s="38" t="e">
        <f t="shared" si="202"/>
        <v>#DIV/0!</v>
      </c>
      <c r="AE160" s="38" t="e">
        <f t="shared" si="203"/>
        <v>#DIV/0!</v>
      </c>
      <c r="AF160" s="38" t="e">
        <f t="shared" si="204"/>
        <v>#DIV/0!</v>
      </c>
      <c r="AG160" s="45" t="e">
        <f t="shared" si="216"/>
        <v>#DIV/0!</v>
      </c>
      <c r="AH160" s="45" t="e">
        <f t="shared" si="215"/>
        <v>#DIV/0!</v>
      </c>
      <c r="AI160" s="47">
        <f t="shared" si="205"/>
        <v>4.6408370802234845E-2</v>
      </c>
      <c r="AJ160" s="13" t="e">
        <f t="shared" si="217"/>
        <v>#DIV/0!</v>
      </c>
      <c r="AK160" s="13"/>
      <c r="BA160" s="114">
        <f>'INPUTS Production'!E190</f>
        <v>42742.166666666664</v>
      </c>
      <c r="BB160" s="22">
        <f t="shared" si="180"/>
        <v>1</v>
      </c>
      <c r="BC160" s="22">
        <f t="shared" si="206"/>
        <v>7</v>
      </c>
      <c r="BD160" s="22">
        <f t="shared" si="207"/>
        <v>4</v>
      </c>
      <c r="BE160" s="31">
        <f>'INPUTS Production'!V190</f>
        <v>0</v>
      </c>
      <c r="BF160" s="32">
        <f>BE160/(Dashboard!$H$25*1000)</f>
        <v>0</v>
      </c>
      <c r="BH160" s="116">
        <f t="shared" si="213"/>
        <v>42711.124999999643</v>
      </c>
      <c r="BI160" s="22">
        <f t="shared" si="210"/>
        <v>12</v>
      </c>
      <c r="BJ160" s="34">
        <f t="shared" si="211"/>
        <v>7</v>
      </c>
      <c r="BK160" s="22">
        <f t="shared" si="212"/>
        <v>3</v>
      </c>
      <c r="BL160" s="35">
        <f t="shared" si="144"/>
        <v>12</v>
      </c>
      <c r="BM160" s="35">
        <f t="shared" si="145"/>
        <v>7</v>
      </c>
      <c r="BN160" s="35">
        <f t="shared" si="214"/>
        <v>3</v>
      </c>
      <c r="BO160" s="193">
        <v>23.38</v>
      </c>
      <c r="BP160" s="193">
        <v>23.38</v>
      </c>
      <c r="BQ160" s="118">
        <f t="shared" si="208"/>
        <v>0</v>
      </c>
      <c r="BR160" s="196">
        <v>23.38</v>
      </c>
      <c r="BS160" s="196">
        <v>23.38</v>
      </c>
      <c r="BT160" s="118">
        <f t="shared" si="209"/>
        <v>0</v>
      </c>
    </row>
    <row r="161" spans="53:72">
      <c r="BA161" s="114">
        <f>'INPUTS Production'!E191</f>
        <v>42742.208333333336</v>
      </c>
      <c r="BB161" s="22">
        <f t="shared" si="180"/>
        <v>1</v>
      </c>
      <c r="BC161" s="22">
        <f t="shared" si="206"/>
        <v>7</v>
      </c>
      <c r="BD161" s="22">
        <f t="shared" si="207"/>
        <v>5</v>
      </c>
      <c r="BE161" s="31">
        <f>'INPUTS Production'!V191</f>
        <v>0</v>
      </c>
      <c r="BF161" s="32">
        <f>BE161/(Dashboard!$H$25*1000)</f>
        <v>0</v>
      </c>
      <c r="BH161" s="116">
        <f t="shared" si="213"/>
        <v>42711.166666666308</v>
      </c>
      <c r="BI161" s="22">
        <f t="shared" si="210"/>
        <v>12</v>
      </c>
      <c r="BJ161" s="34">
        <f t="shared" si="211"/>
        <v>7</v>
      </c>
      <c r="BK161" s="22">
        <f t="shared" si="212"/>
        <v>4</v>
      </c>
      <c r="BL161" s="35">
        <f t="shared" si="144"/>
        <v>12</v>
      </c>
      <c r="BM161" s="35">
        <f t="shared" si="145"/>
        <v>7</v>
      </c>
      <c r="BN161" s="35">
        <f t="shared" si="214"/>
        <v>4</v>
      </c>
      <c r="BO161" s="193">
        <v>24.7775</v>
      </c>
      <c r="BP161" s="193">
        <v>24.7775</v>
      </c>
      <c r="BQ161" s="118">
        <f t="shared" si="208"/>
        <v>0</v>
      </c>
      <c r="BR161" s="196">
        <v>24.7775</v>
      </c>
      <c r="BS161" s="196">
        <v>24.7775</v>
      </c>
      <c r="BT161" s="118">
        <f t="shared" si="209"/>
        <v>0</v>
      </c>
    </row>
    <row r="162" spans="53:72">
      <c r="BA162" s="114">
        <f>'INPUTS Production'!E192</f>
        <v>42742.25</v>
      </c>
      <c r="BB162" s="22">
        <f t="shared" si="180"/>
        <v>1</v>
      </c>
      <c r="BC162" s="22">
        <f t="shared" si="206"/>
        <v>7</v>
      </c>
      <c r="BD162" s="22">
        <f t="shared" si="207"/>
        <v>6</v>
      </c>
      <c r="BE162" s="31">
        <f>'INPUTS Production'!V192</f>
        <v>0</v>
      </c>
      <c r="BF162" s="32">
        <f>BE162/(Dashboard!$H$25*1000)</f>
        <v>0</v>
      </c>
      <c r="BH162" s="116">
        <f t="shared" si="213"/>
        <v>42711.208333332972</v>
      </c>
      <c r="BI162" s="22">
        <f t="shared" si="210"/>
        <v>12</v>
      </c>
      <c r="BJ162" s="34">
        <f t="shared" si="211"/>
        <v>7</v>
      </c>
      <c r="BK162" s="22">
        <f t="shared" si="212"/>
        <v>5</v>
      </c>
      <c r="BL162" s="35">
        <f t="shared" si="144"/>
        <v>12</v>
      </c>
      <c r="BM162" s="35">
        <f t="shared" si="145"/>
        <v>7</v>
      </c>
      <c r="BN162" s="35">
        <f t="shared" si="214"/>
        <v>5</v>
      </c>
      <c r="BO162" s="193">
        <v>305.0575</v>
      </c>
      <c r="BP162" s="193">
        <v>305.0575</v>
      </c>
      <c r="BQ162" s="118">
        <f t="shared" si="208"/>
        <v>0</v>
      </c>
      <c r="BR162" s="196">
        <v>305.0575</v>
      </c>
      <c r="BS162" s="196">
        <v>305.0575</v>
      </c>
      <c r="BT162" s="118">
        <f t="shared" si="209"/>
        <v>0</v>
      </c>
    </row>
    <row r="163" spans="53:72">
      <c r="BA163" s="114">
        <f>'INPUTS Production'!E193</f>
        <v>42742.291666666664</v>
      </c>
      <c r="BB163" s="22">
        <f t="shared" si="180"/>
        <v>1</v>
      </c>
      <c r="BC163" s="22">
        <f t="shared" si="206"/>
        <v>7</v>
      </c>
      <c r="BD163" s="22">
        <f t="shared" si="207"/>
        <v>7</v>
      </c>
      <c r="BE163" s="31">
        <f>'INPUTS Production'!V193</f>
        <v>0</v>
      </c>
      <c r="BF163" s="32">
        <f>BE163/(Dashboard!$H$25*1000)</f>
        <v>0</v>
      </c>
      <c r="BH163" s="116">
        <f t="shared" si="213"/>
        <v>42711.249999999636</v>
      </c>
      <c r="BI163" s="22">
        <f t="shared" si="210"/>
        <v>12</v>
      </c>
      <c r="BJ163" s="34">
        <f t="shared" si="211"/>
        <v>7</v>
      </c>
      <c r="BK163" s="22">
        <f t="shared" si="212"/>
        <v>6</v>
      </c>
      <c r="BL163" s="35">
        <f t="shared" si="144"/>
        <v>12</v>
      </c>
      <c r="BM163" s="35">
        <f t="shared" si="145"/>
        <v>7</v>
      </c>
      <c r="BN163" s="35">
        <f t="shared" si="214"/>
        <v>6</v>
      </c>
      <c r="BO163" s="193">
        <v>28.147500000000001</v>
      </c>
      <c r="BP163" s="193">
        <v>28.147500000000001</v>
      </c>
      <c r="BQ163" s="118">
        <f t="shared" si="208"/>
        <v>0</v>
      </c>
      <c r="BR163" s="196">
        <v>28.147500000000001</v>
      </c>
      <c r="BS163" s="196">
        <v>28.147500000000001</v>
      </c>
      <c r="BT163" s="118">
        <f t="shared" si="209"/>
        <v>0</v>
      </c>
    </row>
    <row r="164" spans="53:72">
      <c r="BA164" s="114">
        <f>'INPUTS Production'!E194</f>
        <v>42742.333333333336</v>
      </c>
      <c r="BB164" s="22">
        <f t="shared" si="180"/>
        <v>1</v>
      </c>
      <c r="BC164" s="22">
        <f t="shared" si="206"/>
        <v>7</v>
      </c>
      <c r="BD164" s="22">
        <f t="shared" si="207"/>
        <v>8</v>
      </c>
      <c r="BE164" s="31">
        <f>'INPUTS Production'!V194</f>
        <v>621.98816625000006</v>
      </c>
      <c r="BF164" s="32">
        <f>BE164/(Dashboard!$H$25*1000)</f>
        <v>0.62827087500000012</v>
      </c>
      <c r="BH164" s="116">
        <f t="shared" si="213"/>
        <v>42711.2916666663</v>
      </c>
      <c r="BI164" s="22">
        <f t="shared" si="210"/>
        <v>12</v>
      </c>
      <c r="BJ164" s="34">
        <f t="shared" si="211"/>
        <v>7</v>
      </c>
      <c r="BK164" s="22">
        <f t="shared" si="212"/>
        <v>7</v>
      </c>
      <c r="BL164" s="35">
        <f t="shared" si="144"/>
        <v>12</v>
      </c>
      <c r="BM164" s="35">
        <f t="shared" si="145"/>
        <v>7</v>
      </c>
      <c r="BN164" s="35">
        <f t="shared" si="214"/>
        <v>7</v>
      </c>
      <c r="BO164" s="193">
        <v>34.14</v>
      </c>
      <c r="BP164" s="193">
        <v>34.14</v>
      </c>
      <c r="BQ164" s="118">
        <f t="shared" si="208"/>
        <v>0</v>
      </c>
      <c r="BR164" s="196">
        <v>34.14</v>
      </c>
      <c r="BS164" s="196">
        <v>34.14</v>
      </c>
      <c r="BT164" s="118">
        <f t="shared" si="209"/>
        <v>0</v>
      </c>
    </row>
    <row r="165" spans="53:72">
      <c r="BA165" s="114">
        <f>'INPUTS Production'!E195</f>
        <v>42742.375</v>
      </c>
      <c r="BB165" s="22">
        <f t="shared" si="180"/>
        <v>1</v>
      </c>
      <c r="BC165" s="22">
        <f t="shared" si="206"/>
        <v>7</v>
      </c>
      <c r="BD165" s="22">
        <f t="shared" si="207"/>
        <v>9</v>
      </c>
      <c r="BE165" s="31">
        <f>'INPUTS Production'!V195</f>
        <v>708.21592874999999</v>
      </c>
      <c r="BF165" s="32">
        <f>BE165/(Dashboard!$H$25*1000)</f>
        <v>0.71536962500000001</v>
      </c>
      <c r="BH165" s="116">
        <f t="shared" si="213"/>
        <v>42711.333333332965</v>
      </c>
      <c r="BI165" s="22">
        <f t="shared" si="210"/>
        <v>12</v>
      </c>
      <c r="BJ165" s="34">
        <f t="shared" si="211"/>
        <v>7</v>
      </c>
      <c r="BK165" s="22">
        <f t="shared" si="212"/>
        <v>8</v>
      </c>
      <c r="BL165" s="35">
        <f t="shared" si="144"/>
        <v>12</v>
      </c>
      <c r="BM165" s="35">
        <f t="shared" si="145"/>
        <v>7</v>
      </c>
      <c r="BN165" s="35">
        <f t="shared" si="214"/>
        <v>8</v>
      </c>
      <c r="BO165" s="193">
        <v>43.262499999999996</v>
      </c>
      <c r="BP165" s="193">
        <v>43.262499999999996</v>
      </c>
      <c r="BQ165" s="118">
        <f t="shared" si="208"/>
        <v>0</v>
      </c>
      <c r="BR165" s="196">
        <v>43.262499999999996</v>
      </c>
      <c r="BS165" s="196">
        <v>43.262499999999996</v>
      </c>
      <c r="BT165" s="118">
        <f t="shared" si="209"/>
        <v>0</v>
      </c>
    </row>
    <row r="166" spans="53:72">
      <c r="BA166" s="114">
        <f>'INPUTS Production'!E196</f>
        <v>42742.416666666664</v>
      </c>
      <c r="BB166" s="22">
        <f t="shared" si="180"/>
        <v>1</v>
      </c>
      <c r="BC166" s="22">
        <f t="shared" si="206"/>
        <v>7</v>
      </c>
      <c r="BD166" s="22">
        <f t="shared" si="207"/>
        <v>10</v>
      </c>
      <c r="BE166" s="31">
        <f>'INPUTS Production'!V196</f>
        <v>627.87482999999997</v>
      </c>
      <c r="BF166" s="32">
        <f>BE166/(Dashboard!$H$25*1000)</f>
        <v>0.63421699999999992</v>
      </c>
      <c r="BH166" s="116">
        <f t="shared" si="213"/>
        <v>42711.374999999629</v>
      </c>
      <c r="BI166" s="22">
        <f t="shared" si="210"/>
        <v>12</v>
      </c>
      <c r="BJ166" s="34">
        <f t="shared" si="211"/>
        <v>7</v>
      </c>
      <c r="BK166" s="22">
        <f t="shared" si="212"/>
        <v>9</v>
      </c>
      <c r="BL166" s="35">
        <f t="shared" si="144"/>
        <v>12</v>
      </c>
      <c r="BM166" s="35">
        <f t="shared" si="145"/>
        <v>7</v>
      </c>
      <c r="BN166" s="35">
        <f t="shared" si="214"/>
        <v>9</v>
      </c>
      <c r="BO166" s="193">
        <v>52.907500000000006</v>
      </c>
      <c r="BP166" s="193">
        <v>52.907500000000006</v>
      </c>
      <c r="BQ166" s="118">
        <f t="shared" si="208"/>
        <v>0</v>
      </c>
      <c r="BR166" s="196">
        <v>52.907500000000006</v>
      </c>
      <c r="BS166" s="196">
        <v>52.907500000000006</v>
      </c>
      <c r="BT166" s="118">
        <f t="shared" si="209"/>
        <v>0</v>
      </c>
    </row>
    <row r="167" spans="53:72">
      <c r="BA167" s="114">
        <f>'INPUTS Production'!E197</f>
        <v>42742.458333333336</v>
      </c>
      <c r="BB167" s="22">
        <f t="shared" si="180"/>
        <v>1</v>
      </c>
      <c r="BC167" s="22">
        <f t="shared" si="206"/>
        <v>7</v>
      </c>
      <c r="BD167" s="22">
        <f t="shared" si="207"/>
        <v>11</v>
      </c>
      <c r="BE167" s="31">
        <f>'INPUTS Production'!V197</f>
        <v>506.68450569000004</v>
      </c>
      <c r="BF167" s="32">
        <f>BE167/(Dashboard!$H$25*1000)</f>
        <v>0.51180253100000006</v>
      </c>
      <c r="BH167" s="116">
        <f t="shared" si="213"/>
        <v>42711.416666666293</v>
      </c>
      <c r="BI167" s="22">
        <f t="shared" si="210"/>
        <v>12</v>
      </c>
      <c r="BJ167" s="34">
        <f t="shared" si="211"/>
        <v>7</v>
      </c>
      <c r="BK167" s="22">
        <f t="shared" si="212"/>
        <v>10</v>
      </c>
      <c r="BL167" s="35">
        <f t="shared" si="144"/>
        <v>12</v>
      </c>
      <c r="BM167" s="35">
        <f t="shared" si="145"/>
        <v>7</v>
      </c>
      <c r="BN167" s="35">
        <f t="shared" si="214"/>
        <v>10</v>
      </c>
      <c r="BO167" s="193">
        <v>37.184999999999995</v>
      </c>
      <c r="BP167" s="193">
        <v>37.184999999999995</v>
      </c>
      <c r="BQ167" s="118">
        <f t="shared" si="208"/>
        <v>0</v>
      </c>
      <c r="BR167" s="196">
        <v>37.184999999999995</v>
      </c>
      <c r="BS167" s="196">
        <v>37.184999999999995</v>
      </c>
      <c r="BT167" s="118">
        <f t="shared" si="209"/>
        <v>0</v>
      </c>
    </row>
    <row r="168" spans="53:72">
      <c r="BA168" s="114">
        <f>'INPUTS Production'!E198</f>
        <v>42742.5</v>
      </c>
      <c r="BB168" s="22">
        <f t="shared" si="180"/>
        <v>1</v>
      </c>
      <c r="BC168" s="22">
        <f t="shared" si="206"/>
        <v>7</v>
      </c>
      <c r="BD168" s="22">
        <f t="shared" si="207"/>
        <v>12</v>
      </c>
      <c r="BE168" s="31">
        <f>'INPUTS Production'!V198</f>
        <v>485.93277612000003</v>
      </c>
      <c r="BF168" s="32">
        <f>BE168/(Dashboard!$H$25*1000)</f>
        <v>0.49084118800000004</v>
      </c>
      <c r="BH168" s="116">
        <f t="shared" si="213"/>
        <v>42711.458333332957</v>
      </c>
      <c r="BI168" s="22">
        <f t="shared" si="210"/>
        <v>12</v>
      </c>
      <c r="BJ168" s="34">
        <f t="shared" si="211"/>
        <v>7</v>
      </c>
      <c r="BK168" s="22">
        <f t="shared" si="212"/>
        <v>11</v>
      </c>
      <c r="BL168" s="35">
        <f t="shared" si="144"/>
        <v>12</v>
      </c>
      <c r="BM168" s="35">
        <f t="shared" si="145"/>
        <v>7</v>
      </c>
      <c r="BN168" s="35">
        <f t="shared" si="214"/>
        <v>11</v>
      </c>
      <c r="BO168" s="193">
        <v>35.82</v>
      </c>
      <c r="BP168" s="193">
        <v>35.82</v>
      </c>
      <c r="BQ168" s="118">
        <f t="shared" si="208"/>
        <v>0</v>
      </c>
      <c r="BR168" s="196">
        <v>35.82</v>
      </c>
      <c r="BS168" s="196">
        <v>35.82</v>
      </c>
      <c r="BT168" s="118">
        <f t="shared" si="209"/>
        <v>0</v>
      </c>
    </row>
    <row r="169" spans="53:72">
      <c r="BA169" s="114">
        <f>'INPUTS Production'!E199</f>
        <v>42742.541666666664</v>
      </c>
      <c r="BB169" s="22">
        <f t="shared" si="180"/>
        <v>1</v>
      </c>
      <c r="BC169" s="22">
        <f t="shared" si="206"/>
        <v>7</v>
      </c>
      <c r="BD169" s="22">
        <f t="shared" si="207"/>
        <v>13</v>
      </c>
      <c r="BE169" s="31">
        <f>'INPUTS Production'!V199</f>
        <v>399.23686737000003</v>
      </c>
      <c r="BF169" s="32">
        <f>BE169/(Dashboard!$H$25*1000)</f>
        <v>0.40326956300000005</v>
      </c>
      <c r="BH169" s="116">
        <f t="shared" si="213"/>
        <v>42711.499999999622</v>
      </c>
      <c r="BI169" s="22">
        <f t="shared" si="210"/>
        <v>12</v>
      </c>
      <c r="BJ169" s="34">
        <f t="shared" si="211"/>
        <v>7</v>
      </c>
      <c r="BK169" s="22">
        <f t="shared" si="212"/>
        <v>12</v>
      </c>
      <c r="BL169" s="35">
        <f t="shared" ref="BL169:BL232" si="220">IF(BM169&gt;BJ169,BI169-1,BI169)</f>
        <v>12</v>
      </c>
      <c r="BM169" s="35">
        <f t="shared" ref="BM169:BM232" si="221">IF(AND(BN169=23,BK169=0),BJ168,BJ169)</f>
        <v>7</v>
      </c>
      <c r="BN169" s="35">
        <f t="shared" si="214"/>
        <v>12</v>
      </c>
      <c r="BO169" s="193">
        <v>33.78</v>
      </c>
      <c r="BP169" s="193">
        <v>33.78</v>
      </c>
      <c r="BQ169" s="118">
        <f t="shared" si="208"/>
        <v>0</v>
      </c>
      <c r="BR169" s="196">
        <v>33.78</v>
      </c>
      <c r="BS169" s="196">
        <v>33.78</v>
      </c>
      <c r="BT169" s="118">
        <f t="shared" si="209"/>
        <v>0</v>
      </c>
    </row>
    <row r="170" spans="53:72">
      <c r="BA170" s="114">
        <f>'INPUTS Production'!E200</f>
        <v>42742.583333333336</v>
      </c>
      <c r="BB170" s="22">
        <f t="shared" si="180"/>
        <v>1</v>
      </c>
      <c r="BC170" s="22">
        <f t="shared" si="206"/>
        <v>7</v>
      </c>
      <c r="BD170" s="22">
        <f t="shared" si="207"/>
        <v>14</v>
      </c>
      <c r="BE170" s="31">
        <f>'INPUTS Production'!V200</f>
        <v>660.92443361999995</v>
      </c>
      <c r="BF170" s="32">
        <f>BE170/(Dashboard!$H$25*1000)</f>
        <v>0.66760043799999991</v>
      </c>
      <c r="BH170" s="116">
        <f t="shared" si="213"/>
        <v>42711.541666666286</v>
      </c>
      <c r="BI170" s="22">
        <f t="shared" si="210"/>
        <v>12</v>
      </c>
      <c r="BJ170" s="34">
        <f t="shared" si="211"/>
        <v>7</v>
      </c>
      <c r="BK170" s="22">
        <f t="shared" si="212"/>
        <v>13</v>
      </c>
      <c r="BL170" s="35">
        <f t="shared" si="220"/>
        <v>12</v>
      </c>
      <c r="BM170" s="35">
        <f t="shared" si="221"/>
        <v>7</v>
      </c>
      <c r="BN170" s="35">
        <f t="shared" si="214"/>
        <v>13</v>
      </c>
      <c r="BO170" s="193">
        <v>30.587499999999999</v>
      </c>
      <c r="BP170" s="193">
        <v>30.587499999999999</v>
      </c>
      <c r="BQ170" s="118">
        <f t="shared" si="208"/>
        <v>0</v>
      </c>
      <c r="BR170" s="196">
        <v>30.587499999999999</v>
      </c>
      <c r="BS170" s="196">
        <v>30.587499999999999</v>
      </c>
      <c r="BT170" s="118">
        <f t="shared" si="209"/>
        <v>0</v>
      </c>
    </row>
    <row r="171" spans="53:72">
      <c r="BA171" s="114">
        <f>'INPUTS Production'!E201</f>
        <v>42742.625</v>
      </c>
      <c r="BB171" s="22">
        <f t="shared" si="180"/>
        <v>1</v>
      </c>
      <c r="BC171" s="22">
        <f t="shared" si="206"/>
        <v>7</v>
      </c>
      <c r="BD171" s="22">
        <f t="shared" si="207"/>
        <v>15</v>
      </c>
      <c r="BE171" s="31">
        <f>'INPUTS Production'!V201</f>
        <v>194.63297931</v>
      </c>
      <c r="BF171" s="32">
        <f>BE171/(Dashboard!$H$25*1000)</f>
        <v>0.19659896899999998</v>
      </c>
      <c r="BH171" s="116">
        <f t="shared" si="213"/>
        <v>42711.58333333295</v>
      </c>
      <c r="BI171" s="22">
        <f t="shared" si="210"/>
        <v>12</v>
      </c>
      <c r="BJ171" s="34">
        <f t="shared" si="211"/>
        <v>7</v>
      </c>
      <c r="BK171" s="22">
        <f t="shared" si="212"/>
        <v>14</v>
      </c>
      <c r="BL171" s="35">
        <f t="shared" si="220"/>
        <v>12</v>
      </c>
      <c r="BM171" s="35">
        <f t="shared" si="221"/>
        <v>7</v>
      </c>
      <c r="BN171" s="35">
        <f t="shared" si="214"/>
        <v>14</v>
      </c>
      <c r="BO171" s="193">
        <v>27.38</v>
      </c>
      <c r="BP171" s="193">
        <v>27.38</v>
      </c>
      <c r="BQ171" s="118">
        <f t="shared" si="208"/>
        <v>0</v>
      </c>
      <c r="BR171" s="196">
        <v>27.38</v>
      </c>
      <c r="BS171" s="196">
        <v>27.38</v>
      </c>
      <c r="BT171" s="118">
        <f t="shared" si="209"/>
        <v>0</v>
      </c>
    </row>
    <row r="172" spans="53:72">
      <c r="BA172" s="114">
        <f>'INPUTS Production'!E202</f>
        <v>42742.666666666664</v>
      </c>
      <c r="BB172" s="22">
        <f t="shared" si="180"/>
        <v>1</v>
      </c>
      <c r="BC172" s="22">
        <f t="shared" si="206"/>
        <v>7</v>
      </c>
      <c r="BD172" s="22">
        <f t="shared" si="207"/>
        <v>16</v>
      </c>
      <c r="BE172" s="31">
        <f>'INPUTS Production'!V202</f>
        <v>51.207571800000004</v>
      </c>
      <c r="BF172" s="32">
        <f>BE172/(Dashboard!$H$25*1000)</f>
        <v>5.1724820000000005E-2</v>
      </c>
      <c r="BH172" s="116">
        <f t="shared" si="213"/>
        <v>42711.624999999614</v>
      </c>
      <c r="BI172" s="22">
        <f t="shared" si="210"/>
        <v>12</v>
      </c>
      <c r="BJ172" s="34">
        <f t="shared" si="211"/>
        <v>7</v>
      </c>
      <c r="BK172" s="22">
        <f t="shared" si="212"/>
        <v>15</v>
      </c>
      <c r="BL172" s="35">
        <f t="shared" si="220"/>
        <v>12</v>
      </c>
      <c r="BM172" s="35">
        <f t="shared" si="221"/>
        <v>7</v>
      </c>
      <c r="BN172" s="35">
        <f t="shared" si="214"/>
        <v>15</v>
      </c>
      <c r="BO172" s="193">
        <v>26.0425</v>
      </c>
      <c r="BP172" s="193">
        <v>26.0425</v>
      </c>
      <c r="BQ172" s="118">
        <f t="shared" si="208"/>
        <v>0</v>
      </c>
      <c r="BR172" s="196">
        <v>26.0425</v>
      </c>
      <c r="BS172" s="196">
        <v>26.0425</v>
      </c>
      <c r="BT172" s="118">
        <f t="shared" si="209"/>
        <v>0</v>
      </c>
    </row>
    <row r="173" spans="53:72">
      <c r="BA173" s="114">
        <f>'INPUTS Production'!E203</f>
        <v>42742.708333333336</v>
      </c>
      <c r="BB173" s="22">
        <f t="shared" si="180"/>
        <v>1</v>
      </c>
      <c r="BC173" s="22">
        <f t="shared" si="206"/>
        <v>7</v>
      </c>
      <c r="BD173" s="22">
        <f t="shared" si="207"/>
        <v>17</v>
      </c>
      <c r="BE173" s="31">
        <f>'INPUTS Production'!V203</f>
        <v>0</v>
      </c>
      <c r="BF173" s="32">
        <f>BE173/(Dashboard!$H$25*1000)</f>
        <v>0</v>
      </c>
      <c r="BH173" s="116">
        <f t="shared" si="213"/>
        <v>42711.666666666279</v>
      </c>
      <c r="BI173" s="22">
        <f t="shared" si="210"/>
        <v>12</v>
      </c>
      <c r="BJ173" s="34">
        <f t="shared" si="211"/>
        <v>7</v>
      </c>
      <c r="BK173" s="22">
        <f t="shared" si="212"/>
        <v>16</v>
      </c>
      <c r="BL173" s="35">
        <f t="shared" si="220"/>
        <v>12</v>
      </c>
      <c r="BM173" s="35">
        <f t="shared" si="221"/>
        <v>7</v>
      </c>
      <c r="BN173" s="35">
        <f t="shared" si="214"/>
        <v>16</v>
      </c>
      <c r="BO173" s="193">
        <v>24.6675</v>
      </c>
      <c r="BP173" s="193">
        <v>24.6675</v>
      </c>
      <c r="BQ173" s="118">
        <f t="shared" si="208"/>
        <v>0</v>
      </c>
      <c r="BR173" s="196">
        <v>24.6675</v>
      </c>
      <c r="BS173" s="196">
        <v>24.6675</v>
      </c>
      <c r="BT173" s="118">
        <f t="shared" si="209"/>
        <v>0</v>
      </c>
    </row>
    <row r="174" spans="53:72">
      <c r="BA174" s="114">
        <f>'INPUTS Production'!E204</f>
        <v>42742.75</v>
      </c>
      <c r="BB174" s="22">
        <f t="shared" si="180"/>
        <v>1</v>
      </c>
      <c r="BC174" s="22">
        <f t="shared" si="206"/>
        <v>7</v>
      </c>
      <c r="BD174" s="22">
        <f t="shared" si="207"/>
        <v>18</v>
      </c>
      <c r="BE174" s="31">
        <f>'INPUTS Production'!V204</f>
        <v>0</v>
      </c>
      <c r="BF174" s="32">
        <f>BE174/(Dashboard!$H$25*1000)</f>
        <v>0</v>
      </c>
      <c r="BH174" s="116">
        <f t="shared" si="213"/>
        <v>42711.708333332943</v>
      </c>
      <c r="BI174" s="22">
        <f t="shared" si="210"/>
        <v>12</v>
      </c>
      <c r="BJ174" s="34">
        <f t="shared" si="211"/>
        <v>7</v>
      </c>
      <c r="BK174" s="22">
        <f t="shared" si="212"/>
        <v>17</v>
      </c>
      <c r="BL174" s="35">
        <f t="shared" si="220"/>
        <v>12</v>
      </c>
      <c r="BM174" s="35">
        <f t="shared" si="221"/>
        <v>7</v>
      </c>
      <c r="BN174" s="35">
        <f t="shared" si="214"/>
        <v>17</v>
      </c>
      <c r="BO174" s="193">
        <v>25.9725</v>
      </c>
      <c r="BP174" s="193">
        <v>25.9725</v>
      </c>
      <c r="BQ174" s="118">
        <f t="shared" si="208"/>
        <v>0</v>
      </c>
      <c r="BR174" s="196">
        <v>25.9725</v>
      </c>
      <c r="BS174" s="196">
        <v>25.9725</v>
      </c>
      <c r="BT174" s="118">
        <f t="shared" si="209"/>
        <v>0</v>
      </c>
    </row>
    <row r="175" spans="53:72">
      <c r="BA175" s="114">
        <f>'INPUTS Production'!E205</f>
        <v>42742.791666666664</v>
      </c>
      <c r="BB175" s="22">
        <f t="shared" si="180"/>
        <v>1</v>
      </c>
      <c r="BC175" s="22">
        <f t="shared" si="206"/>
        <v>7</v>
      </c>
      <c r="BD175" s="22">
        <f t="shared" si="207"/>
        <v>19</v>
      </c>
      <c r="BE175" s="31">
        <f>'INPUTS Production'!V205</f>
        <v>0</v>
      </c>
      <c r="BF175" s="32">
        <f>BE175/(Dashboard!$H$25*1000)</f>
        <v>0</v>
      </c>
      <c r="BH175" s="116">
        <f t="shared" si="213"/>
        <v>42711.749999999607</v>
      </c>
      <c r="BI175" s="22">
        <f t="shared" si="210"/>
        <v>12</v>
      </c>
      <c r="BJ175" s="34">
        <f t="shared" si="211"/>
        <v>7</v>
      </c>
      <c r="BK175" s="22">
        <f t="shared" si="212"/>
        <v>18</v>
      </c>
      <c r="BL175" s="35">
        <f t="shared" si="220"/>
        <v>12</v>
      </c>
      <c r="BM175" s="35">
        <f t="shared" si="221"/>
        <v>7</v>
      </c>
      <c r="BN175" s="35">
        <f t="shared" si="214"/>
        <v>18</v>
      </c>
      <c r="BO175" s="193">
        <v>25.575000000000003</v>
      </c>
      <c r="BP175" s="193">
        <v>25.575000000000003</v>
      </c>
      <c r="BQ175" s="118">
        <f t="shared" si="208"/>
        <v>0</v>
      </c>
      <c r="BR175" s="196">
        <v>25.575000000000003</v>
      </c>
      <c r="BS175" s="196">
        <v>25.575000000000003</v>
      </c>
      <c r="BT175" s="118">
        <f t="shared" si="209"/>
        <v>0</v>
      </c>
    </row>
    <row r="176" spans="53:72">
      <c r="BA176" s="114">
        <f>'INPUTS Production'!E206</f>
        <v>42742.833333333336</v>
      </c>
      <c r="BB176" s="22">
        <f t="shared" si="180"/>
        <v>1</v>
      </c>
      <c r="BC176" s="22">
        <f t="shared" si="206"/>
        <v>7</v>
      </c>
      <c r="BD176" s="22">
        <f t="shared" si="207"/>
        <v>20</v>
      </c>
      <c r="BE176" s="31">
        <f>'INPUTS Production'!V206</f>
        <v>0</v>
      </c>
      <c r="BF176" s="32">
        <f>BE176/(Dashboard!$H$25*1000)</f>
        <v>0</v>
      </c>
      <c r="BH176" s="116">
        <f t="shared" si="213"/>
        <v>42711.791666666271</v>
      </c>
      <c r="BI176" s="22">
        <f t="shared" si="210"/>
        <v>12</v>
      </c>
      <c r="BJ176" s="34">
        <f t="shared" si="211"/>
        <v>7</v>
      </c>
      <c r="BK176" s="22">
        <f t="shared" si="212"/>
        <v>19</v>
      </c>
      <c r="BL176" s="35">
        <f t="shared" si="220"/>
        <v>12</v>
      </c>
      <c r="BM176" s="35">
        <f t="shared" si="221"/>
        <v>7</v>
      </c>
      <c r="BN176" s="35">
        <f t="shared" si="214"/>
        <v>19</v>
      </c>
      <c r="BO176" s="193">
        <v>23.4175</v>
      </c>
      <c r="BP176" s="193">
        <v>23.4175</v>
      </c>
      <c r="BQ176" s="118">
        <f t="shared" si="208"/>
        <v>0</v>
      </c>
      <c r="BR176" s="196">
        <v>23.4175</v>
      </c>
      <c r="BS176" s="196">
        <v>23.4175</v>
      </c>
      <c r="BT176" s="118">
        <f t="shared" si="209"/>
        <v>0</v>
      </c>
    </row>
    <row r="177" spans="53:72">
      <c r="BA177" s="114">
        <f>'INPUTS Production'!E207</f>
        <v>42742.875</v>
      </c>
      <c r="BB177" s="22">
        <f t="shared" si="180"/>
        <v>1</v>
      </c>
      <c r="BC177" s="22">
        <f t="shared" si="206"/>
        <v>7</v>
      </c>
      <c r="BD177" s="22">
        <f t="shared" si="207"/>
        <v>21</v>
      </c>
      <c r="BE177" s="31">
        <f>'INPUTS Production'!V207</f>
        <v>0</v>
      </c>
      <c r="BF177" s="32">
        <f>BE177/(Dashboard!$H$25*1000)</f>
        <v>0</v>
      </c>
      <c r="BH177" s="116">
        <f t="shared" si="213"/>
        <v>42711.833333332936</v>
      </c>
      <c r="BI177" s="22">
        <f t="shared" si="210"/>
        <v>12</v>
      </c>
      <c r="BJ177" s="34">
        <f t="shared" si="211"/>
        <v>7</v>
      </c>
      <c r="BK177" s="22">
        <f t="shared" si="212"/>
        <v>20</v>
      </c>
      <c r="BL177" s="35">
        <f t="shared" si="220"/>
        <v>12</v>
      </c>
      <c r="BM177" s="35">
        <f t="shared" si="221"/>
        <v>7</v>
      </c>
      <c r="BN177" s="35">
        <f t="shared" si="214"/>
        <v>20</v>
      </c>
      <c r="BO177" s="193">
        <v>22.737499999999997</v>
      </c>
      <c r="BP177" s="193">
        <v>22.737499999999997</v>
      </c>
      <c r="BQ177" s="118">
        <f t="shared" si="208"/>
        <v>0</v>
      </c>
      <c r="BR177" s="196">
        <v>22.737499999999997</v>
      </c>
      <c r="BS177" s="196">
        <v>22.737499999999997</v>
      </c>
      <c r="BT177" s="118">
        <f t="shared" si="209"/>
        <v>0</v>
      </c>
    </row>
    <row r="178" spans="53:72">
      <c r="BA178" s="114">
        <f>'INPUTS Production'!E208</f>
        <v>42742.916666666664</v>
      </c>
      <c r="BB178" s="22">
        <f t="shared" si="180"/>
        <v>1</v>
      </c>
      <c r="BC178" s="22">
        <f t="shared" si="206"/>
        <v>7</v>
      </c>
      <c r="BD178" s="22">
        <f t="shared" si="207"/>
        <v>22</v>
      </c>
      <c r="BE178" s="31">
        <f>'INPUTS Production'!V208</f>
        <v>0</v>
      </c>
      <c r="BF178" s="32">
        <f>BE178/(Dashboard!$H$25*1000)</f>
        <v>0</v>
      </c>
      <c r="BH178" s="116">
        <f t="shared" si="213"/>
        <v>42711.8749999996</v>
      </c>
      <c r="BI178" s="22">
        <f t="shared" si="210"/>
        <v>12</v>
      </c>
      <c r="BJ178" s="34">
        <f t="shared" si="211"/>
        <v>7</v>
      </c>
      <c r="BK178" s="22">
        <f t="shared" si="212"/>
        <v>21</v>
      </c>
      <c r="BL178" s="35">
        <f t="shared" si="220"/>
        <v>12</v>
      </c>
      <c r="BM178" s="35">
        <f t="shared" si="221"/>
        <v>7</v>
      </c>
      <c r="BN178" s="35">
        <f t="shared" si="214"/>
        <v>21</v>
      </c>
      <c r="BO178" s="193">
        <v>21.82</v>
      </c>
      <c r="BP178" s="193">
        <v>21.82</v>
      </c>
      <c r="BQ178" s="118">
        <f t="shared" si="208"/>
        <v>0</v>
      </c>
      <c r="BR178" s="196">
        <v>21.82</v>
      </c>
      <c r="BS178" s="196">
        <v>21.82</v>
      </c>
      <c r="BT178" s="118">
        <f t="shared" si="209"/>
        <v>0</v>
      </c>
    </row>
    <row r="179" spans="53:72">
      <c r="BA179" s="114">
        <f>'INPUTS Production'!E209</f>
        <v>42742.958333333336</v>
      </c>
      <c r="BB179" s="22">
        <f t="shared" si="180"/>
        <v>1</v>
      </c>
      <c r="BC179" s="22">
        <f t="shared" si="206"/>
        <v>7</v>
      </c>
      <c r="BD179" s="22">
        <f t="shared" si="207"/>
        <v>23</v>
      </c>
      <c r="BE179" s="31">
        <f>'INPUTS Production'!V209</f>
        <v>0</v>
      </c>
      <c r="BF179" s="32">
        <f>BE179/(Dashboard!$H$25*1000)</f>
        <v>0</v>
      </c>
      <c r="BH179" s="116">
        <f t="shared" si="213"/>
        <v>42711.916666666264</v>
      </c>
      <c r="BI179" s="22">
        <f t="shared" si="210"/>
        <v>12</v>
      </c>
      <c r="BJ179" s="34">
        <f t="shared" si="211"/>
        <v>7</v>
      </c>
      <c r="BK179" s="22">
        <f t="shared" si="212"/>
        <v>22</v>
      </c>
      <c r="BL179" s="35">
        <f t="shared" si="220"/>
        <v>12</v>
      </c>
      <c r="BM179" s="35">
        <f t="shared" si="221"/>
        <v>7</v>
      </c>
      <c r="BN179" s="35">
        <f t="shared" si="214"/>
        <v>22</v>
      </c>
      <c r="BO179" s="193">
        <v>14.7425</v>
      </c>
      <c r="BP179" s="193">
        <v>19.572499999999998</v>
      </c>
      <c r="BQ179" s="118">
        <f t="shared" si="208"/>
        <v>0</v>
      </c>
      <c r="BR179" s="196">
        <v>18.305</v>
      </c>
      <c r="BS179" s="196">
        <v>14.445</v>
      </c>
      <c r="BT179" s="118">
        <f t="shared" si="209"/>
        <v>0</v>
      </c>
    </row>
    <row r="180" spans="53:72">
      <c r="BA180" s="114">
        <f>'INPUTS Production'!E210</f>
        <v>42743</v>
      </c>
      <c r="BB180" s="22">
        <f t="shared" si="180"/>
        <v>1</v>
      </c>
      <c r="BC180" s="22">
        <f t="shared" si="206"/>
        <v>8</v>
      </c>
      <c r="BD180" s="22">
        <f t="shared" si="207"/>
        <v>0</v>
      </c>
      <c r="BE180" s="31">
        <f>'INPUTS Production'!V210</f>
        <v>0</v>
      </c>
      <c r="BF180" s="32">
        <f>BE180/(Dashboard!$H$25*1000)</f>
        <v>0</v>
      </c>
      <c r="BH180" s="116">
        <f t="shared" si="213"/>
        <v>42711.958333332928</v>
      </c>
      <c r="BI180" s="22">
        <f t="shared" si="210"/>
        <v>12</v>
      </c>
      <c r="BJ180" s="34">
        <f t="shared" si="211"/>
        <v>7</v>
      </c>
      <c r="BK180" s="22">
        <f t="shared" si="212"/>
        <v>23</v>
      </c>
      <c r="BL180" s="35">
        <f t="shared" si="220"/>
        <v>12</v>
      </c>
      <c r="BM180" s="35">
        <f t="shared" si="221"/>
        <v>7</v>
      </c>
      <c r="BN180" s="35">
        <f t="shared" si="214"/>
        <v>23</v>
      </c>
      <c r="BO180" s="193">
        <v>11.2</v>
      </c>
      <c r="BP180" s="193">
        <v>15.4925</v>
      </c>
      <c r="BQ180" s="118">
        <f t="shared" si="208"/>
        <v>0</v>
      </c>
      <c r="BR180" s="196">
        <v>14.41</v>
      </c>
      <c r="BS180" s="196">
        <v>10.932500000000001</v>
      </c>
      <c r="BT180" s="118">
        <f t="shared" si="209"/>
        <v>0</v>
      </c>
    </row>
    <row r="181" spans="53:72">
      <c r="BA181" s="114">
        <f>'INPUTS Production'!E211</f>
        <v>42743.041666666664</v>
      </c>
      <c r="BB181" s="22">
        <f t="shared" si="180"/>
        <v>1</v>
      </c>
      <c r="BC181" s="22">
        <f t="shared" si="206"/>
        <v>8</v>
      </c>
      <c r="BD181" s="22">
        <f t="shared" si="207"/>
        <v>1</v>
      </c>
      <c r="BE181" s="31">
        <f>'INPUTS Production'!V211</f>
        <v>0</v>
      </c>
      <c r="BF181" s="32">
        <f>BE181/(Dashboard!$H$25*1000)</f>
        <v>0</v>
      </c>
      <c r="BH181" s="116">
        <f t="shared" si="213"/>
        <v>42711.999999999593</v>
      </c>
      <c r="BI181" s="22">
        <f t="shared" si="210"/>
        <v>12</v>
      </c>
      <c r="BJ181" s="34">
        <f t="shared" si="211"/>
        <v>8</v>
      </c>
      <c r="BK181" s="22">
        <f t="shared" si="212"/>
        <v>0</v>
      </c>
      <c r="BL181" s="35">
        <f t="shared" si="220"/>
        <v>12</v>
      </c>
      <c r="BM181" s="35">
        <f t="shared" si="221"/>
        <v>8</v>
      </c>
      <c r="BN181" s="35">
        <f t="shared" si="214"/>
        <v>0</v>
      </c>
      <c r="BO181" s="193">
        <v>9.48</v>
      </c>
      <c r="BP181" s="193">
        <v>14.377500000000001</v>
      </c>
      <c r="BQ181" s="118">
        <f t="shared" si="208"/>
        <v>0</v>
      </c>
      <c r="BR181" s="196">
        <v>13.1775</v>
      </c>
      <c r="BS181" s="196">
        <v>8.8275000000000006</v>
      </c>
      <c r="BT181" s="118">
        <f t="shared" si="209"/>
        <v>0</v>
      </c>
    </row>
    <row r="182" spans="53:72">
      <c r="BA182" s="114">
        <f>'INPUTS Production'!E212</f>
        <v>42743.083333333336</v>
      </c>
      <c r="BB182" s="22">
        <f t="shared" si="180"/>
        <v>1</v>
      </c>
      <c r="BC182" s="22">
        <f t="shared" si="206"/>
        <v>8</v>
      </c>
      <c r="BD182" s="22">
        <f t="shared" si="207"/>
        <v>2</v>
      </c>
      <c r="BE182" s="31">
        <f>'INPUTS Production'!V212</f>
        <v>0</v>
      </c>
      <c r="BF182" s="32">
        <f>BE182/(Dashboard!$H$25*1000)</f>
        <v>0</v>
      </c>
      <c r="BH182" s="116">
        <f t="shared" si="213"/>
        <v>42712.041666666257</v>
      </c>
      <c r="BI182" s="22">
        <f t="shared" si="210"/>
        <v>12</v>
      </c>
      <c r="BJ182" s="34">
        <f t="shared" si="211"/>
        <v>8</v>
      </c>
      <c r="BK182" s="22">
        <f t="shared" si="212"/>
        <v>1</v>
      </c>
      <c r="BL182" s="35">
        <f t="shared" si="220"/>
        <v>12</v>
      </c>
      <c r="BM182" s="35">
        <f t="shared" si="221"/>
        <v>8</v>
      </c>
      <c r="BN182" s="35">
        <f t="shared" si="214"/>
        <v>1</v>
      </c>
      <c r="BO182" s="193">
        <v>8.9249999999999989</v>
      </c>
      <c r="BP182" s="193">
        <v>14.010000000000002</v>
      </c>
      <c r="BQ182" s="118">
        <f t="shared" si="208"/>
        <v>0</v>
      </c>
      <c r="BR182" s="196">
        <v>12.802499999999998</v>
      </c>
      <c r="BS182" s="196">
        <v>7.7450000000000001</v>
      </c>
      <c r="BT182" s="118">
        <f t="shared" si="209"/>
        <v>0</v>
      </c>
    </row>
    <row r="183" spans="53:72">
      <c r="BA183" s="114">
        <f>'INPUTS Production'!E213</f>
        <v>42743.125</v>
      </c>
      <c r="BB183" s="22">
        <f t="shared" si="180"/>
        <v>1</v>
      </c>
      <c r="BC183" s="22">
        <f t="shared" si="206"/>
        <v>8</v>
      </c>
      <c r="BD183" s="22">
        <f t="shared" si="207"/>
        <v>3</v>
      </c>
      <c r="BE183" s="31">
        <f>'INPUTS Production'!V213</f>
        <v>0</v>
      </c>
      <c r="BF183" s="32">
        <f>BE183/(Dashboard!$H$25*1000)</f>
        <v>0</v>
      </c>
      <c r="BH183" s="116">
        <f t="shared" si="213"/>
        <v>42712.083333332921</v>
      </c>
      <c r="BI183" s="22">
        <f t="shared" si="210"/>
        <v>12</v>
      </c>
      <c r="BJ183" s="34">
        <f t="shared" si="211"/>
        <v>8</v>
      </c>
      <c r="BK183" s="22">
        <f t="shared" si="212"/>
        <v>2</v>
      </c>
      <c r="BL183" s="35">
        <f t="shared" si="220"/>
        <v>12</v>
      </c>
      <c r="BM183" s="35">
        <f t="shared" si="221"/>
        <v>8</v>
      </c>
      <c r="BN183" s="35">
        <f t="shared" si="214"/>
        <v>2</v>
      </c>
      <c r="BO183" s="193">
        <v>6.835</v>
      </c>
      <c r="BP183" s="193">
        <v>11.382500000000002</v>
      </c>
      <c r="BQ183" s="118">
        <f t="shared" si="208"/>
        <v>0</v>
      </c>
      <c r="BR183" s="196">
        <v>10.287500000000001</v>
      </c>
      <c r="BS183" s="196">
        <v>5.7050000000000001</v>
      </c>
      <c r="BT183" s="118">
        <f t="shared" si="209"/>
        <v>0</v>
      </c>
    </row>
    <row r="184" spans="53:72">
      <c r="BA184" s="114">
        <f>'INPUTS Production'!E214</f>
        <v>42743.166666666664</v>
      </c>
      <c r="BB184" s="22">
        <f t="shared" si="180"/>
        <v>1</v>
      </c>
      <c r="BC184" s="22">
        <f t="shared" si="206"/>
        <v>8</v>
      </c>
      <c r="BD184" s="22">
        <f t="shared" si="207"/>
        <v>4</v>
      </c>
      <c r="BE184" s="31">
        <f>'INPUTS Production'!V214</f>
        <v>0</v>
      </c>
      <c r="BF184" s="32">
        <f>BE184/(Dashboard!$H$25*1000)</f>
        <v>0</v>
      </c>
      <c r="BH184" s="116">
        <f t="shared" si="213"/>
        <v>42712.124999999585</v>
      </c>
      <c r="BI184" s="22">
        <f t="shared" si="210"/>
        <v>12</v>
      </c>
      <c r="BJ184" s="34">
        <f t="shared" si="211"/>
        <v>8</v>
      </c>
      <c r="BK184" s="22">
        <f t="shared" si="212"/>
        <v>3</v>
      </c>
      <c r="BL184" s="35">
        <f t="shared" si="220"/>
        <v>12</v>
      </c>
      <c r="BM184" s="35">
        <f t="shared" si="221"/>
        <v>8</v>
      </c>
      <c r="BN184" s="35">
        <f t="shared" si="214"/>
        <v>3</v>
      </c>
      <c r="BO184" s="193">
        <v>6.5549999999999997</v>
      </c>
      <c r="BP184" s="193">
        <v>11.334999999999999</v>
      </c>
      <c r="BQ184" s="118">
        <f t="shared" si="208"/>
        <v>0</v>
      </c>
      <c r="BR184" s="196">
        <v>10.199999999999999</v>
      </c>
      <c r="BS184" s="196">
        <v>5.64</v>
      </c>
      <c r="BT184" s="118">
        <f t="shared" si="209"/>
        <v>0</v>
      </c>
    </row>
    <row r="185" spans="53:72">
      <c r="BA185" s="114">
        <f>'INPUTS Production'!E215</f>
        <v>42743.208333333336</v>
      </c>
      <c r="BB185" s="22">
        <f t="shared" si="180"/>
        <v>1</v>
      </c>
      <c r="BC185" s="22">
        <f t="shared" si="206"/>
        <v>8</v>
      </c>
      <c r="BD185" s="22">
        <f t="shared" si="207"/>
        <v>5</v>
      </c>
      <c r="BE185" s="31">
        <f>'INPUTS Production'!V215</f>
        <v>0</v>
      </c>
      <c r="BF185" s="32">
        <f>BE185/(Dashboard!$H$25*1000)</f>
        <v>0</v>
      </c>
      <c r="BH185" s="116">
        <f t="shared" si="213"/>
        <v>42712.16666666625</v>
      </c>
      <c r="BI185" s="22">
        <f t="shared" si="210"/>
        <v>12</v>
      </c>
      <c r="BJ185" s="34">
        <f t="shared" si="211"/>
        <v>8</v>
      </c>
      <c r="BK185" s="22">
        <f t="shared" si="212"/>
        <v>4</v>
      </c>
      <c r="BL185" s="35">
        <f t="shared" si="220"/>
        <v>12</v>
      </c>
      <c r="BM185" s="35">
        <f t="shared" si="221"/>
        <v>8</v>
      </c>
      <c r="BN185" s="35">
        <f t="shared" si="214"/>
        <v>4</v>
      </c>
      <c r="BO185" s="193">
        <v>10.74</v>
      </c>
      <c r="BP185" s="193">
        <v>14.895</v>
      </c>
      <c r="BQ185" s="118">
        <f t="shared" si="208"/>
        <v>0</v>
      </c>
      <c r="BR185" s="196">
        <v>14.100000000000001</v>
      </c>
      <c r="BS185" s="196">
        <v>10.287500000000001</v>
      </c>
      <c r="BT185" s="118">
        <f t="shared" si="209"/>
        <v>0</v>
      </c>
    </row>
    <row r="186" spans="53:72">
      <c r="BA186" s="114">
        <f>'INPUTS Production'!E216</f>
        <v>42743.25</v>
      </c>
      <c r="BB186" s="22">
        <f t="shared" si="180"/>
        <v>1</v>
      </c>
      <c r="BC186" s="22">
        <f t="shared" si="206"/>
        <v>8</v>
      </c>
      <c r="BD186" s="22">
        <f t="shared" si="207"/>
        <v>6</v>
      </c>
      <c r="BE186" s="31">
        <f>'INPUTS Production'!V216</f>
        <v>0</v>
      </c>
      <c r="BF186" s="32">
        <f>BE186/(Dashboard!$H$25*1000)</f>
        <v>0</v>
      </c>
      <c r="BH186" s="116">
        <f t="shared" si="213"/>
        <v>42712.208333332914</v>
      </c>
      <c r="BI186" s="22">
        <f t="shared" si="210"/>
        <v>12</v>
      </c>
      <c r="BJ186" s="34">
        <f t="shared" si="211"/>
        <v>8</v>
      </c>
      <c r="BK186" s="22">
        <f t="shared" si="212"/>
        <v>5</v>
      </c>
      <c r="BL186" s="35">
        <f t="shared" si="220"/>
        <v>12</v>
      </c>
      <c r="BM186" s="35">
        <f t="shared" si="221"/>
        <v>8</v>
      </c>
      <c r="BN186" s="35">
        <f t="shared" si="214"/>
        <v>5</v>
      </c>
      <c r="BO186" s="193">
        <v>16.810000000000002</v>
      </c>
      <c r="BP186" s="193">
        <v>18.905000000000001</v>
      </c>
      <c r="BQ186" s="118">
        <f t="shared" si="208"/>
        <v>0</v>
      </c>
      <c r="BR186" s="196">
        <v>18.862500000000001</v>
      </c>
      <c r="BS186" s="196">
        <v>16.584999999999997</v>
      </c>
      <c r="BT186" s="118">
        <f t="shared" si="209"/>
        <v>0</v>
      </c>
    </row>
    <row r="187" spans="53:72">
      <c r="BA187" s="114">
        <f>'INPUTS Production'!E217</f>
        <v>42743.291666666664</v>
      </c>
      <c r="BB187" s="22">
        <f t="shared" si="180"/>
        <v>1</v>
      </c>
      <c r="BC187" s="22">
        <f t="shared" si="206"/>
        <v>8</v>
      </c>
      <c r="BD187" s="22">
        <f t="shared" si="207"/>
        <v>7</v>
      </c>
      <c r="BE187" s="31">
        <f>'INPUTS Production'!V217</f>
        <v>0</v>
      </c>
      <c r="BF187" s="32">
        <f>BE187/(Dashboard!$H$25*1000)</f>
        <v>0</v>
      </c>
      <c r="BH187" s="116">
        <f t="shared" si="213"/>
        <v>42712.249999999578</v>
      </c>
      <c r="BI187" s="22">
        <f t="shared" si="210"/>
        <v>12</v>
      </c>
      <c r="BJ187" s="34">
        <f t="shared" si="211"/>
        <v>8</v>
      </c>
      <c r="BK187" s="22">
        <f t="shared" si="212"/>
        <v>6</v>
      </c>
      <c r="BL187" s="35">
        <f t="shared" si="220"/>
        <v>12</v>
      </c>
      <c r="BM187" s="35">
        <f t="shared" si="221"/>
        <v>8</v>
      </c>
      <c r="BN187" s="35">
        <f t="shared" si="214"/>
        <v>6</v>
      </c>
      <c r="BO187" s="193">
        <v>17.844999999999999</v>
      </c>
      <c r="BP187" s="193">
        <v>19.907499999999999</v>
      </c>
      <c r="BQ187" s="118">
        <f t="shared" si="208"/>
        <v>0</v>
      </c>
      <c r="BR187" s="196">
        <v>19.9025</v>
      </c>
      <c r="BS187" s="196">
        <v>17.677500000000002</v>
      </c>
      <c r="BT187" s="118">
        <f t="shared" si="209"/>
        <v>0</v>
      </c>
    </row>
    <row r="188" spans="53:72">
      <c r="BA188" s="114">
        <f>'INPUTS Production'!E218</f>
        <v>42743.333333333336</v>
      </c>
      <c r="BB188" s="22">
        <f t="shared" si="180"/>
        <v>1</v>
      </c>
      <c r="BC188" s="22">
        <f t="shared" si="206"/>
        <v>8</v>
      </c>
      <c r="BD188" s="22">
        <f t="shared" si="207"/>
        <v>8</v>
      </c>
      <c r="BE188" s="31">
        <f>'INPUTS Production'!V218</f>
        <v>579.74542361999988</v>
      </c>
      <c r="BF188" s="32">
        <f>BE188/(Dashboard!$H$25*1000)</f>
        <v>0.58560143799999986</v>
      </c>
      <c r="BH188" s="116">
        <f t="shared" si="213"/>
        <v>42712.291666666242</v>
      </c>
      <c r="BI188" s="22">
        <f t="shared" si="210"/>
        <v>12</v>
      </c>
      <c r="BJ188" s="34">
        <f t="shared" si="211"/>
        <v>8</v>
      </c>
      <c r="BK188" s="22">
        <f t="shared" si="212"/>
        <v>7</v>
      </c>
      <c r="BL188" s="35">
        <f t="shared" si="220"/>
        <v>12</v>
      </c>
      <c r="BM188" s="35">
        <f t="shared" si="221"/>
        <v>8</v>
      </c>
      <c r="BN188" s="35">
        <f t="shared" si="214"/>
        <v>7</v>
      </c>
      <c r="BO188" s="193">
        <v>19.279999999999998</v>
      </c>
      <c r="BP188" s="193">
        <v>21.325000000000003</v>
      </c>
      <c r="BQ188" s="118">
        <f t="shared" si="208"/>
        <v>0</v>
      </c>
      <c r="BR188" s="196">
        <v>21.32</v>
      </c>
      <c r="BS188" s="196">
        <v>19.065000000000001</v>
      </c>
      <c r="BT188" s="118">
        <f t="shared" si="209"/>
        <v>0</v>
      </c>
    </row>
    <row r="189" spans="53:72">
      <c r="BA189" s="114">
        <f>'INPUTS Production'!E219</f>
        <v>42743.375</v>
      </c>
      <c r="BB189" s="22">
        <f t="shared" si="180"/>
        <v>1</v>
      </c>
      <c r="BC189" s="22">
        <f t="shared" si="206"/>
        <v>8</v>
      </c>
      <c r="BD189" s="22">
        <f t="shared" si="207"/>
        <v>9</v>
      </c>
      <c r="BE189" s="31">
        <f>'INPUTS Production'!V219</f>
        <v>258.16109318999997</v>
      </c>
      <c r="BF189" s="32">
        <f>BE189/(Dashboard!$H$25*1000)</f>
        <v>0.26076878099999995</v>
      </c>
      <c r="BH189" s="116">
        <f t="shared" si="213"/>
        <v>42712.333333332906</v>
      </c>
      <c r="BI189" s="22">
        <f t="shared" si="210"/>
        <v>12</v>
      </c>
      <c r="BJ189" s="34">
        <f t="shared" si="211"/>
        <v>8</v>
      </c>
      <c r="BK189" s="22">
        <f t="shared" si="212"/>
        <v>8</v>
      </c>
      <c r="BL189" s="35">
        <f t="shared" si="220"/>
        <v>12</v>
      </c>
      <c r="BM189" s="35">
        <f t="shared" si="221"/>
        <v>8</v>
      </c>
      <c r="BN189" s="35">
        <f t="shared" si="214"/>
        <v>8</v>
      </c>
      <c r="BO189" s="193">
        <v>20.0625</v>
      </c>
      <c r="BP189" s="193">
        <v>22.07</v>
      </c>
      <c r="BQ189" s="118">
        <f t="shared" si="208"/>
        <v>0</v>
      </c>
      <c r="BR189" s="196">
        <v>22.06</v>
      </c>
      <c r="BS189" s="196">
        <v>19.785</v>
      </c>
      <c r="BT189" s="118">
        <f t="shared" si="209"/>
        <v>0</v>
      </c>
    </row>
    <row r="190" spans="53:72">
      <c r="BA190" s="114">
        <f>'INPUTS Production'!E220</f>
        <v>42743.416666666664</v>
      </c>
      <c r="BB190" s="22">
        <f t="shared" si="180"/>
        <v>1</v>
      </c>
      <c r="BC190" s="22">
        <f t="shared" si="206"/>
        <v>8</v>
      </c>
      <c r="BD190" s="22">
        <f t="shared" si="207"/>
        <v>10</v>
      </c>
      <c r="BE190" s="31">
        <f>'INPUTS Production'!V220</f>
        <v>636.3560986199999</v>
      </c>
      <c r="BF190" s="32">
        <f>BE190/(Dashboard!$H$25*1000)</f>
        <v>0.64278393799999989</v>
      </c>
      <c r="BH190" s="116">
        <f t="shared" si="213"/>
        <v>42712.374999999571</v>
      </c>
      <c r="BI190" s="22">
        <f t="shared" si="210"/>
        <v>12</v>
      </c>
      <c r="BJ190" s="34">
        <f t="shared" si="211"/>
        <v>8</v>
      </c>
      <c r="BK190" s="22">
        <f t="shared" si="212"/>
        <v>9</v>
      </c>
      <c r="BL190" s="35">
        <f t="shared" si="220"/>
        <v>12</v>
      </c>
      <c r="BM190" s="35">
        <f t="shared" si="221"/>
        <v>8</v>
      </c>
      <c r="BN190" s="35">
        <f t="shared" si="214"/>
        <v>9</v>
      </c>
      <c r="BO190" s="193">
        <v>20.43</v>
      </c>
      <c r="BP190" s="193">
        <v>23.3125</v>
      </c>
      <c r="BQ190" s="118">
        <f t="shared" si="208"/>
        <v>0</v>
      </c>
      <c r="BR190" s="196">
        <v>23.324999999999999</v>
      </c>
      <c r="BS190" s="196">
        <v>20.454999999999998</v>
      </c>
      <c r="BT190" s="118">
        <f t="shared" si="209"/>
        <v>0</v>
      </c>
    </row>
    <row r="191" spans="53:72">
      <c r="BA191" s="114">
        <f>'INPUTS Production'!E221</f>
        <v>42743.458333333336</v>
      </c>
      <c r="BB191" s="22">
        <f t="shared" si="180"/>
        <v>1</v>
      </c>
      <c r="BC191" s="22">
        <f t="shared" si="206"/>
        <v>8</v>
      </c>
      <c r="BD191" s="22">
        <f t="shared" si="207"/>
        <v>11</v>
      </c>
      <c r="BE191" s="31">
        <f>'INPUTS Production'!V221</f>
        <v>586.29346874999999</v>
      </c>
      <c r="BF191" s="32">
        <f>BE191/(Dashboard!$H$25*1000)</f>
        <v>0.59221562500000002</v>
      </c>
      <c r="BH191" s="116">
        <f t="shared" si="213"/>
        <v>42712.416666666235</v>
      </c>
      <c r="BI191" s="22">
        <f t="shared" si="210"/>
        <v>12</v>
      </c>
      <c r="BJ191" s="34">
        <f t="shared" si="211"/>
        <v>8</v>
      </c>
      <c r="BK191" s="22">
        <f t="shared" si="212"/>
        <v>10</v>
      </c>
      <c r="BL191" s="35">
        <f t="shared" si="220"/>
        <v>12</v>
      </c>
      <c r="BM191" s="35">
        <f t="shared" si="221"/>
        <v>8</v>
      </c>
      <c r="BN191" s="35">
        <f t="shared" si="214"/>
        <v>10</v>
      </c>
      <c r="BO191" s="193">
        <v>21.535</v>
      </c>
      <c r="BP191" s="193">
        <v>23.722499999999997</v>
      </c>
      <c r="BQ191" s="118">
        <f t="shared" si="208"/>
        <v>0</v>
      </c>
      <c r="BR191" s="196">
        <v>23.717500000000001</v>
      </c>
      <c r="BS191" s="196">
        <v>21.344999999999999</v>
      </c>
      <c r="BT191" s="118">
        <f t="shared" si="209"/>
        <v>0</v>
      </c>
    </row>
    <row r="192" spans="53:72">
      <c r="BA192" s="114">
        <f>'INPUTS Production'!E222</f>
        <v>42743.5</v>
      </c>
      <c r="BB192" s="22">
        <f t="shared" si="180"/>
        <v>1</v>
      </c>
      <c r="BC192" s="22">
        <f t="shared" si="206"/>
        <v>8</v>
      </c>
      <c r="BD192" s="22">
        <f t="shared" si="207"/>
        <v>12</v>
      </c>
      <c r="BE192" s="31">
        <f>'INPUTS Production'!V222</f>
        <v>527.43803112000001</v>
      </c>
      <c r="BF192" s="32">
        <f>BE192/(Dashboard!$H$25*1000)</f>
        <v>0.53276568800000002</v>
      </c>
      <c r="BH192" s="116">
        <f t="shared" si="213"/>
        <v>42712.458333332899</v>
      </c>
      <c r="BI192" s="22">
        <f t="shared" si="210"/>
        <v>12</v>
      </c>
      <c r="BJ192" s="34">
        <f t="shared" si="211"/>
        <v>8</v>
      </c>
      <c r="BK192" s="22">
        <f t="shared" si="212"/>
        <v>11</v>
      </c>
      <c r="BL192" s="35">
        <f t="shared" si="220"/>
        <v>12</v>
      </c>
      <c r="BM192" s="35">
        <f t="shared" si="221"/>
        <v>8</v>
      </c>
      <c r="BN192" s="35">
        <f t="shared" si="214"/>
        <v>11</v>
      </c>
      <c r="BO192" s="193">
        <v>21.844999999999999</v>
      </c>
      <c r="BP192" s="193">
        <v>23.977499999999999</v>
      </c>
      <c r="BQ192" s="118">
        <f t="shared" si="208"/>
        <v>0</v>
      </c>
      <c r="BR192" s="196">
        <v>23.967500000000001</v>
      </c>
      <c r="BS192" s="196">
        <v>21.592500000000001</v>
      </c>
      <c r="BT192" s="118">
        <f t="shared" si="209"/>
        <v>0</v>
      </c>
    </row>
    <row r="193" spans="53:72">
      <c r="BA193" s="114">
        <f>'INPUTS Production'!E223</f>
        <v>42743.541666666664</v>
      </c>
      <c r="BB193" s="22">
        <f t="shared" si="180"/>
        <v>1</v>
      </c>
      <c r="BC193" s="22">
        <f t="shared" si="206"/>
        <v>8</v>
      </c>
      <c r="BD193" s="22">
        <f t="shared" si="207"/>
        <v>13</v>
      </c>
      <c r="BE193" s="31">
        <f>'INPUTS Production'!V223</f>
        <v>663.36564986999997</v>
      </c>
      <c r="BF193" s="32">
        <f>BE193/(Dashboard!$H$25*1000)</f>
        <v>0.67006631299999997</v>
      </c>
      <c r="BH193" s="116">
        <f t="shared" si="213"/>
        <v>42712.499999999563</v>
      </c>
      <c r="BI193" s="22">
        <f t="shared" si="210"/>
        <v>12</v>
      </c>
      <c r="BJ193" s="34">
        <f t="shared" si="211"/>
        <v>8</v>
      </c>
      <c r="BK193" s="22">
        <f t="shared" si="212"/>
        <v>12</v>
      </c>
      <c r="BL193" s="35">
        <f t="shared" si="220"/>
        <v>12</v>
      </c>
      <c r="BM193" s="35">
        <f t="shared" si="221"/>
        <v>8</v>
      </c>
      <c r="BN193" s="35">
        <f t="shared" si="214"/>
        <v>12</v>
      </c>
      <c r="BO193" s="193">
        <v>22.142499999999998</v>
      </c>
      <c r="BP193" s="193">
        <v>24.402500000000003</v>
      </c>
      <c r="BQ193" s="118">
        <f t="shared" si="208"/>
        <v>0</v>
      </c>
      <c r="BR193" s="196">
        <v>24.397500000000001</v>
      </c>
      <c r="BS193" s="196">
        <v>22.01</v>
      </c>
      <c r="BT193" s="118">
        <f t="shared" si="209"/>
        <v>0</v>
      </c>
    </row>
    <row r="194" spans="53:72">
      <c r="BA194" s="114">
        <f>'INPUTS Production'!E224</f>
        <v>42743.583333333336</v>
      </c>
      <c r="BB194" s="22">
        <f t="shared" si="180"/>
        <v>1</v>
      </c>
      <c r="BC194" s="22">
        <f t="shared" si="206"/>
        <v>8</v>
      </c>
      <c r="BD194" s="22">
        <f t="shared" si="207"/>
        <v>14</v>
      </c>
      <c r="BE194" s="31">
        <f>'INPUTS Production'!V224</f>
        <v>720.55794987000002</v>
      </c>
      <c r="BF194" s="32">
        <f>BE194/(Dashboard!$H$25*1000)</f>
        <v>0.72783631300000007</v>
      </c>
      <c r="BH194" s="116">
        <f t="shared" si="213"/>
        <v>42712.541666666228</v>
      </c>
      <c r="BI194" s="22">
        <f t="shared" si="210"/>
        <v>12</v>
      </c>
      <c r="BJ194" s="34">
        <f t="shared" si="211"/>
        <v>8</v>
      </c>
      <c r="BK194" s="22">
        <f t="shared" si="212"/>
        <v>13</v>
      </c>
      <c r="BL194" s="35">
        <f t="shared" si="220"/>
        <v>12</v>
      </c>
      <c r="BM194" s="35">
        <f t="shared" si="221"/>
        <v>8</v>
      </c>
      <c r="BN194" s="35">
        <f t="shared" si="214"/>
        <v>13</v>
      </c>
      <c r="BO194" s="193">
        <v>22.977499999999999</v>
      </c>
      <c r="BP194" s="193">
        <v>25.1875</v>
      </c>
      <c r="BQ194" s="118">
        <f t="shared" si="208"/>
        <v>0</v>
      </c>
      <c r="BR194" s="196">
        <v>25.17</v>
      </c>
      <c r="BS194" s="196">
        <v>22.752500000000001</v>
      </c>
      <c r="BT194" s="118">
        <f t="shared" si="209"/>
        <v>0</v>
      </c>
    </row>
    <row r="195" spans="53:72">
      <c r="BA195" s="114">
        <f>'INPUTS Production'!E225</f>
        <v>42743.625</v>
      </c>
      <c r="BB195" s="22">
        <f t="shared" si="180"/>
        <v>1</v>
      </c>
      <c r="BC195" s="22">
        <f t="shared" si="206"/>
        <v>8</v>
      </c>
      <c r="BD195" s="22">
        <f t="shared" si="207"/>
        <v>15</v>
      </c>
      <c r="BE195" s="31">
        <f>'INPUTS Production'!V225</f>
        <v>610.65384237000001</v>
      </c>
      <c r="BF195" s="32">
        <f>BE195/(Dashboard!$H$25*1000)</f>
        <v>0.61682206299999998</v>
      </c>
      <c r="BH195" s="116">
        <f t="shared" si="213"/>
        <v>42712.583333332892</v>
      </c>
      <c r="BI195" s="22">
        <f t="shared" si="210"/>
        <v>12</v>
      </c>
      <c r="BJ195" s="34">
        <f t="shared" si="211"/>
        <v>8</v>
      </c>
      <c r="BK195" s="22">
        <f t="shared" si="212"/>
        <v>14</v>
      </c>
      <c r="BL195" s="35">
        <f t="shared" si="220"/>
        <v>12</v>
      </c>
      <c r="BM195" s="35">
        <f t="shared" si="221"/>
        <v>8</v>
      </c>
      <c r="BN195" s="35">
        <f t="shared" si="214"/>
        <v>14</v>
      </c>
      <c r="BO195" s="193">
        <v>22.467500000000001</v>
      </c>
      <c r="BP195" s="193">
        <v>24.945</v>
      </c>
      <c r="BQ195" s="118">
        <f t="shared" si="208"/>
        <v>0</v>
      </c>
      <c r="BR195" s="196">
        <v>24.932499999999997</v>
      </c>
      <c r="BS195" s="196">
        <v>22.98</v>
      </c>
      <c r="BT195" s="118">
        <f t="shared" si="209"/>
        <v>0</v>
      </c>
    </row>
    <row r="196" spans="53:72">
      <c r="BA196" s="114">
        <f>'INPUTS Production'!E226</f>
        <v>42743.666666666664</v>
      </c>
      <c r="BB196" s="22">
        <f t="shared" si="180"/>
        <v>1</v>
      </c>
      <c r="BC196" s="22">
        <f t="shared" si="206"/>
        <v>8</v>
      </c>
      <c r="BD196" s="22">
        <f t="shared" si="207"/>
        <v>16</v>
      </c>
      <c r="BE196" s="31">
        <f>'INPUTS Production'!V226</f>
        <v>101.56896486000001</v>
      </c>
      <c r="BF196" s="32">
        <f>BE196/(Dashboard!$H$25*1000)</f>
        <v>0.10259491400000001</v>
      </c>
      <c r="BH196" s="116">
        <f t="shared" si="213"/>
        <v>42712.624999999556</v>
      </c>
      <c r="BI196" s="22">
        <f t="shared" si="210"/>
        <v>12</v>
      </c>
      <c r="BJ196" s="34">
        <f t="shared" si="211"/>
        <v>8</v>
      </c>
      <c r="BK196" s="22">
        <f t="shared" si="212"/>
        <v>15</v>
      </c>
      <c r="BL196" s="35">
        <f t="shared" si="220"/>
        <v>12</v>
      </c>
      <c r="BM196" s="35">
        <f t="shared" si="221"/>
        <v>8</v>
      </c>
      <c r="BN196" s="35">
        <f t="shared" si="214"/>
        <v>15</v>
      </c>
      <c r="BO196" s="193">
        <v>21.64</v>
      </c>
      <c r="BP196" s="193">
        <v>24.592499999999998</v>
      </c>
      <c r="BQ196" s="118">
        <f t="shared" si="208"/>
        <v>0</v>
      </c>
      <c r="BR196" s="196">
        <v>24.58</v>
      </c>
      <c r="BS196" s="196">
        <v>22.702500000000001</v>
      </c>
      <c r="BT196" s="118">
        <f t="shared" si="209"/>
        <v>0</v>
      </c>
    </row>
    <row r="197" spans="53:72">
      <c r="BA197" s="114">
        <f>'INPUTS Production'!E227</f>
        <v>42743.708333333336</v>
      </c>
      <c r="BB197" s="22">
        <f t="shared" si="180"/>
        <v>1</v>
      </c>
      <c r="BC197" s="22">
        <f t="shared" si="206"/>
        <v>8</v>
      </c>
      <c r="BD197" s="22">
        <f t="shared" si="207"/>
        <v>17</v>
      </c>
      <c r="BE197" s="31">
        <f>'INPUTS Production'!V227</f>
        <v>0</v>
      </c>
      <c r="BF197" s="32">
        <f>BE197/(Dashboard!$H$25*1000)</f>
        <v>0</v>
      </c>
      <c r="BH197" s="116">
        <f t="shared" si="213"/>
        <v>42712.66666666622</v>
      </c>
      <c r="BI197" s="22">
        <f t="shared" si="210"/>
        <v>12</v>
      </c>
      <c r="BJ197" s="34">
        <f t="shared" si="211"/>
        <v>8</v>
      </c>
      <c r="BK197" s="22">
        <f t="shared" si="212"/>
        <v>16</v>
      </c>
      <c r="BL197" s="35">
        <f t="shared" si="220"/>
        <v>12</v>
      </c>
      <c r="BM197" s="35">
        <f t="shared" si="221"/>
        <v>8</v>
      </c>
      <c r="BN197" s="35">
        <f t="shared" si="214"/>
        <v>16</v>
      </c>
      <c r="BO197" s="193">
        <v>23.380000000000003</v>
      </c>
      <c r="BP197" s="193">
        <v>25.614999999999998</v>
      </c>
      <c r="BQ197" s="118">
        <f t="shared" si="208"/>
        <v>0</v>
      </c>
      <c r="BR197" s="196">
        <v>25.605</v>
      </c>
      <c r="BS197" s="196">
        <v>24.11</v>
      </c>
      <c r="BT197" s="118">
        <f t="shared" si="209"/>
        <v>0</v>
      </c>
    </row>
    <row r="198" spans="53:72">
      <c r="BA198" s="114">
        <f>'INPUTS Production'!E228</f>
        <v>42743.75</v>
      </c>
      <c r="BB198" s="22">
        <f t="shared" si="180"/>
        <v>1</v>
      </c>
      <c r="BC198" s="22">
        <f t="shared" si="206"/>
        <v>8</v>
      </c>
      <c r="BD198" s="22">
        <f t="shared" si="207"/>
        <v>18</v>
      </c>
      <c r="BE198" s="31">
        <f>'INPUTS Production'!V228</f>
        <v>0</v>
      </c>
      <c r="BF198" s="32">
        <f>BE198/(Dashboard!$H$25*1000)</f>
        <v>0</v>
      </c>
      <c r="BH198" s="116">
        <f t="shared" si="213"/>
        <v>42712.708333332885</v>
      </c>
      <c r="BI198" s="22">
        <f t="shared" si="210"/>
        <v>12</v>
      </c>
      <c r="BJ198" s="34">
        <f t="shared" si="211"/>
        <v>8</v>
      </c>
      <c r="BK198" s="22">
        <f t="shared" si="212"/>
        <v>17</v>
      </c>
      <c r="BL198" s="35">
        <f t="shared" si="220"/>
        <v>12</v>
      </c>
      <c r="BM198" s="35">
        <f t="shared" si="221"/>
        <v>8</v>
      </c>
      <c r="BN198" s="35">
        <f t="shared" si="214"/>
        <v>17</v>
      </c>
      <c r="BO198" s="193">
        <v>28.427499999999998</v>
      </c>
      <c r="BP198" s="193">
        <v>29.912500000000001</v>
      </c>
      <c r="BQ198" s="118">
        <f t="shared" si="208"/>
        <v>0</v>
      </c>
      <c r="BR198" s="196">
        <v>29.912500000000001</v>
      </c>
      <c r="BS198" s="196">
        <v>29.917499999999997</v>
      </c>
      <c r="BT198" s="118">
        <f t="shared" si="209"/>
        <v>0</v>
      </c>
    </row>
    <row r="199" spans="53:72">
      <c r="BA199" s="114">
        <f>'INPUTS Production'!E229</f>
        <v>42743.791666666664</v>
      </c>
      <c r="BB199" s="22">
        <f t="shared" si="180"/>
        <v>1</v>
      </c>
      <c r="BC199" s="22">
        <f t="shared" si="206"/>
        <v>8</v>
      </c>
      <c r="BD199" s="22">
        <f t="shared" si="207"/>
        <v>19</v>
      </c>
      <c r="BE199" s="31">
        <f>'INPUTS Production'!V229</f>
        <v>0</v>
      </c>
      <c r="BF199" s="32">
        <f>BE199/(Dashboard!$H$25*1000)</f>
        <v>0</v>
      </c>
      <c r="BH199" s="116">
        <f t="shared" si="213"/>
        <v>42712.749999999549</v>
      </c>
      <c r="BI199" s="22">
        <f t="shared" si="210"/>
        <v>12</v>
      </c>
      <c r="BJ199" s="34">
        <f t="shared" si="211"/>
        <v>8</v>
      </c>
      <c r="BK199" s="22">
        <f t="shared" si="212"/>
        <v>18</v>
      </c>
      <c r="BL199" s="35">
        <f t="shared" si="220"/>
        <v>12</v>
      </c>
      <c r="BM199" s="35">
        <f t="shared" si="221"/>
        <v>8</v>
      </c>
      <c r="BN199" s="35">
        <f t="shared" si="214"/>
        <v>18</v>
      </c>
      <c r="BO199" s="193">
        <v>31.285</v>
      </c>
      <c r="BP199" s="193">
        <v>32.587499999999999</v>
      </c>
      <c r="BQ199" s="118">
        <f t="shared" si="208"/>
        <v>0</v>
      </c>
      <c r="BR199" s="196">
        <v>32.587499999999999</v>
      </c>
      <c r="BS199" s="196">
        <v>32.577500000000001</v>
      </c>
      <c r="BT199" s="118">
        <f t="shared" si="209"/>
        <v>0</v>
      </c>
    </row>
    <row r="200" spans="53:72">
      <c r="BA200" s="114">
        <f>'INPUTS Production'!E230</f>
        <v>42743.833333333336</v>
      </c>
      <c r="BB200" s="22">
        <f t="shared" si="180"/>
        <v>1</v>
      </c>
      <c r="BC200" s="22">
        <f t="shared" si="206"/>
        <v>8</v>
      </c>
      <c r="BD200" s="22">
        <f t="shared" si="207"/>
        <v>20</v>
      </c>
      <c r="BE200" s="31">
        <f>'INPUTS Production'!V230</f>
        <v>0</v>
      </c>
      <c r="BF200" s="32">
        <f>BE200/(Dashboard!$H$25*1000)</f>
        <v>0</v>
      </c>
      <c r="BH200" s="116">
        <f t="shared" si="213"/>
        <v>42712.791666666213</v>
      </c>
      <c r="BI200" s="22">
        <f t="shared" si="210"/>
        <v>12</v>
      </c>
      <c r="BJ200" s="34">
        <f t="shared" si="211"/>
        <v>8</v>
      </c>
      <c r="BK200" s="22">
        <f t="shared" si="212"/>
        <v>19</v>
      </c>
      <c r="BL200" s="35">
        <f t="shared" si="220"/>
        <v>12</v>
      </c>
      <c r="BM200" s="35">
        <f t="shared" si="221"/>
        <v>8</v>
      </c>
      <c r="BN200" s="35">
        <f t="shared" si="214"/>
        <v>19</v>
      </c>
      <c r="BO200" s="193">
        <v>31.572500000000002</v>
      </c>
      <c r="BP200" s="193">
        <v>34.067499999999995</v>
      </c>
      <c r="BQ200" s="118">
        <f t="shared" si="208"/>
        <v>0</v>
      </c>
      <c r="BR200" s="196">
        <v>34.087499999999999</v>
      </c>
      <c r="BS200" s="196">
        <v>33.4375</v>
      </c>
      <c r="BT200" s="118">
        <f t="shared" si="209"/>
        <v>0</v>
      </c>
    </row>
    <row r="201" spans="53:72">
      <c r="BA201" s="114">
        <f>'INPUTS Production'!E231</f>
        <v>42743.875</v>
      </c>
      <c r="BB201" s="22">
        <f t="shared" si="180"/>
        <v>1</v>
      </c>
      <c r="BC201" s="22">
        <f t="shared" si="206"/>
        <v>8</v>
      </c>
      <c r="BD201" s="22">
        <f t="shared" si="207"/>
        <v>21</v>
      </c>
      <c r="BE201" s="31">
        <f>'INPUTS Production'!V231</f>
        <v>0</v>
      </c>
      <c r="BF201" s="32">
        <f>BE201/(Dashboard!$H$25*1000)</f>
        <v>0</v>
      </c>
      <c r="BH201" s="116">
        <f t="shared" si="213"/>
        <v>42712.833333332877</v>
      </c>
      <c r="BI201" s="22">
        <f t="shared" si="210"/>
        <v>12</v>
      </c>
      <c r="BJ201" s="34">
        <f t="shared" si="211"/>
        <v>8</v>
      </c>
      <c r="BK201" s="22">
        <f t="shared" si="212"/>
        <v>20</v>
      </c>
      <c r="BL201" s="35">
        <f t="shared" si="220"/>
        <v>12</v>
      </c>
      <c r="BM201" s="35">
        <f t="shared" si="221"/>
        <v>8</v>
      </c>
      <c r="BN201" s="35">
        <f t="shared" si="214"/>
        <v>20</v>
      </c>
      <c r="BO201" s="193">
        <v>32.962499999999999</v>
      </c>
      <c r="BP201" s="193">
        <v>36.355000000000004</v>
      </c>
      <c r="BQ201" s="118">
        <f t="shared" si="208"/>
        <v>0</v>
      </c>
      <c r="BR201" s="196">
        <v>36.392499999999998</v>
      </c>
      <c r="BS201" s="196">
        <v>35.292499999999997</v>
      </c>
      <c r="BT201" s="118">
        <f t="shared" si="209"/>
        <v>0</v>
      </c>
    </row>
    <row r="202" spans="53:72">
      <c r="BA202" s="114">
        <f>'INPUTS Production'!E232</f>
        <v>42743.916666666664</v>
      </c>
      <c r="BB202" s="22">
        <f t="shared" si="180"/>
        <v>1</v>
      </c>
      <c r="BC202" s="22">
        <f t="shared" si="206"/>
        <v>8</v>
      </c>
      <c r="BD202" s="22">
        <f t="shared" si="207"/>
        <v>22</v>
      </c>
      <c r="BE202" s="31">
        <f>'INPUTS Production'!V232</f>
        <v>0</v>
      </c>
      <c r="BF202" s="32">
        <f>BE202/(Dashboard!$H$25*1000)</f>
        <v>0</v>
      </c>
      <c r="BH202" s="116">
        <f t="shared" si="213"/>
        <v>42712.874999999542</v>
      </c>
      <c r="BI202" s="22">
        <f t="shared" si="210"/>
        <v>12</v>
      </c>
      <c r="BJ202" s="34">
        <f t="shared" si="211"/>
        <v>8</v>
      </c>
      <c r="BK202" s="22">
        <f t="shared" si="212"/>
        <v>21</v>
      </c>
      <c r="BL202" s="35">
        <f t="shared" si="220"/>
        <v>12</v>
      </c>
      <c r="BM202" s="35">
        <f t="shared" si="221"/>
        <v>8</v>
      </c>
      <c r="BN202" s="35">
        <f t="shared" si="214"/>
        <v>21</v>
      </c>
      <c r="BO202" s="193">
        <v>28.927500000000002</v>
      </c>
      <c r="BP202" s="193">
        <v>31.435000000000002</v>
      </c>
      <c r="BQ202" s="118">
        <f t="shared" si="208"/>
        <v>0</v>
      </c>
      <c r="BR202" s="196">
        <v>31.472500000000004</v>
      </c>
      <c r="BS202" s="196">
        <v>30.482499999999998</v>
      </c>
      <c r="BT202" s="118">
        <f t="shared" si="209"/>
        <v>0</v>
      </c>
    </row>
    <row r="203" spans="53:72">
      <c r="BA203" s="114">
        <f>'INPUTS Production'!E233</f>
        <v>42743.958333333336</v>
      </c>
      <c r="BB203" s="22">
        <f t="shared" si="180"/>
        <v>1</v>
      </c>
      <c r="BC203" s="22">
        <f t="shared" si="206"/>
        <v>8</v>
      </c>
      <c r="BD203" s="22">
        <f t="shared" si="207"/>
        <v>23</v>
      </c>
      <c r="BE203" s="31">
        <f>'INPUTS Production'!V233</f>
        <v>0</v>
      </c>
      <c r="BF203" s="32">
        <f>BE203/(Dashboard!$H$25*1000)</f>
        <v>0</v>
      </c>
      <c r="BH203" s="116">
        <f t="shared" si="213"/>
        <v>42712.916666666206</v>
      </c>
      <c r="BI203" s="22">
        <f t="shared" si="210"/>
        <v>12</v>
      </c>
      <c r="BJ203" s="34">
        <f t="shared" si="211"/>
        <v>8</v>
      </c>
      <c r="BK203" s="22">
        <f t="shared" si="212"/>
        <v>22</v>
      </c>
      <c r="BL203" s="35">
        <f t="shared" si="220"/>
        <v>12</v>
      </c>
      <c r="BM203" s="35">
        <f t="shared" si="221"/>
        <v>8</v>
      </c>
      <c r="BN203" s="35">
        <f t="shared" si="214"/>
        <v>22</v>
      </c>
      <c r="BO203" s="193">
        <v>26.172499999999999</v>
      </c>
      <c r="BP203" s="193">
        <v>27.244999999999997</v>
      </c>
      <c r="BQ203" s="118">
        <f t="shared" si="208"/>
        <v>0</v>
      </c>
      <c r="BR203" s="196">
        <v>27.259999999999998</v>
      </c>
      <c r="BS203" s="196">
        <v>26.922499999999999</v>
      </c>
      <c r="BT203" s="118">
        <f t="shared" si="209"/>
        <v>0</v>
      </c>
    </row>
    <row r="204" spans="53:72">
      <c r="BA204" s="114">
        <f>'INPUTS Production'!E234</f>
        <v>42744</v>
      </c>
      <c r="BB204" s="22">
        <f t="shared" ref="BB204:BB267" si="222">MONTH(BA204)</f>
        <v>1</v>
      </c>
      <c r="BC204" s="22">
        <f t="shared" si="206"/>
        <v>9</v>
      </c>
      <c r="BD204" s="22">
        <f t="shared" si="207"/>
        <v>0</v>
      </c>
      <c r="BE204" s="31">
        <f>'INPUTS Production'!V234</f>
        <v>0</v>
      </c>
      <c r="BF204" s="32">
        <f>BE204/(Dashboard!$H$25*1000)</f>
        <v>0</v>
      </c>
      <c r="BH204" s="116">
        <f t="shared" si="213"/>
        <v>42712.95833333287</v>
      </c>
      <c r="BI204" s="22">
        <f t="shared" si="210"/>
        <v>12</v>
      </c>
      <c r="BJ204" s="34">
        <f t="shared" si="211"/>
        <v>8</v>
      </c>
      <c r="BK204" s="22">
        <f t="shared" si="212"/>
        <v>23</v>
      </c>
      <c r="BL204" s="35">
        <f t="shared" si="220"/>
        <v>12</v>
      </c>
      <c r="BM204" s="35">
        <f t="shared" si="221"/>
        <v>8</v>
      </c>
      <c r="BN204" s="35">
        <f t="shared" si="214"/>
        <v>23</v>
      </c>
      <c r="BO204" s="193">
        <v>23.935000000000002</v>
      </c>
      <c r="BP204" s="193">
        <v>24.1875</v>
      </c>
      <c r="BQ204" s="118">
        <f t="shared" si="208"/>
        <v>0</v>
      </c>
      <c r="BR204" s="196">
        <v>24.1875</v>
      </c>
      <c r="BS204" s="196">
        <v>24.185000000000002</v>
      </c>
      <c r="BT204" s="118">
        <f t="shared" si="209"/>
        <v>0</v>
      </c>
    </row>
    <row r="205" spans="53:72">
      <c r="BA205" s="114">
        <f>'INPUTS Production'!E235</f>
        <v>42744.041666666664</v>
      </c>
      <c r="BB205" s="22">
        <f t="shared" si="222"/>
        <v>1</v>
      </c>
      <c r="BC205" s="22">
        <f t="shared" ref="BC205:BC268" si="223">DAY(BA205)</f>
        <v>9</v>
      </c>
      <c r="BD205" s="22">
        <f t="shared" ref="BD205:BD268" si="224">HOUR(BA205)</f>
        <v>1</v>
      </c>
      <c r="BE205" s="31">
        <f>'INPUTS Production'!V235</f>
        <v>0</v>
      </c>
      <c r="BF205" s="32">
        <f>BE205/(Dashboard!$H$25*1000)</f>
        <v>0</v>
      </c>
      <c r="BH205" s="116">
        <f t="shared" si="213"/>
        <v>42712.999999999534</v>
      </c>
      <c r="BI205" s="22">
        <f t="shared" si="210"/>
        <v>12</v>
      </c>
      <c r="BJ205" s="34">
        <f t="shared" si="211"/>
        <v>9</v>
      </c>
      <c r="BK205" s="22">
        <f t="shared" si="212"/>
        <v>0</v>
      </c>
      <c r="BL205" s="35">
        <f t="shared" si="220"/>
        <v>12</v>
      </c>
      <c r="BM205" s="35">
        <f t="shared" si="221"/>
        <v>9</v>
      </c>
      <c r="BN205" s="35">
        <f t="shared" si="214"/>
        <v>0</v>
      </c>
      <c r="BO205" s="193">
        <v>22.695</v>
      </c>
      <c r="BP205" s="193">
        <v>23.057500000000001</v>
      </c>
      <c r="BQ205" s="118">
        <f t="shared" ref="BQ205:BQ268" si="225">SUMIF($BO$12:$BP$12,$BP$9,BO205:BP205)</f>
        <v>0</v>
      </c>
      <c r="BR205" s="196">
        <v>23.057500000000001</v>
      </c>
      <c r="BS205" s="196">
        <v>23.047499999999999</v>
      </c>
      <c r="BT205" s="118">
        <f t="shared" ref="BT205:BT268" si="226">SUMIF($BR$12:$BS$12,$BS$9,BR205:BS205)</f>
        <v>0</v>
      </c>
    </row>
    <row r="206" spans="53:72">
      <c r="BA206" s="114">
        <f>'INPUTS Production'!E236</f>
        <v>42744.083333333336</v>
      </c>
      <c r="BB206" s="22">
        <f t="shared" si="222"/>
        <v>1</v>
      </c>
      <c r="BC206" s="22">
        <f t="shared" si="223"/>
        <v>9</v>
      </c>
      <c r="BD206" s="22">
        <f t="shared" si="224"/>
        <v>2</v>
      </c>
      <c r="BE206" s="31">
        <f>'INPUTS Production'!V236</f>
        <v>0</v>
      </c>
      <c r="BF206" s="32">
        <f>BE206/(Dashboard!$H$25*1000)</f>
        <v>0</v>
      </c>
      <c r="BH206" s="116">
        <f t="shared" si="213"/>
        <v>42713.041666666199</v>
      </c>
      <c r="BI206" s="22">
        <f t="shared" ref="BI206:BI269" si="227">MONTH(BH206)</f>
        <v>12</v>
      </c>
      <c r="BJ206" s="34">
        <f t="shared" ref="BJ206:BJ269" si="228">DAY(BH206)</f>
        <v>9</v>
      </c>
      <c r="BK206" s="22">
        <f t="shared" ref="BK206:BK269" si="229">HOUR(BH206)</f>
        <v>1</v>
      </c>
      <c r="BL206" s="35">
        <f t="shared" si="220"/>
        <v>12</v>
      </c>
      <c r="BM206" s="35">
        <f t="shared" si="221"/>
        <v>9</v>
      </c>
      <c r="BN206" s="35">
        <f t="shared" si="214"/>
        <v>1</v>
      </c>
      <c r="BO206" s="193">
        <v>22.692499999999999</v>
      </c>
      <c r="BP206" s="193">
        <v>22.922499999999999</v>
      </c>
      <c r="BQ206" s="118">
        <f t="shared" si="225"/>
        <v>0</v>
      </c>
      <c r="BR206" s="196">
        <v>22.922499999999999</v>
      </c>
      <c r="BS206" s="196">
        <v>22.914999999999999</v>
      </c>
      <c r="BT206" s="118">
        <f t="shared" si="226"/>
        <v>0</v>
      </c>
    </row>
    <row r="207" spans="53:72">
      <c r="BA207" s="114">
        <f>'INPUTS Production'!E237</f>
        <v>42744.125</v>
      </c>
      <c r="BB207" s="22">
        <f t="shared" si="222"/>
        <v>1</v>
      </c>
      <c r="BC207" s="22">
        <f t="shared" si="223"/>
        <v>9</v>
      </c>
      <c r="BD207" s="22">
        <f t="shared" si="224"/>
        <v>3</v>
      </c>
      <c r="BE207" s="31">
        <f>'INPUTS Production'!V237</f>
        <v>0</v>
      </c>
      <c r="BF207" s="32">
        <f>BE207/(Dashboard!$H$25*1000)</f>
        <v>0</v>
      </c>
      <c r="BH207" s="116">
        <f t="shared" ref="BH207:BH270" si="230">IF(BH205=BH206,BH206+(1/24),IF($BH$9=BH206,BH206,IF($BH$10=BH206,BH206+(1/12),BH206+(1/24))))</f>
        <v>42713.083333332863</v>
      </c>
      <c r="BI207" s="22">
        <f t="shared" si="227"/>
        <v>12</v>
      </c>
      <c r="BJ207" s="34">
        <f t="shared" si="228"/>
        <v>9</v>
      </c>
      <c r="BK207" s="22">
        <f t="shared" si="229"/>
        <v>2</v>
      </c>
      <c r="BL207" s="35">
        <f t="shared" si="220"/>
        <v>12</v>
      </c>
      <c r="BM207" s="35">
        <f t="shared" si="221"/>
        <v>9</v>
      </c>
      <c r="BN207" s="35">
        <f t="shared" ref="BN207:BN270" si="231">IF(AND($BH$9=BH207,$BH$9=BH206),2,IF($BH$10=BH207,1,IF(BN206=23,0,BN206+1)))</f>
        <v>2</v>
      </c>
      <c r="BO207" s="193">
        <v>22.7225</v>
      </c>
      <c r="BP207" s="193">
        <v>22.767499999999998</v>
      </c>
      <c r="BQ207" s="118">
        <f t="shared" si="225"/>
        <v>0</v>
      </c>
      <c r="BR207" s="196">
        <v>22.767499999999998</v>
      </c>
      <c r="BS207" s="196">
        <v>22.767499999999998</v>
      </c>
      <c r="BT207" s="118">
        <f t="shared" si="226"/>
        <v>0</v>
      </c>
    </row>
    <row r="208" spans="53:72">
      <c r="BA208" s="114">
        <f>'INPUTS Production'!E238</f>
        <v>42744.166666666664</v>
      </c>
      <c r="BB208" s="22">
        <f t="shared" si="222"/>
        <v>1</v>
      </c>
      <c r="BC208" s="22">
        <f t="shared" si="223"/>
        <v>9</v>
      </c>
      <c r="BD208" s="22">
        <f t="shared" si="224"/>
        <v>4</v>
      </c>
      <c r="BE208" s="31">
        <f>'INPUTS Production'!V238</f>
        <v>0</v>
      </c>
      <c r="BF208" s="32">
        <f>BE208/(Dashboard!$H$25*1000)</f>
        <v>0</v>
      </c>
      <c r="BH208" s="116">
        <f t="shared" si="230"/>
        <v>42713.124999999527</v>
      </c>
      <c r="BI208" s="22">
        <f t="shared" si="227"/>
        <v>12</v>
      </c>
      <c r="BJ208" s="34">
        <f t="shared" si="228"/>
        <v>9</v>
      </c>
      <c r="BK208" s="22">
        <f t="shared" si="229"/>
        <v>3</v>
      </c>
      <c r="BL208" s="35">
        <f t="shared" si="220"/>
        <v>12</v>
      </c>
      <c r="BM208" s="35">
        <f t="shared" si="221"/>
        <v>9</v>
      </c>
      <c r="BN208" s="35">
        <f t="shared" si="231"/>
        <v>3</v>
      </c>
      <c r="BO208" s="193">
        <v>22.7925</v>
      </c>
      <c r="BP208" s="193">
        <v>22.94</v>
      </c>
      <c r="BQ208" s="118">
        <f t="shared" si="225"/>
        <v>0</v>
      </c>
      <c r="BR208" s="196">
        <v>22.9375</v>
      </c>
      <c r="BS208" s="196">
        <v>22.934999999999999</v>
      </c>
      <c r="BT208" s="118">
        <f t="shared" si="226"/>
        <v>0</v>
      </c>
    </row>
    <row r="209" spans="53:72">
      <c r="BA209" s="114">
        <f>'INPUTS Production'!E239</f>
        <v>42744.208333333336</v>
      </c>
      <c r="BB209" s="22">
        <f t="shared" si="222"/>
        <v>1</v>
      </c>
      <c r="BC209" s="22">
        <f t="shared" si="223"/>
        <v>9</v>
      </c>
      <c r="BD209" s="22">
        <f t="shared" si="224"/>
        <v>5</v>
      </c>
      <c r="BE209" s="31">
        <f>'INPUTS Production'!V239</f>
        <v>0</v>
      </c>
      <c r="BF209" s="32">
        <f>BE209/(Dashboard!$H$25*1000)</f>
        <v>0</v>
      </c>
      <c r="BH209" s="116">
        <f t="shared" si="230"/>
        <v>42713.166666666191</v>
      </c>
      <c r="BI209" s="22">
        <f t="shared" si="227"/>
        <v>12</v>
      </c>
      <c r="BJ209" s="34">
        <f t="shared" si="228"/>
        <v>9</v>
      </c>
      <c r="BK209" s="22">
        <f t="shared" si="229"/>
        <v>4</v>
      </c>
      <c r="BL209" s="35">
        <f t="shared" si="220"/>
        <v>12</v>
      </c>
      <c r="BM209" s="35">
        <f t="shared" si="221"/>
        <v>9</v>
      </c>
      <c r="BN209" s="35">
        <f t="shared" si="231"/>
        <v>4</v>
      </c>
      <c r="BO209" s="193">
        <v>23.16</v>
      </c>
      <c r="BP209" s="193">
        <v>23.397500000000001</v>
      </c>
      <c r="BQ209" s="118">
        <f t="shared" si="225"/>
        <v>0</v>
      </c>
      <c r="BR209" s="196">
        <v>23.392499999999998</v>
      </c>
      <c r="BS209" s="196">
        <v>23.39</v>
      </c>
      <c r="BT209" s="118">
        <f t="shared" si="226"/>
        <v>0</v>
      </c>
    </row>
    <row r="210" spans="53:72">
      <c r="BA210" s="114">
        <f>'INPUTS Production'!E240</f>
        <v>42744.25</v>
      </c>
      <c r="BB210" s="22">
        <f t="shared" si="222"/>
        <v>1</v>
      </c>
      <c r="BC210" s="22">
        <f t="shared" si="223"/>
        <v>9</v>
      </c>
      <c r="BD210" s="22">
        <f t="shared" si="224"/>
        <v>6</v>
      </c>
      <c r="BE210" s="31">
        <f>'INPUTS Production'!V240</f>
        <v>0</v>
      </c>
      <c r="BF210" s="32">
        <f>BE210/(Dashboard!$H$25*1000)</f>
        <v>0</v>
      </c>
      <c r="BH210" s="116">
        <f t="shared" si="230"/>
        <v>42713.208333332856</v>
      </c>
      <c r="BI210" s="22">
        <f t="shared" si="227"/>
        <v>12</v>
      </c>
      <c r="BJ210" s="34">
        <f t="shared" si="228"/>
        <v>9</v>
      </c>
      <c r="BK210" s="22">
        <f t="shared" si="229"/>
        <v>5</v>
      </c>
      <c r="BL210" s="35">
        <f t="shared" si="220"/>
        <v>12</v>
      </c>
      <c r="BM210" s="35">
        <f t="shared" si="221"/>
        <v>9</v>
      </c>
      <c r="BN210" s="35">
        <f t="shared" si="231"/>
        <v>5</v>
      </c>
      <c r="BO210" s="193">
        <v>23.637500000000003</v>
      </c>
      <c r="BP210" s="193">
        <v>23.860000000000003</v>
      </c>
      <c r="BQ210" s="118">
        <f t="shared" si="225"/>
        <v>0</v>
      </c>
      <c r="BR210" s="196">
        <v>23.860000000000003</v>
      </c>
      <c r="BS210" s="196">
        <v>23.852499999999999</v>
      </c>
      <c r="BT210" s="118">
        <f t="shared" si="226"/>
        <v>0</v>
      </c>
    </row>
    <row r="211" spans="53:72">
      <c r="BA211" s="114">
        <f>'INPUTS Production'!E2